v>0.92151857013739769</v>
      </c>
      <c r="AP1913" s="6">
        <v>2</v>
      </c>
      <c r="AQ1913" s="6">
        <v>0.8172013533159217</v>
      </c>
      <c r="AR1913" s="6">
        <v>10</v>
      </c>
      <c r="AS1913" s="6">
        <v>0.99999980638736874</v>
      </c>
      <c r="AT1913" s="6">
        <v>2</v>
      </c>
      <c r="AU1913" s="6">
        <v>0.81477844444923675</v>
      </c>
      <c r="AV1913" s="6">
        <v>2</v>
      </c>
      <c r="AW1913" s="6">
        <v>0.97027655875780228</v>
      </c>
    </row>
    <row r="1914" spans="1:49" ht="15.75" customHeight="1" x14ac:dyDescent="0.25">
      <c r="A1914" s="6" t="s">
        <v>946</v>
      </c>
      <c r="B1914" s="6" t="s">
        <v>1186</v>
      </c>
      <c r="C1914" s="6" t="s">
        <v>1186</v>
      </c>
      <c r="D1914" s="7">
        <f>IF(COUNTIF(Recovered!$A$2:$A$808,A1914)&gt;0,VLOOKUP($B1914,Recovered!$B$2:$C$808,2,FALSE),0)</f>
        <v>0</v>
      </c>
      <c r="E1914" s="8">
        <f>IF(COUNTIF(Recovered!$A$2:$A$808,A1914)&gt;0,1,0)</f>
        <v>0</v>
      </c>
      <c r="F1914" s="6">
        <v>2</v>
      </c>
      <c r="G1914" s="6">
        <v>0.4756849897820547</v>
      </c>
      <c r="H1914" s="6">
        <v>2</v>
      </c>
      <c r="I1914" s="6">
        <v>0.70251902239394182</v>
      </c>
      <c r="J1914" s="6">
        <v>1</v>
      </c>
      <c r="K1914" s="6">
        <v>0.6683969803500055</v>
      </c>
      <c r="L1914" s="6">
        <v>4</v>
      </c>
      <c r="M1914" s="6">
        <v>0.7999848651945336</v>
      </c>
      <c r="N1914" s="6">
        <v>20</v>
      </c>
      <c r="O1914" s="6">
        <v>0.79260946229425233</v>
      </c>
      <c r="P1914" s="6">
        <v>3</v>
      </c>
      <c r="Q1914" s="6">
        <v>0.78532863146153564</v>
      </c>
      <c r="R1914" s="6">
        <v>3</v>
      </c>
      <c r="S1914" s="6">
        <v>0.81021514133209749</v>
      </c>
      <c r="T1914" s="6">
        <v>15</v>
      </c>
      <c r="U1914" s="6">
        <v>0.4751861770767441</v>
      </c>
      <c r="V1914" s="6">
        <v>3</v>
      </c>
      <c r="W1914" s="6">
        <v>0.67083207106602949</v>
      </c>
      <c r="X1914" s="6">
        <v>3</v>
      </c>
      <c r="Y1914" s="6">
        <v>0.52465189156509151</v>
      </c>
      <c r="Z1914" s="6">
        <v>25</v>
      </c>
      <c r="AA1914" s="6">
        <v>0.84589188758058753</v>
      </c>
      <c r="AB1914" s="6">
        <v>4</v>
      </c>
      <c r="AC1914" s="6">
        <v>0.66139828594076278</v>
      </c>
      <c r="AD1914" s="6">
        <v>3</v>
      </c>
      <c r="AE1914" s="6">
        <v>0.64138896270615176</v>
      </c>
      <c r="AF1914" s="6">
        <v>15</v>
      </c>
      <c r="AG1914" s="6">
        <v>0.47347672158679838</v>
      </c>
      <c r="AH1914" s="6">
        <v>3</v>
      </c>
      <c r="AI1914" s="6">
        <v>0.69951624598983742</v>
      </c>
      <c r="AJ1914" s="6">
        <v>3</v>
      </c>
      <c r="AK1914" s="6">
        <v>0.70330424489823051</v>
      </c>
      <c r="AL1914" s="6">
        <v>15</v>
      </c>
      <c r="AM1914" s="6">
        <v>0.91570999296816613</v>
      </c>
      <c r="AN1914" s="6">
        <v>4</v>
      </c>
      <c r="AO1914" s="6">
        <v>0.65052239126510292</v>
      </c>
      <c r="AP1914" s="6">
        <v>4</v>
      </c>
      <c r="AQ1914" s="6">
        <v>0.91737541476084428</v>
      </c>
      <c r="AR1914" s="6">
        <v>10</v>
      </c>
      <c r="AS1914" s="6">
        <v>0.99999837594471874</v>
      </c>
      <c r="AT1914" s="6">
        <v>2</v>
      </c>
      <c r="AU1914" s="6">
        <v>0.72352042679917061</v>
      </c>
      <c r="AV1914" s="6">
        <v>2</v>
      </c>
      <c r="AW1914" s="6">
        <v>0.85885984582618002</v>
      </c>
    </row>
    <row r="1915" spans="1:49" ht="15.75" customHeight="1" x14ac:dyDescent="0.25">
      <c r="A1915" s="6" t="s">
        <v>946</v>
      </c>
      <c r="B1915" s="6" t="s">
        <v>1187</v>
      </c>
      <c r="C1915" s="6" t="s">
        <v>1186</v>
      </c>
      <c r="D1915" s="7">
        <f>IF(COUNTIF(Recovered!$A$2:$A$808,A1915)&gt;0,VLOOKUP($B1915,Recovered!$B$2:$C$808,2,FALSE),0)</f>
        <v>0</v>
      </c>
      <c r="E1915" s="8">
        <f>IF(COUNTIF(Recovered!$A$2:$A$808,A1915)&gt;0,1,0)</f>
        <v>0</v>
      </c>
      <c r="F1915" s="6">
        <v>3</v>
      </c>
      <c r="G1915" s="6">
        <v>0.56394691739919323</v>
      </c>
      <c r="H1915" s="6">
        <v>2</v>
      </c>
      <c r="I1915" s="6">
        <v>0.60373344178883404</v>
      </c>
      <c r="J1915" s="6">
        <v>2</v>
      </c>
      <c r="K1915" s="6">
        <v>0.72070845894283164</v>
      </c>
      <c r="L1915" s="6">
        <v>3</v>
      </c>
      <c r="M1915" s="6">
        <v>0.42964048560186863</v>
      </c>
      <c r="N1915" s="6">
        <v>20</v>
      </c>
      <c r="O1915" s="6">
        <v>0.80248453114140728</v>
      </c>
      <c r="P1915" s="6">
        <v>4</v>
      </c>
      <c r="Q1915" s="6">
        <v>0.7045838529196663</v>
      </c>
      <c r="R1915" s="6">
        <v>3</v>
      </c>
      <c r="S1915" s="6">
        <v>0.65084067863839334</v>
      </c>
      <c r="T1915" s="6">
        <v>25</v>
      </c>
      <c r="U1915" s="6">
        <v>0.63261579502394349</v>
      </c>
      <c r="V1915" s="6">
        <v>4</v>
      </c>
      <c r="W1915" s="6">
        <v>0.74861421119182858</v>
      </c>
      <c r="X1915" s="6">
        <v>3</v>
      </c>
      <c r="Y1915" s="6">
        <v>0.53028438546103707</v>
      </c>
      <c r="Z1915" s="6">
        <v>20</v>
      </c>
      <c r="AA1915" s="6">
        <v>0.44217378298630122</v>
      </c>
      <c r="AB1915" s="6">
        <v>4</v>
      </c>
      <c r="AC1915" s="6">
        <v>0.88725454934658332</v>
      </c>
      <c r="AD1915" s="6">
        <v>4</v>
      </c>
      <c r="AE1915" s="6">
        <v>0.69755480144013216</v>
      </c>
      <c r="AF1915" s="6">
        <v>15</v>
      </c>
      <c r="AG1915" s="6">
        <v>0.95339691214396038</v>
      </c>
      <c r="AH1915" s="6">
        <v>3</v>
      </c>
      <c r="AI1915" s="6">
        <v>0.55821842530265708</v>
      </c>
      <c r="AJ1915" s="6">
        <v>3</v>
      </c>
      <c r="AK1915" s="6">
        <v>0.67720534903644702</v>
      </c>
      <c r="AL1915" s="6">
        <v>10</v>
      </c>
      <c r="AM1915" s="6">
        <v>0.97933048339563145</v>
      </c>
      <c r="AN1915" s="6">
        <v>3</v>
      </c>
      <c r="AO1915" s="6">
        <v>0.66677886151181298</v>
      </c>
      <c r="AP1915" s="6">
        <v>4</v>
      </c>
      <c r="AQ1915" s="6">
        <v>0.85181657746106831</v>
      </c>
      <c r="AR1915" s="6">
        <v>10</v>
      </c>
      <c r="AS1915" s="6">
        <v>0.99999909116577301</v>
      </c>
      <c r="AT1915" s="6">
        <v>2</v>
      </c>
      <c r="AU1915" s="6">
        <v>0.46696556530288319</v>
      </c>
      <c r="AV1915" s="6">
        <v>2</v>
      </c>
      <c r="AW1915" s="6">
        <v>0.49772139813462668</v>
      </c>
    </row>
    <row r="1916" spans="1:49" ht="15.75" customHeight="1" x14ac:dyDescent="0.25">
      <c r="A1916" s="6" t="s">
        <v>946</v>
      </c>
      <c r="B1916" s="6" t="s">
        <v>1188</v>
      </c>
      <c r="C1916" s="6" t="s">
        <v>1186</v>
      </c>
      <c r="D1916" s="7">
        <f>IF(COUNTIF(Recovered!$A$2:$A$808,A1916)&gt;0,VLOOKUP($B1916,Recovered!$B$2:$C$808,2,FALSE),0)</f>
        <v>0</v>
      </c>
      <c r="E1916" s="8">
        <f>IF(COUNTIF(Recovered!$A$2:$A$808,A1916)&gt;0,1,0)</f>
        <v>0</v>
      </c>
      <c r="F1916" s="6">
        <v>3</v>
      </c>
      <c r="G1916" s="6">
        <v>0.48294152447420352</v>
      </c>
      <c r="H1916" s="6">
        <v>3</v>
      </c>
      <c r="I1916" s="6">
        <v>0.60133138924245277</v>
      </c>
      <c r="J1916" s="6">
        <v>2</v>
      </c>
      <c r="K1916" s="6">
        <v>0.95343245448993563</v>
      </c>
      <c r="L1916" s="6">
        <v>4</v>
      </c>
      <c r="M1916" s="6">
        <v>0.37237943424879499</v>
      </c>
      <c r="N1916" s="6">
        <v>20</v>
      </c>
      <c r="O1916" s="6">
        <v>0.8056578341485251</v>
      </c>
      <c r="P1916" s="6">
        <v>4</v>
      </c>
      <c r="Q1916" s="6">
        <v>0.64666590075051145</v>
      </c>
      <c r="R1916" s="6">
        <v>3</v>
      </c>
      <c r="S1916" s="6">
        <v>0.85024239462839579</v>
      </c>
      <c r="T1916" s="6">
        <v>15</v>
      </c>
      <c r="U1916" s="6">
        <v>0.55733218746029889</v>
      </c>
      <c r="V1916" s="6">
        <v>3</v>
      </c>
      <c r="W1916" s="6">
        <v>0.96613304162814029</v>
      </c>
      <c r="X1916" s="6">
        <v>3</v>
      </c>
      <c r="Y1916" s="6">
        <v>0.73808550548666541</v>
      </c>
      <c r="Z1916" s="6">
        <v>25</v>
      </c>
      <c r="AA1916" s="6">
        <v>0.88357709511948213</v>
      </c>
      <c r="AB1916" s="6">
        <v>4</v>
      </c>
      <c r="AC1916" s="6">
        <v>0.645219570974914</v>
      </c>
      <c r="AD1916" s="6">
        <v>3</v>
      </c>
      <c r="AE1916" s="6">
        <v>0.83335038916950077</v>
      </c>
      <c r="AF1916" s="6">
        <v>15</v>
      </c>
      <c r="AG1916" s="6">
        <v>0.4785704873268446</v>
      </c>
      <c r="AH1916" s="6">
        <v>4</v>
      </c>
      <c r="AI1916" s="6">
        <v>0.52963654596960685</v>
      </c>
      <c r="AJ1916" s="6">
        <v>3</v>
      </c>
      <c r="AK1916" s="6">
        <v>0.83265573962432482</v>
      </c>
      <c r="AL1916" s="6">
        <v>15</v>
      </c>
      <c r="AM1916" s="6">
        <v>0.92324773365434976</v>
      </c>
      <c r="AN1916" s="6">
        <v>3</v>
      </c>
      <c r="AO1916" s="6">
        <v>0.75877609887549935</v>
      </c>
      <c r="AP1916" s="6">
        <v>4</v>
      </c>
      <c r="AQ1916" s="6">
        <v>0.97058842082176711</v>
      </c>
      <c r="AR1916" s="6">
        <v>10</v>
      </c>
      <c r="AS1916" s="6">
        <v>0.9999975415208221</v>
      </c>
      <c r="AT1916" s="6">
        <v>2</v>
      </c>
      <c r="AU1916" s="6">
        <v>0.5413939373295138</v>
      </c>
      <c r="AV1916" s="6">
        <v>3</v>
      </c>
      <c r="AW1916" s="6">
        <v>0.53539410415191968</v>
      </c>
    </row>
    <row r="1917" spans="1:49" ht="15.75" customHeight="1" x14ac:dyDescent="0.25">
      <c r="A1917" s="6" t="s">
        <v>946</v>
      </c>
      <c r="B1917" s="6" t="s">
        <v>1189</v>
      </c>
      <c r="C1917" s="6" t="s">
        <v>1186</v>
      </c>
      <c r="D1917" s="7">
        <f>IF(COUNTIF(Recovered!$A$2:$A$808,A1917)&gt;0,VLOOKUP($B1917,Recovered!$B$2:$C$808,2,FALSE),0)</f>
        <v>0</v>
      </c>
      <c r="E1917" s="8">
        <f>IF(COUNTIF(Recovered!$A$2:$A$808,A1917)&gt;0,1,0)</f>
        <v>0</v>
      </c>
      <c r="F1917" s="6">
        <v>3</v>
      </c>
      <c r="G1917" s="6">
        <v>0.58043549717246579</v>
      </c>
      <c r="H1917" s="6">
        <v>3</v>
      </c>
      <c r="I1917" s="6">
        <v>0.54487814307886362</v>
      </c>
      <c r="J1917" s="6">
        <v>2</v>
      </c>
      <c r="K1917" s="6">
        <v>0.93517767594291701</v>
      </c>
      <c r="L1917" s="6">
        <v>2</v>
      </c>
      <c r="M1917" s="6">
        <v>0.86064377861138353</v>
      </c>
      <c r="N1917" s="6">
        <v>20</v>
      </c>
      <c r="O1917" s="6">
        <v>0.83936950354257422</v>
      </c>
      <c r="P1917" s="6">
        <v>3</v>
      </c>
      <c r="Q1917" s="6">
        <v>0.49957365215585398</v>
      </c>
      <c r="R1917" s="6">
        <v>3</v>
      </c>
      <c r="S1917" s="6">
        <v>0.94337572675478099</v>
      </c>
      <c r="T1917" s="6">
        <v>25</v>
      </c>
      <c r="U1917" s="6">
        <v>0.61462434434915159</v>
      </c>
      <c r="V1917" s="6">
        <v>4</v>
      </c>
      <c r="W1917" s="6">
        <v>0.59213442536575933</v>
      </c>
      <c r="X1917" s="6">
        <v>4</v>
      </c>
      <c r="Y1917" s="6">
        <v>0.79810373200427431</v>
      </c>
      <c r="Z1917" s="6">
        <v>20</v>
      </c>
      <c r="AA1917" s="6">
        <v>0.4956728234747928</v>
      </c>
      <c r="AB1917" s="6">
        <v>3</v>
      </c>
      <c r="AC1917" s="6">
        <v>0.92284693727711431</v>
      </c>
      <c r="AD1917" s="6">
        <v>3</v>
      </c>
      <c r="AE1917" s="6">
        <v>0.72694983978365613</v>
      </c>
      <c r="AF1917" s="6">
        <v>15</v>
      </c>
      <c r="AG1917" s="6">
        <v>0.94285045804532053</v>
      </c>
      <c r="AH1917" s="6">
        <v>3</v>
      </c>
      <c r="AI1917" s="6">
        <v>0.55901340264798338</v>
      </c>
      <c r="AJ1917" s="6">
        <v>3</v>
      </c>
      <c r="AK1917" s="6">
        <v>0.73999519947567305</v>
      </c>
      <c r="AL1917" s="6">
        <v>10</v>
      </c>
      <c r="AM1917" s="6">
        <v>0.98710761112143575</v>
      </c>
      <c r="AN1917" s="6">
        <v>2</v>
      </c>
      <c r="AO1917" s="6">
        <v>0.96622274158353261</v>
      </c>
      <c r="AP1917" s="6">
        <v>2</v>
      </c>
      <c r="AQ1917" s="6">
        <v>0.70544942288779555</v>
      </c>
      <c r="AR1917" s="6">
        <v>10</v>
      </c>
      <c r="AS1917" s="6">
        <v>0.9999993295729247</v>
      </c>
      <c r="AT1917" s="6">
        <v>3</v>
      </c>
      <c r="AU1917" s="6">
        <v>0.68423280573976542</v>
      </c>
      <c r="AV1917" s="6">
        <v>3</v>
      </c>
      <c r="AW1917" s="6">
        <v>0.92801666349943512</v>
      </c>
    </row>
    <row r="1918" spans="1:49" ht="15.75" hidden="1" customHeight="1" x14ac:dyDescent="0.25">
      <c r="A1918" s="6" t="s">
        <v>716</v>
      </c>
      <c r="B1918" s="6" t="s">
        <v>1190</v>
      </c>
      <c r="C1918" s="6" t="s">
        <v>1190</v>
      </c>
      <c r="D1918" s="7">
        <f>IF(COUNTIF(Recovered!$A$2:$A$808,A1918)&gt;0,VLOOKUP($B1918,Recovered!$B$2:$C$808,2,FALSE),0)</f>
        <v>0</v>
      </c>
      <c r="E1918" s="8">
        <f>IF(COUNTIF(Recovered!$A$2:$A$808,A1918)&gt;0,1,0)</f>
        <v>0</v>
      </c>
      <c r="F1918" s="6">
        <v>3</v>
      </c>
      <c r="G1918" s="6">
        <v>0.56723108554685986</v>
      </c>
      <c r="H1918" s="6">
        <v>2</v>
      </c>
      <c r="I1918" s="6">
        <v>0.55347018200551423</v>
      </c>
      <c r="J1918" s="6">
        <v>2</v>
      </c>
      <c r="K1918" s="6">
        <v>0.74745782254364812</v>
      </c>
      <c r="L1918" s="6">
        <v>3</v>
      </c>
      <c r="M1918" s="6">
        <v>0.3420109243109507</v>
      </c>
      <c r="N1918" s="6">
        <v>20</v>
      </c>
      <c r="O1918" s="6">
        <v>0.78005331427480562</v>
      </c>
      <c r="P1918" s="6">
        <v>4</v>
      </c>
      <c r="Q1918" s="6">
        <v>0.89182593105721097</v>
      </c>
      <c r="R1918" s="6">
        <v>3</v>
      </c>
      <c r="S1918" s="6">
        <v>0.4995394375281112</v>
      </c>
      <c r="T1918" s="6">
        <v>25</v>
      </c>
      <c r="U1918" s="6">
        <v>0.40256104460837161</v>
      </c>
      <c r="V1918" s="6">
        <v>4</v>
      </c>
      <c r="W1918" s="6">
        <v>0.88797284181439595</v>
      </c>
      <c r="X1918" s="6">
        <v>4</v>
      </c>
      <c r="Y1918" s="6">
        <v>0.52869244796606296</v>
      </c>
      <c r="Z1918" s="6">
        <v>20</v>
      </c>
      <c r="AA1918" s="6">
        <v>0.55344571916410235</v>
      </c>
      <c r="AB1918" s="6">
        <v>4</v>
      </c>
      <c r="AC1918" s="6">
        <v>0.84291111116308015</v>
      </c>
      <c r="AD1918" s="6">
        <v>4</v>
      </c>
      <c r="AE1918" s="6">
        <v>0.64263183024452963</v>
      </c>
      <c r="AF1918" s="6">
        <v>15</v>
      </c>
      <c r="AG1918" s="6">
        <v>0.92709413552623388</v>
      </c>
      <c r="AH1918" s="6">
        <v>3</v>
      </c>
      <c r="AI1918" s="6">
        <v>0.61543231925300101</v>
      </c>
      <c r="AJ1918" s="6">
        <v>3</v>
      </c>
      <c r="AK1918" s="6">
        <v>0.67818324140394337</v>
      </c>
      <c r="AL1918" s="6">
        <v>10</v>
      </c>
      <c r="AM1918" s="6">
        <v>0.99357407374020024</v>
      </c>
      <c r="AN1918" s="6">
        <v>3</v>
      </c>
      <c r="AO1918" s="6">
        <v>0.64227756788334833</v>
      </c>
      <c r="AP1918" s="6">
        <v>3</v>
      </c>
      <c r="AQ1918" s="6">
        <v>0.40503601091049218</v>
      </c>
      <c r="AR1918" s="6">
        <v>10</v>
      </c>
      <c r="AS1918" s="6">
        <v>0.99999909116577301</v>
      </c>
      <c r="AT1918" s="6">
        <v>2</v>
      </c>
      <c r="AU1918" s="6">
        <v>0.5084276117844071</v>
      </c>
      <c r="AV1918" s="6">
        <v>2</v>
      </c>
      <c r="AW1918" s="6">
        <v>0.81595321517995212</v>
      </c>
    </row>
    <row r="1919" spans="1:49" ht="15.75" customHeight="1" x14ac:dyDescent="0.25">
      <c r="A1919" s="6" t="s">
        <v>946</v>
      </c>
      <c r="B1919" s="6" t="s">
        <v>1190</v>
      </c>
      <c r="C1919" s="6" t="s">
        <v>1190</v>
      </c>
      <c r="D1919" s="7">
        <f>IF(COUNTIF(Recovered!$A$2:$A$808,A1919)&gt;0,VLOOKUP($B1919,Recovered!$B$2:$C$808,2,FALSE),0)</f>
        <v>0</v>
      </c>
      <c r="E1919" s="8">
        <f>IF(COUNTIF(Recovered!$A$2:$A$808,A1919)&gt;0,1,0)</f>
        <v>0</v>
      </c>
      <c r="F1919" s="6">
        <v>2</v>
      </c>
      <c r="G1919" s="6">
        <v>0.44442509207304248</v>
      </c>
      <c r="H1919" s="6">
        <v>2</v>
      </c>
      <c r="I1919" s="6">
        <v>0.67493936619745021</v>
      </c>
      <c r="J1919" s="6">
        <v>1</v>
      </c>
      <c r="K1919" s="6">
        <v>0.50866840926289114</v>
      </c>
      <c r="L1919" s="6">
        <v>1</v>
      </c>
      <c r="M1919" s="6">
        <v>0.48833015243757683</v>
      </c>
      <c r="N1919" s="6">
        <v>20</v>
      </c>
      <c r="O1919" s="6">
        <v>0.82127841507086519</v>
      </c>
      <c r="P1919" s="6">
        <v>3</v>
      </c>
      <c r="Q1919" s="6">
        <v>0.58343301644362122</v>
      </c>
      <c r="R1919" s="6">
        <v>3</v>
      </c>
      <c r="S1919" s="6">
        <v>0.8770479176159458</v>
      </c>
      <c r="T1919" s="6">
        <v>25</v>
      </c>
      <c r="U1919" s="6">
        <v>0.53862937529349486</v>
      </c>
      <c r="V1919" s="6">
        <v>4</v>
      </c>
      <c r="W1919" s="6">
        <v>0.94631273488761058</v>
      </c>
      <c r="X1919" s="6">
        <v>4</v>
      </c>
      <c r="Y1919" s="6">
        <v>0.98712608205186847</v>
      </c>
      <c r="Z1919" s="6">
        <v>25</v>
      </c>
      <c r="AA1919" s="6">
        <v>0.52449402133503942</v>
      </c>
      <c r="AB1919" s="6">
        <v>4</v>
      </c>
      <c r="AC1919" s="6">
        <v>0.97919993559221674</v>
      </c>
      <c r="AD1919" s="6">
        <v>4</v>
      </c>
      <c r="AE1919" s="6">
        <v>0.94262076994146338</v>
      </c>
      <c r="AF1919" s="6">
        <v>15</v>
      </c>
      <c r="AG1919" s="6">
        <v>0.9338540419193484</v>
      </c>
      <c r="AH1919" s="6">
        <v>3</v>
      </c>
      <c r="AI1919" s="6">
        <v>0.91375662829174897</v>
      </c>
      <c r="AJ1919" s="6">
        <v>3</v>
      </c>
      <c r="AK1919" s="6">
        <v>0.67858213041176441</v>
      </c>
      <c r="AL1919" s="6">
        <v>10</v>
      </c>
      <c r="AM1919" s="6">
        <v>0.95225457426139171</v>
      </c>
      <c r="AN1919" s="6">
        <v>2</v>
      </c>
      <c r="AO1919" s="6">
        <v>0.98836835081954089</v>
      </c>
      <c r="AP1919" s="6">
        <v>2</v>
      </c>
      <c r="AQ1919" s="6">
        <v>0.79806258283668685</v>
      </c>
      <c r="AR1919" s="6">
        <v>5</v>
      </c>
      <c r="AS1919" s="6">
        <v>0.99999897196212839</v>
      </c>
      <c r="AT1919" s="6">
        <v>2</v>
      </c>
      <c r="AU1919" s="6">
        <v>0.81280001800995727</v>
      </c>
      <c r="AV1919" s="6">
        <v>2</v>
      </c>
      <c r="AW1919" s="6">
        <v>0.94776574376110445</v>
      </c>
    </row>
    <row r="1920" spans="1:49" ht="15.75" customHeight="1" x14ac:dyDescent="0.25">
      <c r="A1920" s="6" t="s">
        <v>946</v>
      </c>
      <c r="B1920" s="6" t="s">
        <v>1190</v>
      </c>
      <c r="C1920" s="6" t="s">
        <v>1190</v>
      </c>
      <c r="D1920" s="7">
        <f>IF(COUNTIF(Recovered!$A$2:$A$808,A1920)&gt;0,VLOOKUP($B1920,Recovered!$B$2:$C$808,2,FALSE),0)</f>
        <v>0</v>
      </c>
      <c r="E1920" s="8">
        <f>IF(COUNTIF(Recovered!$A$2:$A$808,A1920)&gt;0,1,0)</f>
        <v>0</v>
      </c>
      <c r="F1920" s="6">
        <v>2</v>
      </c>
      <c r="G1920" s="6">
        <v>0.49922818658964507</v>
      </c>
      <c r="H1920" s="6">
        <v>3</v>
      </c>
      <c r="I1920" s="6">
        <v>0.55559009268577586</v>
      </c>
      <c r="J1920" s="6">
        <v>2</v>
      </c>
      <c r="K1920" s="6">
        <v>0.82465670038101979</v>
      </c>
      <c r="L1920" s="6">
        <v>4</v>
      </c>
      <c r="M1920" s="6">
        <v>0.83223733535446021</v>
      </c>
      <c r="N1920" s="6">
        <v>20</v>
      </c>
      <c r="O1920" s="6">
        <v>0.80840579095588094</v>
      </c>
      <c r="P1920" s="6">
        <v>3</v>
      </c>
      <c r="Q1920" s="6">
        <v>0.6926293994257231</v>
      </c>
      <c r="R1920" s="6">
        <v>3</v>
      </c>
      <c r="S1920" s="6">
        <v>0.7769647161546086</v>
      </c>
      <c r="T1920" s="6">
        <v>15</v>
      </c>
      <c r="U1920" s="6">
        <v>0.64817370842287358</v>
      </c>
      <c r="V1920" s="6">
        <v>2</v>
      </c>
      <c r="W1920" s="6">
        <v>0.55387613514719625</v>
      </c>
      <c r="X1920" s="6">
        <v>2</v>
      </c>
      <c r="Y1920" s="6">
        <v>0.79801094187781274</v>
      </c>
      <c r="Z1920" s="6">
        <v>25</v>
      </c>
      <c r="AA1920" s="6">
        <v>0.87481069902647324</v>
      </c>
      <c r="AB1920" s="6">
        <v>3</v>
      </c>
      <c r="AC1920" s="6">
        <v>0.5253111947992587</v>
      </c>
      <c r="AD1920" s="6">
        <v>3</v>
      </c>
      <c r="AE1920" s="6">
        <v>0.62864643930061759</v>
      </c>
      <c r="AF1920" s="6">
        <v>20</v>
      </c>
      <c r="AG1920" s="6">
        <v>0.42763874224283499</v>
      </c>
      <c r="AH1920" s="6">
        <v>4</v>
      </c>
      <c r="AI1920" s="6">
        <v>0.55562137328853478</v>
      </c>
      <c r="AJ1920" s="6">
        <v>4</v>
      </c>
      <c r="AK1920" s="6">
        <v>0.65024688183333412</v>
      </c>
      <c r="AL1920" s="6">
        <v>10</v>
      </c>
      <c r="AM1920" s="6">
        <v>0.95192682656191852</v>
      </c>
      <c r="AN1920" s="6">
        <v>3</v>
      </c>
      <c r="AO1920" s="6">
        <v>0.6825910460597322</v>
      </c>
      <c r="AP1920" s="6">
        <v>4</v>
      </c>
      <c r="AQ1920" s="6">
        <v>0.86167228536146856</v>
      </c>
      <c r="AR1920" s="6">
        <v>10</v>
      </c>
      <c r="AS1920" s="6">
        <v>0.99999777992746441</v>
      </c>
      <c r="AT1920" s="6">
        <v>2</v>
      </c>
      <c r="AU1920" s="6">
        <v>0.55180052266462887</v>
      </c>
      <c r="AV1920" s="6">
        <v>2</v>
      </c>
      <c r="AW1920" s="6">
        <v>0.8066010135281152</v>
      </c>
    </row>
    <row r="1921" spans="1:49" ht="15.75" customHeight="1" x14ac:dyDescent="0.25">
      <c r="A1921" s="6" t="s">
        <v>428</v>
      </c>
      <c r="B1921" s="6" t="s">
        <v>1190</v>
      </c>
      <c r="C1921" s="6" t="s">
        <v>1190</v>
      </c>
      <c r="D1921" s="7">
        <f>IF(COUNTIF(Recovered!$A$2:$A$808,A1921)&gt;0,VLOOKUP($B1921,Recovered!$B$2:$C$808,2,FALSE),0)</f>
        <v>13684</v>
      </c>
      <c r="E1921" s="8">
        <f>IF(COUNTIF(Recovered!$A$2:$A$808,A1921)&gt;0,1,0)</f>
        <v>1</v>
      </c>
      <c r="F1921" s="6">
        <v>3</v>
      </c>
      <c r="G1921" s="6">
        <v>0.59576731453581233</v>
      </c>
      <c r="H1921" s="6">
        <v>3</v>
      </c>
      <c r="I1921" s="6">
        <v>0.62851268385621395</v>
      </c>
      <c r="J1921" s="6">
        <v>2</v>
      </c>
      <c r="K1921" s="6">
        <v>0.59194580138723307</v>
      </c>
      <c r="L1921" s="6">
        <v>4</v>
      </c>
      <c r="M1921" s="6">
        <v>0.77438106074610913</v>
      </c>
      <c r="N1921" s="6">
        <v>20</v>
      </c>
      <c r="O1921" s="6">
        <v>0.77993472398436559</v>
      </c>
      <c r="P1921" s="6">
        <v>4</v>
      </c>
      <c r="Q1921" s="6">
        <v>0.56062160608131162</v>
      </c>
      <c r="R1921" s="6">
        <v>3</v>
      </c>
      <c r="S1921" s="6">
        <v>0.92253585556652284</v>
      </c>
      <c r="T1921" s="6">
        <v>15</v>
      </c>
      <c r="U1921" s="6">
        <v>0.86253852017623722</v>
      </c>
      <c r="V1921" s="6">
        <v>3</v>
      </c>
      <c r="W1921" s="6">
        <v>0.97649022593368251</v>
      </c>
      <c r="X1921" s="6">
        <v>3</v>
      </c>
      <c r="Y1921" s="6">
        <v>0.67083207106602949</v>
      </c>
      <c r="Z1921" s="6">
        <v>25</v>
      </c>
      <c r="AA1921" s="6">
        <v>0.85706156085033747</v>
      </c>
      <c r="AB1921" s="6">
        <v>4</v>
      </c>
      <c r="AC1921" s="6">
        <v>0.77096106966079447</v>
      </c>
      <c r="AD1921" s="6">
        <v>3</v>
      </c>
      <c r="AE1921" s="6">
        <v>0.75629958866378377</v>
      </c>
      <c r="AF1921" s="6">
        <v>15</v>
      </c>
      <c r="AG1921" s="6">
        <v>0.46160593796284721</v>
      </c>
      <c r="AH1921" s="6">
        <v>3</v>
      </c>
      <c r="AI1921" s="6">
        <v>0.67657581376549858</v>
      </c>
      <c r="AJ1921" s="6">
        <v>3</v>
      </c>
      <c r="AK1921" s="6">
        <v>0.63683509785020109</v>
      </c>
      <c r="AL1921" s="6">
        <v>15</v>
      </c>
      <c r="AM1921" s="6">
        <v>0.93456776500171368</v>
      </c>
      <c r="AN1921" s="6">
        <v>4</v>
      </c>
      <c r="AO1921" s="6">
        <v>0.7649350887980888</v>
      </c>
      <c r="AP1921" s="6">
        <v>4</v>
      </c>
      <c r="AQ1921" s="6">
        <v>0.80666360012877059</v>
      </c>
      <c r="AR1921" s="6">
        <v>10</v>
      </c>
      <c r="AS1921" s="6">
        <v>0.9999975415208221</v>
      </c>
      <c r="AT1921" s="6">
        <v>2</v>
      </c>
      <c r="AU1921" s="6">
        <v>0.40022895825201921</v>
      </c>
      <c r="AV1921" s="6">
        <v>2</v>
      </c>
      <c r="AW1921" s="6">
        <v>0.52035640913748438</v>
      </c>
    </row>
    <row r="1922" spans="1:49" ht="15.75" hidden="1" customHeight="1" x14ac:dyDescent="0.25">
      <c r="A1922" s="6" t="s">
        <v>716</v>
      </c>
      <c r="B1922" s="6" t="s">
        <v>1191</v>
      </c>
      <c r="C1922" s="6" t="s">
        <v>1191</v>
      </c>
      <c r="D1922" s="7">
        <f>IF(COUNTIF(Recovered!$A$2:$A$808,A1922)&gt;0,VLOOKUP($B1922,Recovered!$B$2:$C$808,2,FALSE),0)</f>
        <v>0</v>
      </c>
      <c r="E1922" s="8">
        <f>IF(COUNTIF(Recovered!$A$2:$A$808,A1922)&gt;0,1,0)</f>
        <v>0</v>
      </c>
      <c r="F1922" s="6">
        <v>3</v>
      </c>
      <c r="G1922" s="6">
        <v>0.5132132490657243</v>
      </c>
      <c r="H1922" s="6">
        <v>2</v>
      </c>
      <c r="I1922" s="6">
        <v>0.50899682508759359</v>
      </c>
      <c r="J1922" s="6">
        <v>2</v>
      </c>
      <c r="K1922" s="6">
        <v>0.83170091495990706</v>
      </c>
      <c r="L1922" s="6">
        <v>2</v>
      </c>
      <c r="M1922" s="6">
        <v>0.8062646262108405</v>
      </c>
      <c r="N1922" s="6">
        <v>20</v>
      </c>
      <c r="O1922" s="6">
        <v>0.85285015086513161</v>
      </c>
      <c r="P1922" s="6">
        <v>3</v>
      </c>
      <c r="Q1922" s="6">
        <v>0.81248182846052963</v>
      </c>
      <c r="R1922" s="6">
        <v>3</v>
      </c>
      <c r="S1922" s="6">
        <v>0.87954415623399729</v>
      </c>
      <c r="T1922" s="6">
        <v>25</v>
      </c>
      <c r="U1922" s="6">
        <v>0.56377293841981702</v>
      </c>
      <c r="V1922" s="6">
        <v>3</v>
      </c>
      <c r="W1922" s="6">
        <v>0.86984356834555177</v>
      </c>
      <c r="X1922" s="6">
        <v>3</v>
      </c>
      <c r="Y1922" s="6">
        <v>0.6253131592073391</v>
      </c>
      <c r="Z1922" s="6">
        <v>20</v>
      </c>
      <c r="AA1922" s="6">
        <v>0.48843127654795843</v>
      </c>
      <c r="AB1922" s="6">
        <v>3</v>
      </c>
      <c r="AC1922" s="6">
        <v>0.87253634466205809</v>
      </c>
      <c r="AD1922" s="6">
        <v>3</v>
      </c>
      <c r="AE1922" s="6">
        <v>0.61965424862697771</v>
      </c>
      <c r="AF1922" s="6">
        <v>15</v>
      </c>
      <c r="AG1922" s="6">
        <v>0.91812725129483463</v>
      </c>
      <c r="AH1922" s="6">
        <v>3</v>
      </c>
      <c r="AI1922" s="6">
        <v>0.89575347802223115</v>
      </c>
      <c r="AJ1922" s="6">
        <v>3</v>
      </c>
      <c r="AK1922" s="6">
        <v>0.83443348956267949</v>
      </c>
      <c r="AL1922" s="6">
        <v>10</v>
      </c>
      <c r="AM1922" s="6">
        <v>0.99264994772610848</v>
      </c>
      <c r="AN1922" s="6">
        <v>2</v>
      </c>
      <c r="AO1922" s="6">
        <v>0.91039238509125531</v>
      </c>
      <c r="AP1922" s="6">
        <v>2</v>
      </c>
      <c r="AQ1922" s="6">
        <v>0.81732668075268833</v>
      </c>
      <c r="AR1922" s="6">
        <v>10</v>
      </c>
      <c r="AS1922" s="6">
        <v>0.99999885275865807</v>
      </c>
      <c r="AT1922" s="6">
        <v>3</v>
      </c>
      <c r="AU1922" s="6">
        <v>0.61528355031941173</v>
      </c>
      <c r="AV1922" s="6">
        <v>3</v>
      </c>
      <c r="AW1922" s="6">
        <v>0.86057288169718549</v>
      </c>
    </row>
    <row r="1923" spans="1:49" ht="15.75" customHeight="1" x14ac:dyDescent="0.25">
      <c r="A1923" s="6" t="s">
        <v>946</v>
      </c>
      <c r="B1923" s="6" t="s">
        <v>1191</v>
      </c>
      <c r="C1923" s="6" t="s">
        <v>1191</v>
      </c>
      <c r="D1923" s="7">
        <f>IF(COUNTIF(Recovered!$A$2:$A$808,A1923)&gt;0,VLOOKUP($B1923,Recovered!$B$2:$C$808,2,FALSE),0)</f>
        <v>0</v>
      </c>
      <c r="E1923" s="8">
        <f>IF(COUNTIF(Recovered!$A$2:$A$808,A1923)&gt;0,1,0)</f>
        <v>0</v>
      </c>
      <c r="F1923" s="6">
        <v>3</v>
      </c>
      <c r="G1923" s="6">
        <v>0.68400207345309993</v>
      </c>
      <c r="H1923" s="6">
        <v>2</v>
      </c>
      <c r="I1923" s="6">
        <v>0.47776929951276093</v>
      </c>
      <c r="J1923" s="6">
        <v>2</v>
      </c>
      <c r="K1923" s="6">
        <v>0.64401735788721393</v>
      </c>
      <c r="L1923" s="6">
        <v>2</v>
      </c>
      <c r="M1923" s="6">
        <v>0.67407751989668685</v>
      </c>
      <c r="N1923" s="6">
        <v>20</v>
      </c>
      <c r="O1923" s="6">
        <v>0.8133795314605724</v>
      </c>
      <c r="P1923" s="6">
        <v>3</v>
      </c>
      <c r="Q1923" s="6">
        <v>0.620363569742164</v>
      </c>
      <c r="R1923" s="6">
        <v>3</v>
      </c>
      <c r="S1923" s="6">
        <v>0.88355680842227036</v>
      </c>
      <c r="T1923" s="6">
        <v>25</v>
      </c>
      <c r="U1923" s="6">
        <v>0.62682947815712142</v>
      </c>
      <c r="V1923" s="6">
        <v>4</v>
      </c>
      <c r="W1923" s="6">
        <v>0.58923539100360456</v>
      </c>
      <c r="X1923" s="6">
        <v>3</v>
      </c>
      <c r="Y1923" s="6">
        <v>0.49972756452803069</v>
      </c>
      <c r="Z1923" s="6">
        <v>20</v>
      </c>
      <c r="AA1923" s="6">
        <v>0.33071080050581059</v>
      </c>
      <c r="AB1923" s="6">
        <v>3</v>
      </c>
      <c r="AC1923" s="6">
        <v>0.91583184544649598</v>
      </c>
      <c r="AD1923" s="6">
        <v>3</v>
      </c>
      <c r="AE1923" s="6">
        <v>0.58504576736412128</v>
      </c>
      <c r="AF1923" s="6">
        <v>15</v>
      </c>
      <c r="AG1923" s="6">
        <v>0.94745423877431012</v>
      </c>
      <c r="AH1923" s="6">
        <v>4</v>
      </c>
      <c r="AI1923" s="6">
        <v>0.5537876881910907</v>
      </c>
      <c r="AJ1923" s="6">
        <v>3</v>
      </c>
      <c r="AK1923" s="6">
        <v>0.55843616736219404</v>
      </c>
      <c r="AL1923" s="6">
        <v>10</v>
      </c>
      <c r="AM1923" s="6">
        <v>0.9866482017004955</v>
      </c>
      <c r="AN1923" s="6">
        <v>2</v>
      </c>
      <c r="AO1923" s="6">
        <v>0.93944265197269761</v>
      </c>
      <c r="AP1923" s="6">
        <v>2</v>
      </c>
      <c r="AQ1923" s="6">
        <v>0.64710438535909054</v>
      </c>
      <c r="AR1923" s="6">
        <v>10</v>
      </c>
      <c r="AS1923" s="6">
        <v>0.99999897196212839</v>
      </c>
      <c r="AT1923" s="6">
        <v>3</v>
      </c>
      <c r="AU1923" s="6">
        <v>0.60092995419479767</v>
      </c>
      <c r="AV1923" s="6">
        <v>3</v>
      </c>
      <c r="AW1923" s="6">
        <v>0.57099495770748188</v>
      </c>
    </row>
    <row r="1924" spans="1:49" ht="15.75" customHeight="1" x14ac:dyDescent="0.25">
      <c r="A1924" s="6" t="s">
        <v>428</v>
      </c>
      <c r="B1924" s="6" t="s">
        <v>1191</v>
      </c>
      <c r="C1924" s="6" t="s">
        <v>1191</v>
      </c>
      <c r="D1924" s="7">
        <f>IF(COUNTIF(Recovered!$A$2:$A$808,A1924)&gt;0,VLOOKUP($B1924,Recovered!$B$2:$C$808,2,FALSE),0)</f>
        <v>13684</v>
      </c>
      <c r="E1924" s="8">
        <f>IF(COUNTIF(Recovered!$A$2:$A$808,A1924)&gt;0,1,0)</f>
        <v>1</v>
      </c>
      <c r="F1924" s="6">
        <v>3</v>
      </c>
      <c r="G1924" s="6">
        <v>0.54937442345469589</v>
      </c>
      <c r="H1924" s="6">
        <v>3</v>
      </c>
      <c r="I1924" s="6">
        <v>0.60432132347312117</v>
      </c>
      <c r="J1924" s="6">
        <v>2</v>
      </c>
      <c r="K1924" s="6">
        <v>0.67689503662699868</v>
      </c>
      <c r="L1924" s="6">
        <v>2</v>
      </c>
      <c r="M1924" s="6">
        <v>0.54490397091496046</v>
      </c>
      <c r="N1924" s="6">
        <v>20</v>
      </c>
      <c r="O1924" s="6">
        <v>0.84937615861346183</v>
      </c>
      <c r="P1924" s="6">
        <v>3</v>
      </c>
      <c r="Q1924" s="6">
        <v>0.53059160453039067</v>
      </c>
      <c r="R1924" s="6">
        <v>3</v>
      </c>
      <c r="S1924" s="6">
        <v>0.93020026249516607</v>
      </c>
      <c r="T1924" s="6">
        <v>20</v>
      </c>
      <c r="U1924" s="6">
        <v>0.445133474096302</v>
      </c>
      <c r="V1924" s="6">
        <v>3</v>
      </c>
      <c r="W1924" s="6">
        <v>0.92330382727437454</v>
      </c>
      <c r="X1924" s="6">
        <v>3</v>
      </c>
      <c r="Y1924" s="6">
        <v>0.9195851357913567</v>
      </c>
      <c r="Z1924" s="6">
        <v>20</v>
      </c>
      <c r="AA1924" s="6">
        <v>0.81363149852171623</v>
      </c>
      <c r="AB1924" s="6">
        <v>3</v>
      </c>
      <c r="AC1924" s="6">
        <v>0.95742828395129809</v>
      </c>
      <c r="AD1924" s="6">
        <v>3</v>
      </c>
      <c r="AE1924" s="6">
        <v>0.80212150507796687</v>
      </c>
      <c r="AF1924" s="6">
        <v>20</v>
      </c>
      <c r="AG1924" s="6">
        <v>0.83900254428388477</v>
      </c>
      <c r="AH1924" s="6">
        <v>3</v>
      </c>
      <c r="AI1924" s="6">
        <v>0.89210618679061926</v>
      </c>
      <c r="AJ1924" s="6">
        <v>3</v>
      </c>
      <c r="AK1924" s="6">
        <v>0.9588902910164494</v>
      </c>
      <c r="AL1924" s="6">
        <v>10</v>
      </c>
      <c r="AM1924" s="6">
        <v>0.99865198289240409</v>
      </c>
      <c r="AN1924" s="6">
        <v>2</v>
      </c>
      <c r="AO1924" s="6">
        <v>0.77139058373812996</v>
      </c>
      <c r="AP1924" s="6">
        <v>3</v>
      </c>
      <c r="AQ1924" s="6">
        <v>0.52904168532083029</v>
      </c>
      <c r="AR1924" s="6">
        <v>10</v>
      </c>
      <c r="AS1924" s="6">
        <v>0.99999980638736874</v>
      </c>
      <c r="AT1924" s="6">
        <v>3</v>
      </c>
      <c r="AU1924" s="6">
        <v>0.69269274328065422</v>
      </c>
      <c r="AV1924" s="6">
        <v>3</v>
      </c>
      <c r="AW1924" s="6">
        <v>0.90262519335203628</v>
      </c>
    </row>
    <row r="1925" spans="1:49" ht="15.75" hidden="1" customHeight="1" x14ac:dyDescent="0.25">
      <c r="A1925" s="6" t="s">
        <v>716</v>
      </c>
      <c r="B1925" s="6" t="s">
        <v>1192</v>
      </c>
      <c r="C1925" s="6" t="s">
        <v>1192</v>
      </c>
      <c r="D1925" s="7">
        <f>IF(COUNTIF(Recovered!$A$2:$A$808,A1925)&gt;0,VLOOKUP($B1925,Recovered!$B$2:$C$808,2,FALSE),0)</f>
        <v>0</v>
      </c>
      <c r="E1925" s="8">
        <f>IF(COUNTIF(Recovered!$A$2:$A$808,A1925)&gt;0,1,0)</f>
        <v>0</v>
      </c>
      <c r="F1925" s="6">
        <v>2</v>
      </c>
      <c r="G1925" s="6">
        <v>0.47300226590729388</v>
      </c>
      <c r="H1925" s="6">
        <v>2</v>
      </c>
      <c r="I1925" s="6">
        <v>0.74034370825658724</v>
      </c>
      <c r="J1925" s="6">
        <v>1</v>
      </c>
      <c r="K1925" s="6">
        <v>0.91045749868307135</v>
      </c>
      <c r="L1925" s="6">
        <v>1</v>
      </c>
      <c r="M1925" s="6">
        <v>0.97016018397495152</v>
      </c>
      <c r="N1925" s="6">
        <v>20</v>
      </c>
      <c r="O1925" s="6">
        <v>0.85547525557633985</v>
      </c>
      <c r="P1925" s="6">
        <v>3</v>
      </c>
      <c r="Q1925" s="6">
        <v>0.49411969182413462</v>
      </c>
      <c r="R1925" s="6">
        <v>3</v>
      </c>
      <c r="S1925" s="6">
        <v>0.56117016221228344</v>
      </c>
      <c r="T1925" s="6">
        <v>25</v>
      </c>
      <c r="U1925" s="6">
        <v>0.4956398771971981</v>
      </c>
      <c r="V1925" s="6">
        <v>4</v>
      </c>
      <c r="W1925" s="6">
        <v>0.92398663659921387</v>
      </c>
      <c r="X1925" s="6">
        <v>4</v>
      </c>
      <c r="Y1925" s="6">
        <v>0.99218406749461152</v>
      </c>
      <c r="Z1925" s="6">
        <v>25</v>
      </c>
      <c r="AA1925" s="6">
        <v>0.46208630407001111</v>
      </c>
      <c r="AB1925" s="6">
        <v>4</v>
      </c>
      <c r="AC1925" s="6">
        <v>0.97809711919231568</v>
      </c>
      <c r="AD1925" s="6">
        <v>4</v>
      </c>
      <c r="AE1925" s="6">
        <v>0.92802826378023051</v>
      </c>
      <c r="AF1925" s="6">
        <v>15</v>
      </c>
      <c r="AG1925" s="6">
        <v>0.88618247132943928</v>
      </c>
      <c r="AH1925" s="6">
        <v>3</v>
      </c>
      <c r="AI1925" s="6">
        <v>0.89209698030227713</v>
      </c>
      <c r="AJ1925" s="6">
        <v>3</v>
      </c>
      <c r="AK1925" s="6">
        <v>0.83323192849856043</v>
      </c>
      <c r="AL1925" s="6">
        <v>10</v>
      </c>
      <c r="AM1925" s="6">
        <v>0.95206738893462217</v>
      </c>
      <c r="AN1925" s="6">
        <v>2</v>
      </c>
      <c r="AO1925" s="6">
        <v>0.99649115224461426</v>
      </c>
      <c r="AP1925" s="6">
        <v>2</v>
      </c>
      <c r="AQ1925" s="6">
        <v>0.96676369748931701</v>
      </c>
      <c r="AR1925" s="6">
        <v>5</v>
      </c>
      <c r="AS1925" s="6">
        <v>0.99999897196212839</v>
      </c>
      <c r="AT1925" s="6">
        <v>2</v>
      </c>
      <c r="AU1925" s="6">
        <v>0.78864255994936561</v>
      </c>
      <c r="AV1925" s="6">
        <v>2</v>
      </c>
      <c r="AW1925" s="6">
        <v>0.96258264362477297</v>
      </c>
    </row>
  </sheetData>
  <autoFilter ref="A1:AW1925" xr:uid="{00000000-0009-0000-0000-000006000000}">
    <filterColumn colId="0">
      <filters>
        <filter val="IECM"/>
        <filter val="RPA"/>
        <filter val="Statement"/>
      </filters>
    </filterColumn>
  </autoFilter>
  <pageMargins left="0.7" right="0.7" top="0.75" bottom="0.75" header="0" footer="0"/>
  <pageSetup orientation="landscape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filterMode="1">
    <tabColor rgb="FF00B0F0"/>
  </sheetPr>
  <dimension ref="A1:AW1925"/>
  <sheetViews>
    <sheetView workbookViewId="0"/>
  </sheetViews>
  <sheetFormatPr defaultColWidth="12.5703125" defaultRowHeight="15" customHeight="1" x14ac:dyDescent="0.25"/>
  <cols>
    <col min="1" max="1" width="24.5703125" customWidth="1"/>
    <col min="2" max="2" width="17.42578125" customWidth="1"/>
    <col min="3" max="3" width="16.5703125" customWidth="1"/>
    <col min="4" max="4" width="16.28515625" customWidth="1"/>
    <col min="5" max="5" width="7.7109375" customWidth="1"/>
    <col min="6" max="6" width="24" customWidth="1"/>
    <col min="7" max="7" width="26.28515625" customWidth="1"/>
    <col min="8" max="8" width="23.28515625" customWidth="1"/>
    <col min="9" max="9" width="25.42578125" customWidth="1"/>
    <col min="10" max="10" width="12.7109375" customWidth="1"/>
    <col min="11" max="11" width="14.85546875" customWidth="1"/>
    <col min="12" max="12" width="10.85546875" customWidth="1"/>
    <col min="13" max="13" width="13" customWidth="1"/>
    <col min="14" max="14" width="31.7109375" customWidth="1"/>
    <col min="15" max="15" width="33.85546875" customWidth="1"/>
    <col min="16" max="16" width="30.140625" customWidth="1"/>
    <col min="17" max="17" width="32.28515625" customWidth="1"/>
    <col min="18" max="18" width="28.42578125" customWidth="1"/>
    <col min="19" max="19" width="30.7109375" customWidth="1"/>
    <col min="20" max="20" width="33.28515625" customWidth="1"/>
    <col min="21" max="21" width="35.5703125" customWidth="1"/>
    <col min="22" max="22" width="31.7109375" customWidth="1"/>
    <col min="23" max="23" width="33.85546875" customWidth="1"/>
    <col min="24" max="24" width="30.140625" customWidth="1"/>
    <col min="25" max="25" width="32.28515625" customWidth="1"/>
    <col min="26" max="26" width="32.140625" customWidth="1"/>
    <col min="27" max="27" width="34.42578125" customWidth="1"/>
    <col min="28" max="28" width="30.5703125" customWidth="1"/>
    <col min="29" max="29" width="32.7109375" customWidth="1"/>
    <col min="30" max="30" width="28.85546875" customWidth="1"/>
    <col min="31" max="31" width="31.140625" customWidth="1"/>
    <col min="32" max="32" width="28.140625" customWidth="1"/>
    <col min="33" max="33" width="30.42578125" customWidth="1"/>
    <col min="34" max="34" width="26.5703125" customWidth="1"/>
    <col min="35" max="35" width="28.7109375" customWidth="1"/>
    <col min="36" max="36" width="24.85546875" customWidth="1"/>
    <col min="37" max="37" width="27.140625" customWidth="1"/>
    <col min="38" max="38" width="24.140625" customWidth="1"/>
    <col min="39" max="39" width="26.42578125" customWidth="1"/>
    <col min="40" max="40" width="22.5703125" customWidth="1"/>
    <col min="41" max="41" width="24.7109375" customWidth="1"/>
    <col min="42" max="42" width="20.85546875" customWidth="1"/>
    <col min="43" max="43" width="23.140625" customWidth="1"/>
    <col min="44" max="44" width="25.7109375" customWidth="1"/>
    <col min="45" max="45" width="28" customWidth="1"/>
    <col min="46" max="46" width="24.140625" customWidth="1"/>
    <col min="47" max="47" width="26.42578125" customWidth="1"/>
    <col min="48" max="48" width="22.5703125" customWidth="1"/>
    <col min="49" max="49" width="24.7109375" customWidth="1"/>
  </cols>
  <sheetData>
    <row r="1" spans="1:49" x14ac:dyDescent="0.25">
      <c r="A1" s="12" t="s">
        <v>11</v>
      </c>
      <c r="B1" s="12" t="s">
        <v>12</v>
      </c>
      <c r="C1" s="12" t="s">
        <v>13</v>
      </c>
      <c r="D1" s="7" t="s">
        <v>14</v>
      </c>
      <c r="E1" s="8" t="s">
        <v>1</v>
      </c>
      <c r="F1" s="12" t="s">
        <v>15</v>
      </c>
      <c r="G1" s="12" t="s">
        <v>16</v>
      </c>
      <c r="H1" s="12" t="s">
        <v>17</v>
      </c>
      <c r="I1" s="12" t="s">
        <v>18</v>
      </c>
      <c r="J1" s="12" t="s">
        <v>19</v>
      </c>
      <c r="K1" s="12" t="s">
        <v>20</v>
      </c>
      <c r="L1" s="12" t="s">
        <v>21</v>
      </c>
      <c r="M1" s="12" t="s">
        <v>22</v>
      </c>
      <c r="N1" s="12" t="s">
        <v>23</v>
      </c>
      <c r="O1" s="12" t="s">
        <v>24</v>
      </c>
      <c r="P1" s="12" t="s">
        <v>25</v>
      </c>
      <c r="Q1" s="12" t="s">
        <v>26</v>
      </c>
      <c r="R1" s="12" t="s">
        <v>27</v>
      </c>
      <c r="S1" s="12" t="s">
        <v>28</v>
      </c>
      <c r="T1" s="12" t="s">
        <v>29</v>
      </c>
      <c r="U1" s="12" t="s">
        <v>30</v>
      </c>
      <c r="V1" s="12" t="s">
        <v>31</v>
      </c>
      <c r="W1" s="12" t="s">
        <v>32</v>
      </c>
      <c r="X1" s="12" t="s">
        <v>33</v>
      </c>
      <c r="Y1" s="12" t="s">
        <v>34</v>
      </c>
      <c r="Z1" s="12" t="s">
        <v>35</v>
      </c>
      <c r="AA1" s="12" t="s">
        <v>36</v>
      </c>
      <c r="AB1" s="12" t="s">
        <v>37</v>
      </c>
      <c r="AC1" s="12" t="s">
        <v>38</v>
      </c>
      <c r="AD1" s="12" t="s">
        <v>39</v>
      </c>
      <c r="AE1" s="12" t="s">
        <v>40</v>
      </c>
      <c r="AF1" s="12" t="s">
        <v>41</v>
      </c>
      <c r="AG1" s="12" t="s">
        <v>42</v>
      </c>
      <c r="AH1" s="12" t="s">
        <v>43</v>
      </c>
      <c r="AI1" s="12" t="s">
        <v>44</v>
      </c>
      <c r="AJ1" s="12" t="s">
        <v>45</v>
      </c>
      <c r="AK1" s="12" t="s">
        <v>46</v>
      </c>
      <c r="AL1" s="12" t="s">
        <v>47</v>
      </c>
      <c r="AM1" s="12" t="s">
        <v>48</v>
      </c>
      <c r="AN1" s="12" t="s">
        <v>49</v>
      </c>
      <c r="AO1" s="12" t="s">
        <v>50</v>
      </c>
      <c r="AP1" s="12" t="s">
        <v>51</v>
      </c>
      <c r="AQ1" s="12" t="s">
        <v>52</v>
      </c>
      <c r="AR1" s="12" t="s">
        <v>53</v>
      </c>
      <c r="AS1" s="12" t="s">
        <v>54</v>
      </c>
      <c r="AT1" s="12" t="s">
        <v>55</v>
      </c>
      <c r="AU1" s="12" t="s">
        <v>56</v>
      </c>
      <c r="AV1" s="12" t="s">
        <v>57</v>
      </c>
      <c r="AW1" s="12" t="s">
        <v>58</v>
      </c>
    </row>
    <row r="2" spans="1:49" x14ac:dyDescent="0.25">
      <c r="A2" s="13" t="s">
        <v>59</v>
      </c>
      <c r="B2" s="17">
        <v>45553</v>
      </c>
      <c r="C2" s="17">
        <v>45553</v>
      </c>
      <c r="D2" s="17">
        <v>45553</v>
      </c>
      <c r="E2" s="15">
        <v>1</v>
      </c>
      <c r="F2" s="16">
        <v>2</v>
      </c>
      <c r="G2" s="16">
        <v>0.62099499999999996</v>
      </c>
      <c r="H2" s="16">
        <v>2</v>
      </c>
      <c r="I2" s="16">
        <v>0.52717999999999998</v>
      </c>
      <c r="J2" s="16">
        <v>2</v>
      </c>
      <c r="K2" s="16">
        <v>0.87700900000000004</v>
      </c>
      <c r="L2" s="16">
        <v>3</v>
      </c>
      <c r="M2" s="16">
        <v>0.93484999999999996</v>
      </c>
      <c r="N2" s="16">
        <v>20</v>
      </c>
      <c r="O2" s="16">
        <v>0.58291199999999999</v>
      </c>
      <c r="P2" s="16">
        <v>4</v>
      </c>
      <c r="Q2" s="16">
        <v>0.62197000000000002</v>
      </c>
      <c r="R2" s="16">
        <v>4</v>
      </c>
      <c r="S2" s="16">
        <v>0.59243900000000005</v>
      </c>
      <c r="T2" s="16">
        <v>20</v>
      </c>
      <c r="U2" s="16">
        <v>0.53467500000000001</v>
      </c>
      <c r="V2" s="16">
        <v>3</v>
      </c>
      <c r="W2" s="16">
        <v>0.93984500000000004</v>
      </c>
      <c r="X2" s="16">
        <v>3</v>
      </c>
      <c r="Y2" s="16">
        <v>0.79806999999999995</v>
      </c>
      <c r="Z2" s="16">
        <v>20</v>
      </c>
      <c r="AA2" s="16">
        <v>0.458679</v>
      </c>
      <c r="AB2" s="16">
        <v>4</v>
      </c>
      <c r="AC2" s="16">
        <v>0.98193200000000003</v>
      </c>
      <c r="AD2" s="16">
        <v>4</v>
      </c>
      <c r="AE2" s="16">
        <v>0.83538299999999999</v>
      </c>
      <c r="AF2" s="16">
        <v>20</v>
      </c>
      <c r="AG2" s="16">
        <v>0.49935400000000002</v>
      </c>
      <c r="AH2" s="16">
        <v>3</v>
      </c>
      <c r="AI2" s="16">
        <v>0.99268699999999999</v>
      </c>
      <c r="AJ2" s="16">
        <v>3</v>
      </c>
      <c r="AK2" s="16">
        <v>0.974661</v>
      </c>
      <c r="AL2" s="16">
        <v>10</v>
      </c>
      <c r="AM2" s="16">
        <v>0.98512900000000003</v>
      </c>
      <c r="AN2" s="16">
        <v>3</v>
      </c>
      <c r="AO2" s="16">
        <v>0.75480700000000001</v>
      </c>
      <c r="AP2" s="16">
        <v>3</v>
      </c>
      <c r="AQ2" s="16">
        <v>0.65685400000000005</v>
      </c>
      <c r="AR2" s="16">
        <v>10</v>
      </c>
      <c r="AS2" s="16">
        <v>1</v>
      </c>
      <c r="AT2" s="16">
        <v>2</v>
      </c>
      <c r="AU2" s="16">
        <v>0.88577600000000001</v>
      </c>
      <c r="AV2" s="16">
        <v>2</v>
      </c>
      <c r="AW2" s="16">
        <v>0.73018799999999995</v>
      </c>
    </row>
    <row r="3" spans="1:49" x14ac:dyDescent="0.25">
      <c r="A3" s="6" t="s">
        <v>59</v>
      </c>
      <c r="B3" s="6" t="s">
        <v>60</v>
      </c>
      <c r="C3" s="6" t="s">
        <v>60</v>
      </c>
      <c r="D3" s="7" t="str">
        <f>IF(COUNTIF(Recovered!$A$2:$A$808,A3)&gt;0,VLOOKUP($B3,Recovered!$B$2:$C$808,2,FALSE),0)</f>
        <v>2024-07-31</v>
      </c>
      <c r="E3" s="8">
        <f>IF(COUNTIF(Recovered!$A$2:$A$808,A3)&gt;0,1,0)</f>
        <v>1</v>
      </c>
      <c r="F3" s="6">
        <v>3</v>
      </c>
      <c r="G3" s="6">
        <v>0.47097444657206111</v>
      </c>
      <c r="H3" s="6">
        <v>3</v>
      </c>
      <c r="I3" s="6">
        <v>0.65686454746180056</v>
      </c>
      <c r="J3" s="6">
        <v>2</v>
      </c>
      <c r="K3" s="6">
        <v>0.90203965181692025</v>
      </c>
      <c r="L3" s="6">
        <v>3</v>
      </c>
      <c r="M3" s="6">
        <v>0.97866722638179604</v>
      </c>
      <c r="N3" s="6">
        <v>20</v>
      </c>
      <c r="O3" s="6">
        <v>0.55190635159794321</v>
      </c>
      <c r="P3" s="6">
        <v>4</v>
      </c>
      <c r="Q3" s="6">
        <v>0.8172522502011188</v>
      </c>
      <c r="R3" s="6">
        <v>4</v>
      </c>
      <c r="S3" s="6">
        <v>0.75479452431400929</v>
      </c>
      <c r="T3" s="6">
        <v>20</v>
      </c>
      <c r="U3" s="6">
        <v>0.48114228587036562</v>
      </c>
      <c r="V3" s="6">
        <v>3</v>
      </c>
      <c r="W3" s="6">
        <v>0.77728041442118956</v>
      </c>
      <c r="X3" s="6">
        <v>3</v>
      </c>
      <c r="Y3" s="6">
        <v>0.5621630986896613</v>
      </c>
      <c r="Z3" s="6">
        <v>20</v>
      </c>
      <c r="AA3" s="6">
        <v>0.48492437404843969</v>
      </c>
      <c r="AB3" s="6">
        <v>4</v>
      </c>
      <c r="AC3" s="6">
        <v>0.99704153889654978</v>
      </c>
      <c r="AD3" s="6">
        <v>4</v>
      </c>
      <c r="AE3" s="6">
        <v>0.90453504023697906</v>
      </c>
      <c r="AF3" s="6">
        <v>20</v>
      </c>
      <c r="AG3" s="6">
        <v>0.71504771803825717</v>
      </c>
      <c r="AH3" s="6">
        <v>3</v>
      </c>
      <c r="AI3" s="6">
        <v>0.99094177615174861</v>
      </c>
      <c r="AJ3" s="6">
        <v>3</v>
      </c>
      <c r="AK3" s="6">
        <v>0.98321217084297241</v>
      </c>
      <c r="AL3" s="6">
        <v>10</v>
      </c>
      <c r="AM3" s="6">
        <v>0.97519937471666185</v>
      </c>
      <c r="AN3" s="6">
        <v>3</v>
      </c>
      <c r="AO3" s="6">
        <v>0.94641127199204378</v>
      </c>
      <c r="AP3" s="6">
        <v>3</v>
      </c>
      <c r="AQ3" s="6">
        <v>0.81936889114310396</v>
      </c>
      <c r="AR3" s="6">
        <v>10</v>
      </c>
      <c r="AS3" s="6">
        <v>1</v>
      </c>
      <c r="AT3" s="6">
        <v>3</v>
      </c>
      <c r="AU3" s="6">
        <v>0.6049990628262597</v>
      </c>
      <c r="AV3" s="6">
        <v>3</v>
      </c>
      <c r="AW3" s="6">
        <v>0.94898044166477225</v>
      </c>
    </row>
    <row r="4" spans="1:49" hidden="1" x14ac:dyDescent="0.25">
      <c r="A4" s="6" t="s">
        <v>61</v>
      </c>
      <c r="B4" s="6" t="s">
        <v>62</v>
      </c>
      <c r="C4" s="6" t="s">
        <v>63</v>
      </c>
      <c r="D4" s="7">
        <f>IF(COUNTIF(Recovered!$A$2:$A$808,A4)&gt;0,VLOOKUP($B4,Recovered!$B$2:$C$808,2,FALSE),0)</f>
        <v>0</v>
      </c>
      <c r="E4" s="8">
        <f>IF(COUNTIF(Recovered!$A$2:$A$808,A4)&gt;0,1,0)</f>
        <v>0</v>
      </c>
      <c r="F4" s="6">
        <v>3</v>
      </c>
      <c r="G4" s="6">
        <v>0.76625331153408305</v>
      </c>
      <c r="H4" s="6">
        <v>3</v>
      </c>
      <c r="I4" s="6">
        <v>0.4911602645829658</v>
      </c>
      <c r="J4" s="6">
        <v>2</v>
      </c>
      <c r="K4" s="6">
        <v>0.9731190400109152</v>
      </c>
      <c r="L4" s="6">
        <v>3</v>
      </c>
      <c r="M4" s="6">
        <v>0.79415817875549288</v>
      </c>
      <c r="N4" s="6">
        <v>20</v>
      </c>
      <c r="O4" s="6">
        <v>0.77179440437660241</v>
      </c>
      <c r="P4" s="6">
        <v>4</v>
      </c>
      <c r="Q4" s="6">
        <v>0.75469795453280686</v>
      </c>
      <c r="R4" s="6">
        <v>4</v>
      </c>
      <c r="S4" s="6">
        <v>0.77698615290684603</v>
      </c>
      <c r="T4" s="6">
        <v>20</v>
      </c>
      <c r="U4" s="6">
        <v>0.55195999950256447</v>
      </c>
      <c r="V4" s="6">
        <v>4</v>
      </c>
      <c r="W4" s="6">
        <v>0.90433884525394337</v>
      </c>
      <c r="X4" s="6">
        <v>3</v>
      </c>
      <c r="Y4" s="6">
        <v>0.77716225346201795</v>
      </c>
      <c r="Z4" s="6">
        <v>20</v>
      </c>
      <c r="AA4" s="6">
        <v>0.67855840759516239</v>
      </c>
      <c r="AB4" s="6">
        <v>4</v>
      </c>
      <c r="AC4" s="6">
        <v>0.99555297403295229</v>
      </c>
      <c r="AD4" s="6">
        <v>3</v>
      </c>
      <c r="AE4" s="6">
        <v>0.53116323204407634</v>
      </c>
      <c r="AF4" s="6">
        <v>20</v>
      </c>
      <c r="AG4" s="6">
        <v>0.95293607998125307</v>
      </c>
      <c r="AH4" s="6">
        <v>4</v>
      </c>
      <c r="AI4" s="6">
        <v>0.96355375625110129</v>
      </c>
      <c r="AJ4" s="6">
        <v>4</v>
      </c>
      <c r="AK4" s="6">
        <v>0.59127184069119276</v>
      </c>
      <c r="AL4" s="6">
        <v>10</v>
      </c>
      <c r="AM4" s="6">
        <v>0.99253084481942189</v>
      </c>
      <c r="AN4" s="6">
        <v>3</v>
      </c>
      <c r="AO4" s="6">
        <v>0.93194549291833884</v>
      </c>
      <c r="AP4" s="6">
        <v>3</v>
      </c>
      <c r="AQ4" s="6">
        <v>0.87500716857582195</v>
      </c>
      <c r="AR4" s="6">
        <v>10</v>
      </c>
      <c r="AS4" s="6">
        <v>1</v>
      </c>
      <c r="AT4" s="6">
        <v>3</v>
      </c>
      <c r="AU4" s="6">
        <v>0.91773631333397376</v>
      </c>
      <c r="AV4" s="6">
        <v>3</v>
      </c>
      <c r="AW4" s="6">
        <v>0.92023288969591555</v>
      </c>
    </row>
    <row r="5" spans="1:49" x14ac:dyDescent="0.25">
      <c r="A5" s="6" t="s">
        <v>59</v>
      </c>
      <c r="B5" s="6" t="s">
        <v>62</v>
      </c>
      <c r="C5" s="6" t="s">
        <v>62</v>
      </c>
      <c r="D5" s="7" t="str">
        <f>IF(COUNTIF(Recovered!$A$2:$A$808,A5)&gt;0,VLOOKUP($B5,Recovered!$B$2:$C$808,2,FALSE),0)</f>
        <v>2024-06-12</v>
      </c>
      <c r="E5" s="8">
        <f>IF(COUNTIF(Recovered!$A$2:$A$808,A5)&gt;0,1,0)</f>
        <v>1</v>
      </c>
      <c r="F5" s="6">
        <v>3</v>
      </c>
      <c r="G5" s="6">
        <v>0.50215547303437713</v>
      </c>
      <c r="H5" s="6">
        <v>3</v>
      </c>
      <c r="I5" s="6">
        <v>0.68923591123866479</v>
      </c>
      <c r="J5" s="6">
        <v>2</v>
      </c>
      <c r="K5" s="6">
        <v>0.75380685821599158</v>
      </c>
      <c r="L5" s="6">
        <v>3</v>
      </c>
      <c r="M5" s="6">
        <v>0.88723615675041534</v>
      </c>
      <c r="N5" s="6">
        <v>20</v>
      </c>
      <c r="O5" s="6">
        <v>0.4920882198133345</v>
      </c>
      <c r="P5" s="6">
        <v>4</v>
      </c>
      <c r="Q5" s="6">
        <v>0.96144055609371026</v>
      </c>
      <c r="R5" s="6">
        <v>4</v>
      </c>
      <c r="S5" s="6">
        <v>0.83529676507336104</v>
      </c>
      <c r="T5" s="6">
        <v>20</v>
      </c>
      <c r="U5" s="6">
        <v>0.55248321286863644</v>
      </c>
      <c r="V5" s="6">
        <v>4</v>
      </c>
      <c r="W5" s="6">
        <v>0.99662090344063359</v>
      </c>
      <c r="X5" s="6">
        <v>4</v>
      </c>
      <c r="Y5" s="6">
        <v>0.97839567216398815</v>
      </c>
      <c r="Z5" s="6">
        <v>20</v>
      </c>
      <c r="AA5" s="6">
        <v>0.52145192228460069</v>
      </c>
      <c r="AB5" s="6">
        <v>4</v>
      </c>
      <c r="AC5" s="6">
        <v>0.99228499322512087</v>
      </c>
      <c r="AD5" s="6">
        <v>4</v>
      </c>
      <c r="AE5" s="6">
        <v>0.97466182627015552</v>
      </c>
      <c r="AF5" s="6">
        <v>20</v>
      </c>
      <c r="AG5" s="6">
        <v>0.96515772345871298</v>
      </c>
      <c r="AH5" s="6">
        <v>5</v>
      </c>
      <c r="AI5" s="6">
        <v>0.88079644472286112</v>
      </c>
      <c r="AJ5" s="6">
        <v>4</v>
      </c>
      <c r="AK5" s="6">
        <v>0.65134457221791398</v>
      </c>
      <c r="AL5" s="6">
        <v>10</v>
      </c>
      <c r="AM5" s="6">
        <v>0.9780054347095789</v>
      </c>
      <c r="AN5" s="6">
        <v>3</v>
      </c>
      <c r="AO5" s="6">
        <v>0.49998749043646451</v>
      </c>
      <c r="AP5" s="6">
        <v>3</v>
      </c>
      <c r="AQ5" s="6">
        <v>0.88855767119682671</v>
      </c>
      <c r="AR5" s="6">
        <v>10</v>
      </c>
      <c r="AS5" s="6">
        <v>0.99999980638736874</v>
      </c>
      <c r="AT5" s="6">
        <v>3</v>
      </c>
      <c r="AU5" s="6">
        <v>0.83348716985928761</v>
      </c>
      <c r="AV5" s="6">
        <v>3</v>
      </c>
      <c r="AW5" s="6">
        <v>0.95981309613610588</v>
      </c>
    </row>
    <row r="6" spans="1:49" hidden="1" x14ac:dyDescent="0.25">
      <c r="A6" s="6" t="s">
        <v>61</v>
      </c>
      <c r="B6" s="6" t="s">
        <v>64</v>
      </c>
      <c r="C6" s="6" t="s">
        <v>65</v>
      </c>
      <c r="D6" s="7">
        <f>IF(COUNTIF(Recovered!$A$2:$A$808,A6)&gt;0,VLOOKUP($B6,Recovered!$B$2:$C$808,2,FALSE),0)</f>
        <v>0</v>
      </c>
      <c r="E6" s="8">
        <f>IF(COUNTIF(Recovered!$A$2:$A$808,A6)&gt;0,1,0)</f>
        <v>0</v>
      </c>
      <c r="F6" s="6">
        <v>3</v>
      </c>
      <c r="G6" s="6">
        <v>0.68938788383209881</v>
      </c>
      <c r="H6" s="6">
        <v>4</v>
      </c>
      <c r="I6" s="6">
        <v>0.55721363879393648</v>
      </c>
      <c r="J6" s="6">
        <v>2</v>
      </c>
      <c r="K6" s="6">
        <v>0.91351154046827931</v>
      </c>
      <c r="L6" s="6">
        <v>3</v>
      </c>
      <c r="M6" s="6">
        <v>0.53818462959848334</v>
      </c>
      <c r="N6" s="6">
        <v>20</v>
      </c>
      <c r="O6" s="6">
        <v>0.80177070178007681</v>
      </c>
      <c r="P6" s="6">
        <v>4</v>
      </c>
      <c r="Q6" s="6">
        <v>0.70561404460648391</v>
      </c>
      <c r="R6" s="6">
        <v>3</v>
      </c>
      <c r="S6" s="6">
        <v>0.65111981896480231</v>
      </c>
      <c r="T6" s="6">
        <v>25</v>
      </c>
      <c r="U6" s="6">
        <v>0.39837894641975408</v>
      </c>
      <c r="V6" s="6">
        <v>4</v>
      </c>
      <c r="W6" s="6">
        <v>0.93175326730149388</v>
      </c>
      <c r="X6" s="6">
        <v>3</v>
      </c>
      <c r="Y6" s="6">
        <v>0.98858825857555832</v>
      </c>
      <c r="Z6" s="6">
        <v>20</v>
      </c>
      <c r="AA6" s="6">
        <v>0.53305367303933704</v>
      </c>
      <c r="AB6" s="6">
        <v>4</v>
      </c>
      <c r="AC6" s="6">
        <v>0.56215918042651858</v>
      </c>
      <c r="AD6" s="6">
        <v>3</v>
      </c>
      <c r="AE6" s="6">
        <v>0.83444792538691848</v>
      </c>
      <c r="AF6" s="6">
        <v>15</v>
      </c>
      <c r="AG6" s="6">
        <v>0.91822664394931763</v>
      </c>
      <c r="AH6" s="6">
        <v>4</v>
      </c>
      <c r="AI6" s="6">
        <v>0.92202957401664787</v>
      </c>
      <c r="AJ6" s="6">
        <v>4</v>
      </c>
      <c r="AK6" s="6">
        <v>0.64948953200938531</v>
      </c>
      <c r="AL6" s="6">
        <v>15</v>
      </c>
      <c r="AM6" s="6">
        <v>0.53095829569784181</v>
      </c>
      <c r="AN6" s="6">
        <v>4</v>
      </c>
      <c r="AO6" s="6">
        <v>0.79023617697813275</v>
      </c>
      <c r="AP6" s="6">
        <v>3</v>
      </c>
      <c r="AQ6" s="6">
        <v>0.55659545253554366</v>
      </c>
      <c r="AR6" s="6">
        <v>5</v>
      </c>
      <c r="AS6" s="6">
        <v>0.99999110455956464</v>
      </c>
      <c r="AT6" s="6">
        <v>3</v>
      </c>
      <c r="AU6" s="6">
        <v>0.86308375640071155</v>
      </c>
      <c r="AV6" s="6">
        <v>3</v>
      </c>
      <c r="AW6" s="6">
        <v>0.56880139384218642</v>
      </c>
    </row>
    <row r="7" spans="1:49" x14ac:dyDescent="0.25">
      <c r="A7" s="6" t="s">
        <v>59</v>
      </c>
      <c r="B7" s="6" t="s">
        <v>64</v>
      </c>
      <c r="C7" s="6" t="s">
        <v>64</v>
      </c>
      <c r="D7" s="7" t="str">
        <f>IF(COUNTIF(Recovered!$A$2:$A$808,A7)&gt;0,VLOOKUP($B7,Recovered!$B$2:$C$808,2,FALSE),0)</f>
        <v>2024-04-03</v>
      </c>
      <c r="E7" s="8">
        <f>IF(COUNTIF(Recovered!$A$2:$A$808,A7)&gt;0,1,0)</f>
        <v>1</v>
      </c>
      <c r="F7" s="6">
        <v>3</v>
      </c>
      <c r="G7" s="6">
        <v>0.69949519086771428</v>
      </c>
      <c r="H7" s="6">
        <v>3</v>
      </c>
      <c r="I7" s="6">
        <v>0.67714151189720417</v>
      </c>
      <c r="J7" s="6">
        <v>2</v>
      </c>
      <c r="K7" s="6">
        <v>0.89175643377040059</v>
      </c>
      <c r="L7" s="6">
        <v>3</v>
      </c>
      <c r="M7" s="6">
        <v>0.75225549405686165</v>
      </c>
      <c r="N7" s="6">
        <v>15</v>
      </c>
      <c r="O7" s="6">
        <v>0.61226170826045079</v>
      </c>
      <c r="P7" s="6">
        <v>4</v>
      </c>
      <c r="Q7" s="6">
        <v>0.75471134299327558</v>
      </c>
      <c r="R7" s="6">
        <v>4</v>
      </c>
      <c r="S7" s="6">
        <v>0.65128752344532093</v>
      </c>
      <c r="T7" s="6">
        <v>20</v>
      </c>
      <c r="U7" s="6">
        <v>0.86352015553015937</v>
      </c>
      <c r="V7" s="6">
        <v>4</v>
      </c>
      <c r="W7" s="6">
        <v>0.994487793868433</v>
      </c>
      <c r="X7" s="6">
        <v>4</v>
      </c>
      <c r="Y7" s="6">
        <v>0.77703821272307516</v>
      </c>
      <c r="Z7" s="6">
        <v>25</v>
      </c>
      <c r="AA7" s="6">
        <v>0.81831878956927095</v>
      </c>
      <c r="AB7" s="6">
        <v>4</v>
      </c>
      <c r="AC7" s="6">
        <v>0.985879666417672</v>
      </c>
      <c r="AD7" s="6">
        <v>4</v>
      </c>
      <c r="AE7" s="6">
        <v>0.93030228315215435</v>
      </c>
      <c r="AF7" s="6">
        <v>20</v>
      </c>
      <c r="AG7" s="6">
        <v>0.76558020095451551</v>
      </c>
      <c r="AH7" s="6">
        <v>5</v>
      </c>
      <c r="AI7" s="6">
        <v>0.94659625290077243</v>
      </c>
      <c r="AJ7" s="6">
        <v>4</v>
      </c>
      <c r="AK7" s="6">
        <v>0.91470801858788442</v>
      </c>
      <c r="AL7" s="6">
        <v>15</v>
      </c>
      <c r="AM7" s="6">
        <v>0.83449350417734847</v>
      </c>
      <c r="AN7" s="6">
        <v>3</v>
      </c>
      <c r="AO7" s="6">
        <v>0.62243728668465448</v>
      </c>
      <c r="AP7" s="6">
        <v>3</v>
      </c>
      <c r="AQ7" s="6">
        <v>0.95004176423617315</v>
      </c>
      <c r="AR7" s="6">
        <v>5</v>
      </c>
      <c r="AS7" s="6">
        <v>0.99999348861419912</v>
      </c>
      <c r="AT7" s="6">
        <v>3</v>
      </c>
      <c r="AU7" s="6">
        <v>0.90029029289862739</v>
      </c>
      <c r="AV7" s="6">
        <v>3</v>
      </c>
      <c r="AW7" s="6">
        <v>0.9042650505978258</v>
      </c>
    </row>
    <row r="8" spans="1:49" hidden="1" x14ac:dyDescent="0.25">
      <c r="A8" s="6" t="s">
        <v>61</v>
      </c>
      <c r="B8" s="6" t="s">
        <v>66</v>
      </c>
      <c r="C8" s="6" t="s">
        <v>67</v>
      </c>
      <c r="D8" s="7">
        <f>IF(COUNTIF(Recovered!$A$2:$A$808,A8)&gt;0,VLOOKUP($B8,Recovered!$B$2:$C$808,2,FALSE),0)</f>
        <v>0</v>
      </c>
      <c r="E8" s="8">
        <f>IF(COUNTIF(Recovered!$A$2:$A$808,A8)&gt;0,1,0)</f>
        <v>0</v>
      </c>
      <c r="F8" s="6">
        <v>4</v>
      </c>
      <c r="G8" s="6">
        <v>0.57676486991881881</v>
      </c>
      <c r="H8" s="6">
        <v>3</v>
      </c>
      <c r="I8" s="6">
        <v>0.67063952964850115</v>
      </c>
      <c r="J8" s="6">
        <v>2</v>
      </c>
      <c r="K8" s="6">
        <v>0.97369759204037165</v>
      </c>
      <c r="L8" s="6">
        <v>3</v>
      </c>
      <c r="M8" s="6">
        <v>0.74426650696799657</v>
      </c>
      <c r="N8" s="6">
        <v>20</v>
      </c>
      <c r="O8" s="6">
        <v>0.72960837601806161</v>
      </c>
      <c r="P8" s="6">
        <v>4</v>
      </c>
      <c r="Q8" s="6">
        <v>0.96192046928007979</v>
      </c>
      <c r="R8" s="6">
        <v>4</v>
      </c>
      <c r="S8" s="6">
        <v>0.53098789744796804</v>
      </c>
      <c r="T8" s="6">
        <v>20</v>
      </c>
      <c r="U8" s="6">
        <v>0.38077108926304648</v>
      </c>
      <c r="V8" s="6">
        <v>3</v>
      </c>
      <c r="W8" s="6">
        <v>0.59260075487964836</v>
      </c>
      <c r="X8" s="6">
        <v>3</v>
      </c>
      <c r="Y8" s="6">
        <v>0.86642698297126375</v>
      </c>
      <c r="Z8" s="6">
        <v>20</v>
      </c>
      <c r="AA8" s="6">
        <v>0.57079948250122792</v>
      </c>
      <c r="AB8" s="6">
        <v>4</v>
      </c>
      <c r="AC8" s="6">
        <v>0.99671398580122195</v>
      </c>
      <c r="AD8" s="6">
        <v>4</v>
      </c>
      <c r="AE8" s="6">
        <v>0.73075155283866366</v>
      </c>
      <c r="AF8" s="6">
        <v>20</v>
      </c>
      <c r="AG8" s="6">
        <v>0.91747554808234011</v>
      </c>
      <c r="AH8" s="6">
        <v>4</v>
      </c>
      <c r="AI8" s="6">
        <v>0.95137158684801737</v>
      </c>
      <c r="AJ8" s="6">
        <v>4</v>
      </c>
      <c r="AK8" s="6">
        <v>0.67837284724721947</v>
      </c>
      <c r="AL8" s="6">
        <v>10</v>
      </c>
      <c r="AM8" s="6">
        <v>0.99270410123581165</v>
      </c>
      <c r="AN8" s="6">
        <v>3</v>
      </c>
      <c r="AO8" s="6">
        <v>0.65070628089982907</v>
      </c>
      <c r="AP8" s="6">
        <v>3</v>
      </c>
      <c r="AQ8" s="6">
        <v>0.92747092750490556</v>
      </c>
      <c r="AR8" s="6">
        <v>10</v>
      </c>
      <c r="AS8" s="6">
        <v>0.99999980638736874</v>
      </c>
      <c r="AT8" s="6">
        <v>3</v>
      </c>
      <c r="AU8" s="6">
        <v>0.65392834352716989</v>
      </c>
      <c r="AV8" s="6">
        <v>3</v>
      </c>
      <c r="AW8" s="6">
        <v>0.6495945239825619</v>
      </c>
    </row>
    <row r="9" spans="1:49" x14ac:dyDescent="0.25">
      <c r="A9" s="6" t="s">
        <v>59</v>
      </c>
      <c r="B9" s="6" t="s">
        <v>66</v>
      </c>
      <c r="C9" s="6" t="s">
        <v>66</v>
      </c>
      <c r="D9" s="7" t="str">
        <f>IF(COUNTIF(Recovered!$A$2:$A$808,A9)&gt;0,VLOOKUP($B9,Recovered!$B$2:$C$808,2,FALSE),0)</f>
        <v>2024-03-20</v>
      </c>
      <c r="E9" s="8">
        <f>IF(COUNTIF(Recovered!$A$2:$A$808,A9)&gt;0,1,0)</f>
        <v>1</v>
      </c>
      <c r="F9" s="6">
        <v>3</v>
      </c>
      <c r="G9" s="6">
        <v>0.65581376182644069</v>
      </c>
      <c r="H9" s="6">
        <v>3</v>
      </c>
      <c r="I9" s="6">
        <v>0.7007694873837309</v>
      </c>
      <c r="J9" s="6">
        <v>2</v>
      </c>
      <c r="K9" s="6">
        <v>0.77649012794722627</v>
      </c>
      <c r="L9" s="6">
        <v>3</v>
      </c>
      <c r="M9" s="6">
        <v>0.95128538697387743</v>
      </c>
      <c r="N9" s="6">
        <v>15</v>
      </c>
      <c r="O9" s="6">
        <v>0.73539588921003496</v>
      </c>
      <c r="P9" s="6">
        <v>4</v>
      </c>
      <c r="Q9" s="6">
        <v>0.75449596401995378</v>
      </c>
      <c r="R9" s="6">
        <v>4</v>
      </c>
      <c r="S9" s="6">
        <v>0.77716908474824942</v>
      </c>
      <c r="T9" s="6">
        <v>20</v>
      </c>
      <c r="U9" s="6">
        <v>0.85503212299222453</v>
      </c>
      <c r="V9" s="6">
        <v>4</v>
      </c>
      <c r="W9" s="6">
        <v>0.99251370157771068</v>
      </c>
      <c r="X9" s="6">
        <v>4</v>
      </c>
      <c r="Y9" s="6">
        <v>0.83521693957604504</v>
      </c>
      <c r="Z9" s="6">
        <v>25</v>
      </c>
      <c r="AA9" s="6">
        <v>0.74309905167029111</v>
      </c>
      <c r="AB9" s="6">
        <v>4</v>
      </c>
      <c r="AC9" s="6">
        <v>0.98887622288370636</v>
      </c>
      <c r="AD9" s="6">
        <v>4</v>
      </c>
      <c r="AE9" s="6">
        <v>0.89156573867292266</v>
      </c>
      <c r="AF9" s="6">
        <v>20</v>
      </c>
      <c r="AG9" s="6">
        <v>0.82310034488188499</v>
      </c>
      <c r="AH9" s="6">
        <v>5</v>
      </c>
      <c r="AI9" s="6">
        <v>0.91490015031501515</v>
      </c>
      <c r="AJ9" s="6">
        <v>4</v>
      </c>
      <c r="AK9" s="6">
        <v>0.75487732981512523</v>
      </c>
      <c r="AL9" s="6">
        <v>15</v>
      </c>
      <c r="AM9" s="6">
        <v>0.87856460845602202</v>
      </c>
      <c r="AN9" s="6">
        <v>3</v>
      </c>
      <c r="AO9" s="6">
        <v>0.56216065890710731</v>
      </c>
      <c r="AP9" s="6">
        <v>3</v>
      </c>
      <c r="AQ9" s="6">
        <v>0.925755910181291</v>
      </c>
      <c r="AR9" s="6">
        <v>5</v>
      </c>
      <c r="AS9" s="6">
        <v>0.99999372702007527</v>
      </c>
      <c r="AT9" s="6">
        <v>3</v>
      </c>
      <c r="AU9" s="6">
        <v>0.46223652039250612</v>
      </c>
      <c r="AV9" s="6">
        <v>3</v>
      </c>
      <c r="AW9" s="6">
        <v>0.91679251254483463</v>
      </c>
    </row>
    <row r="10" spans="1:49" hidden="1" x14ac:dyDescent="0.25">
      <c r="A10" s="6" t="s">
        <v>61</v>
      </c>
      <c r="B10" s="6" t="s">
        <v>68</v>
      </c>
      <c r="C10" s="6" t="s">
        <v>69</v>
      </c>
      <c r="D10" s="7">
        <f>IF(COUNTIF(Recovered!$A$2:$A$808,A10)&gt;0,VLOOKUP($B10,Recovered!$B$2:$C$808,2,FALSE),0)</f>
        <v>0</v>
      </c>
      <c r="E10" s="8">
        <f>IF(COUNTIF(Recovered!$A$2:$A$808,A10)&gt;0,1,0)</f>
        <v>0</v>
      </c>
      <c r="F10" s="6">
        <v>3</v>
      </c>
      <c r="G10" s="6">
        <v>0.71265824019232304</v>
      </c>
      <c r="H10" s="6">
        <v>3</v>
      </c>
      <c r="I10" s="6">
        <v>0.5307092019657732</v>
      </c>
      <c r="J10" s="6">
        <v>2</v>
      </c>
      <c r="K10" s="6">
        <v>0.97235122616450498</v>
      </c>
      <c r="L10" s="6">
        <v>3</v>
      </c>
      <c r="M10" s="6">
        <v>0.94690633288144832</v>
      </c>
      <c r="N10" s="6">
        <v>20</v>
      </c>
      <c r="O10" s="6">
        <v>0.77485481706277548</v>
      </c>
      <c r="P10" s="6">
        <v>3</v>
      </c>
      <c r="Q10" s="6">
        <v>0.85098357620634402</v>
      </c>
      <c r="R10" s="6">
        <v>3</v>
      </c>
      <c r="S10" s="6">
        <v>0.72936021275834706</v>
      </c>
      <c r="T10" s="6">
        <v>25</v>
      </c>
      <c r="U10" s="6">
        <v>0.60223936284557966</v>
      </c>
      <c r="V10" s="6">
        <v>4</v>
      </c>
      <c r="W10" s="6">
        <v>0.99749205675770003</v>
      </c>
      <c r="X10" s="6">
        <v>3</v>
      </c>
      <c r="Y10" s="6">
        <v>0.7310249415843455</v>
      </c>
      <c r="Z10" s="6">
        <v>25</v>
      </c>
      <c r="AA10" s="6">
        <v>0.612883751311187</v>
      </c>
      <c r="AB10" s="6">
        <v>4</v>
      </c>
      <c r="AC10" s="6">
        <v>0.99715389416045408</v>
      </c>
      <c r="AD10" s="6">
        <v>4</v>
      </c>
      <c r="AE10" s="6">
        <v>0.5924522795857371</v>
      </c>
      <c r="AF10" s="6">
        <v>15</v>
      </c>
      <c r="AG10" s="6">
        <v>0.94591823122812491</v>
      </c>
      <c r="AH10" s="6">
        <v>4</v>
      </c>
      <c r="AI10" s="6">
        <v>0.96192719889922307</v>
      </c>
      <c r="AJ10" s="6">
        <v>3</v>
      </c>
      <c r="AK10" s="6">
        <v>0.59231312888915155</v>
      </c>
      <c r="AL10" s="6">
        <v>10</v>
      </c>
      <c r="AM10" s="6">
        <v>0.99891811436071831</v>
      </c>
      <c r="AN10" s="6">
        <v>3</v>
      </c>
      <c r="AO10" s="6">
        <v>0.77542846060641424</v>
      </c>
      <c r="AP10" s="6">
        <v>3</v>
      </c>
      <c r="AQ10" s="6">
        <v>0.65082857311435238</v>
      </c>
      <c r="AR10" s="6">
        <v>5</v>
      </c>
      <c r="AS10" s="6">
        <v>0.9999981375378344</v>
      </c>
      <c r="AT10" s="6">
        <v>3</v>
      </c>
      <c r="AU10" s="6">
        <v>0.5814656384493907</v>
      </c>
      <c r="AV10" s="6">
        <v>3</v>
      </c>
      <c r="AW10" s="6">
        <v>0.80843545999283251</v>
      </c>
    </row>
    <row r="11" spans="1:49" x14ac:dyDescent="0.25">
      <c r="A11" s="6" t="s">
        <v>59</v>
      </c>
      <c r="B11" s="6" t="s">
        <v>68</v>
      </c>
      <c r="C11" s="6" t="s">
        <v>68</v>
      </c>
      <c r="D11" s="7" t="str">
        <f>IF(COUNTIF(Recovered!$A$2:$A$808,A11)&gt;0,VLOOKUP($B11,Recovered!$B$2:$C$808,2,FALSE),0)</f>
        <v>2024-01-31</v>
      </c>
      <c r="E11" s="8">
        <f>IF(COUNTIF(Recovered!$A$2:$A$808,A11)&gt;0,1,0)</f>
        <v>1</v>
      </c>
      <c r="F11" s="6">
        <v>3</v>
      </c>
      <c r="G11" s="6">
        <v>0.56145134521536877</v>
      </c>
      <c r="H11" s="6">
        <v>3</v>
      </c>
      <c r="I11" s="6">
        <v>0.60958556765291982</v>
      </c>
      <c r="J11" s="6">
        <v>2</v>
      </c>
      <c r="K11" s="6">
        <v>0.89076168181408311</v>
      </c>
      <c r="L11" s="6">
        <v>3</v>
      </c>
      <c r="M11" s="6">
        <v>0.94345625485687523</v>
      </c>
      <c r="N11" s="6">
        <v>20</v>
      </c>
      <c r="O11" s="6">
        <v>0.52346887815468079</v>
      </c>
      <c r="P11" s="6">
        <v>4</v>
      </c>
      <c r="Q11" s="6">
        <v>0.85182409051641406</v>
      </c>
      <c r="R11" s="6">
        <v>4</v>
      </c>
      <c r="S11" s="6">
        <v>0.59259498890235485</v>
      </c>
      <c r="T11" s="6">
        <v>20</v>
      </c>
      <c r="U11" s="6">
        <v>0.5311665783829792</v>
      </c>
      <c r="V11" s="6">
        <v>4</v>
      </c>
      <c r="W11" s="6">
        <v>0.95252727902029</v>
      </c>
      <c r="X11" s="6">
        <v>4</v>
      </c>
      <c r="Y11" s="6">
        <v>0.65128591476712472</v>
      </c>
      <c r="Z11" s="6">
        <v>20</v>
      </c>
      <c r="AA11" s="6">
        <v>0.62139540912816893</v>
      </c>
      <c r="AB11" s="6">
        <v>4</v>
      </c>
      <c r="AC11" s="6">
        <v>0.99440385548087029</v>
      </c>
      <c r="AD11" s="6">
        <v>4</v>
      </c>
      <c r="AE11" s="6">
        <v>0.8174526977208284</v>
      </c>
      <c r="AF11" s="6">
        <v>20</v>
      </c>
      <c r="AG11" s="6">
        <v>0.94953719333638209</v>
      </c>
      <c r="AH11" s="6">
        <v>4</v>
      </c>
      <c r="AI11" s="6">
        <v>0.99550783907359985</v>
      </c>
      <c r="AJ11" s="6">
        <v>4</v>
      </c>
      <c r="AK11" s="6">
        <v>0.95003058041035271</v>
      </c>
      <c r="AL11" s="6">
        <v>10</v>
      </c>
      <c r="AM11" s="6">
        <v>0.97457395764492982</v>
      </c>
      <c r="AN11" s="6">
        <v>3</v>
      </c>
      <c r="AO11" s="6">
        <v>0.95248909868205323</v>
      </c>
      <c r="AP11" s="6">
        <v>3</v>
      </c>
      <c r="AQ11" s="6">
        <v>0.93785280180835184</v>
      </c>
      <c r="AR11" s="6">
        <v>10</v>
      </c>
      <c r="AS11" s="6">
        <v>0.99999980638736874</v>
      </c>
      <c r="AT11" s="6">
        <v>3</v>
      </c>
      <c r="AU11" s="6">
        <v>0.84543631142792075</v>
      </c>
      <c r="AV11" s="6">
        <v>3</v>
      </c>
      <c r="AW11" s="6">
        <v>0.97684137146783578</v>
      </c>
    </row>
    <row r="12" spans="1:49" hidden="1" x14ac:dyDescent="0.25">
      <c r="A12" s="6" t="s">
        <v>61</v>
      </c>
      <c r="B12" s="6" t="s">
        <v>70</v>
      </c>
      <c r="C12" s="6" t="s">
        <v>71</v>
      </c>
      <c r="D12" s="7">
        <f>IF(COUNTIF(Recovered!$A$2:$A$808,A12)&gt;0,VLOOKUP($B12,Recovered!$B$2:$C$808,2,FALSE),0)</f>
        <v>0</v>
      </c>
      <c r="E12" s="8">
        <f>IF(COUNTIF(Recovered!$A$2:$A$808,A12)&gt;0,1,0)</f>
        <v>0</v>
      </c>
      <c r="F12" s="6">
        <v>3</v>
      </c>
      <c r="G12" s="6">
        <v>0.66991658791272612</v>
      </c>
      <c r="H12" s="6">
        <v>2</v>
      </c>
      <c r="I12" s="6">
        <v>0.61820148323922308</v>
      </c>
      <c r="J12" s="6">
        <v>2</v>
      </c>
      <c r="K12" s="6">
        <v>0.94189346055545631</v>
      </c>
      <c r="L12" s="6">
        <v>4</v>
      </c>
      <c r="M12" s="6">
        <v>0.75589401834810754</v>
      </c>
      <c r="N12" s="6">
        <v>20</v>
      </c>
      <c r="O12" s="6">
        <v>0.80064113782525681</v>
      </c>
      <c r="P12" s="6">
        <v>3</v>
      </c>
      <c r="Q12" s="6">
        <v>0.8772101601738076</v>
      </c>
      <c r="R12" s="6">
        <v>3</v>
      </c>
      <c r="S12" s="6">
        <v>0.87345331215566813</v>
      </c>
      <c r="T12" s="6">
        <v>20</v>
      </c>
      <c r="U12" s="6">
        <v>0.3913903615101702</v>
      </c>
      <c r="V12" s="6">
        <v>3</v>
      </c>
      <c r="W12" s="6">
        <v>0.81516545017058328</v>
      </c>
      <c r="X12" s="6">
        <v>3</v>
      </c>
      <c r="Y12" s="6">
        <v>0.78152587520610373</v>
      </c>
      <c r="Z12" s="6">
        <v>20</v>
      </c>
      <c r="AA12" s="6">
        <v>0.70029054203662999</v>
      </c>
      <c r="AB12" s="6">
        <v>3</v>
      </c>
      <c r="AC12" s="6">
        <v>0.95646873262346632</v>
      </c>
      <c r="AD12" s="6">
        <v>3</v>
      </c>
      <c r="AE12" s="6">
        <v>0.74464221818772791</v>
      </c>
      <c r="AF12" s="6">
        <v>20</v>
      </c>
      <c r="AG12" s="6">
        <v>0.77290896945553567</v>
      </c>
      <c r="AH12" s="6">
        <v>4</v>
      </c>
      <c r="AI12" s="6">
        <v>0.75447282398359161</v>
      </c>
      <c r="AJ12" s="6">
        <v>3</v>
      </c>
      <c r="AK12" s="6">
        <v>0.94375122915863974</v>
      </c>
      <c r="AL12" s="6">
        <v>10</v>
      </c>
      <c r="AM12" s="6">
        <v>0.98920961441278199</v>
      </c>
      <c r="AN12" s="6">
        <v>4</v>
      </c>
      <c r="AO12" s="6">
        <v>0.83395631340814314</v>
      </c>
      <c r="AP12" s="6">
        <v>3</v>
      </c>
      <c r="AQ12" s="6">
        <v>0.85642997646574326</v>
      </c>
      <c r="AR12" s="6">
        <v>10</v>
      </c>
      <c r="AS12" s="6">
        <v>0.9999996871837189</v>
      </c>
      <c r="AT12" s="6">
        <v>3</v>
      </c>
      <c r="AU12" s="6">
        <v>0.61406938643297526</v>
      </c>
      <c r="AV12" s="6">
        <v>3</v>
      </c>
      <c r="AW12" s="6">
        <v>0.76369541558971177</v>
      </c>
    </row>
    <row r="13" spans="1:49" x14ac:dyDescent="0.25">
      <c r="A13" s="6" t="s">
        <v>59</v>
      </c>
      <c r="B13" s="6" t="s">
        <v>70</v>
      </c>
      <c r="C13" s="6" t="s">
        <v>70</v>
      </c>
      <c r="D13" s="7" t="str">
        <f>IF(COUNTIF(Recovered!$A$2:$A$808,A13)&gt;0,VLOOKUP($B13,Recovered!$B$2:$C$808,2,FALSE),0)</f>
        <v>2023-12-13</v>
      </c>
      <c r="E13" s="8">
        <f>IF(COUNTIF(Recovered!$A$2:$A$808,A13)&gt;0,1,0)</f>
        <v>1</v>
      </c>
      <c r="F13" s="6">
        <v>3</v>
      </c>
      <c r="G13" s="6">
        <v>0.61369744062293141</v>
      </c>
      <c r="H13" s="6">
        <v>3</v>
      </c>
      <c r="I13" s="6">
        <v>0.60692163402814736</v>
      </c>
      <c r="J13" s="6">
        <v>2</v>
      </c>
      <c r="K13" s="6">
        <v>0.94929563331964217</v>
      </c>
      <c r="L13" s="6">
        <v>4</v>
      </c>
      <c r="M13" s="6">
        <v>0.93111722186648171</v>
      </c>
      <c r="N13" s="6">
        <v>20</v>
      </c>
      <c r="O13" s="6">
        <v>0.82433489967435414</v>
      </c>
      <c r="P13" s="6">
        <v>3</v>
      </c>
      <c r="Q13" s="6">
        <v>0.93674362666351896</v>
      </c>
      <c r="R13" s="6">
        <v>3</v>
      </c>
      <c r="S13" s="6">
        <v>0.66973768378407583</v>
      </c>
      <c r="T13" s="6">
        <v>15</v>
      </c>
      <c r="U13" s="6">
        <v>0.46607803583629231</v>
      </c>
      <c r="V13" s="6">
        <v>3</v>
      </c>
      <c r="W13" s="6">
        <v>0.81628486146899215</v>
      </c>
      <c r="X13" s="6">
        <v>3</v>
      </c>
      <c r="Y13" s="6">
        <v>0.79391668021355111</v>
      </c>
      <c r="Z13" s="6">
        <v>25</v>
      </c>
      <c r="AA13" s="6">
        <v>0.51314819314579685</v>
      </c>
      <c r="AB13" s="6">
        <v>3</v>
      </c>
      <c r="AC13" s="6">
        <v>0.95367242740306257</v>
      </c>
      <c r="AD13" s="6">
        <v>3</v>
      </c>
      <c r="AE13" s="6">
        <v>0.61347645115088956</v>
      </c>
      <c r="AF13" s="6">
        <v>20</v>
      </c>
      <c r="AG13" s="6">
        <v>0.50246826262436739</v>
      </c>
      <c r="AH13" s="6">
        <v>4</v>
      </c>
      <c r="AI13" s="6">
        <v>0.99398873637942764</v>
      </c>
      <c r="AJ13" s="6">
        <v>3</v>
      </c>
      <c r="AK13" s="6">
        <v>0.85149518808440039</v>
      </c>
      <c r="AL13" s="6">
        <v>15</v>
      </c>
      <c r="AM13" s="6">
        <v>0.67602932074273969</v>
      </c>
      <c r="AN13" s="6">
        <v>4</v>
      </c>
      <c r="AO13" s="6">
        <v>0.89323091330814763</v>
      </c>
      <c r="AP13" s="6">
        <v>3</v>
      </c>
      <c r="AQ13" s="6">
        <v>0.52331722501904443</v>
      </c>
      <c r="AR13" s="6">
        <v>5</v>
      </c>
      <c r="AS13" s="6">
        <v>0.99998776689182511</v>
      </c>
      <c r="AT13" s="6">
        <v>4</v>
      </c>
      <c r="AU13" s="6">
        <v>0.74641406936133525</v>
      </c>
      <c r="AV13" s="6">
        <v>4</v>
      </c>
      <c r="AW13" s="6">
        <v>0.67992757080976729</v>
      </c>
    </row>
    <row r="14" spans="1:49" hidden="1" x14ac:dyDescent="0.25">
      <c r="A14" s="6" t="s">
        <v>61</v>
      </c>
      <c r="B14" s="6" t="s">
        <v>72</v>
      </c>
      <c r="C14" s="6" t="s">
        <v>73</v>
      </c>
      <c r="D14" s="7">
        <f>IF(COUNTIF(Recovered!$A$2:$A$808,A14)&gt;0,VLOOKUP($B14,Recovered!$B$2:$C$808,2,FALSE),0)</f>
        <v>0</v>
      </c>
      <c r="E14" s="8">
        <f>IF(COUNTIF(Recovered!$A$2:$A$808,A14)&gt;0,1,0)</f>
        <v>0</v>
      </c>
      <c r="F14" s="6">
        <v>3</v>
      </c>
      <c r="G14" s="6">
        <v>0.69464751134252256</v>
      </c>
      <c r="H14" s="6">
        <v>4</v>
      </c>
      <c r="I14" s="6">
        <v>0.95876679006528431</v>
      </c>
      <c r="J14" s="6">
        <v>2</v>
      </c>
      <c r="K14" s="6">
        <v>0.95886661630742975</v>
      </c>
      <c r="L14" s="6">
        <v>3</v>
      </c>
      <c r="M14" s="6">
        <v>0.61932697174522833</v>
      </c>
      <c r="N14" s="6">
        <v>20</v>
      </c>
      <c r="O14" s="6">
        <v>0.84149092476703569</v>
      </c>
      <c r="P14" s="6">
        <v>3</v>
      </c>
      <c r="Q14" s="6">
        <v>0.95114440931651112</v>
      </c>
      <c r="R14" s="6">
        <v>3</v>
      </c>
      <c r="S14" s="6">
        <v>0.83384326161412337</v>
      </c>
      <c r="T14" s="6">
        <v>25</v>
      </c>
      <c r="U14" s="6">
        <v>0.82816668870241916</v>
      </c>
      <c r="V14" s="6">
        <v>4</v>
      </c>
      <c r="W14" s="6">
        <v>0.99824496617615543</v>
      </c>
      <c r="X14" s="6">
        <v>3</v>
      </c>
      <c r="Y14" s="6">
        <v>0.53084428995465838</v>
      </c>
      <c r="Z14" s="6">
        <v>25</v>
      </c>
      <c r="AA14" s="6">
        <v>0.58844414945820833</v>
      </c>
      <c r="AB14" s="6">
        <v>4</v>
      </c>
      <c r="AC14" s="6">
        <v>0.99011543117891665</v>
      </c>
      <c r="AD14" s="6">
        <v>3</v>
      </c>
      <c r="AE14" s="6">
        <v>0.95759538221340068</v>
      </c>
      <c r="AF14" s="6">
        <v>15</v>
      </c>
      <c r="AG14" s="6">
        <v>0.9029189734408225</v>
      </c>
      <c r="AH14" s="6">
        <v>4</v>
      </c>
      <c r="AI14" s="6">
        <v>0.97962773081537902</v>
      </c>
      <c r="AJ14" s="6">
        <v>3</v>
      </c>
      <c r="AK14" s="6">
        <v>0.86054110132749251</v>
      </c>
      <c r="AL14" s="6">
        <v>10</v>
      </c>
      <c r="AM14" s="6">
        <v>0.99865781234063788</v>
      </c>
      <c r="AN14" s="6">
        <v>4</v>
      </c>
      <c r="AO14" s="6">
        <v>0.95894115765995069</v>
      </c>
      <c r="AP14" s="6">
        <v>3</v>
      </c>
      <c r="AQ14" s="6">
        <v>0.47492252191954032</v>
      </c>
      <c r="AR14" s="6">
        <v>5</v>
      </c>
      <c r="AS14" s="6">
        <v>0.99999801833446356</v>
      </c>
      <c r="AT14" s="6">
        <v>4</v>
      </c>
      <c r="AU14" s="6">
        <v>0.60211140057744739</v>
      </c>
      <c r="AV14" s="6">
        <v>4</v>
      </c>
      <c r="AW14" s="6">
        <v>0.57780103481183787</v>
      </c>
    </row>
    <row r="15" spans="1:49" x14ac:dyDescent="0.25">
      <c r="A15" s="6" t="s">
        <v>59</v>
      </c>
      <c r="B15" s="6" t="s">
        <v>72</v>
      </c>
      <c r="C15" s="6" t="s">
        <v>72</v>
      </c>
      <c r="D15" s="7" t="str">
        <f>IF(COUNTIF(Recovered!$A$2:$A$808,A15)&gt;0,VLOOKUP($B15,Recovered!$B$2:$C$808,2,FALSE),0)</f>
        <v>2023-10-01</v>
      </c>
      <c r="E15" s="8">
        <f>IF(COUNTIF(Recovered!$A$2:$A$808,A15)&gt;0,1,0)</f>
        <v>1</v>
      </c>
      <c r="F15" s="6">
        <v>4</v>
      </c>
      <c r="G15" s="6">
        <v>0.58369937355738122</v>
      </c>
      <c r="H15" s="6">
        <v>3</v>
      </c>
      <c r="I15" s="6">
        <v>0.58499966757400856</v>
      </c>
      <c r="J15" s="6">
        <v>2</v>
      </c>
      <c r="K15" s="6">
        <v>0.87672059426468907</v>
      </c>
      <c r="L15" s="6">
        <v>3</v>
      </c>
      <c r="M15" s="6">
        <v>0.81584767845730333</v>
      </c>
      <c r="N15" s="6">
        <v>20</v>
      </c>
      <c r="O15" s="6">
        <v>0.76421822177860654</v>
      </c>
      <c r="P15" s="6">
        <v>3</v>
      </c>
      <c r="Q15" s="6">
        <v>0.81484191816232832</v>
      </c>
      <c r="R15" s="6">
        <v>3</v>
      </c>
      <c r="S15" s="6">
        <v>0.83227959743937474</v>
      </c>
      <c r="T15" s="6">
        <v>15</v>
      </c>
      <c r="U15" s="6">
        <v>0.46611752830134329</v>
      </c>
      <c r="V15" s="6">
        <v>4</v>
      </c>
      <c r="W15" s="6">
        <v>0.86698728311204765</v>
      </c>
      <c r="X15" s="6">
        <v>3</v>
      </c>
      <c r="Y15" s="6">
        <v>0.7980764692464396</v>
      </c>
      <c r="Z15" s="6">
        <v>25</v>
      </c>
      <c r="AA15" s="6">
        <v>0.91388254714782002</v>
      </c>
      <c r="AB15" s="6">
        <v>4</v>
      </c>
      <c r="AC15" s="6">
        <v>0.99327995735590058</v>
      </c>
      <c r="AD15" s="6">
        <v>4</v>
      </c>
      <c r="AE15" s="6">
        <v>0.7770086159012275</v>
      </c>
      <c r="AF15" s="6">
        <v>20</v>
      </c>
      <c r="AG15" s="6">
        <v>0.48419551365511843</v>
      </c>
      <c r="AH15" s="6">
        <v>4</v>
      </c>
      <c r="AI15" s="6">
        <v>0.98578223083011318</v>
      </c>
      <c r="AJ15" s="6">
        <v>3</v>
      </c>
      <c r="AK15" s="6">
        <v>0.8173498604660413</v>
      </c>
      <c r="AL15" s="6">
        <v>15</v>
      </c>
      <c r="AM15" s="6">
        <v>0.61980170670128742</v>
      </c>
      <c r="AN15" s="6">
        <v>4</v>
      </c>
      <c r="AO15" s="6">
        <v>0.9943695547081135</v>
      </c>
      <c r="AP15" s="6">
        <v>4</v>
      </c>
      <c r="AQ15" s="6">
        <v>0.77791155794468536</v>
      </c>
      <c r="AR15" s="6">
        <v>5</v>
      </c>
      <c r="AS15" s="6">
        <v>0.99999122376251137</v>
      </c>
      <c r="AT15" s="6">
        <v>4</v>
      </c>
      <c r="AU15" s="6">
        <v>0.66909391335436563</v>
      </c>
      <c r="AV15" s="6">
        <v>4</v>
      </c>
      <c r="AW15" s="6">
        <v>0.75902780388340596</v>
      </c>
    </row>
    <row r="16" spans="1:49" hidden="1" x14ac:dyDescent="0.25">
      <c r="A16" s="6" t="s">
        <v>61</v>
      </c>
      <c r="B16" s="6" t="s">
        <v>74</v>
      </c>
      <c r="C16" s="6" t="s">
        <v>75</v>
      </c>
      <c r="D16" s="7">
        <f>IF(COUNTIF(Recovered!$A$2:$A$808,A16)&gt;0,VLOOKUP($B16,Recovered!$B$2:$C$808,2,FALSE),0)</f>
        <v>0</v>
      </c>
      <c r="E16" s="8">
        <f>IF(COUNTIF(Recovered!$A$2:$A$808,A16)&gt;0,1,0)</f>
        <v>0</v>
      </c>
      <c r="F16" s="6">
        <v>3</v>
      </c>
      <c r="G16" s="6">
        <v>0.57108926531198334</v>
      </c>
      <c r="H16" s="6">
        <v>4</v>
      </c>
      <c r="I16" s="6">
        <v>0.97429572921484531</v>
      </c>
      <c r="J16" s="6">
        <v>2</v>
      </c>
      <c r="K16" s="6">
        <v>0.5305880654961912</v>
      </c>
      <c r="L16" s="6">
        <v>4</v>
      </c>
      <c r="M16" s="6">
        <v>0.90899025084971519</v>
      </c>
      <c r="N16" s="6">
        <v>20</v>
      </c>
      <c r="O16" s="6">
        <v>0.74447688129479173</v>
      </c>
      <c r="P16" s="6">
        <v>3</v>
      </c>
      <c r="Q16" s="6">
        <v>0.90341897228727508</v>
      </c>
      <c r="R16" s="6">
        <v>3</v>
      </c>
      <c r="S16" s="6">
        <v>0.8605953085187027</v>
      </c>
      <c r="T16" s="6">
        <v>25</v>
      </c>
      <c r="U16" s="6">
        <v>0.51097699978341682</v>
      </c>
      <c r="V16" s="6">
        <v>4</v>
      </c>
      <c r="W16" s="6">
        <v>0.99382975393681161</v>
      </c>
      <c r="X16" s="6">
        <v>3</v>
      </c>
      <c r="Y16" s="6">
        <v>0.94637978825194613</v>
      </c>
      <c r="Z16" s="6">
        <v>25</v>
      </c>
      <c r="AA16" s="6">
        <v>0.49695786259047747</v>
      </c>
      <c r="AB16" s="6">
        <v>4</v>
      </c>
      <c r="AC16" s="6">
        <v>0.99094282159587388</v>
      </c>
      <c r="AD16" s="6">
        <v>3</v>
      </c>
      <c r="AE16" s="6">
        <v>0.96977988103938795</v>
      </c>
      <c r="AF16" s="6">
        <v>15</v>
      </c>
      <c r="AG16" s="6">
        <v>0.88622975042544339</v>
      </c>
      <c r="AH16" s="6">
        <v>4</v>
      </c>
      <c r="AI16" s="6">
        <v>0.65120325229224829</v>
      </c>
      <c r="AJ16" s="6">
        <v>3</v>
      </c>
      <c r="AK16" s="6">
        <v>0.85791410090620401</v>
      </c>
      <c r="AL16" s="6">
        <v>10</v>
      </c>
      <c r="AM16" s="6">
        <v>0.99867219101946536</v>
      </c>
      <c r="AN16" s="6">
        <v>4</v>
      </c>
      <c r="AO16" s="6">
        <v>0.9785633346264847</v>
      </c>
      <c r="AP16" s="6">
        <v>3</v>
      </c>
      <c r="AQ16" s="6">
        <v>0.57057440357381151</v>
      </c>
      <c r="AR16" s="6">
        <v>5</v>
      </c>
      <c r="AS16" s="6">
        <v>0.99999730311403656</v>
      </c>
      <c r="AT16" s="6">
        <v>4</v>
      </c>
      <c r="AU16" s="6">
        <v>0.63631004645672973</v>
      </c>
      <c r="AV16" s="6">
        <v>4</v>
      </c>
      <c r="AW16" s="6">
        <v>0.68365166689595236</v>
      </c>
    </row>
    <row r="17" spans="1:49" x14ac:dyDescent="0.25">
      <c r="A17" s="6" t="s">
        <v>59</v>
      </c>
      <c r="B17" s="6" t="s">
        <v>74</v>
      </c>
      <c r="C17" s="6" t="s">
        <v>74</v>
      </c>
      <c r="D17" s="7" t="str">
        <f>IF(COUNTIF(Recovered!$A$2:$A$808,A17)&gt;0,VLOOKUP($B17,Recovered!$B$2:$C$808,2,FALSE),0)</f>
        <v>2023-09-20</v>
      </c>
      <c r="E17" s="8">
        <f>IF(COUNTIF(Recovered!$A$2:$A$808,A17)&gt;0,1,0)</f>
        <v>1</v>
      </c>
      <c r="F17" s="6">
        <v>4</v>
      </c>
      <c r="G17" s="6">
        <v>0.58211363568016405</v>
      </c>
      <c r="H17" s="6">
        <v>3</v>
      </c>
      <c r="I17" s="6">
        <v>0.69908242167602086</v>
      </c>
      <c r="J17" s="6">
        <v>2</v>
      </c>
      <c r="K17" s="6">
        <v>0.89156166868461539</v>
      </c>
      <c r="L17" s="6">
        <v>3</v>
      </c>
      <c r="M17" s="6">
        <v>0.94283043682842005</v>
      </c>
      <c r="N17" s="6">
        <v>20</v>
      </c>
      <c r="O17" s="6">
        <v>0.83480907748013866</v>
      </c>
      <c r="P17" s="6">
        <v>3</v>
      </c>
      <c r="Q17" s="6">
        <v>0.86433121754436726</v>
      </c>
      <c r="R17" s="6">
        <v>3</v>
      </c>
      <c r="S17" s="6">
        <v>0.73586411769142357</v>
      </c>
      <c r="T17" s="6">
        <v>20</v>
      </c>
      <c r="U17" s="6">
        <v>0.42028828933208717</v>
      </c>
      <c r="V17" s="6">
        <v>4</v>
      </c>
      <c r="W17" s="6">
        <v>0.62237474732811826</v>
      </c>
      <c r="X17" s="6">
        <v>3</v>
      </c>
      <c r="Y17" s="6">
        <v>0.7310071047933806</v>
      </c>
      <c r="Z17" s="6">
        <v>20</v>
      </c>
      <c r="AA17" s="6">
        <v>0.52954771748156082</v>
      </c>
      <c r="AB17" s="6">
        <v>4</v>
      </c>
      <c r="AC17" s="6">
        <v>0.99666992374428487</v>
      </c>
      <c r="AD17" s="6">
        <v>3</v>
      </c>
      <c r="AE17" s="6">
        <v>0.59255685071616915</v>
      </c>
      <c r="AF17" s="6">
        <v>20</v>
      </c>
      <c r="AG17" s="6">
        <v>0.85948128386864131</v>
      </c>
      <c r="AH17" s="6">
        <v>4</v>
      </c>
      <c r="AI17" s="6">
        <v>0.98196342670745196</v>
      </c>
      <c r="AJ17" s="6">
        <v>3</v>
      </c>
      <c r="AK17" s="6">
        <v>0.79613147275392226</v>
      </c>
      <c r="AL17" s="6">
        <v>10</v>
      </c>
      <c r="AM17" s="6">
        <v>0.96995323401755251</v>
      </c>
      <c r="AN17" s="6">
        <v>4</v>
      </c>
      <c r="AO17" s="6">
        <v>0.99261845868907306</v>
      </c>
      <c r="AP17" s="6">
        <v>4</v>
      </c>
      <c r="AQ17" s="6">
        <v>0.61341094763273074</v>
      </c>
      <c r="AR17" s="6">
        <v>10</v>
      </c>
      <c r="AS17" s="6">
        <v>1</v>
      </c>
      <c r="AT17" s="6">
        <v>4</v>
      </c>
      <c r="AU17" s="6">
        <v>0.88558914933014954</v>
      </c>
      <c r="AV17" s="6">
        <v>4</v>
      </c>
      <c r="AW17" s="6">
        <v>0.76454319823257044</v>
      </c>
    </row>
    <row r="18" spans="1:49" hidden="1" x14ac:dyDescent="0.25">
      <c r="A18" s="6" t="s">
        <v>61</v>
      </c>
      <c r="B18" s="6" t="s">
        <v>76</v>
      </c>
      <c r="C18" s="6" t="s">
        <v>77</v>
      </c>
      <c r="D18" s="7">
        <f>IF(COUNTIF(Recovered!$A$2:$A$808,A18)&gt;0,VLOOKUP($B18,Recovered!$B$2:$C$808,2,FALSE),0)</f>
        <v>0</v>
      </c>
      <c r="E18" s="8">
        <f>IF(COUNTIF(Recovered!$A$2:$A$808,A18)&gt;0,1,0)</f>
        <v>0</v>
      </c>
      <c r="F18" s="6">
        <v>5</v>
      </c>
      <c r="G18" s="6">
        <v>0.73055655588579282</v>
      </c>
      <c r="H18" s="6">
        <v>4</v>
      </c>
      <c r="I18" s="6">
        <v>0.88744059063742642</v>
      </c>
      <c r="J18" s="6">
        <v>2</v>
      </c>
      <c r="K18" s="6">
        <v>0.74163340592450744</v>
      </c>
      <c r="L18" s="6">
        <v>4</v>
      </c>
      <c r="M18" s="6">
        <v>0.71813610257057803</v>
      </c>
      <c r="N18" s="6">
        <v>20</v>
      </c>
      <c r="O18" s="6">
        <v>0.85884385400473506</v>
      </c>
      <c r="P18" s="6">
        <v>3</v>
      </c>
      <c r="Q18" s="6">
        <v>0.82674255690265885</v>
      </c>
      <c r="R18" s="6">
        <v>3</v>
      </c>
      <c r="S18" s="6">
        <v>0.75978753803629873</v>
      </c>
      <c r="T18" s="6">
        <v>20</v>
      </c>
      <c r="U18" s="6">
        <v>0.43970217335249662</v>
      </c>
      <c r="V18" s="6">
        <v>4</v>
      </c>
      <c r="W18" s="6">
        <v>0.99491181658385341</v>
      </c>
      <c r="X18" s="6">
        <v>3</v>
      </c>
      <c r="Y18" s="6">
        <v>0.96675945920655748</v>
      </c>
      <c r="Z18" s="6">
        <v>20</v>
      </c>
      <c r="AA18" s="6">
        <v>0.65817244995225355</v>
      </c>
      <c r="AB18" s="6">
        <v>4</v>
      </c>
      <c r="AC18" s="6">
        <v>0.93973289345214395</v>
      </c>
      <c r="AD18" s="6">
        <v>3</v>
      </c>
      <c r="AE18" s="6">
        <v>0.94461255808718236</v>
      </c>
      <c r="AF18" s="6">
        <v>20</v>
      </c>
      <c r="AG18" s="6">
        <v>0.90538810672585979</v>
      </c>
      <c r="AH18" s="6">
        <v>4</v>
      </c>
      <c r="AI18" s="6">
        <v>0.9816000938266678</v>
      </c>
      <c r="AJ18" s="6">
        <v>3</v>
      </c>
      <c r="AK18" s="6">
        <v>0.9367864134058016</v>
      </c>
      <c r="AL18" s="6">
        <v>10</v>
      </c>
      <c r="AM18" s="6">
        <v>0.98362871233266558</v>
      </c>
      <c r="AN18" s="6">
        <v>4</v>
      </c>
      <c r="AO18" s="6">
        <v>0.96614350683792671</v>
      </c>
      <c r="AP18" s="6">
        <v>3</v>
      </c>
      <c r="AQ18" s="6">
        <v>0.80683671257665646</v>
      </c>
      <c r="AR18" s="6">
        <v>10</v>
      </c>
      <c r="AS18" s="6">
        <v>0.99999980638736874</v>
      </c>
      <c r="AT18" s="6">
        <v>5</v>
      </c>
      <c r="AU18" s="6">
        <v>0.93237784813661184</v>
      </c>
      <c r="AV18" s="6">
        <v>4</v>
      </c>
      <c r="AW18" s="6">
        <v>0.83181169658210896</v>
      </c>
    </row>
    <row r="19" spans="1:49" x14ac:dyDescent="0.25">
      <c r="A19" s="6" t="s">
        <v>59</v>
      </c>
      <c r="B19" s="6" t="s">
        <v>76</v>
      </c>
      <c r="C19" s="6" t="s">
        <v>76</v>
      </c>
      <c r="D19" s="7" t="str">
        <f>IF(COUNTIF(Recovered!$A$2:$A$808,A19)&gt;0,VLOOKUP($B19,Recovered!$B$2:$C$808,2,FALSE),0)</f>
        <v>2023-07-26</v>
      </c>
      <c r="E19" s="8">
        <f>IF(COUNTIF(Recovered!$A$2:$A$808,A19)&gt;0,1,0)</f>
        <v>1</v>
      </c>
      <c r="F19" s="6">
        <v>4</v>
      </c>
      <c r="G19" s="6">
        <v>0.56102452939699732</v>
      </c>
      <c r="H19" s="6">
        <v>3</v>
      </c>
      <c r="I19" s="6">
        <v>0.64358384189364637</v>
      </c>
      <c r="J19" s="6">
        <v>2</v>
      </c>
      <c r="K19" s="6">
        <v>0.83077503232631222</v>
      </c>
      <c r="L19" s="6">
        <v>4</v>
      </c>
      <c r="M19" s="6">
        <v>0.97613524448494748</v>
      </c>
      <c r="N19" s="6">
        <v>20</v>
      </c>
      <c r="O19" s="6">
        <v>0.82136309324054368</v>
      </c>
      <c r="P19" s="6">
        <v>3</v>
      </c>
      <c r="Q19" s="6">
        <v>0.93980301141857847</v>
      </c>
      <c r="R19" s="6">
        <v>3</v>
      </c>
      <c r="S19" s="6">
        <v>0.6013409865680116</v>
      </c>
      <c r="T19" s="6">
        <v>15</v>
      </c>
      <c r="U19" s="6">
        <v>0.70336135552157608</v>
      </c>
      <c r="V19" s="6">
        <v>4</v>
      </c>
      <c r="W19" s="6">
        <v>0.91482033333326784</v>
      </c>
      <c r="X19" s="6">
        <v>3</v>
      </c>
      <c r="Y19" s="6">
        <v>0.93942066081705411</v>
      </c>
      <c r="Z19" s="6">
        <v>25</v>
      </c>
      <c r="AA19" s="6">
        <v>0.81815413584643581</v>
      </c>
      <c r="AB19" s="6">
        <v>4</v>
      </c>
      <c r="AC19" s="6">
        <v>0.93988492915882094</v>
      </c>
      <c r="AD19" s="6">
        <v>3</v>
      </c>
      <c r="AE19" s="6">
        <v>0.79770565736035415</v>
      </c>
      <c r="AF19" s="6">
        <v>20</v>
      </c>
      <c r="AG19" s="6">
        <v>0.65460400414484277</v>
      </c>
      <c r="AH19" s="6">
        <v>4</v>
      </c>
      <c r="AI19" s="6">
        <v>0.56217403849000569</v>
      </c>
      <c r="AJ19" s="6">
        <v>4</v>
      </c>
      <c r="AK19" s="6">
        <v>0.75364122735825567</v>
      </c>
      <c r="AL19" s="6">
        <v>15</v>
      </c>
      <c r="AM19" s="6">
        <v>0.64805422861311568</v>
      </c>
      <c r="AN19" s="6">
        <v>4</v>
      </c>
      <c r="AO19" s="6">
        <v>0.99082109571093424</v>
      </c>
      <c r="AP19" s="6">
        <v>4</v>
      </c>
      <c r="AQ19" s="6">
        <v>0.73303788028975414</v>
      </c>
      <c r="AR19" s="6">
        <v>5</v>
      </c>
      <c r="AS19" s="6">
        <v>0.9999858596579756</v>
      </c>
      <c r="AT19" s="6">
        <v>5</v>
      </c>
      <c r="AU19" s="6">
        <v>0.93981659542947693</v>
      </c>
      <c r="AV19" s="6">
        <v>5</v>
      </c>
      <c r="AW19" s="6">
        <v>0.65062218254799586</v>
      </c>
    </row>
    <row r="20" spans="1:49" hidden="1" x14ac:dyDescent="0.25">
      <c r="A20" s="6" t="s">
        <v>61</v>
      </c>
      <c r="B20" s="6" t="s">
        <v>78</v>
      </c>
      <c r="C20" s="6" t="s">
        <v>79</v>
      </c>
      <c r="D20" s="7">
        <f>IF(COUNTIF(Recovered!$A$2:$A$808,A20)&gt;0,VLOOKUP($B20,Recovered!$B$2:$C$808,2,FALSE),0)</f>
        <v>0</v>
      </c>
      <c r="E20" s="8">
        <f>IF(COUNTIF(Recovered!$A$2:$A$808,A20)&gt;0,1,0)</f>
        <v>0</v>
      </c>
      <c r="F20" s="6">
        <v>3</v>
      </c>
      <c r="G20" s="6">
        <v>0.73738421478143157</v>
      </c>
      <c r="H20" s="6">
        <v>4</v>
      </c>
      <c r="I20" s="6">
        <v>0.60319865021386754</v>
      </c>
      <c r="J20" s="6">
        <v>2</v>
      </c>
      <c r="K20" s="6">
        <v>0.97238188390961622</v>
      </c>
      <c r="L20" s="6">
        <v>3</v>
      </c>
      <c r="M20" s="6">
        <v>0.51062844845011279</v>
      </c>
      <c r="N20" s="6">
        <v>20</v>
      </c>
      <c r="O20" s="6">
        <v>0.80336134699142026</v>
      </c>
      <c r="P20" s="6">
        <v>3</v>
      </c>
      <c r="Q20" s="6">
        <v>0.85109934337594084</v>
      </c>
      <c r="R20" s="6">
        <v>3</v>
      </c>
      <c r="S20" s="6">
        <v>0.72438895513775425</v>
      </c>
      <c r="T20" s="6">
        <v>20</v>
      </c>
      <c r="U20" s="6">
        <v>0.4179655107621193</v>
      </c>
      <c r="V20" s="6">
        <v>4</v>
      </c>
      <c r="W20" s="6">
        <v>0.99015294785842012</v>
      </c>
      <c r="X20" s="6">
        <v>3</v>
      </c>
      <c r="Y20" s="6">
        <v>0.49992774550118829</v>
      </c>
      <c r="Z20" s="6">
        <v>20</v>
      </c>
      <c r="AA20" s="6">
        <v>0.70628686475539737</v>
      </c>
      <c r="AB20" s="6">
        <v>4</v>
      </c>
      <c r="AC20" s="6">
        <v>0.65133889251800781</v>
      </c>
      <c r="AD20" s="6">
        <v>3</v>
      </c>
      <c r="AE20" s="6">
        <v>0.96768587371067127</v>
      </c>
      <c r="AF20" s="6">
        <v>20</v>
      </c>
      <c r="AG20" s="6">
        <v>0.90651619820034579</v>
      </c>
      <c r="AH20" s="6">
        <v>4</v>
      </c>
      <c r="AI20" s="6">
        <v>0.95174732912631055</v>
      </c>
      <c r="AJ20" s="6">
        <v>3</v>
      </c>
      <c r="AK20" s="6">
        <v>0.82113619838984109</v>
      </c>
      <c r="AL20" s="6">
        <v>10</v>
      </c>
      <c r="AM20" s="6">
        <v>0.97940423759278072</v>
      </c>
      <c r="AN20" s="6">
        <v>4</v>
      </c>
      <c r="AO20" s="6">
        <v>0.98222695721920616</v>
      </c>
      <c r="AP20" s="6">
        <v>4</v>
      </c>
      <c r="AQ20" s="6">
        <v>0.61847673688952287</v>
      </c>
      <c r="AR20" s="6">
        <v>10</v>
      </c>
      <c r="AS20" s="6">
        <v>0.9999996871837189</v>
      </c>
      <c r="AT20" s="6">
        <v>3</v>
      </c>
      <c r="AU20" s="6">
        <v>0.64177425169714553</v>
      </c>
      <c r="AV20" s="6">
        <v>4</v>
      </c>
      <c r="AW20" s="6">
        <v>0.61982790007487465</v>
      </c>
    </row>
    <row r="21" spans="1:49" x14ac:dyDescent="0.25">
      <c r="A21" s="6" t="s">
        <v>59</v>
      </c>
      <c r="B21" s="6" t="s">
        <v>78</v>
      </c>
      <c r="C21" s="6" t="s">
        <v>78</v>
      </c>
      <c r="D21" s="7" t="str">
        <f>IF(COUNTIF(Recovered!$A$2:$A$808,A21)&gt;0,VLOOKUP($B21,Recovered!$B$2:$C$808,2,FALSE),0)</f>
        <v>2023-06-14</v>
      </c>
      <c r="E21" s="8">
        <f>IF(COUNTIF(Recovered!$A$2:$A$808,A21)&gt;0,1,0)</f>
        <v>1</v>
      </c>
      <c r="F21" s="6">
        <v>4</v>
      </c>
      <c r="G21" s="6">
        <v>0.57649281643565431</v>
      </c>
      <c r="H21" s="6">
        <v>3</v>
      </c>
      <c r="I21" s="6">
        <v>0.74932618220719727</v>
      </c>
      <c r="J21" s="6">
        <v>2</v>
      </c>
      <c r="K21" s="6">
        <v>0.85014674773923848</v>
      </c>
      <c r="L21" s="6">
        <v>3</v>
      </c>
      <c r="M21" s="6">
        <v>0.99513336463137925</v>
      </c>
      <c r="N21" s="6">
        <v>20</v>
      </c>
      <c r="O21" s="6">
        <v>0.7878440380260493</v>
      </c>
      <c r="P21" s="6">
        <v>3</v>
      </c>
      <c r="Q21" s="6">
        <v>0.93583850947704739</v>
      </c>
      <c r="R21" s="6">
        <v>3</v>
      </c>
      <c r="S21" s="6">
        <v>0.73808856854786908</v>
      </c>
      <c r="T21" s="6">
        <v>20</v>
      </c>
      <c r="U21" s="6">
        <v>0.42917571578945313</v>
      </c>
      <c r="V21" s="6">
        <v>4</v>
      </c>
      <c r="W21" s="6">
        <v>0.86699293588756154</v>
      </c>
      <c r="X21" s="6">
        <v>3</v>
      </c>
      <c r="Y21" s="6">
        <v>0.73095472270112394</v>
      </c>
      <c r="Z21" s="6">
        <v>20</v>
      </c>
      <c r="AA21" s="6">
        <v>0.67088496155142785</v>
      </c>
      <c r="AB21" s="6">
        <v>4</v>
      </c>
      <c r="AC21" s="6">
        <v>0.70577747668696156</v>
      </c>
      <c r="AD21" s="6">
        <v>3</v>
      </c>
      <c r="AE21" s="6">
        <v>0.70574266860018586</v>
      </c>
      <c r="AF21" s="6">
        <v>20</v>
      </c>
      <c r="AG21" s="6">
        <v>0.95583948284710607</v>
      </c>
      <c r="AH21" s="6">
        <v>4</v>
      </c>
      <c r="AI21" s="6">
        <v>0.67917675408842137</v>
      </c>
      <c r="AJ21" s="6">
        <v>4</v>
      </c>
      <c r="AK21" s="6">
        <v>0.85122992054187363</v>
      </c>
      <c r="AL21" s="6">
        <v>10</v>
      </c>
      <c r="AM21" s="6">
        <v>0.96644648863198424</v>
      </c>
      <c r="AN21" s="6">
        <v>4</v>
      </c>
      <c r="AO21" s="6">
        <v>0.98892739558561737</v>
      </c>
      <c r="AP21" s="6">
        <v>3</v>
      </c>
      <c r="AQ21" s="6">
        <v>0.55099228595990069</v>
      </c>
      <c r="AR21" s="6">
        <v>10</v>
      </c>
      <c r="AS21" s="6">
        <v>1</v>
      </c>
      <c r="AT21" s="6">
        <v>4</v>
      </c>
      <c r="AU21" s="6">
        <v>0.80492442335661873</v>
      </c>
      <c r="AV21" s="6">
        <v>4</v>
      </c>
      <c r="AW21" s="6">
        <v>0.58883630156193922</v>
      </c>
    </row>
    <row r="22" spans="1:49" ht="15.75" hidden="1" customHeight="1" x14ac:dyDescent="0.25">
      <c r="A22" s="6" t="s">
        <v>61</v>
      </c>
      <c r="B22" s="6" t="s">
        <v>80</v>
      </c>
      <c r="C22" s="6" t="s">
        <v>81</v>
      </c>
      <c r="D22" s="7">
        <f>IF(COUNTIF(Recovered!$A$2:$A$808,A22)&gt;0,VLOOKUP($B22,Recovered!$B$2:$C$808,2,FALSE),0)</f>
        <v>0</v>
      </c>
      <c r="E22" s="8">
        <f>IF(COUNTIF(Recovered!$A$2:$A$808,A22)&gt;0,1,0)</f>
        <v>0</v>
      </c>
      <c r="F22" s="6">
        <v>4</v>
      </c>
      <c r="G22" s="6">
        <v>0.49896567658259061</v>
      </c>
      <c r="H22" s="6">
        <v>3</v>
      </c>
      <c r="I22" s="6">
        <v>0.58166902999111447</v>
      </c>
      <c r="J22" s="6">
        <v>2</v>
      </c>
      <c r="K22" s="6">
        <v>0.88911950160439135</v>
      </c>
      <c r="L22" s="6">
        <v>4</v>
      </c>
      <c r="M22" s="6">
        <v>0.95997995014882109</v>
      </c>
      <c r="N22" s="6">
        <v>20</v>
      </c>
      <c r="O22" s="6">
        <v>0.80369061586348212</v>
      </c>
      <c r="P22" s="6">
        <v>3</v>
      </c>
      <c r="Q22" s="6">
        <v>0.89029788856925973</v>
      </c>
      <c r="R22" s="6">
        <v>3</v>
      </c>
      <c r="S22" s="6">
        <v>0.7759754778554272</v>
      </c>
      <c r="T22" s="6">
        <v>20</v>
      </c>
      <c r="U22" s="6">
        <v>0.41509654385988509</v>
      </c>
      <c r="V22" s="6">
        <v>4</v>
      </c>
      <c r="W22" s="6">
        <v>0.70558893224951336</v>
      </c>
      <c r="X22" s="6">
        <v>3</v>
      </c>
      <c r="Y22" s="6">
        <v>0.99424120350583278</v>
      </c>
      <c r="Z22" s="6">
        <v>20</v>
      </c>
      <c r="AA22" s="6">
        <v>0.77237674217178209</v>
      </c>
      <c r="AB22" s="6">
        <v>3</v>
      </c>
      <c r="AC22" s="6">
        <v>0.9704072065590279</v>
      </c>
      <c r="AD22" s="6">
        <v>3</v>
      </c>
      <c r="AE22" s="6">
        <v>0.80013895711814598</v>
      </c>
      <c r="AF22" s="6">
        <v>20</v>
      </c>
      <c r="AG22" s="6">
        <v>0.86817512305488242</v>
      </c>
      <c r="AH22" s="6">
        <v>4</v>
      </c>
      <c r="AI22" s="6">
        <v>0.99074691075872667</v>
      </c>
      <c r="AJ22" s="6">
        <v>3</v>
      </c>
      <c r="AK22" s="6">
        <v>0.93621189366910451</v>
      </c>
      <c r="AL22" s="6">
        <v>10</v>
      </c>
      <c r="AM22" s="6">
        <v>0.97512828819887154</v>
      </c>
      <c r="AN22" s="6">
        <v>4</v>
      </c>
      <c r="AO22" s="6">
        <v>0.95192909215046173</v>
      </c>
      <c r="AP22" s="6">
        <v>4</v>
      </c>
      <c r="AQ22" s="6">
        <v>0.6493502054712802</v>
      </c>
      <c r="AR22" s="6">
        <v>10</v>
      </c>
      <c r="AS22" s="6">
        <v>0.99999956798009337</v>
      </c>
      <c r="AT22" s="6">
        <v>4</v>
      </c>
      <c r="AU22" s="6">
        <v>0.52904890678912131</v>
      </c>
      <c r="AV22" s="6">
        <v>4</v>
      </c>
      <c r="AW22" s="6">
        <v>0.8211291284376091</v>
      </c>
    </row>
    <row r="23" spans="1:49" ht="15.75" customHeight="1" x14ac:dyDescent="0.25">
      <c r="A23" s="6" t="s">
        <v>59</v>
      </c>
      <c r="B23" s="6" t="s">
        <v>80</v>
      </c>
      <c r="C23" s="6" t="s">
        <v>80</v>
      </c>
      <c r="D23" s="7" t="str">
        <f>IF(COUNTIF(Recovered!$A$2:$A$808,A23)&gt;0,VLOOKUP($B23,Recovered!$B$2:$C$808,2,FALSE),0)</f>
        <v>2023-05-03</v>
      </c>
      <c r="E23" s="8">
        <f>IF(COUNTIF(Recovered!$A$2:$A$808,A23)&gt;0,1,0)</f>
        <v>1</v>
      </c>
      <c r="F23" s="6">
        <v>5</v>
      </c>
      <c r="G23" s="6">
        <v>0.62205342353726023</v>
      </c>
      <c r="H23" s="6">
        <v>4</v>
      </c>
      <c r="I23" s="6">
        <v>0.61982064193266129</v>
      </c>
      <c r="J23" s="6">
        <v>2</v>
      </c>
      <c r="K23" s="6">
        <v>0.52806914363257951</v>
      </c>
      <c r="L23" s="6">
        <v>4</v>
      </c>
      <c r="M23" s="6">
        <v>0.9960585704040158</v>
      </c>
      <c r="N23" s="6">
        <v>20</v>
      </c>
      <c r="O23" s="6">
        <v>0.84312180626550981</v>
      </c>
      <c r="P23" s="6">
        <v>3</v>
      </c>
      <c r="Q23" s="6">
        <v>0.92289009060881844</v>
      </c>
      <c r="R23" s="6">
        <v>2</v>
      </c>
      <c r="S23" s="6">
        <v>0.49546159291117059</v>
      </c>
      <c r="T23" s="6">
        <v>15</v>
      </c>
      <c r="U23" s="6">
        <v>0.71232214432506313</v>
      </c>
      <c r="V23" s="6">
        <v>4</v>
      </c>
      <c r="W23" s="6">
        <v>0.56192179139001464</v>
      </c>
      <c r="X23" s="6">
        <v>3</v>
      </c>
      <c r="Y23" s="6">
        <v>0.99292852835563183</v>
      </c>
      <c r="Z23" s="6">
        <v>25</v>
      </c>
      <c r="AA23" s="6">
        <v>0.81417371227835444</v>
      </c>
      <c r="AB23" s="6">
        <v>3</v>
      </c>
      <c r="AC23" s="6">
        <v>0.53118162654530099</v>
      </c>
      <c r="AD23" s="6">
        <v>3</v>
      </c>
      <c r="AE23" s="6">
        <v>0.77596318650120577</v>
      </c>
      <c r="AF23" s="6">
        <v>20</v>
      </c>
      <c r="AG23" s="6">
        <v>0.77928604919962519</v>
      </c>
      <c r="AH23" s="6">
        <v>4</v>
      </c>
      <c r="AI23" s="6">
        <v>0.67917648920953888</v>
      </c>
      <c r="AJ23" s="6">
        <v>3</v>
      </c>
      <c r="AK23" s="6">
        <v>0.62087672327486776</v>
      </c>
      <c r="AL23" s="6">
        <v>15</v>
      </c>
      <c r="AM23" s="6">
        <v>0.59023202303926114</v>
      </c>
      <c r="AN23" s="6">
        <v>4</v>
      </c>
      <c r="AO23" s="6">
        <v>0.9393579584594377</v>
      </c>
      <c r="AP23" s="6">
        <v>4</v>
      </c>
      <c r="AQ23" s="6">
        <v>0.84607481455987676</v>
      </c>
      <c r="AR23" s="6">
        <v>5</v>
      </c>
      <c r="AS23" s="6">
        <v>0.99998991253387881</v>
      </c>
      <c r="AT23" s="6">
        <v>5</v>
      </c>
      <c r="AU23" s="6">
        <v>0.97400284344092281</v>
      </c>
      <c r="AV23" s="6">
        <v>5</v>
      </c>
      <c r="AW23" s="6">
        <v>0.65098335855229805</v>
      </c>
    </row>
    <row r="24" spans="1:49" ht="15.75" hidden="1" customHeight="1" x14ac:dyDescent="0.25">
      <c r="A24" s="6" t="s">
        <v>61</v>
      </c>
      <c r="B24" s="6" t="s">
        <v>82</v>
      </c>
      <c r="C24" s="6" t="s">
        <v>83</v>
      </c>
      <c r="D24" s="7">
        <f>IF(COUNTIF(Recovered!$A$2:$A$808,A24)&gt;0,VLOOKUP($B24,Recovered!$B$2:$C$808,2,FALSE),0)</f>
        <v>0</v>
      </c>
      <c r="E24" s="8">
        <f>IF(COUNTIF(Recovered!$A$2:$A$808,A24)&gt;0,1,0)</f>
        <v>0</v>
      </c>
      <c r="F24" s="6">
        <v>4</v>
      </c>
      <c r="G24" s="6">
        <v>0.82199842498864573</v>
      </c>
      <c r="H24" s="6">
        <v>3</v>
      </c>
      <c r="I24" s="6">
        <v>0.90323757042107267</v>
      </c>
      <c r="J24" s="6">
        <v>2</v>
      </c>
      <c r="K24" s="6">
        <v>0.88795252522819779</v>
      </c>
      <c r="L24" s="6">
        <v>4</v>
      </c>
      <c r="M24" s="6">
        <v>0.82767640185684821</v>
      </c>
      <c r="N24" s="6">
        <v>20</v>
      </c>
      <c r="O24" s="6">
        <v>0.79812657405995258</v>
      </c>
      <c r="P24" s="6">
        <v>3</v>
      </c>
      <c r="Q24" s="6">
        <v>0.92360208872542127</v>
      </c>
      <c r="R24" s="6">
        <v>3</v>
      </c>
      <c r="S24" s="6">
        <v>0.63380371517239431</v>
      </c>
      <c r="T24" s="6">
        <v>15</v>
      </c>
      <c r="U24" s="6">
        <v>0.52621452878039376</v>
      </c>
      <c r="V24" s="6">
        <v>4</v>
      </c>
      <c r="W24" s="6">
        <v>0.94638629652812856</v>
      </c>
      <c r="X24" s="6">
        <v>3</v>
      </c>
      <c r="Y24" s="6">
        <v>0.97465254168582105</v>
      </c>
      <c r="Z24" s="6">
        <v>20</v>
      </c>
      <c r="AA24" s="6">
        <v>0.5055350022954489</v>
      </c>
      <c r="AB24" s="6">
        <v>3</v>
      </c>
      <c r="AC24" s="6">
        <v>0.79790187719592709</v>
      </c>
      <c r="AD24" s="6">
        <v>3</v>
      </c>
      <c r="AE24" s="6">
        <v>0.71090355880750655</v>
      </c>
      <c r="AF24" s="6">
        <v>20</v>
      </c>
      <c r="AG24" s="6">
        <v>0.66777367682620459</v>
      </c>
      <c r="AH24" s="6">
        <v>4</v>
      </c>
      <c r="AI24" s="6">
        <v>0.97382374176083153</v>
      </c>
      <c r="AJ24" s="6">
        <v>3</v>
      </c>
      <c r="AK24" s="6">
        <v>0.88051953943269345</v>
      </c>
      <c r="AL24" s="6">
        <v>15</v>
      </c>
      <c r="AM24" s="6">
        <v>0.8083338056253907</v>
      </c>
      <c r="AN24" s="6">
        <v>4</v>
      </c>
      <c r="AO24" s="6">
        <v>0.89312458942875028</v>
      </c>
      <c r="AP24" s="6">
        <v>4</v>
      </c>
      <c r="AQ24" s="6">
        <v>0.86155909490841831</v>
      </c>
      <c r="AR24" s="6">
        <v>10</v>
      </c>
      <c r="AS24" s="6">
        <v>0.99999491904990812</v>
      </c>
      <c r="AT24" s="6">
        <v>4</v>
      </c>
      <c r="AU24" s="6">
        <v>0.7519134310075094</v>
      </c>
      <c r="AV24" s="6">
        <v>4</v>
      </c>
      <c r="AW24" s="6">
        <v>0.88710348937532169</v>
      </c>
    </row>
    <row r="25" spans="1:49" ht="15.75" customHeight="1" x14ac:dyDescent="0.25">
      <c r="A25" s="6" t="s">
        <v>59</v>
      </c>
      <c r="B25" s="6" t="s">
        <v>82</v>
      </c>
      <c r="C25" s="6" t="s">
        <v>82</v>
      </c>
      <c r="D25" s="7" t="str">
        <f>IF(COUNTIF(Recovered!$A$2:$A$808,A25)&gt;0,VLOOKUP($B25,Recovered!$B$2:$C$808,2,FALSE),0)</f>
        <v>2023-03-22</v>
      </c>
      <c r="E25" s="8">
        <f>IF(COUNTIF(Recovered!$A$2:$A$808,A25)&gt;0,1,0)</f>
        <v>1</v>
      </c>
      <c r="F25" s="6">
        <v>5</v>
      </c>
      <c r="G25" s="6">
        <v>0.62205082957989255</v>
      </c>
      <c r="H25" s="6">
        <v>4</v>
      </c>
      <c r="I25" s="6">
        <v>0.82414384098916671</v>
      </c>
      <c r="J25" s="6">
        <v>2</v>
      </c>
      <c r="K25" s="6">
        <v>0.78795229523397392</v>
      </c>
      <c r="L25" s="6">
        <v>4</v>
      </c>
      <c r="M25" s="6">
        <v>0.99872783638707452</v>
      </c>
      <c r="N25" s="6">
        <v>20</v>
      </c>
      <c r="O25" s="6">
        <v>0.83229314706151469</v>
      </c>
      <c r="P25" s="6">
        <v>3</v>
      </c>
      <c r="Q25" s="6">
        <v>0.8534704495656813</v>
      </c>
      <c r="R25" s="6">
        <v>2</v>
      </c>
      <c r="S25" s="6">
        <v>0.60778652431135094</v>
      </c>
      <c r="T25" s="6">
        <v>20</v>
      </c>
      <c r="U25" s="6">
        <v>0.4014451771497573</v>
      </c>
      <c r="V25" s="6">
        <v>4</v>
      </c>
      <c r="W25" s="6">
        <v>0.85185818971724836</v>
      </c>
      <c r="X25" s="6">
        <v>3</v>
      </c>
      <c r="Y25" s="6">
        <v>0.98914172530823485</v>
      </c>
      <c r="Z25" s="6">
        <v>20</v>
      </c>
      <c r="AA25" s="6">
        <v>0.65622456757414327</v>
      </c>
      <c r="AB25" s="6">
        <v>4</v>
      </c>
      <c r="AC25" s="6">
        <v>0.67914141744119705</v>
      </c>
      <c r="AD25" s="6">
        <v>3</v>
      </c>
      <c r="AE25" s="6">
        <v>0.9858272909799215</v>
      </c>
      <c r="AF25" s="6">
        <v>20</v>
      </c>
      <c r="AG25" s="6">
        <v>0.94427963517489077</v>
      </c>
      <c r="AH25" s="6">
        <v>5</v>
      </c>
      <c r="AI25" s="6">
        <v>0.5621744882294164</v>
      </c>
      <c r="AJ25" s="6">
        <v>4</v>
      </c>
      <c r="AK25" s="6">
        <v>0.98101074339868288</v>
      </c>
      <c r="AL25" s="6">
        <v>10</v>
      </c>
      <c r="AM25" s="6">
        <v>0.97042359202304451</v>
      </c>
      <c r="AN25" s="6">
        <v>4</v>
      </c>
      <c r="AO25" s="6">
        <v>0.98164719605563766</v>
      </c>
      <c r="AP25" s="6">
        <v>4</v>
      </c>
      <c r="AQ25" s="6">
        <v>0.52830661689954694</v>
      </c>
      <c r="AR25" s="6">
        <v>10</v>
      </c>
      <c r="AS25" s="6">
        <v>1</v>
      </c>
      <c r="AT25" s="6">
        <v>5</v>
      </c>
      <c r="AU25" s="6">
        <v>0.91484507955797567</v>
      </c>
      <c r="AV25" s="6">
        <v>4</v>
      </c>
      <c r="AW25" s="6">
        <v>0.59241601669154087</v>
      </c>
    </row>
    <row r="26" spans="1:49" ht="15.75" hidden="1" customHeight="1" x14ac:dyDescent="0.25">
      <c r="A26" s="6" t="s">
        <v>61</v>
      </c>
      <c r="B26" s="6" t="s">
        <v>84</v>
      </c>
      <c r="C26" s="6" t="s">
        <v>85</v>
      </c>
      <c r="D26" s="7">
        <f>IF(COUNTIF(Recovered!$A$2:$A$808,A26)&gt;0,VLOOKUP($B26,Recovered!$B$2:$C$808,2,FALSE),0)</f>
        <v>0</v>
      </c>
      <c r="E26" s="8">
        <f>IF(COUNTIF(Recovered!$A$2:$A$808,A26)&gt;0,1,0)</f>
        <v>0</v>
      </c>
      <c r="F26" s="6">
        <v>4</v>
      </c>
      <c r="G26" s="6">
        <v>0.8109799238354084</v>
      </c>
      <c r="H26" s="6">
        <v>3</v>
      </c>
      <c r="I26" s="6">
        <v>0.72004706575812227</v>
      </c>
      <c r="J26" s="6">
        <v>2</v>
      </c>
      <c r="K26" s="6">
        <v>0.83074763381755001</v>
      </c>
      <c r="L26" s="6">
        <v>4</v>
      </c>
      <c r="M26" s="6">
        <v>0.91989714877347217</v>
      </c>
      <c r="N26" s="6">
        <v>20</v>
      </c>
      <c r="O26" s="6">
        <v>0.70923379757675575</v>
      </c>
      <c r="P26" s="6">
        <v>3</v>
      </c>
      <c r="Q26" s="6">
        <v>0.75283594006511134</v>
      </c>
      <c r="R26" s="6">
        <v>3</v>
      </c>
      <c r="S26" s="6">
        <v>0.75060287651579294</v>
      </c>
      <c r="T26" s="6">
        <v>15</v>
      </c>
      <c r="U26" s="6">
        <v>0.64559670875663189</v>
      </c>
      <c r="V26" s="6">
        <v>3</v>
      </c>
      <c r="W26" s="6">
        <v>0.75367020542054719</v>
      </c>
      <c r="X26" s="6">
        <v>2</v>
      </c>
      <c r="Y26" s="6">
        <v>0.5908284348986147</v>
      </c>
      <c r="Z26" s="6">
        <v>25</v>
      </c>
      <c r="AA26" s="6">
        <v>0.76206677187650718</v>
      </c>
      <c r="AB26" s="6">
        <v>3</v>
      </c>
      <c r="AC26" s="6">
        <v>0.70454589800983414</v>
      </c>
      <c r="AD26" s="6">
        <v>2</v>
      </c>
      <c r="AE26" s="6">
        <v>0.49686717108728101</v>
      </c>
      <c r="AF26" s="6">
        <v>20</v>
      </c>
      <c r="AG26" s="6">
        <v>0.53259323900670119</v>
      </c>
      <c r="AH26" s="6">
        <v>4</v>
      </c>
      <c r="AI26" s="6">
        <v>0.98355685792896541</v>
      </c>
      <c r="AJ26" s="6">
        <v>3</v>
      </c>
      <c r="AK26" s="6">
        <v>0.9739874660054203</v>
      </c>
      <c r="AL26" s="6">
        <v>15</v>
      </c>
      <c r="AM26" s="6">
        <v>0.59091058939545127</v>
      </c>
      <c r="AN26" s="6">
        <v>4</v>
      </c>
      <c r="AO26" s="6">
        <v>0.99329277978896091</v>
      </c>
      <c r="AP26" s="6">
        <v>3</v>
      </c>
      <c r="AQ26" s="6">
        <v>0.71619144247655697</v>
      </c>
      <c r="AR26" s="6">
        <v>5</v>
      </c>
      <c r="AS26" s="6">
        <v>0.99998276041260337</v>
      </c>
      <c r="AT26" s="6">
        <v>5</v>
      </c>
      <c r="AU26" s="6">
        <v>0.93985050086455624</v>
      </c>
      <c r="AV26" s="6">
        <v>4</v>
      </c>
      <c r="AW26" s="6">
        <v>0.84707202713992646</v>
      </c>
    </row>
    <row r="27" spans="1:49" ht="15.75" customHeight="1" x14ac:dyDescent="0.25">
      <c r="A27" s="6" t="s">
        <v>59</v>
      </c>
      <c r="B27" s="6" t="s">
        <v>84</v>
      </c>
      <c r="C27" s="6" t="s">
        <v>84</v>
      </c>
      <c r="D27" s="7" t="str">
        <f>IF(COUNTIF(Recovered!$A$2:$A$808,A27)&gt;0,VLOOKUP($B27,Recovered!$B$2:$C$808,2,FALSE),0)</f>
        <v>2023-01-01</v>
      </c>
      <c r="E27" s="8">
        <f>IF(COUNTIF(Recovered!$A$2:$A$808,A27)&gt;0,1,0)</f>
        <v>1</v>
      </c>
      <c r="F27" s="6">
        <v>5</v>
      </c>
      <c r="G27" s="6">
        <v>0.62232831990373205</v>
      </c>
      <c r="H27" s="6">
        <v>4</v>
      </c>
      <c r="I27" s="6">
        <v>0.67559782055067663</v>
      </c>
      <c r="J27" s="6">
        <v>2</v>
      </c>
      <c r="K27" s="6">
        <v>0.84762865155782863</v>
      </c>
      <c r="L27" s="6">
        <v>4</v>
      </c>
      <c r="M27" s="6">
        <v>0.99837137195635361</v>
      </c>
      <c r="N27" s="6">
        <v>20</v>
      </c>
      <c r="O27" s="6">
        <v>0.60378326996591636</v>
      </c>
      <c r="P27" s="6">
        <v>4</v>
      </c>
      <c r="Q27" s="6">
        <v>0.89735468732611545</v>
      </c>
      <c r="R27" s="6">
        <v>3</v>
      </c>
      <c r="S27" s="6">
        <v>0.64721358696615661</v>
      </c>
      <c r="T27" s="6">
        <v>20</v>
      </c>
      <c r="U27" s="6">
        <v>0.45066018209198661</v>
      </c>
      <c r="V27" s="6">
        <v>4</v>
      </c>
      <c r="W27" s="6">
        <v>0.85186181864086619</v>
      </c>
      <c r="X27" s="6">
        <v>3</v>
      </c>
      <c r="Y27" s="6">
        <v>0.83538819330761716</v>
      </c>
      <c r="Z27" s="6">
        <v>20</v>
      </c>
      <c r="AA27" s="6">
        <v>0.66109363009591415</v>
      </c>
      <c r="AB27" s="6">
        <v>4</v>
      </c>
      <c r="AC27" s="6">
        <v>0.65133197533569953</v>
      </c>
      <c r="AD27" s="6">
        <v>3</v>
      </c>
      <c r="AE27" s="6">
        <v>0.95183815490044099</v>
      </c>
      <c r="AF27" s="6">
        <v>20</v>
      </c>
      <c r="AG27" s="6">
        <v>0.89421537606417079</v>
      </c>
      <c r="AH27" s="6">
        <v>5</v>
      </c>
      <c r="AI27" s="6">
        <v>0.85195221449430936</v>
      </c>
      <c r="AJ27" s="6">
        <v>4</v>
      </c>
      <c r="AK27" s="6">
        <v>0.99570588857536202</v>
      </c>
      <c r="AL27" s="6">
        <v>10</v>
      </c>
      <c r="AM27" s="6">
        <v>0.98193422453132906</v>
      </c>
      <c r="AN27" s="6">
        <v>4</v>
      </c>
      <c r="AO27" s="6">
        <v>0.97642361790123666</v>
      </c>
      <c r="AP27" s="6">
        <v>4</v>
      </c>
      <c r="AQ27" s="6">
        <v>0.51051451952964799</v>
      </c>
      <c r="AR27" s="6">
        <v>10</v>
      </c>
      <c r="AS27" s="6">
        <v>1</v>
      </c>
      <c r="AT27" s="6">
        <v>5</v>
      </c>
      <c r="AU27" s="6">
        <v>0.98592508003868196</v>
      </c>
      <c r="AV27" s="6">
        <v>5</v>
      </c>
      <c r="AW27" s="6">
        <v>0.77726391293315533</v>
      </c>
    </row>
    <row r="28" spans="1:49" ht="15.75" hidden="1" customHeight="1" x14ac:dyDescent="0.25">
      <c r="A28" s="6" t="s">
        <v>61</v>
      </c>
      <c r="B28" s="6" t="s">
        <v>86</v>
      </c>
      <c r="C28" s="6" t="s">
        <v>87</v>
      </c>
      <c r="D28" s="7">
        <f>IF(COUNTIF(Recovered!$A$2:$A$808,A28)&gt;0,VLOOKUP($B28,Recovered!$B$2:$C$808,2,FALSE),0)</f>
        <v>0</v>
      </c>
      <c r="E28" s="8">
        <f>IF(COUNTIF(Recovered!$A$2:$A$808,A28)&gt;0,1,0)</f>
        <v>0</v>
      </c>
      <c r="F28" s="6">
        <v>4</v>
      </c>
      <c r="G28" s="6">
        <v>0.5590111833691801</v>
      </c>
      <c r="H28" s="6">
        <v>3</v>
      </c>
      <c r="I28" s="6">
        <v>0.6951074993879518</v>
      </c>
      <c r="J28" s="6">
        <v>2</v>
      </c>
      <c r="K28" s="6">
        <v>0.91926316632888383</v>
      </c>
      <c r="L28" s="6">
        <v>4</v>
      </c>
      <c r="M28" s="6">
        <v>0.95166808042577966</v>
      </c>
      <c r="N28" s="6">
        <v>20</v>
      </c>
      <c r="O28" s="6">
        <v>0.66054028183383129</v>
      </c>
      <c r="P28" s="6">
        <v>4</v>
      </c>
      <c r="Q28" s="6">
        <v>0.77684737226591416</v>
      </c>
      <c r="R28" s="6">
        <v>3</v>
      </c>
      <c r="S28" s="6">
        <v>0.79767039157279818</v>
      </c>
      <c r="T28" s="6">
        <v>15</v>
      </c>
      <c r="U28" s="6">
        <v>0.6104270651328737</v>
      </c>
      <c r="V28" s="6">
        <v>3</v>
      </c>
      <c r="W28" s="6">
        <v>0.7978302447810196</v>
      </c>
      <c r="X28" s="6">
        <v>3</v>
      </c>
      <c r="Y28" s="6">
        <v>0.8338412603926969</v>
      </c>
      <c r="Z28" s="6">
        <v>25</v>
      </c>
      <c r="AA28" s="6">
        <v>0.63439061644425265</v>
      </c>
      <c r="AB28" s="6">
        <v>3</v>
      </c>
      <c r="AC28" s="6">
        <v>0.92313423655478388</v>
      </c>
      <c r="AD28" s="6">
        <v>3</v>
      </c>
      <c r="AE28" s="6">
        <v>0.58412859118907778</v>
      </c>
      <c r="AF28" s="6">
        <v>20</v>
      </c>
      <c r="AG28" s="6">
        <v>0.53402590498003766</v>
      </c>
      <c r="AH28" s="6">
        <v>4</v>
      </c>
      <c r="AI28" s="6">
        <v>0.99162799705223437</v>
      </c>
      <c r="AJ28" s="6">
        <v>3</v>
      </c>
      <c r="AK28" s="6">
        <v>0.73332189217873323</v>
      </c>
      <c r="AL28" s="6">
        <v>15</v>
      </c>
      <c r="AM28" s="6">
        <v>0.70184478738067191</v>
      </c>
      <c r="AN28" s="6">
        <v>4</v>
      </c>
      <c r="AO28" s="6">
        <v>0.59258509264867421</v>
      </c>
      <c r="AP28" s="6">
        <v>4</v>
      </c>
      <c r="AQ28" s="6">
        <v>0.7863429252765779</v>
      </c>
      <c r="AR28" s="6">
        <v>5</v>
      </c>
      <c r="AS28" s="6">
        <v>0.99997823076095327</v>
      </c>
      <c r="AT28" s="6">
        <v>5</v>
      </c>
      <c r="AU28" s="6">
        <v>0.97697664894280778</v>
      </c>
      <c r="AV28" s="6">
        <v>4</v>
      </c>
      <c r="AW28" s="6">
        <v>0.67750419118262428</v>
      </c>
    </row>
    <row r="29" spans="1:49" ht="15.75" customHeight="1" x14ac:dyDescent="0.25">
      <c r="A29" s="6" t="s">
        <v>59</v>
      </c>
      <c r="B29" s="6" t="s">
        <v>86</v>
      </c>
      <c r="C29" s="6" t="s">
        <v>86</v>
      </c>
      <c r="D29" s="7" t="str">
        <f>IF(COUNTIF(Recovered!$A$2:$A$808,A29)&gt;0,VLOOKUP($B29,Recovered!$B$2:$C$808,2,FALSE),0)</f>
        <v>2022-12-14</v>
      </c>
      <c r="E29" s="8">
        <f>IF(COUNTIF(Recovered!$A$2:$A$808,A29)&gt;0,1,0)</f>
        <v>1</v>
      </c>
      <c r="F29" s="6">
        <v>5</v>
      </c>
      <c r="G29" s="6">
        <v>0.73087626623202318</v>
      </c>
      <c r="H29" s="6">
        <v>4</v>
      </c>
      <c r="I29" s="6">
        <v>0.62040191559947633</v>
      </c>
      <c r="J29" s="6">
        <v>2</v>
      </c>
      <c r="K29" s="6">
        <v>0.78660099818378437</v>
      </c>
      <c r="L29" s="6">
        <v>4</v>
      </c>
      <c r="M29" s="6">
        <v>0.99665452670823262</v>
      </c>
      <c r="N29" s="6">
        <v>20</v>
      </c>
      <c r="O29" s="6">
        <v>0.51406271877905552</v>
      </c>
      <c r="P29" s="6">
        <v>4</v>
      </c>
      <c r="Q29" s="6">
        <v>0.6159197129889491</v>
      </c>
      <c r="R29" s="6">
        <v>3</v>
      </c>
      <c r="S29" s="6">
        <v>0.69998719287427302</v>
      </c>
      <c r="T29" s="6">
        <v>25</v>
      </c>
      <c r="U29" s="6">
        <v>0.45596966308647108</v>
      </c>
      <c r="V29" s="6">
        <v>4</v>
      </c>
      <c r="W29" s="6">
        <v>0.96616197484756738</v>
      </c>
      <c r="X29" s="6">
        <v>3</v>
      </c>
      <c r="Y29" s="6">
        <v>0.91435059310383038</v>
      </c>
      <c r="Z29" s="6">
        <v>20</v>
      </c>
      <c r="AA29" s="6">
        <v>0.69263816124304423</v>
      </c>
      <c r="AB29" s="6">
        <v>3</v>
      </c>
      <c r="AC29" s="6">
        <v>0.73103951836701075</v>
      </c>
      <c r="AD29" s="6">
        <v>3</v>
      </c>
      <c r="AE29" s="6">
        <v>0.93923858304236862</v>
      </c>
      <c r="AF29" s="6">
        <v>15</v>
      </c>
      <c r="AG29" s="6">
        <v>0.8545902369107008</v>
      </c>
      <c r="AH29" s="6">
        <v>4</v>
      </c>
      <c r="AI29" s="6">
        <v>0.56217431957709518</v>
      </c>
      <c r="AJ29" s="6">
        <v>3</v>
      </c>
      <c r="AK29" s="6">
        <v>0.67850275451693542</v>
      </c>
      <c r="AL29" s="6">
        <v>15</v>
      </c>
      <c r="AM29" s="6">
        <v>0.79691404036883984</v>
      </c>
      <c r="AN29" s="6">
        <v>5</v>
      </c>
      <c r="AO29" s="6">
        <v>0.70574266860018586</v>
      </c>
      <c r="AP29" s="6">
        <v>4</v>
      </c>
      <c r="AQ29" s="6">
        <v>0.94401960315332201</v>
      </c>
      <c r="AR29" s="6">
        <v>5</v>
      </c>
      <c r="AS29" s="6">
        <v>0.99999158136943689</v>
      </c>
      <c r="AT29" s="6">
        <v>5</v>
      </c>
      <c r="AU29" s="6">
        <v>0.99027194069749336</v>
      </c>
      <c r="AV29" s="6">
        <v>5</v>
      </c>
      <c r="AW29" s="6">
        <v>0.65125334477294672</v>
      </c>
    </row>
    <row r="30" spans="1:49" ht="15.75" hidden="1" customHeight="1" x14ac:dyDescent="0.25">
      <c r="A30" s="6" t="s">
        <v>61</v>
      </c>
      <c r="B30" s="6" t="s">
        <v>88</v>
      </c>
      <c r="C30" s="6" t="s">
        <v>89</v>
      </c>
      <c r="D30" s="7">
        <f>IF(COUNTIF(Recovered!$A$2:$A$808,A30)&gt;0,VLOOKUP($B30,Recovered!$B$2:$C$808,2,FALSE),0)</f>
        <v>0</v>
      </c>
      <c r="E30" s="8">
        <f>IF(COUNTIF(Recovered!$A$2:$A$808,A30)&gt;0,1,0)</f>
        <v>0</v>
      </c>
      <c r="F30" s="6">
        <v>5</v>
      </c>
      <c r="G30" s="6">
        <v>0.9323659286943905</v>
      </c>
      <c r="H30" s="6">
        <v>5</v>
      </c>
      <c r="I30" s="6">
        <v>0.53029851242523618</v>
      </c>
      <c r="J30" s="6">
        <v>2</v>
      </c>
      <c r="K30" s="6">
        <v>0.49512533819032339</v>
      </c>
      <c r="L30" s="6">
        <v>4</v>
      </c>
      <c r="M30" s="6">
        <v>0.97989814146498544</v>
      </c>
      <c r="N30" s="6">
        <v>20</v>
      </c>
      <c r="O30" s="6">
        <v>0.7613438983336398</v>
      </c>
      <c r="P30" s="6">
        <v>4</v>
      </c>
      <c r="Q30" s="6">
        <v>0.62040847948646627</v>
      </c>
      <c r="R30" s="6">
        <v>3</v>
      </c>
      <c r="S30" s="6">
        <v>0.91649142316036125</v>
      </c>
      <c r="T30" s="6">
        <v>15</v>
      </c>
      <c r="U30" s="6">
        <v>0.69140423932837203</v>
      </c>
      <c r="V30" s="6">
        <v>3</v>
      </c>
      <c r="W30" s="6">
        <v>0.98754338795741847</v>
      </c>
      <c r="X30" s="6">
        <v>3</v>
      </c>
      <c r="Y30" s="6">
        <v>0.6485081939955929</v>
      </c>
      <c r="Z30" s="6">
        <v>25</v>
      </c>
      <c r="AA30" s="6">
        <v>0.63007656199762929</v>
      </c>
      <c r="AB30" s="6">
        <v>3</v>
      </c>
      <c r="AC30" s="6">
        <v>0.93840055519783472</v>
      </c>
      <c r="AD30" s="6">
        <v>2</v>
      </c>
      <c r="AE30" s="6">
        <v>0.51908852601773192</v>
      </c>
      <c r="AF30" s="6">
        <v>15</v>
      </c>
      <c r="AG30" s="6">
        <v>0.5192371311847761</v>
      </c>
      <c r="AH30" s="6">
        <v>4</v>
      </c>
      <c r="AI30" s="6">
        <v>0.91443731422633101</v>
      </c>
      <c r="AJ30" s="6">
        <v>3</v>
      </c>
      <c r="AK30" s="6">
        <v>0.95779240762001316</v>
      </c>
      <c r="AL30" s="6">
        <v>15</v>
      </c>
      <c r="AM30" s="6">
        <v>0.82936187432858166</v>
      </c>
      <c r="AN30" s="6">
        <v>5</v>
      </c>
      <c r="AO30" s="6">
        <v>0.98901275161467661</v>
      </c>
      <c r="AP30" s="6">
        <v>4</v>
      </c>
      <c r="AQ30" s="6">
        <v>0.83374861743712947</v>
      </c>
      <c r="AR30" s="6">
        <v>10</v>
      </c>
      <c r="AS30" s="6">
        <v>0.9999924157887603</v>
      </c>
      <c r="AT30" s="6">
        <v>5</v>
      </c>
      <c r="AU30" s="6">
        <v>0.99719727897671495</v>
      </c>
      <c r="AV30" s="6">
        <v>5</v>
      </c>
      <c r="AW30" s="6">
        <v>0.62231085139296405</v>
      </c>
    </row>
    <row r="31" spans="1:49" ht="15.75" customHeight="1" x14ac:dyDescent="0.25">
      <c r="A31" s="6" t="s">
        <v>59</v>
      </c>
      <c r="B31" s="6" t="s">
        <v>88</v>
      </c>
      <c r="C31" s="6" t="s">
        <v>88</v>
      </c>
      <c r="D31" s="7" t="str">
        <f>IF(COUNTIF(Recovered!$A$2:$A$808,A31)&gt;0,VLOOKUP($B31,Recovered!$B$2:$C$808,2,FALSE),0)</f>
        <v>2022-11-02</v>
      </c>
      <c r="E31" s="8">
        <f>IF(COUNTIF(Recovered!$A$2:$A$808,A31)&gt;0,1,0)</f>
        <v>1</v>
      </c>
      <c r="F31" s="6">
        <v>4</v>
      </c>
      <c r="G31" s="6">
        <v>0.49966218445074578</v>
      </c>
      <c r="H31" s="6">
        <v>4</v>
      </c>
      <c r="I31" s="6">
        <v>0.74399451238712755</v>
      </c>
      <c r="J31" s="6">
        <v>2</v>
      </c>
      <c r="K31" s="6">
        <v>0.82088203859905851</v>
      </c>
      <c r="L31" s="6">
        <v>4</v>
      </c>
      <c r="M31" s="6">
        <v>0.98378858072671316</v>
      </c>
      <c r="N31" s="6">
        <v>20</v>
      </c>
      <c r="O31" s="6">
        <v>0.60172731584800432</v>
      </c>
      <c r="P31" s="6">
        <v>4</v>
      </c>
      <c r="Q31" s="6">
        <v>0.5897158666673108</v>
      </c>
      <c r="R31" s="6">
        <v>4</v>
      </c>
      <c r="S31" s="6">
        <v>0.55908877950647906</v>
      </c>
      <c r="T31" s="6">
        <v>20</v>
      </c>
      <c r="U31" s="6">
        <v>0.51165372556713529</v>
      </c>
      <c r="V31" s="6">
        <v>4</v>
      </c>
      <c r="W31" s="6">
        <v>0.75487820547333573</v>
      </c>
      <c r="X31" s="6">
        <v>3</v>
      </c>
      <c r="Y31" s="6">
        <v>0.89299983756834955</v>
      </c>
      <c r="Z31" s="6">
        <v>20</v>
      </c>
      <c r="AA31" s="6">
        <v>0.78350081263570059</v>
      </c>
      <c r="AB31" s="6">
        <v>3</v>
      </c>
      <c r="AC31" s="6">
        <v>0.77725923381848361</v>
      </c>
      <c r="AD31" s="6">
        <v>3</v>
      </c>
      <c r="AE31" s="6">
        <v>0.96394727003640834</v>
      </c>
      <c r="AF31" s="6">
        <v>20</v>
      </c>
      <c r="AG31" s="6">
        <v>0.92082625383203387</v>
      </c>
      <c r="AH31" s="6">
        <v>4</v>
      </c>
      <c r="AI31" s="6">
        <v>0.73105435130931817</v>
      </c>
      <c r="AJ31" s="6">
        <v>4</v>
      </c>
      <c r="AK31" s="6">
        <v>0.75444020128399047</v>
      </c>
      <c r="AL31" s="6">
        <v>10</v>
      </c>
      <c r="AM31" s="6">
        <v>0.96027577994361935</v>
      </c>
      <c r="AN31" s="6">
        <v>5</v>
      </c>
      <c r="AO31" s="6">
        <v>0.88078033510320997</v>
      </c>
      <c r="AP31" s="6">
        <v>4</v>
      </c>
      <c r="AQ31" s="6">
        <v>0.74773924105565037</v>
      </c>
      <c r="AR31" s="6">
        <v>10</v>
      </c>
      <c r="AS31" s="6">
        <v>1</v>
      </c>
      <c r="AT31" s="6">
        <v>5</v>
      </c>
      <c r="AU31" s="6">
        <v>0.99141961444389015</v>
      </c>
      <c r="AV31" s="6">
        <v>5</v>
      </c>
      <c r="AW31" s="6">
        <v>0.75488519567788304</v>
      </c>
    </row>
    <row r="32" spans="1:49" ht="15.75" hidden="1" customHeight="1" x14ac:dyDescent="0.25">
      <c r="A32" s="6" t="s">
        <v>61</v>
      </c>
      <c r="B32" s="6" t="s">
        <v>90</v>
      </c>
      <c r="C32" s="6" t="s">
        <v>91</v>
      </c>
      <c r="D32" s="7">
        <f>IF(COUNTIF(Recovered!$A$2:$A$808,A32)&gt;0,VLOOKUP($B32,Recovered!$B$2:$C$808,2,FALSE),0)</f>
        <v>0</v>
      </c>
      <c r="E32" s="8">
        <f>IF(COUNTIF(Recovered!$A$2:$A$808,A32)&gt;0,1,0)</f>
        <v>0</v>
      </c>
      <c r="F32" s="6">
        <v>5</v>
      </c>
      <c r="G32" s="6">
        <v>0.9045796122992219</v>
      </c>
      <c r="H32" s="6">
        <v>4</v>
      </c>
      <c r="I32" s="6">
        <v>0.52969553487646781</v>
      </c>
      <c r="J32" s="6">
        <v>2</v>
      </c>
      <c r="K32" s="6">
        <v>0.74431086657371492</v>
      </c>
      <c r="L32" s="6">
        <v>4</v>
      </c>
      <c r="M32" s="6">
        <v>0.98656756327848094</v>
      </c>
      <c r="N32" s="6">
        <v>20</v>
      </c>
      <c r="O32" s="6">
        <v>0.7044251632798878</v>
      </c>
      <c r="P32" s="6">
        <v>4</v>
      </c>
      <c r="Q32" s="6">
        <v>0.73007752634935741</v>
      </c>
      <c r="R32" s="6">
        <v>3</v>
      </c>
      <c r="S32" s="6">
        <v>0.97128809637752478</v>
      </c>
      <c r="T32" s="6">
        <v>15</v>
      </c>
      <c r="U32" s="6">
        <v>0.73020430071585563</v>
      </c>
      <c r="V32" s="6">
        <v>3</v>
      </c>
      <c r="W32" s="6">
        <v>0.985048809742193</v>
      </c>
      <c r="X32" s="6">
        <v>3</v>
      </c>
      <c r="Y32" s="6">
        <v>0.61818371020206853</v>
      </c>
      <c r="Z32" s="6">
        <v>25</v>
      </c>
      <c r="AA32" s="6">
        <v>0.60101967973480386</v>
      </c>
      <c r="AB32" s="6">
        <v>3</v>
      </c>
      <c r="AC32" s="6">
        <v>0.98741994188716564</v>
      </c>
      <c r="AD32" s="6">
        <v>3</v>
      </c>
      <c r="AE32" s="6">
        <v>0.60778646961056626</v>
      </c>
      <c r="AF32" s="6">
        <v>15</v>
      </c>
      <c r="AG32" s="6">
        <v>0.49238140962735832</v>
      </c>
      <c r="AH32" s="6">
        <v>4</v>
      </c>
      <c r="AI32" s="6">
        <v>0.9851643775220924</v>
      </c>
      <c r="AJ32" s="6">
        <v>3</v>
      </c>
      <c r="AK32" s="6">
        <v>0.90685342510519562</v>
      </c>
      <c r="AL32" s="6">
        <v>15</v>
      </c>
      <c r="AM32" s="6">
        <v>0.69918047486147983</v>
      </c>
      <c r="AN32" s="6">
        <v>5</v>
      </c>
      <c r="AO32" s="6">
        <v>0.9740418656985087</v>
      </c>
      <c r="AP32" s="6">
        <v>4</v>
      </c>
      <c r="AQ32" s="6">
        <v>0.89175966193453382</v>
      </c>
      <c r="AR32" s="6">
        <v>10</v>
      </c>
      <c r="AS32" s="6">
        <v>0.99999515745632517</v>
      </c>
      <c r="AT32" s="6">
        <v>5</v>
      </c>
      <c r="AU32" s="6">
        <v>0.99640427814635724</v>
      </c>
      <c r="AV32" s="6">
        <v>5</v>
      </c>
      <c r="AW32" s="6">
        <v>0.705747128907946</v>
      </c>
    </row>
    <row r="33" spans="1:49" ht="15.75" customHeight="1" x14ac:dyDescent="0.25">
      <c r="A33" s="6" t="s">
        <v>59</v>
      </c>
      <c r="B33" s="6" t="s">
        <v>90</v>
      </c>
      <c r="C33" s="6" t="s">
        <v>90</v>
      </c>
      <c r="D33" s="7" t="str">
        <f>IF(COUNTIF(Recovered!$A$2:$A$808,A33)&gt;0,VLOOKUP($B33,Recovered!$B$2:$C$808,2,FALSE),0)</f>
        <v>2022-09-21</v>
      </c>
      <c r="E33" s="8">
        <f>IF(COUNTIF(Recovered!$A$2:$A$808,A33)&gt;0,1,0)</f>
        <v>1</v>
      </c>
      <c r="F33" s="6">
        <v>5</v>
      </c>
      <c r="G33" s="6">
        <v>0.7772028457065735</v>
      </c>
      <c r="H33" s="6">
        <v>5</v>
      </c>
      <c r="I33" s="6">
        <v>0.53040813645700779</v>
      </c>
      <c r="J33" s="6">
        <v>2</v>
      </c>
      <c r="K33" s="6">
        <v>0.50293346196913846</v>
      </c>
      <c r="L33" s="6">
        <v>4</v>
      </c>
      <c r="M33" s="6">
        <v>0.99856864346932184</v>
      </c>
      <c r="N33" s="6">
        <v>15</v>
      </c>
      <c r="O33" s="6">
        <v>0.50984523505181067</v>
      </c>
      <c r="P33" s="6">
        <v>3</v>
      </c>
      <c r="Q33" s="6">
        <v>0.49701995638474822</v>
      </c>
      <c r="R33" s="6">
        <v>3</v>
      </c>
      <c r="S33" s="6">
        <v>0.70417985471848332</v>
      </c>
      <c r="T33" s="6">
        <v>20</v>
      </c>
      <c r="U33" s="6">
        <v>0.78241605521734869</v>
      </c>
      <c r="V33" s="6">
        <v>4</v>
      </c>
      <c r="W33" s="6">
        <v>0.8669483996043692</v>
      </c>
      <c r="X33" s="6">
        <v>3</v>
      </c>
      <c r="Y33" s="6">
        <v>0.94566358648536253</v>
      </c>
      <c r="Z33" s="6">
        <v>25</v>
      </c>
      <c r="AA33" s="6">
        <v>0.53478868041162286</v>
      </c>
      <c r="AB33" s="6">
        <v>3</v>
      </c>
      <c r="AC33" s="6">
        <v>0.73089347126183268</v>
      </c>
      <c r="AD33" s="6">
        <v>3</v>
      </c>
      <c r="AE33" s="6">
        <v>0.74833437911035994</v>
      </c>
      <c r="AF33" s="6">
        <v>20</v>
      </c>
      <c r="AG33" s="6">
        <v>0.53593076287267027</v>
      </c>
      <c r="AH33" s="6">
        <v>4</v>
      </c>
      <c r="AI33" s="6">
        <v>0.7772989139151959</v>
      </c>
      <c r="AJ33" s="6">
        <v>4</v>
      </c>
      <c r="AK33" s="6">
        <v>0.53041635784683849</v>
      </c>
      <c r="AL33" s="6">
        <v>15</v>
      </c>
      <c r="AM33" s="6">
        <v>0.90164467201158027</v>
      </c>
      <c r="AN33" s="6">
        <v>5</v>
      </c>
      <c r="AO33" s="6">
        <v>0.62245720499651958</v>
      </c>
      <c r="AP33" s="6">
        <v>4</v>
      </c>
      <c r="AQ33" s="6">
        <v>0.4995063591217962</v>
      </c>
      <c r="AR33" s="6">
        <v>5</v>
      </c>
      <c r="AS33" s="6">
        <v>0.99997799235817175</v>
      </c>
      <c r="AT33" s="6">
        <v>5</v>
      </c>
      <c r="AU33" s="6">
        <v>0.97700543402986106</v>
      </c>
      <c r="AV33" s="6">
        <v>5</v>
      </c>
      <c r="AW33" s="6">
        <v>0.95255810806456376</v>
      </c>
    </row>
    <row r="34" spans="1:49" ht="15.75" hidden="1" customHeight="1" x14ac:dyDescent="0.25">
      <c r="A34" s="6" t="s">
        <v>61</v>
      </c>
      <c r="B34" s="6" t="s">
        <v>92</v>
      </c>
      <c r="C34" s="6" t="s">
        <v>93</v>
      </c>
      <c r="D34" s="7">
        <f>IF(COUNTIF(Recovered!$A$2:$A$808,A34)&gt;0,VLOOKUP($B34,Recovered!$B$2:$C$808,2,FALSE),0)</f>
        <v>0</v>
      </c>
      <c r="E34" s="8">
        <f>IF(COUNTIF(Recovered!$A$2:$A$808,A34)&gt;0,1,0)</f>
        <v>0</v>
      </c>
      <c r="F34" s="6">
        <v>5</v>
      </c>
      <c r="G34" s="6">
        <v>0.77717527103878536</v>
      </c>
      <c r="H34" s="6">
        <v>4</v>
      </c>
      <c r="I34" s="6">
        <v>0.83825395959706051</v>
      </c>
      <c r="J34" s="6">
        <v>2</v>
      </c>
      <c r="K34" s="6">
        <v>0.76994217835460421</v>
      </c>
      <c r="L34" s="6">
        <v>4</v>
      </c>
      <c r="M34" s="6">
        <v>0.97153522933169201</v>
      </c>
      <c r="N34" s="6">
        <v>20</v>
      </c>
      <c r="O34" s="6">
        <v>0.70592552903914429</v>
      </c>
      <c r="P34" s="6">
        <v>4</v>
      </c>
      <c r="Q34" s="6">
        <v>0.62032118174764594</v>
      </c>
      <c r="R34" s="6">
        <v>3</v>
      </c>
      <c r="S34" s="6">
        <v>0.84586886271677741</v>
      </c>
      <c r="T34" s="6">
        <v>15</v>
      </c>
      <c r="U34" s="6">
        <v>0.45120626215724302</v>
      </c>
      <c r="V34" s="6">
        <v>3</v>
      </c>
      <c r="W34" s="6">
        <v>0.98244241366723539</v>
      </c>
      <c r="X34" s="6">
        <v>2</v>
      </c>
      <c r="Y34" s="6">
        <v>0.62149970045656944</v>
      </c>
      <c r="Z34" s="6">
        <v>25</v>
      </c>
      <c r="AA34" s="6">
        <v>0.62466304664129657</v>
      </c>
      <c r="AB34" s="6">
        <v>3</v>
      </c>
      <c r="AC34" s="6">
        <v>0.92142908581403327</v>
      </c>
      <c r="AD34" s="6">
        <v>2</v>
      </c>
      <c r="AE34" s="6">
        <v>0.75257626398954847</v>
      </c>
      <c r="AF34" s="6">
        <v>20</v>
      </c>
      <c r="AG34" s="6">
        <v>0.46417019241987878</v>
      </c>
      <c r="AH34" s="6">
        <v>4</v>
      </c>
      <c r="AI34" s="6">
        <v>0.97344798550300804</v>
      </c>
      <c r="AJ34" s="6">
        <v>3</v>
      </c>
      <c r="AK34" s="6">
        <v>0.98358349989439986</v>
      </c>
      <c r="AL34" s="6">
        <v>15</v>
      </c>
      <c r="AM34" s="6">
        <v>0.77312859955111124</v>
      </c>
      <c r="AN34" s="6">
        <v>5</v>
      </c>
      <c r="AO34" s="6">
        <v>0.99142231210033116</v>
      </c>
      <c r="AP34" s="6">
        <v>4</v>
      </c>
      <c r="AQ34" s="6">
        <v>0.7972274406092551</v>
      </c>
      <c r="AR34" s="6">
        <v>5</v>
      </c>
      <c r="AS34" s="6">
        <v>0.99997429713332431</v>
      </c>
      <c r="AT34" s="6">
        <v>5</v>
      </c>
      <c r="AU34" s="6">
        <v>0.99538746755261265</v>
      </c>
      <c r="AV34" s="6">
        <v>5</v>
      </c>
      <c r="AW34" s="6">
        <v>0.73079631274203305</v>
      </c>
    </row>
    <row r="35" spans="1:49" ht="15.75" customHeight="1" x14ac:dyDescent="0.25">
      <c r="A35" s="6" t="s">
        <v>59</v>
      </c>
      <c r="B35" s="6" t="s">
        <v>92</v>
      </c>
      <c r="C35" s="6" t="s">
        <v>92</v>
      </c>
      <c r="D35" s="7" t="str">
        <f>IF(COUNTIF(Recovered!$A$2:$A$808,A35)&gt;0,VLOOKUP($B35,Recovered!$B$2:$C$808,2,FALSE),0)</f>
        <v>2022-07-27</v>
      </c>
      <c r="E35" s="8">
        <f>IF(COUNTIF(Recovered!$A$2:$A$808,A35)&gt;0,1,0)</f>
        <v>1</v>
      </c>
      <c r="F35" s="6">
        <v>4</v>
      </c>
      <c r="G35" s="6">
        <v>0.73050234329536357</v>
      </c>
      <c r="H35" s="6">
        <v>4</v>
      </c>
      <c r="I35" s="6">
        <v>0.75096804354064273</v>
      </c>
      <c r="J35" s="6">
        <v>2</v>
      </c>
      <c r="K35" s="6">
        <v>0.87455406721710627</v>
      </c>
      <c r="L35" s="6">
        <v>4</v>
      </c>
      <c r="M35" s="6">
        <v>0.99153281326605547</v>
      </c>
      <c r="N35" s="6">
        <v>15</v>
      </c>
      <c r="O35" s="6">
        <v>0.59999569427504384</v>
      </c>
      <c r="P35" s="6">
        <v>3</v>
      </c>
      <c r="Q35" s="6">
        <v>0.64933702379590352</v>
      </c>
      <c r="R35" s="6">
        <v>3</v>
      </c>
      <c r="S35" s="6">
        <v>0.81409587285089657</v>
      </c>
      <c r="T35" s="6">
        <v>20</v>
      </c>
      <c r="U35" s="6">
        <v>0.82866875953293007</v>
      </c>
      <c r="V35" s="6">
        <v>4</v>
      </c>
      <c r="W35" s="6">
        <v>0.56162234441403036</v>
      </c>
      <c r="X35" s="6">
        <v>3</v>
      </c>
      <c r="Y35" s="6">
        <v>0.99163925358133209</v>
      </c>
      <c r="Z35" s="6">
        <v>20</v>
      </c>
      <c r="AA35" s="6">
        <v>0.45103671716977839</v>
      </c>
      <c r="AB35" s="6">
        <v>3</v>
      </c>
      <c r="AC35" s="6">
        <v>0.97539859806462015</v>
      </c>
      <c r="AD35" s="6">
        <v>3</v>
      </c>
      <c r="AE35" s="6">
        <v>0.70029292302852053</v>
      </c>
      <c r="AF35" s="6">
        <v>20</v>
      </c>
      <c r="AG35" s="6">
        <v>0.53295733762456554</v>
      </c>
      <c r="AH35" s="6">
        <v>4</v>
      </c>
      <c r="AI35" s="6">
        <v>0.81757204635181002</v>
      </c>
      <c r="AJ35" s="6">
        <v>3</v>
      </c>
      <c r="AK35" s="6">
        <v>0.65025882697826931</v>
      </c>
      <c r="AL35" s="6">
        <v>15</v>
      </c>
      <c r="AM35" s="6">
        <v>0.83271523500236799</v>
      </c>
      <c r="AN35" s="6">
        <v>4</v>
      </c>
      <c r="AO35" s="6">
        <v>0.59266343757640794</v>
      </c>
      <c r="AP35" s="6">
        <v>4</v>
      </c>
      <c r="AQ35" s="6">
        <v>0.75145171000309385</v>
      </c>
      <c r="AR35" s="6">
        <v>10</v>
      </c>
      <c r="AS35" s="6">
        <v>0.99999909116577301</v>
      </c>
      <c r="AT35" s="6">
        <v>5</v>
      </c>
      <c r="AU35" s="6">
        <v>0.81749969442732773</v>
      </c>
      <c r="AV35" s="6">
        <v>5</v>
      </c>
      <c r="AW35" s="6">
        <v>0.56214916283918037</v>
      </c>
    </row>
    <row r="36" spans="1:49" ht="15.75" hidden="1" customHeight="1" x14ac:dyDescent="0.25">
      <c r="A36" s="6" t="s">
        <v>61</v>
      </c>
      <c r="B36" s="6" t="s">
        <v>94</v>
      </c>
      <c r="C36" s="6" t="s">
        <v>95</v>
      </c>
      <c r="D36" s="7">
        <f>IF(COUNTIF(Recovered!$A$2:$A$808,A36)&gt;0,VLOOKUP($B36,Recovered!$B$2:$C$808,2,FALSE),0)</f>
        <v>0</v>
      </c>
      <c r="E36" s="8">
        <f>IF(COUNTIF(Recovered!$A$2:$A$808,A36)&gt;0,1,0)</f>
        <v>0</v>
      </c>
      <c r="F36" s="6">
        <v>5</v>
      </c>
      <c r="G36" s="6">
        <v>0.86696247029107809</v>
      </c>
      <c r="H36" s="6">
        <v>4</v>
      </c>
      <c r="I36" s="6">
        <v>0.78323709148048104</v>
      </c>
      <c r="J36" s="6">
        <v>2</v>
      </c>
      <c r="K36" s="6">
        <v>0.58390162540039781</v>
      </c>
      <c r="L36" s="6">
        <v>4</v>
      </c>
      <c r="M36" s="6">
        <v>0.99158357112990292</v>
      </c>
      <c r="N36" s="6">
        <v>20</v>
      </c>
      <c r="O36" s="6">
        <v>0.70815256585993269</v>
      </c>
      <c r="P36" s="6">
        <v>4</v>
      </c>
      <c r="Q36" s="6">
        <v>0.93662334245401457</v>
      </c>
      <c r="R36" s="6">
        <v>3</v>
      </c>
      <c r="S36" s="6">
        <v>0.91789397561910424</v>
      </c>
      <c r="T36" s="6">
        <v>15</v>
      </c>
      <c r="U36" s="6">
        <v>0.50271161666838959</v>
      </c>
      <c r="V36" s="6">
        <v>3</v>
      </c>
      <c r="W36" s="6">
        <v>0.53099792790408817</v>
      </c>
      <c r="X36" s="6">
        <v>3</v>
      </c>
      <c r="Y36" s="6">
        <v>0.7458137013947207</v>
      </c>
      <c r="Z36" s="6">
        <v>25</v>
      </c>
      <c r="AA36" s="6">
        <v>0.65993251446515999</v>
      </c>
      <c r="AB36" s="6">
        <v>4</v>
      </c>
      <c r="AC36" s="6">
        <v>0.53112518087314198</v>
      </c>
      <c r="AD36" s="6">
        <v>3</v>
      </c>
      <c r="AE36" s="6">
        <v>0.9606851011634121</v>
      </c>
      <c r="AF36" s="6">
        <v>20</v>
      </c>
      <c r="AG36" s="6">
        <v>0.49930370555650422</v>
      </c>
      <c r="AH36" s="6">
        <v>4</v>
      </c>
      <c r="AI36" s="6">
        <v>0.94931174585116507</v>
      </c>
      <c r="AJ36" s="6">
        <v>3</v>
      </c>
      <c r="AK36" s="6">
        <v>0.80935646883841572</v>
      </c>
      <c r="AL36" s="6">
        <v>15</v>
      </c>
      <c r="AM36" s="6">
        <v>0.79322509909840366</v>
      </c>
      <c r="AN36" s="6">
        <v>5</v>
      </c>
      <c r="AO36" s="6">
        <v>0.99682721096691185</v>
      </c>
      <c r="AP36" s="6">
        <v>4</v>
      </c>
      <c r="AQ36" s="6">
        <v>0.83517994863696166</v>
      </c>
      <c r="AR36" s="6">
        <v>5</v>
      </c>
      <c r="AS36" s="6">
        <v>0.99996213874675532</v>
      </c>
      <c r="AT36" s="6">
        <v>5</v>
      </c>
      <c r="AU36" s="6">
        <v>0.99026913229025182</v>
      </c>
      <c r="AV36" s="6">
        <v>5</v>
      </c>
      <c r="AW36" s="6">
        <v>0.62230890356304758</v>
      </c>
    </row>
    <row r="37" spans="1:49" ht="15.75" customHeight="1" x14ac:dyDescent="0.25">
      <c r="A37" s="6" t="s">
        <v>59</v>
      </c>
      <c r="B37" s="6" t="s">
        <v>94</v>
      </c>
      <c r="C37" s="6" t="s">
        <v>94</v>
      </c>
      <c r="D37" s="7" t="str">
        <f>IF(COUNTIF(Recovered!$A$2:$A$808,A37)&gt;0,VLOOKUP($B37,Recovered!$B$2:$C$808,2,FALSE),0)</f>
        <v>2022-06-15</v>
      </c>
      <c r="E37" s="8">
        <f>IF(COUNTIF(Recovered!$A$2:$A$808,A37)&gt;0,1,0)</f>
        <v>1</v>
      </c>
      <c r="F37" s="6">
        <v>4</v>
      </c>
      <c r="G37" s="6">
        <v>0.67838688292662763</v>
      </c>
      <c r="H37" s="6">
        <v>4</v>
      </c>
      <c r="I37" s="6">
        <v>0.79756466736942155</v>
      </c>
      <c r="J37" s="6">
        <v>2</v>
      </c>
      <c r="K37" s="6">
        <v>0.84140558508509433</v>
      </c>
      <c r="L37" s="6">
        <v>4</v>
      </c>
      <c r="M37" s="6">
        <v>0.98716813846734763</v>
      </c>
      <c r="N37" s="6">
        <v>20</v>
      </c>
      <c r="O37" s="6">
        <v>0.48616323353628632</v>
      </c>
      <c r="P37" s="6">
        <v>4</v>
      </c>
      <c r="Q37" s="6">
        <v>0.75384445150139157</v>
      </c>
      <c r="R37" s="6">
        <v>3</v>
      </c>
      <c r="S37" s="6">
        <v>0.6500424438457888</v>
      </c>
      <c r="T37" s="6">
        <v>15</v>
      </c>
      <c r="U37" s="6">
        <v>0.61157380874631895</v>
      </c>
      <c r="V37" s="6">
        <v>4</v>
      </c>
      <c r="W37" s="6">
        <v>0.89237219005789392</v>
      </c>
      <c r="X37" s="6">
        <v>3</v>
      </c>
      <c r="Y37" s="6">
        <v>0.96143669495619022</v>
      </c>
      <c r="Z37" s="6">
        <v>25</v>
      </c>
      <c r="AA37" s="6">
        <v>0.75455071977885146</v>
      </c>
      <c r="AB37" s="6">
        <v>4</v>
      </c>
      <c r="AC37" s="6">
        <v>0.94554729214616029</v>
      </c>
      <c r="AD37" s="6">
        <v>3</v>
      </c>
      <c r="AE37" s="6">
        <v>0.90924701322325452</v>
      </c>
      <c r="AF37" s="6">
        <v>20</v>
      </c>
      <c r="AG37" s="6">
        <v>0.58017290952493106</v>
      </c>
      <c r="AH37" s="6">
        <v>5</v>
      </c>
      <c r="AI37" s="6">
        <v>0.62245482098998983</v>
      </c>
      <c r="AJ37" s="6">
        <v>4</v>
      </c>
      <c r="AK37" s="6">
        <v>0.99346711131331211</v>
      </c>
      <c r="AL37" s="6">
        <v>15</v>
      </c>
      <c r="AM37" s="6">
        <v>0.81401546043221118</v>
      </c>
      <c r="AN37" s="6">
        <v>5</v>
      </c>
      <c r="AO37" s="6">
        <v>0.93245070698822352</v>
      </c>
      <c r="AP37" s="6">
        <v>5</v>
      </c>
      <c r="AQ37" s="6">
        <v>0.59224569787801062</v>
      </c>
      <c r="AR37" s="6">
        <v>5</v>
      </c>
      <c r="AS37" s="6">
        <v>0.99997489313718257</v>
      </c>
      <c r="AT37" s="6">
        <v>5</v>
      </c>
      <c r="AU37" s="6">
        <v>0.88016108246983282</v>
      </c>
      <c r="AV37" s="6">
        <v>5</v>
      </c>
      <c r="AW37" s="6">
        <v>0.81755243303368075</v>
      </c>
    </row>
    <row r="38" spans="1:49" ht="15.75" hidden="1" customHeight="1" x14ac:dyDescent="0.25">
      <c r="A38" s="6" t="s">
        <v>61</v>
      </c>
      <c r="B38" s="6" t="s">
        <v>96</v>
      </c>
      <c r="C38" s="6" t="s">
        <v>97</v>
      </c>
      <c r="D38" s="7">
        <f>IF(COUNTIF(Recovered!$A$2:$A$808,A38)&gt;0,VLOOKUP($B38,Recovered!$B$2:$C$808,2,FALSE),0)</f>
        <v>0</v>
      </c>
      <c r="E38" s="8">
        <f>IF(COUNTIF(Recovered!$A$2:$A$808,A38)&gt;0,1,0)</f>
        <v>0</v>
      </c>
      <c r="F38" s="6">
        <v>5</v>
      </c>
      <c r="G38" s="6">
        <v>0.85173398932965505</v>
      </c>
      <c r="H38" s="6">
        <v>4</v>
      </c>
      <c r="I38" s="6">
        <v>0.67160067413814772</v>
      </c>
      <c r="J38" s="6">
        <v>2</v>
      </c>
      <c r="K38" s="6">
        <v>0.75465614542424875</v>
      </c>
      <c r="L38" s="6">
        <v>4</v>
      </c>
      <c r="M38" s="6">
        <v>0.99113227527031822</v>
      </c>
      <c r="N38" s="6">
        <v>20</v>
      </c>
      <c r="O38" s="6">
        <v>0.70604402858398962</v>
      </c>
      <c r="P38" s="6">
        <v>4</v>
      </c>
      <c r="Q38" s="6">
        <v>0.96652264181677716</v>
      </c>
      <c r="R38" s="6">
        <v>4</v>
      </c>
      <c r="S38" s="6">
        <v>0.70022565612121568</v>
      </c>
      <c r="T38" s="6">
        <v>20</v>
      </c>
      <c r="U38" s="6">
        <v>0.49646621705360072</v>
      </c>
      <c r="V38" s="6">
        <v>4</v>
      </c>
      <c r="W38" s="6">
        <v>0.92268909780809849</v>
      </c>
      <c r="X38" s="6">
        <v>4</v>
      </c>
      <c r="Y38" s="6">
        <v>0.88206639326303282</v>
      </c>
      <c r="Z38" s="6">
        <v>20</v>
      </c>
      <c r="AA38" s="6">
        <v>0.799108210476414</v>
      </c>
      <c r="AB38" s="6">
        <v>3</v>
      </c>
      <c r="AC38" s="6">
        <v>0.92291710030544116</v>
      </c>
      <c r="AD38" s="6">
        <v>3</v>
      </c>
      <c r="AE38" s="6">
        <v>0.75361568688984615</v>
      </c>
      <c r="AF38" s="6">
        <v>20</v>
      </c>
      <c r="AG38" s="6">
        <v>0.92626475747697767</v>
      </c>
      <c r="AH38" s="6">
        <v>5</v>
      </c>
      <c r="AI38" s="6">
        <v>0.77729092332343253</v>
      </c>
      <c r="AJ38" s="6">
        <v>4</v>
      </c>
      <c r="AK38" s="6">
        <v>0.8803679798442835</v>
      </c>
      <c r="AL38" s="6">
        <v>10</v>
      </c>
      <c r="AM38" s="6">
        <v>0.97511140204851399</v>
      </c>
      <c r="AN38" s="6">
        <v>5</v>
      </c>
      <c r="AO38" s="6">
        <v>0.98201297095803719</v>
      </c>
      <c r="AP38" s="6">
        <v>4</v>
      </c>
      <c r="AQ38" s="6">
        <v>0.64812529813649611</v>
      </c>
      <c r="AR38" s="6">
        <v>10</v>
      </c>
      <c r="AS38" s="6">
        <v>0.99999980638736874</v>
      </c>
      <c r="AT38" s="6">
        <v>5</v>
      </c>
      <c r="AU38" s="6">
        <v>0.99640486084374946</v>
      </c>
      <c r="AV38" s="6">
        <v>5</v>
      </c>
      <c r="AW38" s="6">
        <v>0.91489217699494896</v>
      </c>
    </row>
    <row r="39" spans="1:49" ht="15.75" customHeight="1" x14ac:dyDescent="0.25">
      <c r="A39" s="6" t="s">
        <v>59</v>
      </c>
      <c r="B39" s="6" t="s">
        <v>96</v>
      </c>
      <c r="C39" s="6" t="s">
        <v>96</v>
      </c>
      <c r="D39" s="7" t="str">
        <f>IF(COUNTIF(Recovered!$A$2:$A$808,A39)&gt;0,VLOOKUP($B39,Recovered!$B$2:$C$808,2,FALSE),0)</f>
        <v>2022-05-04</v>
      </c>
      <c r="E39" s="8">
        <f>IF(COUNTIF(Recovered!$A$2:$A$808,A39)&gt;0,1,0)</f>
        <v>1</v>
      </c>
      <c r="F39" s="6">
        <v>4</v>
      </c>
      <c r="G39" s="6">
        <v>0.73025210875640256</v>
      </c>
      <c r="H39" s="6">
        <v>3</v>
      </c>
      <c r="I39" s="6">
        <v>0.64689652352487981</v>
      </c>
      <c r="J39" s="6">
        <v>2</v>
      </c>
      <c r="K39" s="6">
        <v>0.95886946989872601</v>
      </c>
      <c r="L39" s="6">
        <v>4</v>
      </c>
      <c r="M39" s="6">
        <v>0.99354737119964898</v>
      </c>
      <c r="N39" s="6">
        <v>15</v>
      </c>
      <c r="O39" s="6">
        <v>0.54636004362545232</v>
      </c>
      <c r="P39" s="6">
        <v>4</v>
      </c>
      <c r="Q39" s="6">
        <v>0.6508193118896507</v>
      </c>
      <c r="R39" s="6">
        <v>3</v>
      </c>
      <c r="S39" s="6">
        <v>0.81673081354351729</v>
      </c>
      <c r="T39" s="6">
        <v>20</v>
      </c>
      <c r="U39" s="6">
        <v>0.61862595002938203</v>
      </c>
      <c r="V39" s="6">
        <v>4</v>
      </c>
      <c r="W39" s="6">
        <v>0.86688272208151118</v>
      </c>
      <c r="X39" s="6">
        <v>4</v>
      </c>
      <c r="Y39" s="6">
        <v>0.53080550788756042</v>
      </c>
      <c r="Z39" s="6">
        <v>25</v>
      </c>
      <c r="AA39" s="6">
        <v>0.4657327300775202</v>
      </c>
      <c r="AB39" s="6">
        <v>3</v>
      </c>
      <c r="AC39" s="6">
        <v>0.98137776989923964</v>
      </c>
      <c r="AD39" s="6">
        <v>3</v>
      </c>
      <c r="AE39" s="6">
        <v>0.92028710221226151</v>
      </c>
      <c r="AF39" s="6">
        <v>20</v>
      </c>
      <c r="AG39" s="6">
        <v>0.63476974001465725</v>
      </c>
      <c r="AH39" s="6">
        <v>4</v>
      </c>
      <c r="AI39" s="6">
        <v>0.62245691866627118</v>
      </c>
      <c r="AJ39" s="6">
        <v>4</v>
      </c>
      <c r="AK39" s="6">
        <v>0.95460790833086928</v>
      </c>
      <c r="AL39" s="6">
        <v>15</v>
      </c>
      <c r="AM39" s="6">
        <v>0.91248358748961211</v>
      </c>
      <c r="AN39" s="6">
        <v>5</v>
      </c>
      <c r="AO39" s="6">
        <v>0.92413312319136753</v>
      </c>
      <c r="AP39" s="6">
        <v>4</v>
      </c>
      <c r="AQ39" s="6">
        <v>0.49957025506656949</v>
      </c>
      <c r="AR39" s="6">
        <v>5</v>
      </c>
      <c r="AS39" s="6">
        <v>0.99997632354629162</v>
      </c>
      <c r="AT39" s="6">
        <v>5</v>
      </c>
      <c r="AU39" s="6">
        <v>0.86588583444939637</v>
      </c>
      <c r="AV39" s="6">
        <v>5</v>
      </c>
      <c r="AW39" s="6">
        <v>0.59225351557281924</v>
      </c>
    </row>
    <row r="40" spans="1:49" ht="15.75" hidden="1" customHeight="1" x14ac:dyDescent="0.25">
      <c r="A40" s="6" t="s">
        <v>61</v>
      </c>
      <c r="B40" s="6" t="s">
        <v>98</v>
      </c>
      <c r="C40" s="6" t="s">
        <v>99</v>
      </c>
      <c r="D40" s="7">
        <f>IF(COUNTIF(Recovered!$A$2:$A$808,A40)&gt;0,VLOOKUP($B40,Recovered!$B$2:$C$808,2,FALSE),0)</f>
        <v>0</v>
      </c>
      <c r="E40" s="8">
        <f>IF(COUNTIF(Recovered!$A$2:$A$808,A40)&gt;0,1,0)</f>
        <v>0</v>
      </c>
      <c r="F40" s="6">
        <v>4</v>
      </c>
      <c r="G40" s="6">
        <v>0.83428966231457535</v>
      </c>
      <c r="H40" s="6">
        <v>4</v>
      </c>
      <c r="I40" s="6">
        <v>0.8595379083608129</v>
      </c>
      <c r="J40" s="6">
        <v>2</v>
      </c>
      <c r="K40" s="6">
        <v>0.69802406481622525</v>
      </c>
      <c r="L40" s="6">
        <v>4</v>
      </c>
      <c r="M40" s="6">
        <v>0.95723228397896487</v>
      </c>
      <c r="N40" s="6">
        <v>20</v>
      </c>
      <c r="O40" s="6">
        <v>0.57787364585192846</v>
      </c>
      <c r="P40" s="6">
        <v>4</v>
      </c>
      <c r="Q40" s="6">
        <v>0.98246002214041339</v>
      </c>
      <c r="R40" s="6">
        <v>4</v>
      </c>
      <c r="S40" s="6">
        <v>0.59092717057922262</v>
      </c>
      <c r="T40" s="6">
        <v>20</v>
      </c>
      <c r="U40" s="6">
        <v>0.46117555270680599</v>
      </c>
      <c r="V40" s="6">
        <v>4</v>
      </c>
      <c r="W40" s="6">
        <v>0.93001619035732419</v>
      </c>
      <c r="X40" s="6">
        <v>3</v>
      </c>
      <c r="Y40" s="6">
        <v>0.65102180025460066</v>
      </c>
      <c r="Z40" s="6">
        <v>20</v>
      </c>
      <c r="AA40" s="6">
        <v>0.85379594843684858</v>
      </c>
      <c r="AB40" s="6">
        <v>3</v>
      </c>
      <c r="AC40" s="6">
        <v>0.79811010089746759</v>
      </c>
      <c r="AD40" s="6">
        <v>3</v>
      </c>
      <c r="AE40" s="6">
        <v>0.95760271454931412</v>
      </c>
      <c r="AF40" s="6">
        <v>20</v>
      </c>
      <c r="AG40" s="6">
        <v>0.90739824123571744</v>
      </c>
      <c r="AH40" s="6">
        <v>4</v>
      </c>
      <c r="AI40" s="6">
        <v>0.79810820937876992</v>
      </c>
      <c r="AJ40" s="6">
        <v>4</v>
      </c>
      <c r="AK40" s="6">
        <v>0.95499239679910997</v>
      </c>
      <c r="AL40" s="6">
        <v>10</v>
      </c>
      <c r="AM40" s="6">
        <v>0.95232506275372542</v>
      </c>
      <c r="AN40" s="6">
        <v>5</v>
      </c>
      <c r="AO40" s="6">
        <v>0.98756757319113653</v>
      </c>
      <c r="AP40" s="6">
        <v>5</v>
      </c>
      <c r="AQ40" s="6">
        <v>0.73096231005052381</v>
      </c>
      <c r="AR40" s="6">
        <v>10</v>
      </c>
      <c r="AS40" s="6">
        <v>0.99999956798009337</v>
      </c>
      <c r="AT40" s="6">
        <v>5</v>
      </c>
      <c r="AU40" s="6">
        <v>0.67888862015261886</v>
      </c>
      <c r="AV40" s="6">
        <v>5</v>
      </c>
      <c r="AW40" s="6">
        <v>0.70576713006499425</v>
      </c>
    </row>
    <row r="41" spans="1:49" ht="15.75" customHeight="1" x14ac:dyDescent="0.25">
      <c r="A41" s="6" t="s">
        <v>59</v>
      </c>
      <c r="B41" s="6" t="s">
        <v>98</v>
      </c>
      <c r="C41" s="6" t="s">
        <v>98</v>
      </c>
      <c r="D41" s="7" t="str">
        <f>IF(COUNTIF(Recovered!$A$2:$A$808,A41)&gt;0,VLOOKUP($B41,Recovered!$B$2:$C$808,2,FALSE),0)</f>
        <v>2022-03-16</v>
      </c>
      <c r="E41" s="8">
        <f>IF(COUNTIF(Recovered!$A$2:$A$808,A41)&gt;0,1,0)</f>
        <v>1</v>
      </c>
      <c r="F41" s="6">
        <v>4</v>
      </c>
      <c r="G41" s="6">
        <v>0.90766776038431707</v>
      </c>
      <c r="H41" s="6">
        <v>3</v>
      </c>
      <c r="I41" s="6">
        <v>0.52789004767565495</v>
      </c>
      <c r="J41" s="6">
        <v>2</v>
      </c>
      <c r="K41" s="6">
        <v>0.92710776391019456</v>
      </c>
      <c r="L41" s="6">
        <v>4</v>
      </c>
      <c r="M41" s="6">
        <v>0.9301139346149111</v>
      </c>
      <c r="N41" s="6">
        <v>20</v>
      </c>
      <c r="O41" s="6">
        <v>0.60099960601273372</v>
      </c>
      <c r="P41" s="6">
        <v>4</v>
      </c>
      <c r="Q41" s="6">
        <v>0.96486109790338392</v>
      </c>
      <c r="R41" s="6">
        <v>4</v>
      </c>
      <c r="S41" s="6">
        <v>0.76874920039387429</v>
      </c>
      <c r="T41" s="6">
        <v>20</v>
      </c>
      <c r="U41" s="6">
        <v>0.42935185130264653</v>
      </c>
      <c r="V41" s="6">
        <v>4</v>
      </c>
      <c r="W41" s="6">
        <v>0.98447391493803871</v>
      </c>
      <c r="X41" s="6">
        <v>4</v>
      </c>
      <c r="Y41" s="6">
        <v>0.70502618853615617</v>
      </c>
      <c r="Z41" s="6">
        <v>20</v>
      </c>
      <c r="AA41" s="6">
        <v>0.77405351264351285</v>
      </c>
      <c r="AB41" s="6">
        <v>4</v>
      </c>
      <c r="AC41" s="6">
        <v>0.95564272347115253</v>
      </c>
      <c r="AD41" s="6">
        <v>3</v>
      </c>
      <c r="AE41" s="6">
        <v>0.81724753466923949</v>
      </c>
      <c r="AF41" s="6">
        <v>20</v>
      </c>
      <c r="AG41" s="6">
        <v>0.95043036136816827</v>
      </c>
      <c r="AH41" s="6">
        <v>5</v>
      </c>
      <c r="AI41" s="6">
        <v>0.67917265866494192</v>
      </c>
      <c r="AJ41" s="6">
        <v>4</v>
      </c>
      <c r="AK41" s="6">
        <v>0.92394491954434099</v>
      </c>
      <c r="AL41" s="6">
        <v>10</v>
      </c>
      <c r="AM41" s="6">
        <v>0.95522660206362053</v>
      </c>
      <c r="AN41" s="6">
        <v>5</v>
      </c>
      <c r="AO41" s="6">
        <v>0.79815399816018062</v>
      </c>
      <c r="AP41" s="6">
        <v>4</v>
      </c>
      <c r="AQ41" s="6">
        <v>0.49644786800131091</v>
      </c>
      <c r="AR41" s="6">
        <v>10</v>
      </c>
      <c r="AS41" s="6">
        <v>1</v>
      </c>
      <c r="AT41" s="6">
        <v>5</v>
      </c>
      <c r="AU41" s="6">
        <v>0.70455046348204542</v>
      </c>
      <c r="AV41" s="6">
        <v>5</v>
      </c>
      <c r="AW41" s="6">
        <v>0.65105291984040503</v>
      </c>
    </row>
    <row r="42" spans="1:49" ht="15.75" hidden="1" customHeight="1" x14ac:dyDescent="0.25">
      <c r="A42" s="6" t="s">
        <v>61</v>
      </c>
      <c r="B42" s="6" t="s">
        <v>100</v>
      </c>
      <c r="C42" s="6" t="s">
        <v>101</v>
      </c>
      <c r="D42" s="7">
        <f>IF(COUNTIF(Recovered!$A$2:$A$808,A42)&gt;0,VLOOKUP($B42,Recovered!$B$2:$C$808,2,FALSE),0)</f>
        <v>0</v>
      </c>
      <c r="E42" s="8">
        <f>IF(COUNTIF(Recovered!$A$2:$A$808,A42)&gt;0,1,0)</f>
        <v>0</v>
      </c>
      <c r="F42" s="6">
        <v>4</v>
      </c>
      <c r="G42" s="6">
        <v>0.88190764441994007</v>
      </c>
      <c r="H42" s="6">
        <v>3</v>
      </c>
      <c r="I42" s="6">
        <v>0.60917659983534744</v>
      </c>
      <c r="J42" s="6">
        <v>2</v>
      </c>
      <c r="K42" s="6">
        <v>0.928377955015529</v>
      </c>
      <c r="L42" s="6">
        <v>3</v>
      </c>
      <c r="M42" s="6">
        <v>0.96366588574418532</v>
      </c>
      <c r="N42" s="6">
        <v>20</v>
      </c>
      <c r="O42" s="6">
        <v>0.57520061694564351</v>
      </c>
      <c r="P42" s="6">
        <v>4</v>
      </c>
      <c r="Q42" s="6">
        <v>0.98449240057829135</v>
      </c>
      <c r="R42" s="6">
        <v>4</v>
      </c>
      <c r="S42" s="6">
        <v>0.86355225317087136</v>
      </c>
      <c r="T42" s="6">
        <v>15</v>
      </c>
      <c r="U42" s="6">
        <v>0.55695217750662473</v>
      </c>
      <c r="V42" s="6">
        <v>4</v>
      </c>
      <c r="W42" s="6">
        <v>0.53106035568992593</v>
      </c>
      <c r="X42" s="6">
        <v>4</v>
      </c>
      <c r="Y42" s="6">
        <v>0.67340698471285021</v>
      </c>
      <c r="Z42" s="6">
        <v>25</v>
      </c>
      <c r="AA42" s="6">
        <v>0.71407702093670289</v>
      </c>
      <c r="AB42" s="6">
        <v>4</v>
      </c>
      <c r="AC42" s="6">
        <v>0.97697926528977697</v>
      </c>
      <c r="AD42" s="6">
        <v>4</v>
      </c>
      <c r="AE42" s="6">
        <v>0.52843630567406863</v>
      </c>
      <c r="AF42" s="6">
        <v>20</v>
      </c>
      <c r="AG42" s="6">
        <v>0.77000578590523183</v>
      </c>
      <c r="AH42" s="6">
        <v>5</v>
      </c>
      <c r="AI42" s="6">
        <v>0.75485287218585495</v>
      </c>
      <c r="AJ42" s="6">
        <v>4</v>
      </c>
      <c r="AK42" s="6">
        <v>0.70569549127970943</v>
      </c>
      <c r="AL42" s="6">
        <v>15</v>
      </c>
      <c r="AM42" s="6">
        <v>0.79182424078179814</v>
      </c>
      <c r="AN42" s="6">
        <v>5</v>
      </c>
      <c r="AO42" s="6">
        <v>0.81753546899669771</v>
      </c>
      <c r="AP42" s="6">
        <v>4</v>
      </c>
      <c r="AQ42" s="6">
        <v>0.73618016559418875</v>
      </c>
      <c r="AR42" s="6">
        <v>5</v>
      </c>
      <c r="AS42" s="6">
        <v>0.99998347562152901</v>
      </c>
      <c r="AT42" s="6">
        <v>4</v>
      </c>
      <c r="AU42" s="6">
        <v>0.56886388010729527</v>
      </c>
      <c r="AV42" s="6">
        <v>4</v>
      </c>
      <c r="AW42" s="6">
        <v>0.66701756438662552</v>
      </c>
    </row>
    <row r="43" spans="1:49" ht="15.75" customHeight="1" x14ac:dyDescent="0.25">
      <c r="A43" s="6" t="s">
        <v>59</v>
      </c>
      <c r="B43" s="6" t="s">
        <v>100</v>
      </c>
      <c r="C43" s="6" t="s">
        <v>100</v>
      </c>
      <c r="D43" s="7" t="str">
        <f>IF(COUNTIF(Recovered!$A$2:$A$808,A43)&gt;0,VLOOKUP($B43,Recovered!$B$2:$C$808,2,FALSE),0)</f>
        <v>2022-01-26</v>
      </c>
      <c r="E43" s="8">
        <f>IF(COUNTIF(Recovered!$A$2:$A$808,A43)&gt;0,1,0)</f>
        <v>1</v>
      </c>
      <c r="F43" s="6">
        <v>4</v>
      </c>
      <c r="G43" s="6">
        <v>0.91231945010642912</v>
      </c>
      <c r="H43" s="6">
        <v>3</v>
      </c>
      <c r="I43" s="6">
        <v>0.80428357239826798</v>
      </c>
      <c r="J43" s="6">
        <v>2</v>
      </c>
      <c r="K43" s="6">
        <v>0.9336095862631566</v>
      </c>
      <c r="L43" s="6">
        <v>3</v>
      </c>
      <c r="M43" s="6">
        <v>0.96219145061847122</v>
      </c>
      <c r="N43" s="6">
        <v>20</v>
      </c>
      <c r="O43" s="6">
        <v>0.77168754912113247</v>
      </c>
      <c r="P43" s="6">
        <v>4</v>
      </c>
      <c r="Q43" s="6">
        <v>0.97466069176445003</v>
      </c>
      <c r="R43" s="6">
        <v>4</v>
      </c>
      <c r="S43" s="6">
        <v>0.92597898405358314</v>
      </c>
      <c r="T43" s="6">
        <v>20</v>
      </c>
      <c r="U43" s="6">
        <v>0.44020436235509453</v>
      </c>
      <c r="V43" s="6">
        <v>4</v>
      </c>
      <c r="W43" s="6">
        <v>0.9934813571377461</v>
      </c>
      <c r="X43" s="6">
        <v>4</v>
      </c>
      <c r="Y43" s="6">
        <v>0.97525423415007717</v>
      </c>
      <c r="Z43" s="6">
        <v>20</v>
      </c>
      <c r="AA43" s="6">
        <v>0.61566000977665891</v>
      </c>
      <c r="AB43" s="6">
        <v>4</v>
      </c>
      <c r="AC43" s="6">
        <v>0.98815086255225615</v>
      </c>
      <c r="AD43" s="6">
        <v>4</v>
      </c>
      <c r="AE43" s="6">
        <v>0.94375887168703809</v>
      </c>
      <c r="AF43" s="6">
        <v>20</v>
      </c>
      <c r="AG43" s="6">
        <v>0.97868607177935008</v>
      </c>
      <c r="AH43" s="6">
        <v>4</v>
      </c>
      <c r="AI43" s="6">
        <v>0.93968246873798844</v>
      </c>
      <c r="AJ43" s="6">
        <v>4</v>
      </c>
      <c r="AK43" s="6">
        <v>0.96437957680414188</v>
      </c>
      <c r="AL43" s="6">
        <v>10</v>
      </c>
      <c r="AM43" s="6">
        <v>0.96126350389084703</v>
      </c>
      <c r="AN43" s="6">
        <v>4</v>
      </c>
      <c r="AO43" s="6">
        <v>0.79117064597511977</v>
      </c>
      <c r="AP43" s="6">
        <v>4</v>
      </c>
      <c r="AQ43" s="6">
        <v>0.53039917263524616</v>
      </c>
      <c r="AR43" s="6">
        <v>10</v>
      </c>
      <c r="AS43" s="6">
        <v>0.99999980638736874</v>
      </c>
      <c r="AT43" s="6">
        <v>3</v>
      </c>
      <c r="AU43" s="6">
        <v>0.48838959560136908</v>
      </c>
      <c r="AV43" s="6">
        <v>4</v>
      </c>
      <c r="AW43" s="6">
        <v>0.96839948085855665</v>
      </c>
    </row>
    <row r="44" spans="1:49" ht="15.75" hidden="1" customHeight="1" x14ac:dyDescent="0.25">
      <c r="A44" s="6" t="s">
        <v>61</v>
      </c>
      <c r="B44" s="6" t="s">
        <v>102</v>
      </c>
      <c r="C44" s="6" t="s">
        <v>103</v>
      </c>
      <c r="D44" s="7">
        <f>IF(COUNTIF(Recovered!$A$2:$A$808,A44)&gt;0,VLOOKUP($B44,Recovered!$B$2:$C$808,2,FALSE),0)</f>
        <v>0</v>
      </c>
      <c r="E44" s="8">
        <f>IF(COUNTIF(Recovered!$A$2:$A$808,A44)&gt;0,1,0)</f>
        <v>0</v>
      </c>
      <c r="F44" s="6">
        <v>4</v>
      </c>
      <c r="G44" s="6">
        <v>0.87155284415228707</v>
      </c>
      <c r="H44" s="6">
        <v>3</v>
      </c>
      <c r="I44" s="6">
        <v>0.6947824041454439</v>
      </c>
      <c r="J44" s="6">
        <v>2</v>
      </c>
      <c r="K44" s="6">
        <v>0.93852707888945686</v>
      </c>
      <c r="L44" s="6">
        <v>4</v>
      </c>
      <c r="M44" s="6">
        <v>0.53729279015258091</v>
      </c>
      <c r="N44" s="6">
        <v>20</v>
      </c>
      <c r="O44" s="6">
        <v>0.73877169021183986</v>
      </c>
      <c r="P44" s="6">
        <v>4</v>
      </c>
      <c r="Q44" s="6">
        <v>0.98017098112501866</v>
      </c>
      <c r="R44" s="6">
        <v>4</v>
      </c>
      <c r="S44" s="6">
        <v>0.64934397173922964</v>
      </c>
      <c r="T44" s="6">
        <v>20</v>
      </c>
      <c r="U44" s="6">
        <v>0.53358774568626832</v>
      </c>
      <c r="V44" s="6">
        <v>4</v>
      </c>
      <c r="W44" s="6">
        <v>0.98187905807051534</v>
      </c>
      <c r="X44" s="6">
        <v>4</v>
      </c>
      <c r="Y44" s="6">
        <v>0.80924061775214085</v>
      </c>
      <c r="Z44" s="6">
        <v>20</v>
      </c>
      <c r="AA44" s="6">
        <v>0.70681038193391332</v>
      </c>
      <c r="AB44" s="6">
        <v>4</v>
      </c>
      <c r="AC44" s="6">
        <v>0.97384961854909513</v>
      </c>
      <c r="AD44" s="6">
        <v>3</v>
      </c>
      <c r="AE44" s="6">
        <v>0.75429397476810534</v>
      </c>
      <c r="AF44" s="6">
        <v>20</v>
      </c>
      <c r="AG44" s="6">
        <v>0.963355571700511</v>
      </c>
      <c r="AH44" s="6">
        <v>4</v>
      </c>
      <c r="AI44" s="6">
        <v>0.75439568308123517</v>
      </c>
      <c r="AJ44" s="6">
        <v>4</v>
      </c>
      <c r="AK44" s="6">
        <v>0.9432976543236431</v>
      </c>
      <c r="AL44" s="6">
        <v>10</v>
      </c>
      <c r="AM44" s="6">
        <v>0.9767145563849573</v>
      </c>
      <c r="AN44" s="6">
        <v>5</v>
      </c>
      <c r="AO44" s="6">
        <v>0.96690454588391517</v>
      </c>
      <c r="AP44" s="6">
        <v>4</v>
      </c>
      <c r="AQ44" s="6">
        <v>0.70482347330392547</v>
      </c>
      <c r="AR44" s="6">
        <v>10</v>
      </c>
      <c r="AS44" s="6">
        <v>0.9999996871837189</v>
      </c>
      <c r="AT44" s="6">
        <v>4</v>
      </c>
      <c r="AU44" s="6">
        <v>0.56245737249853855</v>
      </c>
      <c r="AV44" s="6">
        <v>4</v>
      </c>
      <c r="AW44" s="6">
        <v>0.78756724614332529</v>
      </c>
    </row>
    <row r="45" spans="1:49" ht="15.75" customHeight="1" x14ac:dyDescent="0.25">
      <c r="A45" s="6" t="s">
        <v>59</v>
      </c>
      <c r="B45" s="6" t="s">
        <v>102</v>
      </c>
      <c r="C45" s="6" t="s">
        <v>102</v>
      </c>
      <c r="D45" s="7" t="str">
        <f>IF(COUNTIF(Recovered!$A$2:$A$808,A45)&gt;0,VLOOKUP($B45,Recovered!$B$2:$C$808,2,FALSE),0)</f>
        <v>2021-12-15</v>
      </c>
      <c r="E45" s="8">
        <f>IF(COUNTIF(Recovered!$A$2:$A$808,A45)&gt;0,1,0)</f>
        <v>1</v>
      </c>
      <c r="F45" s="6">
        <v>2</v>
      </c>
      <c r="G45" s="6">
        <v>0.69283232800348848</v>
      </c>
      <c r="H45" s="6">
        <v>2</v>
      </c>
      <c r="I45" s="6">
        <v>0.524578844121391</v>
      </c>
      <c r="J45" s="6">
        <v>2</v>
      </c>
      <c r="K45" s="6">
        <v>0.878888884983684</v>
      </c>
      <c r="L45" s="6">
        <v>2</v>
      </c>
      <c r="M45" s="6">
        <v>0.63905056262268822</v>
      </c>
      <c r="N45" s="6">
        <v>20</v>
      </c>
      <c r="O45" s="6">
        <v>0.82126569356674406</v>
      </c>
      <c r="P45" s="6">
        <v>4</v>
      </c>
      <c r="Q45" s="6">
        <v>0.97856641710584369</v>
      </c>
      <c r="R45" s="6">
        <v>4</v>
      </c>
      <c r="S45" s="6">
        <v>0.86613811239559002</v>
      </c>
      <c r="T45" s="6">
        <v>25</v>
      </c>
      <c r="U45" s="6">
        <v>0.50544280112003304</v>
      </c>
      <c r="V45" s="6">
        <v>4</v>
      </c>
      <c r="W45" s="6">
        <v>0.992761661377353</v>
      </c>
      <c r="X45" s="6">
        <v>4</v>
      </c>
      <c r="Y45" s="6">
        <v>0.97399368103926998</v>
      </c>
      <c r="Z45" s="6">
        <v>20</v>
      </c>
      <c r="AA45" s="6">
        <v>0.56234262602708707</v>
      </c>
      <c r="AB45" s="6">
        <v>4</v>
      </c>
      <c r="AC45" s="6">
        <v>0.96927301940944011</v>
      </c>
      <c r="AD45" s="6">
        <v>4</v>
      </c>
      <c r="AE45" s="6">
        <v>0.72740113942152773</v>
      </c>
      <c r="AF45" s="6">
        <v>15</v>
      </c>
      <c r="AG45" s="6">
        <v>0.58715312668250519</v>
      </c>
      <c r="AH45" s="6">
        <v>4</v>
      </c>
      <c r="AI45" s="6">
        <v>0.97399379402254349</v>
      </c>
      <c r="AJ45" s="6">
        <v>4</v>
      </c>
      <c r="AK45" s="6">
        <v>0.96515161885541789</v>
      </c>
      <c r="AL45" s="6">
        <v>15</v>
      </c>
      <c r="AM45" s="6">
        <v>0.81723744172451041</v>
      </c>
      <c r="AN45" s="6">
        <v>4</v>
      </c>
      <c r="AO45" s="6">
        <v>0.82477320786239483</v>
      </c>
      <c r="AP45" s="6">
        <v>3</v>
      </c>
      <c r="AQ45" s="6">
        <v>0.55658468251773729</v>
      </c>
      <c r="AR45" s="6">
        <v>5</v>
      </c>
      <c r="AS45" s="6">
        <v>0.99999491904990812</v>
      </c>
      <c r="AT45" s="6">
        <v>3</v>
      </c>
      <c r="AU45" s="6">
        <v>0.52584777987445264</v>
      </c>
      <c r="AV45" s="6">
        <v>3</v>
      </c>
      <c r="AW45" s="6">
        <v>0.8120854665397601</v>
      </c>
    </row>
    <row r="46" spans="1:49" ht="15.75" hidden="1" customHeight="1" x14ac:dyDescent="0.25">
      <c r="A46" s="6" t="s">
        <v>61</v>
      </c>
      <c r="B46" s="6" t="s">
        <v>104</v>
      </c>
      <c r="C46" s="6" t="s">
        <v>105</v>
      </c>
      <c r="D46" s="7">
        <f>IF(COUNTIF(Recovered!$A$2:$A$808,A46)&gt;0,VLOOKUP($B46,Recovered!$B$2:$C$808,2,FALSE),0)</f>
        <v>0</v>
      </c>
      <c r="E46" s="8">
        <f>IF(COUNTIF(Recovered!$A$2:$A$808,A46)&gt;0,1,0)</f>
        <v>0</v>
      </c>
      <c r="F46" s="6">
        <v>4</v>
      </c>
      <c r="G46" s="6">
        <v>0.69756098877866168</v>
      </c>
      <c r="H46" s="6">
        <v>3</v>
      </c>
      <c r="I46" s="6">
        <v>0.76331433504425472</v>
      </c>
      <c r="J46" s="6">
        <v>2</v>
      </c>
      <c r="K46" s="6">
        <v>0.96175449171934424</v>
      </c>
      <c r="L46" s="6">
        <v>3</v>
      </c>
      <c r="M46" s="6">
        <v>0.9576361574928749</v>
      </c>
      <c r="N46" s="6">
        <v>20</v>
      </c>
      <c r="O46" s="6">
        <v>0.63161787238583322</v>
      </c>
      <c r="P46" s="6">
        <v>4</v>
      </c>
      <c r="Q46" s="6">
        <v>0.98246277794464054</v>
      </c>
      <c r="R46" s="6">
        <v>4</v>
      </c>
      <c r="S46" s="6">
        <v>0.90086816755345867</v>
      </c>
      <c r="T46" s="6">
        <v>20</v>
      </c>
      <c r="U46" s="6">
        <v>0.46347512646541911</v>
      </c>
      <c r="V46" s="6">
        <v>4</v>
      </c>
      <c r="W46" s="6">
        <v>0.86603807056025461</v>
      </c>
      <c r="X46" s="6">
        <v>4</v>
      </c>
      <c r="Y46" s="6">
        <v>0.77063846683849802</v>
      </c>
      <c r="Z46" s="6">
        <v>20</v>
      </c>
      <c r="AA46" s="6">
        <v>0.77769447312445894</v>
      </c>
      <c r="AB46" s="6">
        <v>3</v>
      </c>
      <c r="AC46" s="6">
        <v>0.95750356758207045</v>
      </c>
      <c r="AD46" s="6">
        <v>3</v>
      </c>
      <c r="AE46" s="6">
        <v>0.56197491798742738</v>
      </c>
      <c r="AF46" s="6">
        <v>20</v>
      </c>
      <c r="AG46" s="6">
        <v>0.88306393891275892</v>
      </c>
      <c r="AH46" s="6">
        <v>4</v>
      </c>
      <c r="AI46" s="6">
        <v>0.59261353741579026</v>
      </c>
      <c r="AJ46" s="6">
        <v>4</v>
      </c>
      <c r="AK46" s="6">
        <v>0.96354213008161926</v>
      </c>
      <c r="AL46" s="6">
        <v>10</v>
      </c>
      <c r="AM46" s="6">
        <v>0.98648890738231965</v>
      </c>
      <c r="AN46" s="6">
        <v>4</v>
      </c>
      <c r="AO46" s="6">
        <v>0.5617015050455707</v>
      </c>
      <c r="AP46" s="6">
        <v>4</v>
      </c>
      <c r="AQ46" s="6">
        <v>0.79309692427919376</v>
      </c>
      <c r="AR46" s="6">
        <v>10</v>
      </c>
      <c r="AS46" s="6">
        <v>0.9999996871837189</v>
      </c>
      <c r="AT46" s="6">
        <v>3</v>
      </c>
      <c r="AU46" s="6">
        <v>0.88412617025159679</v>
      </c>
      <c r="AV46" s="6">
        <v>3</v>
      </c>
      <c r="AW46" s="6">
        <v>0.77022311220131234</v>
      </c>
    </row>
    <row r="47" spans="1:49" ht="15.75" customHeight="1" x14ac:dyDescent="0.25">
      <c r="A47" s="6" t="s">
        <v>59</v>
      </c>
      <c r="B47" s="6" t="s">
        <v>104</v>
      </c>
      <c r="C47" s="6" t="s">
        <v>104</v>
      </c>
      <c r="D47" s="7" t="str">
        <f>IF(COUNTIF(Recovered!$A$2:$A$808,A47)&gt;0,VLOOKUP($B47,Recovered!$B$2:$C$808,2,FALSE),0)</f>
        <v>2021-11-03</v>
      </c>
      <c r="E47" s="8">
        <f>IF(COUNTIF(Recovered!$A$2:$A$808,A47)&gt;0,1,0)</f>
        <v>1</v>
      </c>
      <c r="F47" s="6">
        <v>2</v>
      </c>
      <c r="G47" s="6">
        <v>0.58249258106062451</v>
      </c>
      <c r="H47" s="6">
        <v>2</v>
      </c>
      <c r="I47" s="6">
        <v>0.64468651731427262</v>
      </c>
      <c r="J47" s="6">
        <v>2</v>
      </c>
      <c r="K47" s="6">
        <v>0.82286030621203443</v>
      </c>
      <c r="L47" s="6">
        <v>2</v>
      </c>
      <c r="M47" s="6">
        <v>0.64956692979328789</v>
      </c>
      <c r="N47" s="6">
        <v>20</v>
      </c>
      <c r="O47" s="6">
        <v>0.85971463032864237</v>
      </c>
      <c r="P47" s="6">
        <v>4</v>
      </c>
      <c r="Q47" s="6">
        <v>0.9818744599416529</v>
      </c>
      <c r="R47" s="6">
        <v>4</v>
      </c>
      <c r="S47" s="6">
        <v>0.85109313037341172</v>
      </c>
      <c r="T47" s="6">
        <v>25</v>
      </c>
      <c r="U47" s="6">
        <v>0.69043436151966497</v>
      </c>
      <c r="V47" s="6">
        <v>4</v>
      </c>
      <c r="W47" s="6">
        <v>0.83539692315985059</v>
      </c>
      <c r="X47" s="6">
        <v>4</v>
      </c>
      <c r="Y47" s="6">
        <v>0.92731109166479919</v>
      </c>
      <c r="Z47" s="6">
        <v>20</v>
      </c>
      <c r="AA47" s="6">
        <v>0.48718590189610073</v>
      </c>
      <c r="AB47" s="6">
        <v>4</v>
      </c>
      <c r="AC47" s="6">
        <v>0.79794377612354528</v>
      </c>
      <c r="AD47" s="6">
        <v>4</v>
      </c>
      <c r="AE47" s="6">
        <v>0.64929880494347481</v>
      </c>
      <c r="AF47" s="6">
        <v>15</v>
      </c>
      <c r="AG47" s="6">
        <v>0.79266313962453283</v>
      </c>
      <c r="AH47" s="6">
        <v>4</v>
      </c>
      <c r="AI47" s="6">
        <v>0.70572302099778794</v>
      </c>
      <c r="AJ47" s="6">
        <v>4</v>
      </c>
      <c r="AK47" s="6">
        <v>0.94899869073412968</v>
      </c>
      <c r="AL47" s="6">
        <v>15</v>
      </c>
      <c r="AM47" s="6">
        <v>0.70536440724649452</v>
      </c>
      <c r="AN47" s="6">
        <v>3</v>
      </c>
      <c r="AO47" s="6">
        <v>0.49483445831168832</v>
      </c>
      <c r="AP47" s="6">
        <v>3</v>
      </c>
      <c r="AQ47" s="6">
        <v>0.85477459190677396</v>
      </c>
      <c r="AR47" s="6">
        <v>5</v>
      </c>
      <c r="AS47" s="6">
        <v>0.99999623028460538</v>
      </c>
      <c r="AT47" s="6">
        <v>2</v>
      </c>
      <c r="AU47" s="6">
        <v>0.58221170098141251</v>
      </c>
      <c r="AV47" s="6">
        <v>2</v>
      </c>
      <c r="AW47" s="6">
        <v>0.83481786806600689</v>
      </c>
    </row>
    <row r="48" spans="1:49" ht="15.75" hidden="1" customHeight="1" x14ac:dyDescent="0.25">
      <c r="A48" s="6" t="s">
        <v>61</v>
      </c>
      <c r="B48" s="6" t="s">
        <v>106</v>
      </c>
      <c r="C48" s="6" t="s">
        <v>107</v>
      </c>
      <c r="D48" s="7">
        <f>IF(COUNTIF(Recovered!$A$2:$A$808,A48)&gt;0,VLOOKUP($B48,Recovered!$B$2:$C$808,2,FALSE),0)</f>
        <v>0</v>
      </c>
      <c r="E48" s="8">
        <f>IF(COUNTIF(Recovered!$A$2:$A$808,A48)&gt;0,1,0)</f>
        <v>0</v>
      </c>
      <c r="F48" s="6">
        <v>2</v>
      </c>
      <c r="G48" s="6">
        <v>0.4217734320501757</v>
      </c>
      <c r="H48" s="6">
        <v>3</v>
      </c>
      <c r="I48" s="6">
        <v>0.57599759133791373</v>
      </c>
      <c r="J48" s="6">
        <v>2</v>
      </c>
      <c r="K48" s="6">
        <v>0.9228115098632258</v>
      </c>
      <c r="L48" s="6">
        <v>3</v>
      </c>
      <c r="M48" s="6">
        <v>0.62087789052420472</v>
      </c>
      <c r="N48" s="6">
        <v>20</v>
      </c>
      <c r="O48" s="6">
        <v>0.73372097917639778</v>
      </c>
      <c r="P48" s="6">
        <v>4</v>
      </c>
      <c r="Q48" s="6">
        <v>0.98741970688124747</v>
      </c>
      <c r="R48" s="6">
        <v>4</v>
      </c>
      <c r="S48" s="6">
        <v>0.89155796871136783</v>
      </c>
      <c r="T48" s="6">
        <v>20</v>
      </c>
      <c r="U48" s="6">
        <v>0.47190840945080742</v>
      </c>
      <c r="V48" s="6">
        <v>3</v>
      </c>
      <c r="W48" s="6">
        <v>0.8669483996043692</v>
      </c>
      <c r="X48" s="6">
        <v>3</v>
      </c>
      <c r="Y48" s="6">
        <v>0.67847141519849141</v>
      </c>
      <c r="Z48" s="6">
        <v>20</v>
      </c>
      <c r="AA48" s="6">
        <v>0.65698519171376124</v>
      </c>
      <c r="AB48" s="6">
        <v>3</v>
      </c>
      <c r="AC48" s="6">
        <v>0.73088149201600894</v>
      </c>
      <c r="AD48" s="6">
        <v>3</v>
      </c>
      <c r="AE48" s="6">
        <v>0.61909965234879571</v>
      </c>
      <c r="AF48" s="6">
        <v>20</v>
      </c>
      <c r="AG48" s="6">
        <v>0.96887325542631531</v>
      </c>
      <c r="AH48" s="6">
        <v>3</v>
      </c>
      <c r="AI48" s="6">
        <v>0.62131172522986777</v>
      </c>
      <c r="AJ48" s="6">
        <v>4</v>
      </c>
      <c r="AK48" s="6">
        <v>0.75411708340412431</v>
      </c>
      <c r="AL48" s="6">
        <v>10</v>
      </c>
      <c r="AM48" s="6">
        <v>0.97021304265219155</v>
      </c>
      <c r="AN48" s="6">
        <v>4</v>
      </c>
      <c r="AO48" s="6">
        <v>0.93920178815238231</v>
      </c>
      <c r="AP48" s="6">
        <v>4</v>
      </c>
      <c r="AQ48" s="6">
        <v>0.86991328910157661</v>
      </c>
      <c r="AR48" s="6">
        <v>10</v>
      </c>
      <c r="AS48" s="6">
        <v>0.99999980638736874</v>
      </c>
      <c r="AT48" s="6">
        <v>2</v>
      </c>
      <c r="AU48" s="6">
        <v>0.55338763254985768</v>
      </c>
      <c r="AV48" s="6">
        <v>3</v>
      </c>
      <c r="AW48" s="6">
        <v>0.79381944725322651</v>
      </c>
    </row>
    <row r="49" spans="1:49" ht="15.75" customHeight="1" x14ac:dyDescent="0.25">
      <c r="A49" s="6" t="s">
        <v>59</v>
      </c>
      <c r="B49" s="6" t="s">
        <v>106</v>
      </c>
      <c r="C49" s="6" t="s">
        <v>106</v>
      </c>
      <c r="D49" s="7" t="str">
        <f>IF(COUNTIF(Recovered!$A$2:$A$808,A49)&gt;0,VLOOKUP($B49,Recovered!$B$2:$C$808,2,FALSE),0)</f>
        <v>2021-09-22</v>
      </c>
      <c r="E49" s="8">
        <f>IF(COUNTIF(Recovered!$A$2:$A$808,A49)&gt;0,1,0)</f>
        <v>1</v>
      </c>
      <c r="F49" s="6">
        <v>2</v>
      </c>
      <c r="G49" s="6">
        <v>0.70066735066715469</v>
      </c>
      <c r="H49" s="6">
        <v>2</v>
      </c>
      <c r="I49" s="6">
        <v>0.66460151732450012</v>
      </c>
      <c r="J49" s="6">
        <v>2</v>
      </c>
      <c r="K49" s="6">
        <v>0.84394993910664684</v>
      </c>
      <c r="L49" s="6">
        <v>2</v>
      </c>
      <c r="M49" s="6">
        <v>0.87833709847075525</v>
      </c>
      <c r="N49" s="6">
        <v>20</v>
      </c>
      <c r="O49" s="6">
        <v>0.84852137763951219</v>
      </c>
      <c r="P49" s="6">
        <v>4</v>
      </c>
      <c r="Q49" s="6">
        <v>0.98187388554526189</v>
      </c>
      <c r="R49" s="6">
        <v>4</v>
      </c>
      <c r="S49" s="6">
        <v>0.75456666360400626</v>
      </c>
      <c r="T49" s="6">
        <v>25</v>
      </c>
      <c r="U49" s="6">
        <v>0.66260219925013775</v>
      </c>
      <c r="V49" s="6">
        <v>4</v>
      </c>
      <c r="W49" s="6">
        <v>0.86700137176986825</v>
      </c>
      <c r="X49" s="6">
        <v>4</v>
      </c>
      <c r="Y49" s="6">
        <v>0.93055450367949699</v>
      </c>
      <c r="Z49" s="6">
        <v>25</v>
      </c>
      <c r="AA49" s="6">
        <v>0.49703367432485113</v>
      </c>
      <c r="AB49" s="6">
        <v>4</v>
      </c>
      <c r="AC49" s="6">
        <v>0.90440796651332145</v>
      </c>
      <c r="AD49" s="6">
        <v>4</v>
      </c>
      <c r="AE49" s="6">
        <v>0.65035457813698083</v>
      </c>
      <c r="AF49" s="6">
        <v>15</v>
      </c>
      <c r="AG49" s="6">
        <v>0.93393846147096293</v>
      </c>
      <c r="AH49" s="6">
        <v>3</v>
      </c>
      <c r="AI49" s="6">
        <v>0.85194330312075228</v>
      </c>
      <c r="AJ49" s="6">
        <v>4</v>
      </c>
      <c r="AK49" s="6">
        <v>0.65130697769419399</v>
      </c>
      <c r="AL49" s="6">
        <v>10</v>
      </c>
      <c r="AM49" s="6">
        <v>0.99899591902698548</v>
      </c>
      <c r="AN49" s="6">
        <v>3</v>
      </c>
      <c r="AO49" s="6">
        <v>0.61881677607066121</v>
      </c>
      <c r="AP49" s="6">
        <v>3</v>
      </c>
      <c r="AQ49" s="6">
        <v>0.76871966561696192</v>
      </c>
      <c r="AR49" s="6">
        <v>5</v>
      </c>
      <c r="AS49" s="6">
        <v>0.99999873355510194</v>
      </c>
      <c r="AT49" s="6">
        <v>2</v>
      </c>
      <c r="AU49" s="6">
        <v>0.84021772021226904</v>
      </c>
      <c r="AV49" s="6">
        <v>2</v>
      </c>
      <c r="AW49" s="6">
        <v>0.8164904033821222</v>
      </c>
    </row>
    <row r="50" spans="1:49" ht="15.75" hidden="1" customHeight="1" x14ac:dyDescent="0.25">
      <c r="A50" s="6" t="s">
        <v>61</v>
      </c>
      <c r="B50" s="6" t="s">
        <v>108</v>
      </c>
      <c r="C50" s="6" t="s">
        <v>109</v>
      </c>
      <c r="D50" s="7">
        <f>IF(COUNTIF(Recovered!$A$2:$A$808,A50)&gt;0,VLOOKUP($B50,Recovered!$B$2:$C$808,2,FALSE),0)</f>
        <v>0</v>
      </c>
      <c r="E50" s="8">
        <f>IF(COUNTIF(Recovered!$A$2:$A$808,A50)&gt;0,1,0)</f>
        <v>0</v>
      </c>
      <c r="F50" s="6">
        <v>1</v>
      </c>
      <c r="G50" s="6">
        <v>0.26796556380290248</v>
      </c>
      <c r="H50" s="6">
        <v>2</v>
      </c>
      <c r="I50" s="6">
        <v>0.60771228164437552</v>
      </c>
      <c r="J50" s="6">
        <v>2</v>
      </c>
      <c r="K50" s="6">
        <v>0.87928509827497403</v>
      </c>
      <c r="L50" s="6">
        <v>2</v>
      </c>
      <c r="M50" s="6">
        <v>0.45302059090305452</v>
      </c>
      <c r="N50" s="6">
        <v>20</v>
      </c>
      <c r="O50" s="6">
        <v>0.71230411567974372</v>
      </c>
      <c r="P50" s="6">
        <v>4</v>
      </c>
      <c r="Q50" s="6">
        <v>0.91559595388439108</v>
      </c>
      <c r="R50" s="6">
        <v>4</v>
      </c>
      <c r="S50" s="6">
        <v>0.86393075332895364</v>
      </c>
      <c r="T50" s="6">
        <v>25</v>
      </c>
      <c r="U50" s="6">
        <v>0.65193605305627922</v>
      </c>
      <c r="V50" s="6">
        <v>4</v>
      </c>
      <c r="W50" s="6">
        <v>0.79723009538105249</v>
      </c>
      <c r="X50" s="6">
        <v>4</v>
      </c>
      <c r="Y50" s="6">
        <v>0.94262416338234345</v>
      </c>
      <c r="Z50" s="6">
        <v>25</v>
      </c>
      <c r="AA50" s="6">
        <v>0.48654796024759001</v>
      </c>
      <c r="AB50" s="6">
        <v>4</v>
      </c>
      <c r="AC50" s="6">
        <v>0.97399368103926998</v>
      </c>
      <c r="AD50" s="6">
        <v>3</v>
      </c>
      <c r="AE50" s="6">
        <v>0.72926790347813419</v>
      </c>
      <c r="AF50" s="6">
        <v>15</v>
      </c>
      <c r="AG50" s="6">
        <v>0.91408667647017294</v>
      </c>
      <c r="AH50" s="6">
        <v>3</v>
      </c>
      <c r="AI50" s="6">
        <v>0.99126345138655758</v>
      </c>
      <c r="AJ50" s="6">
        <v>3</v>
      </c>
      <c r="AK50" s="6">
        <v>0.67854623436652439</v>
      </c>
      <c r="AL50" s="6">
        <v>10</v>
      </c>
      <c r="AM50" s="6">
        <v>0.99896439151298178</v>
      </c>
      <c r="AN50" s="6">
        <v>4</v>
      </c>
      <c r="AO50" s="6">
        <v>0.93545967452136325</v>
      </c>
      <c r="AP50" s="6">
        <v>4</v>
      </c>
      <c r="AQ50" s="6">
        <v>0.64451885615639803</v>
      </c>
      <c r="AR50" s="6">
        <v>5</v>
      </c>
      <c r="AS50" s="6">
        <v>0.99999587267521739</v>
      </c>
      <c r="AT50" s="6">
        <v>2</v>
      </c>
      <c r="AU50" s="6">
        <v>0.89671457241175001</v>
      </c>
      <c r="AV50" s="6">
        <v>2</v>
      </c>
      <c r="AW50" s="6">
        <v>0.72699859794449706</v>
      </c>
    </row>
    <row r="51" spans="1:49" ht="15.75" customHeight="1" x14ac:dyDescent="0.25">
      <c r="A51" s="6" t="s">
        <v>59</v>
      </c>
      <c r="B51" s="6" t="s">
        <v>108</v>
      </c>
      <c r="C51" s="6" t="s">
        <v>108</v>
      </c>
      <c r="D51" s="7" t="str">
        <f>IF(COUNTIF(Recovered!$A$2:$A$808,A51)&gt;0,VLOOKUP($B51,Recovered!$B$2:$C$808,2,FALSE),0)</f>
        <v>2021-07-28</v>
      </c>
      <c r="E51" s="8">
        <f>IF(COUNTIF(Recovered!$A$2:$A$808,A51)&gt;0,1,0)</f>
        <v>1</v>
      </c>
      <c r="F51" s="6">
        <v>2</v>
      </c>
      <c r="G51" s="6">
        <v>0.64108615110028266</v>
      </c>
      <c r="H51" s="6">
        <v>2</v>
      </c>
      <c r="I51" s="6">
        <v>0.80033438291435943</v>
      </c>
      <c r="J51" s="6">
        <v>1</v>
      </c>
      <c r="K51" s="6">
        <v>0.56071138560709932</v>
      </c>
      <c r="L51" s="6">
        <v>1</v>
      </c>
      <c r="M51" s="6">
        <v>0.56163747472379322</v>
      </c>
      <c r="N51" s="6">
        <v>20</v>
      </c>
      <c r="O51" s="6">
        <v>0.80159571037054944</v>
      </c>
      <c r="P51" s="6">
        <v>4</v>
      </c>
      <c r="Q51" s="6">
        <v>0.96128112112851793</v>
      </c>
      <c r="R51" s="6">
        <v>4</v>
      </c>
      <c r="S51" s="6">
        <v>0.97470464118055655</v>
      </c>
      <c r="T51" s="6">
        <v>25</v>
      </c>
      <c r="U51" s="6">
        <v>0.58489566387931635</v>
      </c>
      <c r="V51" s="6">
        <v>4</v>
      </c>
      <c r="W51" s="6">
        <v>0.73102709811110411</v>
      </c>
      <c r="X51" s="6">
        <v>4</v>
      </c>
      <c r="Y51" s="6">
        <v>0.97631270443098372</v>
      </c>
      <c r="Z51" s="6">
        <v>25</v>
      </c>
      <c r="AA51" s="6">
        <v>0.48875092749323201</v>
      </c>
      <c r="AB51" s="6">
        <v>4</v>
      </c>
      <c r="AC51" s="6">
        <v>0.98788251129363747</v>
      </c>
      <c r="AD51" s="6">
        <v>4</v>
      </c>
      <c r="AE51" s="6">
        <v>0.95760314834344207</v>
      </c>
      <c r="AF51" s="6">
        <v>15</v>
      </c>
      <c r="AG51" s="6">
        <v>0.93617804647616021</v>
      </c>
      <c r="AH51" s="6">
        <v>3</v>
      </c>
      <c r="AI51" s="6">
        <v>0.9626541055250134</v>
      </c>
      <c r="AJ51" s="6">
        <v>4</v>
      </c>
      <c r="AK51" s="6">
        <v>0.90445965128775085</v>
      </c>
      <c r="AL51" s="6">
        <v>10</v>
      </c>
      <c r="AM51" s="6">
        <v>0.99882475124638215</v>
      </c>
      <c r="AN51" s="6">
        <v>3</v>
      </c>
      <c r="AO51" s="6">
        <v>0.96907192678289134</v>
      </c>
      <c r="AP51" s="6">
        <v>3</v>
      </c>
      <c r="AQ51" s="6">
        <v>0.81451308988584348</v>
      </c>
      <c r="AR51" s="6">
        <v>5</v>
      </c>
      <c r="AS51" s="6">
        <v>0.9999993295729247</v>
      </c>
      <c r="AT51" s="6">
        <v>2</v>
      </c>
      <c r="AU51" s="6">
        <v>0.87745863004618596</v>
      </c>
      <c r="AV51" s="6">
        <v>2</v>
      </c>
      <c r="AW51" s="6">
        <v>0.7761734777358732</v>
      </c>
    </row>
    <row r="52" spans="1:49" ht="15.75" hidden="1" customHeight="1" x14ac:dyDescent="0.25">
      <c r="A52" s="6" t="s">
        <v>61</v>
      </c>
      <c r="B52" s="6" t="s">
        <v>110</v>
      </c>
      <c r="C52" s="6" t="s">
        <v>111</v>
      </c>
      <c r="D52" s="7">
        <f>IF(COUNTIF(Recovered!$A$2:$A$808,A52)&gt;0,VLOOKUP($B52,Recovered!$B$2:$C$808,2,FALSE),0)</f>
        <v>0</v>
      </c>
      <c r="E52" s="8">
        <f>IF(COUNTIF(Recovered!$A$2:$A$808,A52)&gt;0,1,0)</f>
        <v>0</v>
      </c>
      <c r="F52" s="6">
        <v>5</v>
      </c>
      <c r="G52" s="6">
        <v>0.41054427484928341</v>
      </c>
      <c r="H52" s="6">
        <v>4</v>
      </c>
      <c r="I52" s="6">
        <v>0.4692419306190399</v>
      </c>
      <c r="J52" s="6">
        <v>2</v>
      </c>
      <c r="K52" s="6">
        <v>0.8894833023526475</v>
      </c>
      <c r="L52" s="6">
        <v>3</v>
      </c>
      <c r="M52" s="6">
        <v>0.7592288742053932</v>
      </c>
      <c r="N52" s="6">
        <v>20</v>
      </c>
      <c r="O52" s="6">
        <v>0.54743004343680068</v>
      </c>
      <c r="P52" s="6">
        <v>4</v>
      </c>
      <c r="Q52" s="6">
        <v>0.94838808986926204</v>
      </c>
      <c r="R52" s="6">
        <v>4</v>
      </c>
      <c r="S52" s="6">
        <v>0.93197053835804955</v>
      </c>
      <c r="T52" s="6">
        <v>25</v>
      </c>
      <c r="U52" s="6">
        <v>0.76910682880701819</v>
      </c>
      <c r="V52" s="6">
        <v>5</v>
      </c>
      <c r="W52" s="6">
        <v>0.89330443817049621</v>
      </c>
      <c r="X52" s="6">
        <v>5</v>
      </c>
      <c r="Y52" s="6">
        <v>0.62245533762770566</v>
      </c>
      <c r="Z52" s="6">
        <v>20</v>
      </c>
      <c r="AA52" s="6">
        <v>0.5294990013325297</v>
      </c>
      <c r="AB52" s="6">
        <v>4</v>
      </c>
      <c r="AC52" s="6">
        <v>0.67916021633580725</v>
      </c>
      <c r="AD52" s="6">
        <v>4</v>
      </c>
      <c r="AE52" s="6">
        <v>0.78800300947566204</v>
      </c>
      <c r="AF52" s="6">
        <v>15</v>
      </c>
      <c r="AG52" s="6">
        <v>0.90817344490930074</v>
      </c>
      <c r="AH52" s="6">
        <v>4</v>
      </c>
      <c r="AI52" s="6">
        <v>0.72887933641084623</v>
      </c>
      <c r="AJ52" s="6">
        <v>4</v>
      </c>
      <c r="AK52" s="6">
        <v>0.89562963075120339</v>
      </c>
      <c r="AL52" s="6">
        <v>10</v>
      </c>
      <c r="AM52" s="6">
        <v>0.5923945123804405</v>
      </c>
      <c r="AN52" s="6">
        <v>4</v>
      </c>
      <c r="AO52" s="6">
        <v>0.48627939180733121</v>
      </c>
      <c r="AP52" s="6">
        <v>3</v>
      </c>
      <c r="AQ52" s="6">
        <v>0.65559259314677132</v>
      </c>
      <c r="AR52" s="6">
        <v>10</v>
      </c>
      <c r="AS52" s="6">
        <v>0.99999766072413609</v>
      </c>
      <c r="AT52" s="6">
        <v>3</v>
      </c>
      <c r="AU52" s="6">
        <v>0.58912858998448014</v>
      </c>
      <c r="AV52" s="6">
        <v>3</v>
      </c>
      <c r="AW52" s="6">
        <v>0.79679142863882368</v>
      </c>
    </row>
    <row r="53" spans="1:49" ht="15.75" customHeight="1" x14ac:dyDescent="0.25">
      <c r="A53" s="6" t="s">
        <v>59</v>
      </c>
      <c r="B53" s="6" t="s">
        <v>110</v>
      </c>
      <c r="C53" s="6" t="s">
        <v>110</v>
      </c>
      <c r="D53" s="7" t="str">
        <f>IF(COUNTIF(Recovered!$A$2:$A$808,A53)&gt;0,VLOOKUP($B53,Recovered!$B$2:$C$808,2,FALSE),0)</f>
        <v>2021-06-16</v>
      </c>
      <c r="E53" s="8">
        <f>IF(COUNTIF(Recovered!$A$2:$A$808,A53)&gt;0,1,0)</f>
        <v>1</v>
      </c>
      <c r="F53" s="6">
        <v>2</v>
      </c>
      <c r="G53" s="6">
        <v>0.75762875685249953</v>
      </c>
      <c r="H53" s="6">
        <v>2</v>
      </c>
      <c r="I53" s="6">
        <v>0.74062602551351608</v>
      </c>
      <c r="J53" s="6">
        <v>2</v>
      </c>
      <c r="K53" s="6">
        <v>0.61950139877864541</v>
      </c>
      <c r="L53" s="6">
        <v>2</v>
      </c>
      <c r="M53" s="6">
        <v>0.69839834790654454</v>
      </c>
      <c r="N53" s="6">
        <v>20</v>
      </c>
      <c r="O53" s="6">
        <v>0.88481431459959825</v>
      </c>
      <c r="P53" s="6">
        <v>4</v>
      </c>
      <c r="Q53" s="6">
        <v>0.97313180060455151</v>
      </c>
      <c r="R53" s="6">
        <v>4</v>
      </c>
      <c r="S53" s="6">
        <v>0.96769592124525972</v>
      </c>
      <c r="T53" s="6">
        <v>25</v>
      </c>
      <c r="U53" s="6">
        <v>0.61559341127917888</v>
      </c>
      <c r="V53" s="6">
        <v>3</v>
      </c>
      <c r="W53" s="6">
        <v>0.49998759043397251</v>
      </c>
      <c r="X53" s="6">
        <v>4</v>
      </c>
      <c r="Y53" s="6">
        <v>0.98187860247873804</v>
      </c>
      <c r="Z53" s="6">
        <v>25</v>
      </c>
      <c r="AA53" s="6">
        <v>0.65501699311263795</v>
      </c>
      <c r="AB53" s="6">
        <v>4</v>
      </c>
      <c r="AC53" s="6">
        <v>0.89291829254658517</v>
      </c>
      <c r="AD53" s="6">
        <v>4</v>
      </c>
      <c r="AE53" s="6">
        <v>0.85765438099571312</v>
      </c>
      <c r="AF53" s="6">
        <v>15</v>
      </c>
      <c r="AG53" s="6">
        <v>0.92580832333581731</v>
      </c>
      <c r="AH53" s="6">
        <v>3</v>
      </c>
      <c r="AI53" s="6">
        <v>0.98881176311035768</v>
      </c>
      <c r="AJ53" s="6">
        <v>4</v>
      </c>
      <c r="AK53" s="6">
        <v>0.95136792122035518</v>
      </c>
      <c r="AL53" s="6">
        <v>10</v>
      </c>
      <c r="AM53" s="6">
        <v>0.99891502211458971</v>
      </c>
      <c r="AN53" s="6">
        <v>3</v>
      </c>
      <c r="AO53" s="6">
        <v>0.93195739393827126</v>
      </c>
      <c r="AP53" s="6">
        <v>3</v>
      </c>
      <c r="AQ53" s="6">
        <v>0.76973051955015659</v>
      </c>
      <c r="AR53" s="6">
        <v>5</v>
      </c>
      <c r="AS53" s="6">
        <v>0.99999849514813233</v>
      </c>
      <c r="AT53" s="6">
        <v>2</v>
      </c>
      <c r="AU53" s="6">
        <v>0.8118362676319989</v>
      </c>
      <c r="AV53" s="6">
        <v>2</v>
      </c>
      <c r="AW53" s="6">
        <v>0.79756359863348336</v>
      </c>
    </row>
    <row r="54" spans="1:49" ht="15.75" hidden="1" customHeight="1" x14ac:dyDescent="0.25">
      <c r="A54" s="6" t="s">
        <v>61</v>
      </c>
      <c r="B54" s="6" t="s">
        <v>112</v>
      </c>
      <c r="C54" s="6" t="s">
        <v>113</v>
      </c>
      <c r="D54" s="7">
        <f>IF(COUNTIF(Recovered!$A$2:$A$808,A54)&gt;0,VLOOKUP($B54,Recovered!$B$2:$C$808,2,FALSE),0)</f>
        <v>0</v>
      </c>
      <c r="E54" s="8">
        <f>IF(COUNTIF(Recovered!$A$2:$A$808,A54)&gt;0,1,0)</f>
        <v>0</v>
      </c>
      <c r="F54" s="6">
        <v>5</v>
      </c>
      <c r="G54" s="6">
        <v>0.539897781964644</v>
      </c>
      <c r="H54" s="6">
        <v>2</v>
      </c>
      <c r="I54" s="6">
        <v>0.33992006226504923</v>
      </c>
      <c r="J54" s="6">
        <v>2</v>
      </c>
      <c r="K54" s="6">
        <v>0.55268884670552809</v>
      </c>
      <c r="L54" s="6">
        <v>1</v>
      </c>
      <c r="M54" s="6">
        <v>0.94618410944728659</v>
      </c>
      <c r="N54" s="6">
        <v>20</v>
      </c>
      <c r="O54" s="6">
        <v>0.81087119493656878</v>
      </c>
      <c r="P54" s="6">
        <v>4</v>
      </c>
      <c r="Q54" s="6">
        <v>0.92106779981684472</v>
      </c>
      <c r="R54" s="6">
        <v>4</v>
      </c>
      <c r="S54" s="6">
        <v>0.91211410646163738</v>
      </c>
      <c r="T54" s="6">
        <v>25</v>
      </c>
      <c r="U54" s="6">
        <v>0.70847834846555702</v>
      </c>
      <c r="V54" s="6">
        <v>4</v>
      </c>
      <c r="W54" s="6">
        <v>0.65124404494158428</v>
      </c>
      <c r="X54" s="6">
        <v>5</v>
      </c>
      <c r="Y54" s="6">
        <v>0.75479899271081974</v>
      </c>
      <c r="Z54" s="6">
        <v>25</v>
      </c>
      <c r="AA54" s="6">
        <v>0.49828319446550379</v>
      </c>
      <c r="AB54" s="6">
        <v>4</v>
      </c>
      <c r="AC54" s="6">
        <v>0.9313010052965417</v>
      </c>
      <c r="AD54" s="6">
        <v>4</v>
      </c>
      <c r="AE54" s="6">
        <v>0.72973544108389565</v>
      </c>
      <c r="AF54" s="6">
        <v>15</v>
      </c>
      <c r="AG54" s="6">
        <v>0.94612819729557551</v>
      </c>
      <c r="AH54" s="6">
        <v>3</v>
      </c>
      <c r="AI54" s="6">
        <v>0.97687321994624488</v>
      </c>
      <c r="AJ54" s="6">
        <v>4</v>
      </c>
      <c r="AK54" s="6">
        <v>0.99095289656275709</v>
      </c>
      <c r="AL54" s="6">
        <v>10</v>
      </c>
      <c r="AM54" s="6">
        <v>0.99858374254050541</v>
      </c>
      <c r="AN54" s="6">
        <v>3</v>
      </c>
      <c r="AO54" s="6">
        <v>0.97854632342933734</v>
      </c>
      <c r="AP54" s="6">
        <v>3</v>
      </c>
      <c r="AQ54" s="6">
        <v>0.51613685283105071</v>
      </c>
      <c r="AR54" s="6">
        <v>5</v>
      </c>
      <c r="AS54" s="6">
        <v>0.99999825674121945</v>
      </c>
      <c r="AT54" s="6">
        <v>2</v>
      </c>
      <c r="AU54" s="6">
        <v>0.61117095715659686</v>
      </c>
      <c r="AV54" s="6">
        <v>2</v>
      </c>
      <c r="AW54" s="6">
        <v>0.74956341146120642</v>
      </c>
    </row>
    <row r="55" spans="1:49" ht="15.75" customHeight="1" x14ac:dyDescent="0.25">
      <c r="A55" s="6" t="s">
        <v>59</v>
      </c>
      <c r="B55" s="6" t="s">
        <v>112</v>
      </c>
      <c r="C55" s="6" t="s">
        <v>112</v>
      </c>
      <c r="D55" s="7" t="str">
        <f>IF(COUNTIF(Recovered!$A$2:$A$808,A55)&gt;0,VLOOKUP($B55,Recovered!$B$2:$C$808,2,FALSE),0)</f>
        <v>2021-04-28</v>
      </c>
      <c r="E55" s="8">
        <f>IF(COUNTIF(Recovered!$A$2:$A$808,A55)&gt;0,1,0)</f>
        <v>1</v>
      </c>
      <c r="F55" s="6">
        <v>1</v>
      </c>
      <c r="G55" s="6">
        <v>0.70083122789519903</v>
      </c>
      <c r="H55" s="6">
        <v>2</v>
      </c>
      <c r="I55" s="6">
        <v>0.65151158534783749</v>
      </c>
      <c r="J55" s="6">
        <v>1</v>
      </c>
      <c r="K55" s="6">
        <v>0.77558201839838647</v>
      </c>
      <c r="L55" s="6">
        <v>1</v>
      </c>
      <c r="M55" s="6">
        <v>0.9818388381824289</v>
      </c>
      <c r="N55" s="6">
        <v>20</v>
      </c>
      <c r="O55" s="6">
        <v>0.79851928506754444</v>
      </c>
      <c r="P55" s="6">
        <v>4</v>
      </c>
      <c r="Q55" s="6">
        <v>0.89195053319436568</v>
      </c>
      <c r="R55" s="6">
        <v>4</v>
      </c>
      <c r="S55" s="6">
        <v>0.8786226571373198</v>
      </c>
      <c r="T55" s="6">
        <v>25</v>
      </c>
      <c r="U55" s="6">
        <v>0.68942154057014182</v>
      </c>
      <c r="V55" s="6">
        <v>4</v>
      </c>
      <c r="W55" s="6">
        <v>0.59263510894115157</v>
      </c>
      <c r="X55" s="6">
        <v>4</v>
      </c>
      <c r="Y55" s="6">
        <v>0.92731160168603988</v>
      </c>
      <c r="Z55" s="6">
        <v>25</v>
      </c>
      <c r="AA55" s="6">
        <v>0.51794015721931763</v>
      </c>
      <c r="AB55" s="6">
        <v>4</v>
      </c>
      <c r="AC55" s="6">
        <v>0.98160067002609208</v>
      </c>
      <c r="AD55" s="6">
        <v>4</v>
      </c>
      <c r="AE55" s="6">
        <v>0.93623687213563889</v>
      </c>
      <c r="AF55" s="6">
        <v>15</v>
      </c>
      <c r="AG55" s="6">
        <v>0.90977221863147328</v>
      </c>
      <c r="AH55" s="6">
        <v>3</v>
      </c>
      <c r="AI55" s="6">
        <v>0.97390774060255358</v>
      </c>
      <c r="AJ55" s="6">
        <v>4</v>
      </c>
      <c r="AK55" s="6">
        <v>0.93215871847762943</v>
      </c>
      <c r="AL55" s="6">
        <v>10</v>
      </c>
      <c r="AM55" s="6">
        <v>0.99836816609118839</v>
      </c>
      <c r="AN55" s="6">
        <v>3</v>
      </c>
      <c r="AO55" s="6">
        <v>0.94886042220870082</v>
      </c>
      <c r="AP55" s="6">
        <v>3</v>
      </c>
      <c r="AQ55" s="6">
        <v>0.73434645660990561</v>
      </c>
      <c r="AR55" s="6">
        <v>5</v>
      </c>
      <c r="AS55" s="6">
        <v>0.99999921036931172</v>
      </c>
      <c r="AT55" s="6">
        <v>2</v>
      </c>
      <c r="AU55" s="6">
        <v>0.8784542940243748</v>
      </c>
      <c r="AV55" s="6">
        <v>2</v>
      </c>
      <c r="AW55" s="6">
        <v>0.88933327607337054</v>
      </c>
    </row>
    <row r="56" spans="1:49" ht="15.75" hidden="1" customHeight="1" x14ac:dyDescent="0.25">
      <c r="A56" s="6" t="s">
        <v>61</v>
      </c>
      <c r="B56" s="6" t="s">
        <v>114</v>
      </c>
      <c r="C56" s="6" t="s">
        <v>115</v>
      </c>
      <c r="D56" s="7">
        <f>IF(COUNTIF(Recovered!$A$2:$A$808,A56)&gt;0,VLOOKUP($B56,Recovered!$B$2:$C$808,2,FALSE),0)</f>
        <v>0</v>
      </c>
      <c r="E56" s="8">
        <f>IF(COUNTIF(Recovered!$A$2:$A$808,A56)&gt;0,1,0)</f>
        <v>0</v>
      </c>
      <c r="F56" s="6">
        <v>5</v>
      </c>
      <c r="G56" s="6">
        <v>0.56603239920815718</v>
      </c>
      <c r="H56" s="6">
        <v>4</v>
      </c>
      <c r="I56" s="6">
        <v>0.80610347002015892</v>
      </c>
      <c r="J56" s="6">
        <v>2</v>
      </c>
      <c r="K56" s="6">
        <v>0.8387958479120039</v>
      </c>
      <c r="L56" s="6">
        <v>1</v>
      </c>
      <c r="M56" s="6">
        <v>0.51206710401565303</v>
      </c>
      <c r="N56" s="6">
        <v>20</v>
      </c>
      <c r="O56" s="6">
        <v>0.84324706131291882</v>
      </c>
      <c r="P56" s="6">
        <v>4</v>
      </c>
      <c r="Q56" s="6">
        <v>0.95247168734046939</v>
      </c>
      <c r="R56" s="6">
        <v>4</v>
      </c>
      <c r="S56" s="6">
        <v>0.85972652886146383</v>
      </c>
      <c r="T56" s="6">
        <v>25</v>
      </c>
      <c r="U56" s="6">
        <v>0.81519350864826179</v>
      </c>
      <c r="V56" s="6">
        <v>4</v>
      </c>
      <c r="W56" s="6">
        <v>0.9130735345086205</v>
      </c>
      <c r="X56" s="6">
        <v>5</v>
      </c>
      <c r="Y56" s="6">
        <v>0.851898415410688</v>
      </c>
      <c r="Z56" s="6">
        <v>25</v>
      </c>
      <c r="AA56" s="6">
        <v>0.51397713446147097</v>
      </c>
      <c r="AB56" s="6">
        <v>4</v>
      </c>
      <c r="AC56" s="6">
        <v>0.92301000950865386</v>
      </c>
      <c r="AD56" s="6">
        <v>4</v>
      </c>
      <c r="AE56" s="6">
        <v>0.72955990244786884</v>
      </c>
      <c r="AF56" s="6">
        <v>15</v>
      </c>
      <c r="AG56" s="6">
        <v>0.93038895414992517</v>
      </c>
      <c r="AH56" s="6">
        <v>3</v>
      </c>
      <c r="AI56" s="6">
        <v>0.99112477936526622</v>
      </c>
      <c r="AJ56" s="6">
        <v>4</v>
      </c>
      <c r="AK56" s="6">
        <v>0.99095254576549374</v>
      </c>
      <c r="AL56" s="6">
        <v>10</v>
      </c>
      <c r="AM56" s="6">
        <v>0.99556538009408113</v>
      </c>
      <c r="AN56" s="6">
        <v>2</v>
      </c>
      <c r="AO56" s="6">
        <v>0.88075676573680217</v>
      </c>
      <c r="AP56" s="6">
        <v>3</v>
      </c>
      <c r="AQ56" s="6">
        <v>0.96532021854338024</v>
      </c>
      <c r="AR56" s="6">
        <v>5</v>
      </c>
      <c r="AS56" s="6">
        <v>0.99999479984702089</v>
      </c>
      <c r="AT56" s="6">
        <v>2</v>
      </c>
      <c r="AU56" s="6">
        <v>0.45096126052912999</v>
      </c>
      <c r="AV56" s="6">
        <v>3</v>
      </c>
      <c r="AW56" s="6">
        <v>0.49675476760594578</v>
      </c>
    </row>
    <row r="57" spans="1:49" ht="15.75" customHeight="1" x14ac:dyDescent="0.25">
      <c r="A57" s="6" t="s">
        <v>59</v>
      </c>
      <c r="B57" s="6" t="s">
        <v>114</v>
      </c>
      <c r="C57" s="6" t="s">
        <v>114</v>
      </c>
      <c r="D57" s="7" t="str">
        <f>IF(COUNTIF(Recovered!$A$2:$A$808,A57)&gt;0,VLOOKUP($B57,Recovered!$B$2:$C$808,2,FALSE),0)</f>
        <v>2021-03-17</v>
      </c>
      <c r="E57" s="8">
        <f>IF(COUNTIF(Recovered!$A$2:$A$808,A57)&gt;0,1,0)</f>
        <v>1</v>
      </c>
      <c r="F57" s="6">
        <v>1</v>
      </c>
      <c r="G57" s="6">
        <v>0.74521978551245915</v>
      </c>
      <c r="H57" s="6">
        <v>1</v>
      </c>
      <c r="I57" s="6">
        <v>0.5239547255584186</v>
      </c>
      <c r="J57" s="6">
        <v>1</v>
      </c>
      <c r="K57" s="6">
        <v>0.86535935414754772</v>
      </c>
      <c r="L57" s="6">
        <v>1</v>
      </c>
      <c r="M57" s="6">
        <v>0.99350453095676072</v>
      </c>
      <c r="N57" s="6">
        <v>20</v>
      </c>
      <c r="O57" s="6">
        <v>0.48983420611487027</v>
      </c>
      <c r="P57" s="6">
        <v>4</v>
      </c>
      <c r="Q57" s="6">
        <v>0.81448469645443045</v>
      </c>
      <c r="R57" s="6">
        <v>4</v>
      </c>
      <c r="S57" s="6">
        <v>0.86258588346672738</v>
      </c>
      <c r="T57" s="6">
        <v>25</v>
      </c>
      <c r="U57" s="6">
        <v>0.55402089851227554</v>
      </c>
      <c r="V57" s="6">
        <v>3</v>
      </c>
      <c r="W57" s="6">
        <v>0.98464299020700807</v>
      </c>
      <c r="X57" s="6">
        <v>4</v>
      </c>
      <c r="Y57" s="6">
        <v>0.95751449467513361</v>
      </c>
      <c r="Z57" s="6">
        <v>20</v>
      </c>
      <c r="AA57" s="6">
        <v>0.61807444352543583</v>
      </c>
      <c r="AB57" s="6">
        <v>3</v>
      </c>
      <c r="AC57" s="6">
        <v>0.97225036259708875</v>
      </c>
      <c r="AD57" s="6">
        <v>4</v>
      </c>
      <c r="AE57" s="6">
        <v>0.83248088362815975</v>
      </c>
      <c r="AF57" s="6">
        <v>15</v>
      </c>
      <c r="AG57" s="6">
        <v>0.82481805200078318</v>
      </c>
      <c r="AH57" s="6">
        <v>3</v>
      </c>
      <c r="AI57" s="6">
        <v>0.81703556815199219</v>
      </c>
      <c r="AJ57" s="6">
        <v>4</v>
      </c>
      <c r="AK57" s="6">
        <v>0.81622196914337386</v>
      </c>
      <c r="AL57" s="6">
        <v>10</v>
      </c>
      <c r="AM57" s="6">
        <v>0.93915236489791865</v>
      </c>
      <c r="AN57" s="6">
        <v>2</v>
      </c>
      <c r="AO57" s="6">
        <v>0.99639610826261304</v>
      </c>
      <c r="AP57" s="6">
        <v>3</v>
      </c>
      <c r="AQ57" s="6">
        <v>0.88477212411973427</v>
      </c>
      <c r="AR57" s="6">
        <v>10</v>
      </c>
      <c r="AS57" s="6">
        <v>0.99999921036931172</v>
      </c>
      <c r="AT57" s="6">
        <v>2</v>
      </c>
      <c r="AU57" s="6">
        <v>0.65605000225052201</v>
      </c>
      <c r="AV57" s="6">
        <v>2</v>
      </c>
      <c r="AW57" s="6">
        <v>0.58108170720244701</v>
      </c>
    </row>
    <row r="58" spans="1:49" ht="15.75" hidden="1" customHeight="1" x14ac:dyDescent="0.25">
      <c r="A58" s="6" t="s">
        <v>61</v>
      </c>
      <c r="B58" s="6" t="s">
        <v>116</v>
      </c>
      <c r="C58" s="6" t="s">
        <v>117</v>
      </c>
      <c r="D58" s="7">
        <f>IF(COUNTIF(Recovered!$A$2:$A$808,A58)&gt;0,VLOOKUP($B58,Recovered!$B$2:$C$808,2,FALSE),0)</f>
        <v>0</v>
      </c>
      <c r="E58" s="8">
        <f>IF(COUNTIF(Recovered!$A$2:$A$808,A58)&gt;0,1,0)</f>
        <v>0</v>
      </c>
      <c r="F58" s="6">
        <v>5</v>
      </c>
      <c r="G58" s="6">
        <v>0.58871128133553274</v>
      </c>
      <c r="H58" s="6">
        <v>4</v>
      </c>
      <c r="I58" s="6">
        <v>0.43157856969222369</v>
      </c>
      <c r="J58" s="6">
        <v>2</v>
      </c>
      <c r="K58" s="6">
        <v>0.58538487622499968</v>
      </c>
      <c r="L58" s="6">
        <v>1</v>
      </c>
      <c r="M58" s="6">
        <v>0.70817193409746837</v>
      </c>
      <c r="N58" s="6">
        <v>20</v>
      </c>
      <c r="O58" s="6">
        <v>0.79110930098160703</v>
      </c>
      <c r="P58" s="6">
        <v>4</v>
      </c>
      <c r="Q58" s="6">
        <v>0.81241257546107648</v>
      </c>
      <c r="R58" s="6">
        <v>4</v>
      </c>
      <c r="S58" s="6">
        <v>0.84204890035084412</v>
      </c>
      <c r="T58" s="6">
        <v>20</v>
      </c>
      <c r="U58" s="6">
        <v>0.48662004766764438</v>
      </c>
      <c r="V58" s="6">
        <v>3</v>
      </c>
      <c r="W58" s="6">
        <v>0.94519230390043418</v>
      </c>
      <c r="X58" s="6">
        <v>4</v>
      </c>
      <c r="Y58" s="6">
        <v>0.99236388311714629</v>
      </c>
      <c r="Z58" s="6">
        <v>20</v>
      </c>
      <c r="AA58" s="6">
        <v>0.72291760208896327</v>
      </c>
      <c r="AB58" s="6">
        <v>3</v>
      </c>
      <c r="AC58" s="6">
        <v>0.79752115342824104</v>
      </c>
      <c r="AD58" s="6">
        <v>4</v>
      </c>
      <c r="AE58" s="6">
        <v>0.95367231677706743</v>
      </c>
      <c r="AF58" s="6">
        <v>20</v>
      </c>
      <c r="AG58" s="6">
        <v>0.83013345662710969</v>
      </c>
      <c r="AH58" s="6">
        <v>3</v>
      </c>
      <c r="AI58" s="6">
        <v>0.67875601221357418</v>
      </c>
      <c r="AJ58" s="6">
        <v>4</v>
      </c>
      <c r="AK58" s="6">
        <v>0.85331409956749527</v>
      </c>
      <c r="AL58" s="6">
        <v>10</v>
      </c>
      <c r="AM58" s="6">
        <v>0.99624948372117961</v>
      </c>
      <c r="AN58" s="6">
        <v>2</v>
      </c>
      <c r="AO58" s="6">
        <v>0.98171819036629704</v>
      </c>
      <c r="AP58" s="6">
        <v>3</v>
      </c>
      <c r="AQ58" s="6">
        <v>0.94021465255963421</v>
      </c>
      <c r="AR58" s="6">
        <v>10</v>
      </c>
      <c r="AS58" s="6">
        <v>0.99999956798009337</v>
      </c>
      <c r="AT58" s="6">
        <v>5</v>
      </c>
      <c r="AU58" s="6">
        <v>0.86897229995134107</v>
      </c>
      <c r="AV58" s="6">
        <v>5</v>
      </c>
      <c r="AW58" s="6">
        <v>0.70477937387886569</v>
      </c>
    </row>
    <row r="59" spans="1:49" ht="15.75" customHeight="1" x14ac:dyDescent="0.25">
      <c r="A59" s="6" t="s">
        <v>59</v>
      </c>
      <c r="B59" s="6" t="s">
        <v>116</v>
      </c>
      <c r="C59" s="6" t="s">
        <v>116</v>
      </c>
      <c r="D59" s="7" t="str">
        <f>IF(COUNTIF(Recovered!$A$2:$A$808,A59)&gt;0,VLOOKUP($B59,Recovered!$B$2:$C$808,2,FALSE),0)</f>
        <v>2021-01-27</v>
      </c>
      <c r="E59" s="8">
        <f>IF(COUNTIF(Recovered!$A$2:$A$808,A59)&gt;0,1,0)</f>
        <v>1</v>
      </c>
      <c r="F59" s="6">
        <v>1</v>
      </c>
      <c r="G59" s="6">
        <v>0.83475308871291631</v>
      </c>
      <c r="H59" s="6">
        <v>1</v>
      </c>
      <c r="I59" s="6">
        <v>0.6363725733537906</v>
      </c>
      <c r="J59" s="6">
        <v>1</v>
      </c>
      <c r="K59" s="6">
        <v>0.84923702520788613</v>
      </c>
      <c r="L59" s="6">
        <v>1</v>
      </c>
      <c r="M59" s="6">
        <v>0.79353756439806056</v>
      </c>
      <c r="N59" s="6">
        <v>20</v>
      </c>
      <c r="O59" s="6">
        <v>0.65648955204272996</v>
      </c>
      <c r="P59" s="6">
        <v>4</v>
      </c>
      <c r="Q59" s="6">
        <v>0.85640069562540677</v>
      </c>
      <c r="R59" s="6">
        <v>4</v>
      </c>
      <c r="S59" s="6">
        <v>0.89561069734093612</v>
      </c>
      <c r="T59" s="6">
        <v>25</v>
      </c>
      <c r="U59" s="6">
        <v>0.46921527843430999</v>
      </c>
      <c r="V59" s="6">
        <v>3</v>
      </c>
      <c r="W59" s="6">
        <v>0.93980417489542678</v>
      </c>
      <c r="X59" s="6">
        <v>3</v>
      </c>
      <c r="Y59" s="6">
        <v>0.86614384624887308</v>
      </c>
      <c r="Z59" s="6">
        <v>20</v>
      </c>
      <c r="AA59" s="6">
        <v>0.68735021655976114</v>
      </c>
      <c r="AB59" s="6">
        <v>3</v>
      </c>
      <c r="AC59" s="6">
        <v>0.79791181113613674</v>
      </c>
      <c r="AD59" s="6">
        <v>3</v>
      </c>
      <c r="AE59" s="6">
        <v>0.84967168249672509</v>
      </c>
      <c r="AF59" s="6">
        <v>15</v>
      </c>
      <c r="AG59" s="6">
        <v>0.80501534470492342</v>
      </c>
      <c r="AH59" s="6">
        <v>3</v>
      </c>
      <c r="AI59" s="6">
        <v>0.67904172679858887</v>
      </c>
      <c r="AJ59" s="6">
        <v>3</v>
      </c>
      <c r="AK59" s="6">
        <v>0.94648965796595896</v>
      </c>
      <c r="AL59" s="6">
        <v>10</v>
      </c>
      <c r="AM59" s="6">
        <v>0.93182975247574862</v>
      </c>
      <c r="AN59" s="6">
        <v>2</v>
      </c>
      <c r="AO59" s="6">
        <v>0.99834273877650059</v>
      </c>
      <c r="AP59" s="6">
        <v>2</v>
      </c>
      <c r="AQ59" s="6">
        <v>0.59114810044480459</v>
      </c>
      <c r="AR59" s="6">
        <v>10</v>
      </c>
      <c r="AS59" s="6">
        <v>0.99999873355510194</v>
      </c>
      <c r="AT59" s="6">
        <v>2</v>
      </c>
      <c r="AU59" s="6">
        <v>0.5095915787890255</v>
      </c>
      <c r="AV59" s="6">
        <v>2</v>
      </c>
      <c r="AW59" s="6">
        <v>0.97947193341490957</v>
      </c>
    </row>
    <row r="60" spans="1:49" ht="15.75" hidden="1" customHeight="1" x14ac:dyDescent="0.25">
      <c r="A60" s="6" t="s">
        <v>61</v>
      </c>
      <c r="B60" s="6" t="s">
        <v>118</v>
      </c>
      <c r="C60" s="6" t="s">
        <v>119</v>
      </c>
      <c r="D60" s="7">
        <f>IF(COUNTIF(Recovered!$A$2:$A$808,A60)&gt;0,VLOOKUP($B60,Recovered!$B$2:$C$808,2,FALSE),0)</f>
        <v>0</v>
      </c>
      <c r="E60" s="8">
        <f>IF(COUNTIF(Recovered!$A$2:$A$808,A60)&gt;0,1,0)</f>
        <v>0</v>
      </c>
      <c r="F60" s="6">
        <v>1</v>
      </c>
      <c r="G60" s="6">
        <v>0.96523213709221556</v>
      </c>
      <c r="H60" s="6">
        <v>2</v>
      </c>
      <c r="I60" s="6">
        <v>0.7580313995418746</v>
      </c>
      <c r="J60" s="6">
        <v>2</v>
      </c>
      <c r="K60" s="6">
        <v>0.60063698214235106</v>
      </c>
      <c r="L60" s="6">
        <v>1</v>
      </c>
      <c r="M60" s="6">
        <v>0.55331086087549197</v>
      </c>
      <c r="N60" s="6">
        <v>20</v>
      </c>
      <c r="O60" s="6">
        <v>0.84504189751175862</v>
      </c>
      <c r="P60" s="6">
        <v>3</v>
      </c>
      <c r="Q60" s="6">
        <v>0.73975922303991481</v>
      </c>
      <c r="R60" s="6">
        <v>4</v>
      </c>
      <c r="S60" s="6">
        <v>0.56028726699710929</v>
      </c>
      <c r="T60" s="6">
        <v>25</v>
      </c>
      <c r="U60" s="6">
        <v>0.65520933433612571</v>
      </c>
      <c r="V60" s="6">
        <v>3</v>
      </c>
      <c r="W60" s="6">
        <v>0.70345299540826611</v>
      </c>
      <c r="X60" s="6">
        <v>4</v>
      </c>
      <c r="Y60" s="6">
        <v>0.729186244630467</v>
      </c>
      <c r="Z60" s="6">
        <v>20</v>
      </c>
      <c r="AA60" s="6">
        <v>0.58642843429280656</v>
      </c>
      <c r="AB60" s="6">
        <v>3</v>
      </c>
      <c r="AC60" s="6">
        <v>0.87411189955017332</v>
      </c>
      <c r="AD60" s="6">
        <v>4</v>
      </c>
      <c r="AE60" s="6">
        <v>0.79363942941738375</v>
      </c>
      <c r="AF60" s="6">
        <v>15</v>
      </c>
      <c r="AG60" s="6">
        <v>0.89911267379520121</v>
      </c>
      <c r="AH60" s="6">
        <v>3</v>
      </c>
      <c r="AI60" s="6">
        <v>0.56128925515601935</v>
      </c>
      <c r="AJ60" s="6">
        <v>4</v>
      </c>
      <c r="AK60" s="6">
        <v>0.59120109333563431</v>
      </c>
      <c r="AL60" s="6">
        <v>10</v>
      </c>
      <c r="AM60" s="6">
        <v>0.98554690045918969</v>
      </c>
      <c r="AN60" s="6">
        <v>2</v>
      </c>
      <c r="AO60" s="6">
        <v>0.99678611103339398</v>
      </c>
      <c r="AP60" s="6">
        <v>3</v>
      </c>
      <c r="AQ60" s="6">
        <v>0.95652348246064711</v>
      </c>
      <c r="AR60" s="6">
        <v>10</v>
      </c>
      <c r="AS60" s="6">
        <v>0.99999921036931172</v>
      </c>
      <c r="AT60" s="6">
        <v>2</v>
      </c>
      <c r="AU60" s="6">
        <v>0.78040323884869534</v>
      </c>
      <c r="AV60" s="6">
        <v>3</v>
      </c>
      <c r="AW60" s="6">
        <v>0.84074664403684596</v>
      </c>
    </row>
    <row r="61" spans="1:49" ht="15.75" customHeight="1" x14ac:dyDescent="0.25">
      <c r="A61" s="6" t="s">
        <v>59</v>
      </c>
      <c r="B61" s="6" t="s">
        <v>118</v>
      </c>
      <c r="C61" s="6" t="s">
        <v>118</v>
      </c>
      <c r="D61" s="7" t="str">
        <f>IF(COUNTIF(Recovered!$A$2:$A$808,A61)&gt;0,VLOOKUP($B61,Recovered!$B$2:$C$808,2,FALSE),0)</f>
        <v>2020-12-16</v>
      </c>
      <c r="E61" s="8">
        <f>IF(COUNTIF(Recovered!$A$2:$A$808,A61)&gt;0,1,0)</f>
        <v>1</v>
      </c>
      <c r="F61" s="6">
        <v>1</v>
      </c>
      <c r="G61" s="6">
        <v>0.83804702024215061</v>
      </c>
      <c r="H61" s="6">
        <v>2</v>
      </c>
      <c r="I61" s="6">
        <v>0.47907716428732072</v>
      </c>
      <c r="J61" s="6">
        <v>1</v>
      </c>
      <c r="K61" s="6">
        <v>0.60469821112043187</v>
      </c>
      <c r="L61" s="6">
        <v>5</v>
      </c>
      <c r="M61" s="6">
        <v>0.50355404195566622</v>
      </c>
      <c r="N61" s="6">
        <v>20</v>
      </c>
      <c r="O61" s="6">
        <v>0.60072756502903613</v>
      </c>
      <c r="P61" s="6">
        <v>4</v>
      </c>
      <c r="Q61" s="6">
        <v>0.86951877721853954</v>
      </c>
      <c r="R61" s="6">
        <v>4</v>
      </c>
      <c r="S61" s="6">
        <v>0.88805048422609101</v>
      </c>
      <c r="T61" s="6">
        <v>25</v>
      </c>
      <c r="U61" s="6">
        <v>0.4540708798995382</v>
      </c>
      <c r="V61" s="6">
        <v>3</v>
      </c>
      <c r="W61" s="6">
        <v>0.99476977251906007</v>
      </c>
      <c r="X61" s="6">
        <v>3</v>
      </c>
      <c r="Y61" s="6">
        <v>0.92968420036649968</v>
      </c>
      <c r="Z61" s="6">
        <v>20</v>
      </c>
      <c r="AA61" s="6">
        <v>0.47290273778317288</v>
      </c>
      <c r="AB61" s="6">
        <v>3</v>
      </c>
      <c r="AC61" s="6">
        <v>0.56208164715796716</v>
      </c>
      <c r="AD61" s="6">
        <v>3</v>
      </c>
      <c r="AE61" s="6">
        <v>0.68453548146618182</v>
      </c>
      <c r="AF61" s="6">
        <v>15</v>
      </c>
      <c r="AG61" s="6">
        <v>0.76619975996152145</v>
      </c>
      <c r="AH61" s="6">
        <v>3</v>
      </c>
      <c r="AI61" s="6">
        <v>0.79744077532190971</v>
      </c>
      <c r="AJ61" s="6">
        <v>3</v>
      </c>
      <c r="AK61" s="6">
        <v>0.88578543534707421</v>
      </c>
      <c r="AL61" s="6">
        <v>10</v>
      </c>
      <c r="AM61" s="6">
        <v>0.95228409270618863</v>
      </c>
      <c r="AN61" s="6">
        <v>2</v>
      </c>
      <c r="AO61" s="6">
        <v>0.99870667087193432</v>
      </c>
      <c r="AP61" s="6">
        <v>2</v>
      </c>
      <c r="AQ61" s="6">
        <v>0.61993761932305491</v>
      </c>
      <c r="AR61" s="6">
        <v>10</v>
      </c>
      <c r="AS61" s="6">
        <v>0.99999921036931172</v>
      </c>
      <c r="AT61" s="6">
        <v>2</v>
      </c>
      <c r="AU61" s="6">
        <v>0.34350466040594291</v>
      </c>
      <c r="AV61" s="6">
        <v>2</v>
      </c>
      <c r="AW61" s="6">
        <v>0.94587236665687879</v>
      </c>
    </row>
    <row r="62" spans="1:49" ht="15.75" hidden="1" customHeight="1" x14ac:dyDescent="0.25">
      <c r="A62" s="6" t="s">
        <v>61</v>
      </c>
      <c r="B62" s="6" t="s">
        <v>120</v>
      </c>
      <c r="C62" s="6" t="s">
        <v>121</v>
      </c>
      <c r="D62" s="7">
        <f>IF(COUNTIF(Recovered!$A$2:$A$808,A62)&gt;0,VLOOKUP($B62,Recovered!$B$2:$C$808,2,FALSE),0)</f>
        <v>0</v>
      </c>
      <c r="E62" s="8">
        <f>IF(COUNTIF(Recovered!$A$2:$A$808,A62)&gt;0,1,0)</f>
        <v>0</v>
      </c>
      <c r="F62" s="6">
        <v>1</v>
      </c>
      <c r="G62" s="6">
        <v>0.66569705786245803</v>
      </c>
      <c r="H62" s="6">
        <v>2</v>
      </c>
      <c r="I62" s="6">
        <v>0.74439501567361943</v>
      </c>
      <c r="J62" s="6">
        <v>1</v>
      </c>
      <c r="K62" s="6">
        <v>0.61435650026811639</v>
      </c>
      <c r="L62" s="6">
        <v>1</v>
      </c>
      <c r="M62" s="6">
        <v>0.77663303857499055</v>
      </c>
      <c r="N62" s="6">
        <v>20</v>
      </c>
      <c r="O62" s="6">
        <v>0.82761009935607754</v>
      </c>
      <c r="P62" s="6">
        <v>4</v>
      </c>
      <c r="Q62" s="6">
        <v>0.52398541448541103</v>
      </c>
      <c r="R62" s="6">
        <v>4</v>
      </c>
      <c r="S62" s="6">
        <v>0.81228095903813458</v>
      </c>
      <c r="T62" s="6">
        <v>25</v>
      </c>
      <c r="U62" s="6">
        <v>0.61947175015119715</v>
      </c>
      <c r="V62" s="6">
        <v>4</v>
      </c>
      <c r="W62" s="6">
        <v>0.90205177531131031</v>
      </c>
      <c r="X62" s="6">
        <v>4</v>
      </c>
      <c r="Y62" s="6">
        <v>0.90156589334845094</v>
      </c>
      <c r="Z62" s="6">
        <v>20</v>
      </c>
      <c r="AA62" s="6">
        <v>0.61736552961505475</v>
      </c>
      <c r="AB62" s="6">
        <v>4</v>
      </c>
      <c r="AC62" s="6">
        <v>0.82469487462321645</v>
      </c>
      <c r="AD62" s="6">
        <v>4</v>
      </c>
      <c r="AE62" s="6">
        <v>0.66160458839229974</v>
      </c>
      <c r="AF62" s="6">
        <v>15</v>
      </c>
      <c r="AG62" s="6">
        <v>0.87880454206465186</v>
      </c>
      <c r="AH62" s="6">
        <v>3</v>
      </c>
      <c r="AI62" s="6">
        <v>0.99180256869302763</v>
      </c>
      <c r="AJ62" s="6">
        <v>3</v>
      </c>
      <c r="AK62" s="6">
        <v>0.7308877410794804</v>
      </c>
      <c r="AL62" s="6">
        <v>10</v>
      </c>
      <c r="AM62" s="6">
        <v>0.98865315658188402</v>
      </c>
      <c r="AN62" s="6">
        <v>2</v>
      </c>
      <c r="AO62" s="6">
        <v>0.9398420779621105</v>
      </c>
      <c r="AP62" s="6">
        <v>2</v>
      </c>
      <c r="AQ62" s="6">
        <v>0.56209258537324935</v>
      </c>
      <c r="AR62" s="6">
        <v>10</v>
      </c>
      <c r="AS62" s="6">
        <v>0.99999921036931172</v>
      </c>
      <c r="AT62" s="6">
        <v>1</v>
      </c>
      <c r="AU62" s="6">
        <v>0.66735744971099076</v>
      </c>
      <c r="AV62" s="6">
        <v>1</v>
      </c>
      <c r="AW62" s="6">
        <v>0.83480765830591319</v>
      </c>
    </row>
    <row r="63" spans="1:49" ht="15.75" customHeight="1" x14ac:dyDescent="0.25">
      <c r="A63" s="6" t="s">
        <v>59</v>
      </c>
      <c r="B63" s="6" t="s">
        <v>120</v>
      </c>
      <c r="C63" s="6" t="s">
        <v>120</v>
      </c>
      <c r="D63" s="7" t="str">
        <f>IF(COUNTIF(Recovered!$A$2:$A$808,A63)&gt;0,VLOOKUP($B63,Recovered!$B$2:$C$808,2,FALSE),0)</f>
        <v>2020-11-05</v>
      </c>
      <c r="E63" s="8">
        <f>IF(COUNTIF(Recovered!$A$2:$A$808,A63)&gt;0,1,0)</f>
        <v>1</v>
      </c>
      <c r="F63" s="6">
        <v>1</v>
      </c>
      <c r="G63" s="6">
        <v>0.63790477006449831</v>
      </c>
      <c r="H63" s="6">
        <v>2</v>
      </c>
      <c r="I63" s="6">
        <v>0.46133462574785122</v>
      </c>
      <c r="J63" s="6">
        <v>1</v>
      </c>
      <c r="K63" s="6">
        <v>0.53790022037925667</v>
      </c>
      <c r="L63" s="6">
        <v>5</v>
      </c>
      <c r="M63" s="6">
        <v>0.93838365475602459</v>
      </c>
      <c r="N63" s="6">
        <v>20</v>
      </c>
      <c r="O63" s="6">
        <v>0.56445687124666</v>
      </c>
      <c r="P63" s="6">
        <v>4</v>
      </c>
      <c r="Q63" s="6">
        <v>0.87885443321465173</v>
      </c>
      <c r="R63" s="6">
        <v>4</v>
      </c>
      <c r="S63" s="6">
        <v>0.85166133951892364</v>
      </c>
      <c r="T63" s="6">
        <v>20</v>
      </c>
      <c r="U63" s="6">
        <v>0.39897065945365162</v>
      </c>
      <c r="V63" s="6">
        <v>3</v>
      </c>
      <c r="W63" s="6">
        <v>0.96971486335709589</v>
      </c>
      <c r="X63" s="6">
        <v>3</v>
      </c>
      <c r="Y63" s="6">
        <v>0.96361375379358838</v>
      </c>
      <c r="Z63" s="6">
        <v>20</v>
      </c>
      <c r="AA63" s="6">
        <v>0.69400277494742857</v>
      </c>
      <c r="AB63" s="6">
        <v>3</v>
      </c>
      <c r="AC63" s="6">
        <v>0.56208164715796716</v>
      </c>
      <c r="AD63" s="6">
        <v>3</v>
      </c>
      <c r="AE63" s="6">
        <v>0.71706899189935569</v>
      </c>
      <c r="AF63" s="6">
        <v>20</v>
      </c>
      <c r="AG63" s="6">
        <v>0.95345303550502836</v>
      </c>
      <c r="AH63" s="6">
        <v>3</v>
      </c>
      <c r="AI63" s="6">
        <v>0.94720807477460744</v>
      </c>
      <c r="AJ63" s="6">
        <v>3</v>
      </c>
      <c r="AK63" s="6">
        <v>0.91678469233805582</v>
      </c>
      <c r="AL63" s="6">
        <v>10</v>
      </c>
      <c r="AM63" s="6">
        <v>0.99231668334468959</v>
      </c>
      <c r="AN63" s="6">
        <v>2</v>
      </c>
      <c r="AO63" s="6">
        <v>0.99781252022868883</v>
      </c>
      <c r="AP63" s="6">
        <v>2</v>
      </c>
      <c r="AQ63" s="6">
        <v>0.5303700810384715</v>
      </c>
      <c r="AR63" s="6">
        <v>10</v>
      </c>
      <c r="AS63" s="6">
        <v>0.99999980638736874</v>
      </c>
      <c r="AT63" s="6">
        <v>2</v>
      </c>
      <c r="AU63" s="6">
        <v>0.42868083984381788</v>
      </c>
      <c r="AV63" s="6">
        <v>2</v>
      </c>
      <c r="AW63" s="6">
        <v>0.96118089261029149</v>
      </c>
    </row>
    <row r="64" spans="1:49" ht="15.75" hidden="1" customHeight="1" x14ac:dyDescent="0.25">
      <c r="A64" s="6" t="s">
        <v>61</v>
      </c>
      <c r="B64" s="6" t="s">
        <v>122</v>
      </c>
      <c r="C64" s="6" t="s">
        <v>123</v>
      </c>
      <c r="D64" s="7">
        <f>IF(COUNTIF(Recovered!$A$2:$A$808,A64)&gt;0,VLOOKUP($B64,Recovered!$B$2:$C$808,2,FALSE),0)</f>
        <v>0</v>
      </c>
      <c r="E64" s="8">
        <f>IF(COUNTIF(Recovered!$A$2:$A$808,A64)&gt;0,1,0)</f>
        <v>0</v>
      </c>
      <c r="F64" s="6">
        <v>5</v>
      </c>
      <c r="G64" s="6">
        <v>0.94779659214255618</v>
      </c>
      <c r="H64" s="6">
        <v>4</v>
      </c>
      <c r="I64" s="6">
        <v>0.68485593959373148</v>
      </c>
      <c r="J64" s="6">
        <v>2</v>
      </c>
      <c r="K64" s="6">
        <v>0.83169482693149177</v>
      </c>
      <c r="L64" s="6">
        <v>1</v>
      </c>
      <c r="M64" s="6">
        <v>0.75361888222713269</v>
      </c>
      <c r="N64" s="6">
        <v>20</v>
      </c>
      <c r="O64" s="6">
        <v>0.80272857971483602</v>
      </c>
      <c r="P64" s="6">
        <v>4</v>
      </c>
      <c r="Q64" s="6">
        <v>0.93017354752725601</v>
      </c>
      <c r="R64" s="6">
        <v>4</v>
      </c>
      <c r="S64" s="6">
        <v>0.74001897590339838</v>
      </c>
      <c r="T64" s="6">
        <v>20</v>
      </c>
      <c r="U64" s="6">
        <v>0.52939787668098681</v>
      </c>
      <c r="V64" s="6">
        <v>4</v>
      </c>
      <c r="W64" s="6">
        <v>0.89991354624467168</v>
      </c>
      <c r="X64" s="6">
        <v>4</v>
      </c>
      <c r="Y64" s="6">
        <v>0.82660015449527835</v>
      </c>
      <c r="Z64" s="6">
        <v>20</v>
      </c>
      <c r="AA64" s="6">
        <v>0.84421357115908435</v>
      </c>
      <c r="AB64" s="6">
        <v>4</v>
      </c>
      <c r="AC64" s="6">
        <v>0.8267874585102164</v>
      </c>
      <c r="AD64" s="6">
        <v>4</v>
      </c>
      <c r="AE64" s="6">
        <v>0.83520446152817907</v>
      </c>
      <c r="AF64" s="6">
        <v>20</v>
      </c>
      <c r="AG64" s="6">
        <v>0.92723175432189631</v>
      </c>
      <c r="AH64" s="6">
        <v>3</v>
      </c>
      <c r="AI64" s="6">
        <v>0.86539087110914614</v>
      </c>
      <c r="AJ64" s="6">
        <v>4</v>
      </c>
      <c r="AK64" s="6">
        <v>0.83286347983549069</v>
      </c>
      <c r="AL64" s="6">
        <v>10</v>
      </c>
      <c r="AM64" s="6">
        <v>0.99648049064351352</v>
      </c>
      <c r="AN64" s="6">
        <v>2</v>
      </c>
      <c r="AO64" s="6">
        <v>0.83524713321415744</v>
      </c>
      <c r="AP64" s="6">
        <v>3</v>
      </c>
      <c r="AQ64" s="6">
        <v>0.94185899447866661</v>
      </c>
      <c r="AR64" s="6">
        <v>10</v>
      </c>
      <c r="AS64" s="6">
        <v>0.99999885275865807</v>
      </c>
      <c r="AT64" s="6">
        <v>5</v>
      </c>
      <c r="AU64" s="6">
        <v>0.56905358801623596</v>
      </c>
      <c r="AV64" s="6">
        <v>4</v>
      </c>
      <c r="AW64" s="6">
        <v>0.58913241933276039</v>
      </c>
    </row>
    <row r="65" spans="1:49" ht="15.75" customHeight="1" x14ac:dyDescent="0.25">
      <c r="A65" s="6" t="s">
        <v>59</v>
      </c>
      <c r="B65" s="6" t="s">
        <v>122</v>
      </c>
      <c r="C65" s="6" t="s">
        <v>122</v>
      </c>
      <c r="D65" s="7" t="str">
        <f>IF(COUNTIF(Recovered!$A$2:$A$808,A65)&gt;0,VLOOKUP($B65,Recovered!$B$2:$C$808,2,FALSE),0)</f>
        <v>2020-09-16</v>
      </c>
      <c r="E65" s="8">
        <f>IF(COUNTIF(Recovered!$A$2:$A$808,A65)&gt;0,1,0)</f>
        <v>1</v>
      </c>
      <c r="F65" s="6">
        <v>5</v>
      </c>
      <c r="G65" s="6">
        <v>0.82490702992299036</v>
      </c>
      <c r="H65" s="6">
        <v>4</v>
      </c>
      <c r="I65" s="6">
        <v>0.34307863552549339</v>
      </c>
      <c r="J65" s="6">
        <v>2</v>
      </c>
      <c r="K65" s="6">
        <v>0.6863585775647929</v>
      </c>
      <c r="L65" s="6">
        <v>5</v>
      </c>
      <c r="M65" s="6">
        <v>0.53020179479748553</v>
      </c>
      <c r="N65" s="6">
        <v>20</v>
      </c>
      <c r="O65" s="6">
        <v>0.7000324625098141</v>
      </c>
      <c r="P65" s="6">
        <v>4</v>
      </c>
      <c r="Q65" s="6">
        <v>0.96438445657714633</v>
      </c>
      <c r="R65" s="6">
        <v>4</v>
      </c>
      <c r="S65" s="6">
        <v>0.82148719415101712</v>
      </c>
      <c r="T65" s="6">
        <v>25</v>
      </c>
      <c r="U65" s="6">
        <v>0.50782057124819446</v>
      </c>
      <c r="V65" s="6">
        <v>3</v>
      </c>
      <c r="W65" s="6">
        <v>0.99080670909307167</v>
      </c>
      <c r="X65" s="6">
        <v>3</v>
      </c>
      <c r="Y65" s="6">
        <v>0.6778354090675397</v>
      </c>
      <c r="Z65" s="6">
        <v>20</v>
      </c>
      <c r="AA65" s="6">
        <v>0.58548395514527374</v>
      </c>
      <c r="AB65" s="6">
        <v>3</v>
      </c>
      <c r="AC65" s="6">
        <v>0.90286174373546257</v>
      </c>
      <c r="AD65" s="6">
        <v>3</v>
      </c>
      <c r="AE65" s="6">
        <v>0.76755943713356423</v>
      </c>
      <c r="AF65" s="6">
        <v>15</v>
      </c>
      <c r="AG65" s="6">
        <v>0.85161431207819505</v>
      </c>
      <c r="AH65" s="6">
        <v>3</v>
      </c>
      <c r="AI65" s="6">
        <v>0.62137109440153049</v>
      </c>
      <c r="AJ65" s="6">
        <v>3</v>
      </c>
      <c r="AK65" s="6">
        <v>0.86982379702594526</v>
      </c>
      <c r="AL65" s="6">
        <v>10</v>
      </c>
      <c r="AM65" s="6">
        <v>0.95752673561867752</v>
      </c>
      <c r="AN65" s="6">
        <v>2</v>
      </c>
      <c r="AO65" s="6">
        <v>0.99816384270317382</v>
      </c>
      <c r="AP65" s="6">
        <v>3</v>
      </c>
      <c r="AQ65" s="6">
        <v>0.5590357244988039</v>
      </c>
      <c r="AR65" s="6">
        <v>10</v>
      </c>
      <c r="AS65" s="6">
        <v>0.99999885275865807</v>
      </c>
      <c r="AT65" s="6">
        <v>5</v>
      </c>
      <c r="AU65" s="6">
        <v>0.71226202687307427</v>
      </c>
      <c r="AV65" s="6">
        <v>5</v>
      </c>
      <c r="AW65" s="6">
        <v>0.75414028040237779</v>
      </c>
    </row>
    <row r="66" spans="1:49" ht="15.75" hidden="1" customHeight="1" x14ac:dyDescent="0.25">
      <c r="A66" s="6" t="s">
        <v>61</v>
      </c>
      <c r="B66" s="6" t="s">
        <v>124</v>
      </c>
      <c r="C66" s="6" t="s">
        <v>125</v>
      </c>
      <c r="D66" s="7">
        <f>IF(COUNTIF(Recovered!$A$2:$A$808,A66)&gt;0,VLOOKUP($B66,Recovered!$B$2:$C$808,2,FALSE),0)</f>
        <v>0</v>
      </c>
      <c r="E66" s="8">
        <f>IF(COUNTIF(Recovered!$A$2:$A$808,A66)&gt;0,1,0)</f>
        <v>0</v>
      </c>
      <c r="F66" s="6">
        <v>1</v>
      </c>
      <c r="G66" s="6">
        <v>0.58250368930006202</v>
      </c>
      <c r="H66" s="6">
        <v>2</v>
      </c>
      <c r="I66" s="6">
        <v>0.67966909109350371</v>
      </c>
      <c r="J66" s="6">
        <v>2</v>
      </c>
      <c r="K66" s="6">
        <v>0.51499836143658317</v>
      </c>
      <c r="L66" s="6">
        <v>1</v>
      </c>
      <c r="M66" s="6">
        <v>0.50344030194500633</v>
      </c>
      <c r="N66" s="6">
        <v>20</v>
      </c>
      <c r="O66" s="6">
        <v>0.82110372309539792</v>
      </c>
      <c r="P66" s="6">
        <v>3</v>
      </c>
      <c r="Q66" s="6">
        <v>0.64561331371751995</v>
      </c>
      <c r="R66" s="6">
        <v>3</v>
      </c>
      <c r="S66" s="6">
        <v>0.58628210347266363</v>
      </c>
      <c r="T66" s="6">
        <v>25</v>
      </c>
      <c r="U66" s="6">
        <v>0.74972017655259782</v>
      </c>
      <c r="V66" s="6">
        <v>3</v>
      </c>
      <c r="W66" s="6">
        <v>0.8172738095998463</v>
      </c>
      <c r="X66" s="6">
        <v>4</v>
      </c>
      <c r="Y66" s="6">
        <v>0.75149338667061394</v>
      </c>
      <c r="Z66" s="6">
        <v>20</v>
      </c>
      <c r="AA66" s="6">
        <v>0.467730160256284</v>
      </c>
      <c r="AB66" s="6">
        <v>2</v>
      </c>
      <c r="AC66" s="6">
        <v>0.64664247893575788</v>
      </c>
      <c r="AD66" s="6">
        <v>3</v>
      </c>
      <c r="AE66" s="6">
        <v>0.95640799878726446</v>
      </c>
      <c r="AF66" s="6">
        <v>15</v>
      </c>
      <c r="AG66" s="6">
        <v>0.78716810585587826</v>
      </c>
      <c r="AH66" s="6">
        <v>2</v>
      </c>
      <c r="AI66" s="6">
        <v>0.95755231724466416</v>
      </c>
      <c r="AJ66" s="6">
        <v>3</v>
      </c>
      <c r="AK66" s="6">
        <v>0.95567701063585897</v>
      </c>
      <c r="AL66" s="6">
        <v>10</v>
      </c>
      <c r="AM66" s="6">
        <v>0.98831396635896207</v>
      </c>
      <c r="AN66" s="6">
        <v>2</v>
      </c>
      <c r="AO66" s="6">
        <v>0.96594392027532838</v>
      </c>
      <c r="AP66" s="6">
        <v>2</v>
      </c>
      <c r="AQ66" s="6">
        <v>0.89534018316724706</v>
      </c>
      <c r="AR66" s="6">
        <v>10</v>
      </c>
      <c r="AS66" s="6">
        <v>0.99999825674121945</v>
      </c>
      <c r="AT66" s="6">
        <v>1</v>
      </c>
      <c r="AU66" s="6">
        <v>0.81652006701731372</v>
      </c>
      <c r="AV66" s="6">
        <v>1</v>
      </c>
      <c r="AW66" s="6">
        <v>0.555881464947935</v>
      </c>
    </row>
    <row r="67" spans="1:49" ht="15.75" customHeight="1" x14ac:dyDescent="0.25">
      <c r="A67" s="6" t="s">
        <v>59</v>
      </c>
      <c r="B67" s="6" t="s">
        <v>124</v>
      </c>
      <c r="C67" s="6" t="s">
        <v>124</v>
      </c>
      <c r="D67" s="7" t="str">
        <f>IF(COUNTIF(Recovered!$A$2:$A$808,A67)&gt;0,VLOOKUP($B67,Recovered!$B$2:$C$808,2,FALSE),0)</f>
        <v>2020-07-29</v>
      </c>
      <c r="E67" s="8">
        <f>IF(COUNTIF(Recovered!$A$2:$A$808,A67)&gt;0,1,0)</f>
        <v>1</v>
      </c>
      <c r="F67" s="6">
        <v>1</v>
      </c>
      <c r="G67" s="6">
        <v>0.8802143690347336</v>
      </c>
      <c r="H67" s="6">
        <v>1</v>
      </c>
      <c r="I67" s="6">
        <v>0.67079761801562143</v>
      </c>
      <c r="J67" s="6">
        <v>2</v>
      </c>
      <c r="K67" s="6">
        <v>0.523353220015635</v>
      </c>
      <c r="L67" s="6">
        <v>5</v>
      </c>
      <c r="M67" s="6">
        <v>0.99475124709408647</v>
      </c>
      <c r="N67" s="6">
        <v>20</v>
      </c>
      <c r="O67" s="6">
        <v>0.38617773582084097</v>
      </c>
      <c r="P67" s="6">
        <v>4</v>
      </c>
      <c r="Q67" s="6">
        <v>0.74381323789173059</v>
      </c>
      <c r="R67" s="6">
        <v>4</v>
      </c>
      <c r="S67" s="6">
        <v>0.61041418525768254</v>
      </c>
      <c r="T67" s="6">
        <v>25</v>
      </c>
      <c r="U67" s="6">
        <v>0.47799438185556209</v>
      </c>
      <c r="V67" s="6">
        <v>3</v>
      </c>
      <c r="W67" s="6">
        <v>0.96672357762836403</v>
      </c>
      <c r="X67" s="6">
        <v>3</v>
      </c>
      <c r="Y67" s="6">
        <v>0.90205226241940051</v>
      </c>
      <c r="Z67" s="6">
        <v>20</v>
      </c>
      <c r="AA67" s="6">
        <v>0.61828745013217712</v>
      </c>
      <c r="AB67" s="6">
        <v>2</v>
      </c>
      <c r="AC67" s="6">
        <v>0.85191432050257732</v>
      </c>
      <c r="AD67" s="6">
        <v>2</v>
      </c>
      <c r="AE67" s="6">
        <v>0.73088645471818803</v>
      </c>
      <c r="AF67" s="6">
        <v>15</v>
      </c>
      <c r="AG67" s="6">
        <v>0.78426819631006961</v>
      </c>
      <c r="AH67" s="6">
        <v>2</v>
      </c>
      <c r="AI67" s="6">
        <v>0.91482143660725512</v>
      </c>
      <c r="AJ67" s="6">
        <v>2</v>
      </c>
      <c r="AK67" s="6">
        <v>0.79812196090168652</v>
      </c>
      <c r="AL67" s="6">
        <v>10</v>
      </c>
      <c r="AM67" s="6">
        <v>0.96634862734975546</v>
      </c>
      <c r="AN67" s="6">
        <v>2</v>
      </c>
      <c r="AO67" s="6">
        <v>0.90262421851735386</v>
      </c>
      <c r="AP67" s="6">
        <v>2</v>
      </c>
      <c r="AQ67" s="6">
        <v>0.92359048835603741</v>
      </c>
      <c r="AR67" s="6">
        <v>10</v>
      </c>
      <c r="AS67" s="6">
        <v>0.99999861435166004</v>
      </c>
      <c r="AT67" s="6">
        <v>1</v>
      </c>
      <c r="AU67" s="6">
        <v>0.866890706108148</v>
      </c>
      <c r="AV67" s="6">
        <v>1</v>
      </c>
      <c r="AW67" s="6">
        <v>0.88028179603782297</v>
      </c>
    </row>
    <row r="68" spans="1:49" ht="15.75" hidden="1" customHeight="1" x14ac:dyDescent="0.25">
      <c r="A68" s="6" t="s">
        <v>61</v>
      </c>
      <c r="B68" s="6" t="s">
        <v>126</v>
      </c>
      <c r="C68" s="6" t="s">
        <v>127</v>
      </c>
      <c r="D68" s="7">
        <f>IF(COUNTIF(Recovered!$A$2:$A$808,A68)&gt;0,VLOOKUP($B68,Recovered!$B$2:$C$808,2,FALSE),0)</f>
        <v>0</v>
      </c>
      <c r="E68" s="8">
        <f>IF(COUNTIF(Recovered!$A$2:$A$808,A68)&gt;0,1,0)</f>
        <v>0</v>
      </c>
      <c r="F68" s="6">
        <v>5</v>
      </c>
      <c r="G68" s="6">
        <v>0.95217588319493429</v>
      </c>
      <c r="H68" s="6">
        <v>2</v>
      </c>
      <c r="I68" s="6">
        <v>0.37049354010945801</v>
      </c>
      <c r="J68" s="6">
        <v>4</v>
      </c>
      <c r="K68" s="6">
        <v>0.38230514895802981</v>
      </c>
      <c r="L68" s="6">
        <v>5</v>
      </c>
      <c r="M68" s="6">
        <v>0.84423600221166528</v>
      </c>
      <c r="N68" s="6">
        <v>20</v>
      </c>
      <c r="O68" s="6">
        <v>0.71820195867063985</v>
      </c>
      <c r="P68" s="6">
        <v>3</v>
      </c>
      <c r="Q68" s="6">
        <v>0.53793988122458425</v>
      </c>
      <c r="R68" s="6">
        <v>4</v>
      </c>
      <c r="S68" s="6">
        <v>0.6772897137613243</v>
      </c>
      <c r="T68" s="6">
        <v>25</v>
      </c>
      <c r="U68" s="6">
        <v>0.47587798102333251</v>
      </c>
      <c r="V68" s="6">
        <v>3</v>
      </c>
      <c r="W68" s="6">
        <v>0.73065867291189113</v>
      </c>
      <c r="X68" s="6">
        <v>4</v>
      </c>
      <c r="Y68" s="6">
        <v>0.86495419258641704</v>
      </c>
      <c r="Z68" s="6">
        <v>20</v>
      </c>
      <c r="AA68" s="6">
        <v>0.44685255203678143</v>
      </c>
      <c r="AB68" s="6">
        <v>2</v>
      </c>
      <c r="AC68" s="6">
        <v>0.98416773013680736</v>
      </c>
      <c r="AD68" s="6">
        <v>3</v>
      </c>
      <c r="AE68" s="6">
        <v>0.91855361838426308</v>
      </c>
      <c r="AF68" s="6">
        <v>15</v>
      </c>
      <c r="AG68" s="6">
        <v>0.78628048426413488</v>
      </c>
      <c r="AH68" s="6">
        <v>2</v>
      </c>
      <c r="AI68" s="6">
        <v>0.96577343945776384</v>
      </c>
      <c r="AJ68" s="6">
        <v>3</v>
      </c>
      <c r="AK68" s="6">
        <v>0.90841015937597636</v>
      </c>
      <c r="AL68" s="6">
        <v>10</v>
      </c>
      <c r="AM68" s="6">
        <v>0.97567485543073806</v>
      </c>
      <c r="AN68" s="6">
        <v>2</v>
      </c>
      <c r="AO68" s="6">
        <v>0.92866027682166363</v>
      </c>
      <c r="AP68" s="6">
        <v>2</v>
      </c>
      <c r="AQ68" s="6">
        <v>0.5788847912794598</v>
      </c>
      <c r="AR68" s="6">
        <v>10</v>
      </c>
      <c r="AS68" s="6">
        <v>0.99999205818103643</v>
      </c>
      <c r="AT68" s="6">
        <v>5</v>
      </c>
      <c r="AU68" s="6">
        <v>0.28275558832223879</v>
      </c>
      <c r="AV68" s="6">
        <v>4</v>
      </c>
      <c r="AW68" s="6">
        <v>0.46005462801299868</v>
      </c>
    </row>
    <row r="69" spans="1:49" ht="15.75" customHeight="1" x14ac:dyDescent="0.25">
      <c r="A69" s="6" t="s">
        <v>59</v>
      </c>
      <c r="B69" s="6" t="s">
        <v>126</v>
      </c>
      <c r="C69" s="6" t="s">
        <v>126</v>
      </c>
      <c r="D69" s="7" t="str">
        <f>IF(COUNTIF(Recovered!$A$2:$A$808,A69)&gt;0,VLOOKUP($B69,Recovered!$B$2:$C$808,2,FALSE),0)</f>
        <v>2020-06-10</v>
      </c>
      <c r="E69" s="8">
        <f>IF(COUNTIF(Recovered!$A$2:$A$808,A69)&gt;0,1,0)</f>
        <v>1</v>
      </c>
      <c r="F69" s="6">
        <v>1</v>
      </c>
      <c r="G69" s="6">
        <v>0.9485013294252358</v>
      </c>
      <c r="H69" s="6">
        <v>1</v>
      </c>
      <c r="I69" s="6">
        <v>0.7584641466992037</v>
      </c>
      <c r="J69" s="6">
        <v>4</v>
      </c>
      <c r="K69" s="6">
        <v>0.31804506258474652</v>
      </c>
      <c r="L69" s="6">
        <v>5</v>
      </c>
      <c r="M69" s="6">
        <v>0.99538192325985919</v>
      </c>
      <c r="N69" s="6">
        <v>20</v>
      </c>
      <c r="O69" s="6">
        <v>0.46014390567445701</v>
      </c>
      <c r="P69" s="6">
        <v>4</v>
      </c>
      <c r="Q69" s="6">
        <v>0.84122072334646225</v>
      </c>
      <c r="R69" s="6">
        <v>4</v>
      </c>
      <c r="S69" s="6">
        <v>0.60044676050619961</v>
      </c>
      <c r="T69" s="6">
        <v>25</v>
      </c>
      <c r="U69" s="6">
        <v>0.51494344493951927</v>
      </c>
      <c r="V69" s="6">
        <v>2</v>
      </c>
      <c r="W69" s="6">
        <v>0.99017608899337917</v>
      </c>
      <c r="X69" s="6">
        <v>2</v>
      </c>
      <c r="Y69" s="6">
        <v>0.92335839152626875</v>
      </c>
      <c r="Z69" s="6">
        <v>20</v>
      </c>
      <c r="AA69" s="6">
        <v>0.5339491335945219</v>
      </c>
      <c r="AB69" s="6">
        <v>2</v>
      </c>
      <c r="AC69" s="6">
        <v>0.96908491243371386</v>
      </c>
      <c r="AD69" s="6">
        <v>2</v>
      </c>
      <c r="AE69" s="6">
        <v>0.8878510327275605</v>
      </c>
      <c r="AF69" s="6">
        <v>20</v>
      </c>
      <c r="AG69" s="6">
        <v>0.50996356346617167</v>
      </c>
      <c r="AH69" s="6">
        <v>1</v>
      </c>
      <c r="AI69" s="6">
        <v>0.9042506258767905</v>
      </c>
      <c r="AJ69" s="6">
        <v>2</v>
      </c>
      <c r="AK69" s="6">
        <v>0.77580309077494725</v>
      </c>
      <c r="AL69" s="6">
        <v>10</v>
      </c>
      <c r="AM69" s="6">
        <v>0.93098587842452052</v>
      </c>
      <c r="AN69" s="6">
        <v>2</v>
      </c>
      <c r="AO69" s="6">
        <v>0.72988910305721233</v>
      </c>
      <c r="AP69" s="6">
        <v>2</v>
      </c>
      <c r="AQ69" s="6">
        <v>0.80217444684436101</v>
      </c>
      <c r="AR69" s="6">
        <v>5</v>
      </c>
      <c r="AS69" s="6">
        <v>0.99999348861419912</v>
      </c>
      <c r="AT69" s="6">
        <v>1</v>
      </c>
      <c r="AU69" s="6">
        <v>0.93960911247044476</v>
      </c>
      <c r="AV69" s="6">
        <v>1</v>
      </c>
      <c r="AW69" s="6">
        <v>0.77319151931671326</v>
      </c>
    </row>
    <row r="70" spans="1:49" ht="15.75" hidden="1" customHeight="1" x14ac:dyDescent="0.25">
      <c r="A70" s="6" t="s">
        <v>61</v>
      </c>
      <c r="B70" s="6" t="s">
        <v>128</v>
      </c>
      <c r="C70" s="6" t="s">
        <v>129</v>
      </c>
      <c r="D70" s="7">
        <f>IF(COUNTIF(Recovered!$A$2:$A$808,A70)&gt;0,VLOOKUP($B70,Recovered!$B$2:$C$808,2,FALSE),0)</f>
        <v>0</v>
      </c>
      <c r="E70" s="8">
        <f>IF(COUNTIF(Recovered!$A$2:$A$808,A70)&gt;0,1,0)</f>
        <v>0</v>
      </c>
      <c r="F70" s="6">
        <v>5</v>
      </c>
      <c r="G70" s="6">
        <v>0.9702662350701392</v>
      </c>
      <c r="H70" s="6">
        <v>1</v>
      </c>
      <c r="I70" s="6">
        <v>0.40613909887120009</v>
      </c>
      <c r="J70" s="6">
        <v>1</v>
      </c>
      <c r="K70" s="6">
        <v>0.36591877369716402</v>
      </c>
      <c r="L70" s="6">
        <v>5</v>
      </c>
      <c r="M70" s="6">
        <v>0.95778978135683202</v>
      </c>
      <c r="N70" s="6">
        <v>20</v>
      </c>
      <c r="O70" s="6">
        <v>0.79577334193380389</v>
      </c>
      <c r="P70" s="6">
        <v>2</v>
      </c>
      <c r="Q70" s="6">
        <v>0.6109049356804459</v>
      </c>
      <c r="R70" s="6">
        <v>3</v>
      </c>
      <c r="S70" s="6">
        <v>0.58336468877008207</v>
      </c>
      <c r="T70" s="6">
        <v>25</v>
      </c>
      <c r="U70" s="6">
        <v>0.67413134039436107</v>
      </c>
      <c r="V70" s="6">
        <v>1</v>
      </c>
      <c r="W70" s="6">
        <v>0.96691056971800027</v>
      </c>
      <c r="X70" s="6">
        <v>2</v>
      </c>
      <c r="Y70" s="6">
        <v>0.94288893655766215</v>
      </c>
      <c r="Z70" s="6">
        <v>20</v>
      </c>
      <c r="AA70" s="6">
        <v>0.44858253046371988</v>
      </c>
      <c r="AB70" s="6">
        <v>1</v>
      </c>
      <c r="AC70" s="6">
        <v>0.9796633115407043</v>
      </c>
      <c r="AD70" s="6">
        <v>2</v>
      </c>
      <c r="AE70" s="6">
        <v>0.90416319449388527</v>
      </c>
      <c r="AF70" s="6">
        <v>20</v>
      </c>
      <c r="AG70" s="6">
        <v>0.54539613234814555</v>
      </c>
      <c r="AH70" s="6">
        <v>1</v>
      </c>
      <c r="AI70" s="6">
        <v>0.99477401949871569</v>
      </c>
      <c r="AJ70" s="6">
        <v>2</v>
      </c>
      <c r="AK70" s="6">
        <v>0.86908835895166681</v>
      </c>
      <c r="AL70" s="6">
        <v>10</v>
      </c>
      <c r="AM70" s="6">
        <v>0.75381980872906029</v>
      </c>
      <c r="AN70" s="6">
        <v>2</v>
      </c>
      <c r="AO70" s="6">
        <v>0.96611134252370723</v>
      </c>
      <c r="AP70" s="6">
        <v>2</v>
      </c>
      <c r="AQ70" s="6">
        <v>0.7354007649009433</v>
      </c>
      <c r="AR70" s="6">
        <v>5</v>
      </c>
      <c r="AS70" s="6">
        <v>0.99998264121066549</v>
      </c>
      <c r="AT70" s="6">
        <v>5</v>
      </c>
      <c r="AU70" s="6">
        <v>0.54511892342693835</v>
      </c>
      <c r="AV70" s="6">
        <v>5</v>
      </c>
      <c r="AW70" s="6">
        <v>0.93578108818780914</v>
      </c>
    </row>
    <row r="71" spans="1:49" ht="15.75" customHeight="1" x14ac:dyDescent="0.25">
      <c r="A71" s="6" t="s">
        <v>59</v>
      </c>
      <c r="B71" s="6" t="s">
        <v>128</v>
      </c>
      <c r="C71" s="6" t="s">
        <v>128</v>
      </c>
      <c r="D71" s="7" t="str">
        <f>IF(COUNTIF(Recovered!$A$2:$A$808,A71)&gt;0,VLOOKUP($B71,Recovered!$B$2:$C$808,2,FALSE),0)</f>
        <v>2020-04-29</v>
      </c>
      <c r="E71" s="8">
        <f>IF(COUNTIF(Recovered!$A$2:$A$808,A71)&gt;0,1,0)</f>
        <v>1</v>
      </c>
      <c r="F71" s="6">
        <v>1</v>
      </c>
      <c r="G71" s="6">
        <v>0.94383638389856983</v>
      </c>
      <c r="H71" s="6">
        <v>1</v>
      </c>
      <c r="I71" s="6">
        <v>0.75775967125847832</v>
      </c>
      <c r="J71" s="6">
        <v>5</v>
      </c>
      <c r="K71" s="6">
        <v>0.4475334479670402</v>
      </c>
      <c r="L71" s="6">
        <v>5</v>
      </c>
      <c r="M71" s="6">
        <v>0.99908716528732511</v>
      </c>
      <c r="N71" s="6">
        <v>20</v>
      </c>
      <c r="O71" s="6">
        <v>0.56523274195101292</v>
      </c>
      <c r="P71" s="6">
        <v>2</v>
      </c>
      <c r="Q71" s="6">
        <v>0.91336294249816252</v>
      </c>
      <c r="R71" s="6">
        <v>2</v>
      </c>
      <c r="S71" s="6">
        <v>0.72159625507437231</v>
      </c>
      <c r="T71" s="6">
        <v>25</v>
      </c>
      <c r="U71" s="6">
        <v>0.5848752221330854</v>
      </c>
      <c r="V71" s="6">
        <v>1</v>
      </c>
      <c r="W71" s="6">
        <v>0.77726873198435453</v>
      </c>
      <c r="X71" s="6">
        <v>2</v>
      </c>
      <c r="Y71" s="6">
        <v>0.59256243262799357</v>
      </c>
      <c r="Z71" s="6">
        <v>20</v>
      </c>
      <c r="AA71" s="6">
        <v>0.53183525960096301</v>
      </c>
      <c r="AB71" s="6">
        <v>1</v>
      </c>
      <c r="AC71" s="6">
        <v>0.94659230560262797</v>
      </c>
      <c r="AD71" s="6">
        <v>2</v>
      </c>
      <c r="AE71" s="6">
        <v>0.79678469577969802</v>
      </c>
      <c r="AF71" s="6">
        <v>20</v>
      </c>
      <c r="AG71" s="6">
        <v>0.54310261445783325</v>
      </c>
      <c r="AH71" s="6">
        <v>1</v>
      </c>
      <c r="AI71" s="6">
        <v>0.99640569204503104</v>
      </c>
      <c r="AJ71" s="6">
        <v>2</v>
      </c>
      <c r="AK71" s="6">
        <v>0.81105777353463382</v>
      </c>
      <c r="AL71" s="6">
        <v>10</v>
      </c>
      <c r="AM71" s="6">
        <v>0.93807378220707349</v>
      </c>
      <c r="AN71" s="6">
        <v>2</v>
      </c>
      <c r="AO71" s="6">
        <v>0.73034715725350408</v>
      </c>
      <c r="AP71" s="6">
        <v>2</v>
      </c>
      <c r="AQ71" s="6">
        <v>0.74456124274961921</v>
      </c>
      <c r="AR71" s="6">
        <v>5</v>
      </c>
      <c r="AS71" s="6">
        <v>0.99999599187803256</v>
      </c>
      <c r="AT71" s="6">
        <v>1</v>
      </c>
      <c r="AU71" s="6">
        <v>0.94217188773059912</v>
      </c>
      <c r="AV71" s="6">
        <v>1</v>
      </c>
      <c r="AW71" s="6">
        <v>0.52925390004024031</v>
      </c>
    </row>
    <row r="72" spans="1:49" ht="15.75" customHeight="1" x14ac:dyDescent="0.25">
      <c r="A72" s="6" t="s">
        <v>59</v>
      </c>
      <c r="B72" s="6" t="s">
        <v>130</v>
      </c>
      <c r="C72" s="6" t="s">
        <v>130</v>
      </c>
      <c r="D72" s="7" t="str">
        <f>IF(COUNTIF(Recovered!$A$2:$A$808,A72)&gt;0,VLOOKUP($B72,Recovered!$B$2:$C$808,2,FALSE),0)</f>
        <v>2020-03-23</v>
      </c>
      <c r="E72" s="8">
        <f>IF(COUNTIF(Recovered!$A$2:$A$808,A72)&gt;0,1,0)</f>
        <v>1</v>
      </c>
      <c r="F72" s="6">
        <v>5</v>
      </c>
      <c r="G72" s="6">
        <v>0.7704954727263259</v>
      </c>
      <c r="H72" s="6">
        <v>1</v>
      </c>
      <c r="I72" s="6">
        <v>0.56511269926560703</v>
      </c>
      <c r="J72" s="6">
        <v>5</v>
      </c>
      <c r="K72" s="6">
        <v>0.39709445685821099</v>
      </c>
      <c r="L72" s="6">
        <v>5</v>
      </c>
      <c r="M72" s="6">
        <v>0.56210489533566266</v>
      </c>
      <c r="N72" s="6">
        <v>30</v>
      </c>
      <c r="O72" s="6">
        <v>0.74810555100023068</v>
      </c>
      <c r="P72" s="6">
        <v>5</v>
      </c>
      <c r="Q72" s="6">
        <v>0.58568809043075043</v>
      </c>
      <c r="R72" s="6">
        <v>5</v>
      </c>
      <c r="S72" s="6">
        <v>0.73091403158435886</v>
      </c>
      <c r="T72" s="6">
        <v>20</v>
      </c>
      <c r="U72" s="6">
        <v>0.67894155516197674</v>
      </c>
      <c r="V72" s="6">
        <v>2</v>
      </c>
      <c r="W72" s="6">
        <v>0.55840688373740099</v>
      </c>
      <c r="X72" s="6">
        <v>2</v>
      </c>
      <c r="Y72" s="6">
        <v>0.8907299035671864</v>
      </c>
      <c r="Z72" s="6">
        <v>20</v>
      </c>
      <c r="AA72" s="6">
        <v>0.35745492811464907</v>
      </c>
      <c r="AB72" s="6">
        <v>2</v>
      </c>
      <c r="AC72" s="6">
        <v>0.9524809873194271</v>
      </c>
      <c r="AD72" s="6">
        <v>2</v>
      </c>
      <c r="AE72" s="6">
        <v>0.87485622535983543</v>
      </c>
      <c r="AF72" s="6">
        <v>10</v>
      </c>
      <c r="AG72" s="6">
        <v>0.92484192311821201</v>
      </c>
      <c r="AH72" s="6">
        <v>2</v>
      </c>
      <c r="AI72" s="6">
        <v>0.8748098942010003</v>
      </c>
      <c r="AJ72" s="6">
        <v>2</v>
      </c>
      <c r="AK72" s="6">
        <v>0.9430298995608053</v>
      </c>
      <c r="AL72" s="6">
        <v>10</v>
      </c>
      <c r="AM72" s="6">
        <v>0.98095739944686022</v>
      </c>
      <c r="AN72" s="6">
        <v>2</v>
      </c>
      <c r="AO72" s="6">
        <v>0.80603266500115422</v>
      </c>
      <c r="AP72" s="6">
        <v>2</v>
      </c>
      <c r="AQ72" s="6">
        <v>0.83202395209465918</v>
      </c>
      <c r="AR72" s="6">
        <v>10</v>
      </c>
      <c r="AS72" s="6">
        <v>0.9999996871837189</v>
      </c>
      <c r="AT72" s="6">
        <v>5</v>
      </c>
      <c r="AU72" s="6">
        <v>0.8869601680949375</v>
      </c>
      <c r="AV72" s="6">
        <v>5</v>
      </c>
      <c r="AW72" s="6">
        <v>0.98367818124814765</v>
      </c>
    </row>
    <row r="73" spans="1:49" ht="15.75" hidden="1" customHeight="1" x14ac:dyDescent="0.25">
      <c r="A73" s="6" t="s">
        <v>61</v>
      </c>
      <c r="B73" s="6" t="s">
        <v>131</v>
      </c>
      <c r="C73" s="6" t="s">
        <v>132</v>
      </c>
      <c r="D73" s="7">
        <f>IF(COUNTIF(Recovered!$A$2:$A$808,A73)&gt;0,VLOOKUP($B73,Recovered!$B$2:$C$808,2,FALSE),0)</f>
        <v>0</v>
      </c>
      <c r="E73" s="8">
        <f>IF(COUNTIF(Recovered!$A$2:$A$808,A73)&gt;0,1,0)</f>
        <v>0</v>
      </c>
      <c r="F73" s="6">
        <v>5</v>
      </c>
      <c r="G73" s="6">
        <v>0.87271553839852156</v>
      </c>
      <c r="H73" s="6">
        <v>1</v>
      </c>
      <c r="I73" s="6">
        <v>0.78245121778496718</v>
      </c>
      <c r="J73" s="6">
        <v>5</v>
      </c>
      <c r="K73" s="6">
        <v>0.55569877673685886</v>
      </c>
      <c r="L73" s="6">
        <v>5</v>
      </c>
      <c r="M73" s="6">
        <v>0.97391384507540313</v>
      </c>
      <c r="N73" s="6">
        <v>20</v>
      </c>
      <c r="O73" s="6">
        <v>0.75424883916712582</v>
      </c>
      <c r="P73" s="6">
        <v>2</v>
      </c>
      <c r="Q73" s="6">
        <v>0.96023016696713581</v>
      </c>
      <c r="R73" s="6">
        <v>2</v>
      </c>
      <c r="S73" s="6">
        <v>0.85487362327952787</v>
      </c>
      <c r="T73" s="6">
        <v>25</v>
      </c>
      <c r="U73" s="6">
        <v>0.50906510650124281</v>
      </c>
      <c r="V73" s="6">
        <v>2</v>
      </c>
      <c r="W73" s="6">
        <v>0.79799660175003362</v>
      </c>
      <c r="X73" s="6">
        <v>2</v>
      </c>
      <c r="Y73" s="6">
        <v>0.80584065059334231</v>
      </c>
      <c r="Z73" s="6">
        <v>20</v>
      </c>
      <c r="AA73" s="6">
        <v>0.57276085809611843</v>
      </c>
      <c r="AB73" s="6">
        <v>2</v>
      </c>
      <c r="AC73" s="6">
        <v>0.87968343428204743</v>
      </c>
      <c r="AD73" s="6">
        <v>2</v>
      </c>
      <c r="AE73" s="6">
        <v>0.78126325630897031</v>
      </c>
      <c r="AF73" s="6">
        <v>15</v>
      </c>
      <c r="AG73" s="6">
        <v>0.8302100980855408</v>
      </c>
      <c r="AH73" s="6">
        <v>3</v>
      </c>
      <c r="AI73" s="6">
        <v>0.48595521963285188</v>
      </c>
      <c r="AJ73" s="6">
        <v>2</v>
      </c>
      <c r="AK73" s="6">
        <v>0.919811004439261</v>
      </c>
      <c r="AL73" s="6">
        <v>10</v>
      </c>
      <c r="AM73" s="6">
        <v>0.99599706847506286</v>
      </c>
      <c r="AN73" s="6">
        <v>2</v>
      </c>
      <c r="AO73" s="6">
        <v>0.96994167709361978</v>
      </c>
      <c r="AP73" s="6">
        <v>2</v>
      </c>
      <c r="AQ73" s="6">
        <v>0.81720000493480116</v>
      </c>
      <c r="AR73" s="6">
        <v>10</v>
      </c>
      <c r="AS73" s="6">
        <v>0.99999551506565731</v>
      </c>
      <c r="AT73" s="6">
        <v>1</v>
      </c>
      <c r="AU73" s="6">
        <v>0.90261916383588325</v>
      </c>
      <c r="AV73" s="6">
        <v>1</v>
      </c>
      <c r="AW73" s="6">
        <v>0.76670694511999082</v>
      </c>
    </row>
    <row r="74" spans="1:49" ht="15.75" customHeight="1" x14ac:dyDescent="0.25">
      <c r="A74" s="6" t="s">
        <v>59</v>
      </c>
      <c r="B74" s="6" t="s">
        <v>131</v>
      </c>
      <c r="C74" s="6" t="s">
        <v>131</v>
      </c>
      <c r="D74" s="7" t="str">
        <f>IF(COUNTIF(Recovered!$A$2:$A$808,A74)&gt;0,VLOOKUP($B74,Recovered!$B$2:$C$808,2,FALSE),0)</f>
        <v>2020-03-15</v>
      </c>
      <c r="E74" s="8">
        <f>IF(COUNTIF(Recovered!$A$2:$A$808,A74)&gt;0,1,0)</f>
        <v>1</v>
      </c>
      <c r="F74" s="6">
        <v>1</v>
      </c>
      <c r="G74" s="6">
        <v>0.76198134897942271</v>
      </c>
      <c r="H74" s="6">
        <v>1</v>
      </c>
      <c r="I74" s="6">
        <v>0.76718009557099065</v>
      </c>
      <c r="J74" s="6">
        <v>4</v>
      </c>
      <c r="K74" s="6">
        <v>0.61344140424235971</v>
      </c>
      <c r="L74" s="6">
        <v>5</v>
      </c>
      <c r="M74" s="6">
        <v>0.97364107832483482</v>
      </c>
      <c r="N74" s="6">
        <v>20</v>
      </c>
      <c r="O74" s="6">
        <v>0.70137350250355202</v>
      </c>
      <c r="P74" s="6">
        <v>3</v>
      </c>
      <c r="Q74" s="6">
        <v>0.63371675693054219</v>
      </c>
      <c r="R74" s="6">
        <v>2</v>
      </c>
      <c r="S74" s="6">
        <v>0.41898297179216332</v>
      </c>
      <c r="T74" s="6">
        <v>25</v>
      </c>
      <c r="U74" s="6">
        <v>0.62289286579401204</v>
      </c>
      <c r="V74" s="6">
        <v>3</v>
      </c>
      <c r="W74" s="6">
        <v>0.89237049098286159</v>
      </c>
      <c r="X74" s="6">
        <v>2</v>
      </c>
      <c r="Y74" s="6">
        <v>0.91417235782975259</v>
      </c>
      <c r="Z74" s="6">
        <v>20</v>
      </c>
      <c r="AA74" s="6">
        <v>0.54959446999329031</v>
      </c>
      <c r="AB74" s="6">
        <v>4</v>
      </c>
      <c r="AC74" s="6">
        <v>0.77670588240363636</v>
      </c>
      <c r="AD74" s="6">
        <v>2</v>
      </c>
      <c r="AE74" s="6">
        <v>0.65058091489177439</v>
      </c>
      <c r="AF74" s="6">
        <v>15</v>
      </c>
      <c r="AG74" s="6">
        <v>0.53360490080805922</v>
      </c>
      <c r="AH74" s="6">
        <v>4</v>
      </c>
      <c r="AI74" s="6">
        <v>0.98551772081853839</v>
      </c>
      <c r="AJ74" s="6">
        <v>3</v>
      </c>
      <c r="AK74" s="6">
        <v>0.59249215296587743</v>
      </c>
      <c r="AL74" s="6">
        <v>10</v>
      </c>
      <c r="AM74" s="6">
        <v>0.98251984890003852</v>
      </c>
      <c r="AN74" s="6">
        <v>2</v>
      </c>
      <c r="AO74" s="6">
        <v>0.99476682303105723</v>
      </c>
      <c r="AP74" s="6">
        <v>2</v>
      </c>
      <c r="AQ74" s="6">
        <v>0.87344239405750446</v>
      </c>
      <c r="AR74" s="6">
        <v>10</v>
      </c>
      <c r="AS74" s="6">
        <v>0.9999981375378344</v>
      </c>
      <c r="AT74" s="6">
        <v>1</v>
      </c>
      <c r="AU74" s="6">
        <v>0.64917347639926881</v>
      </c>
      <c r="AV74" s="6">
        <v>1</v>
      </c>
      <c r="AW74" s="6">
        <v>0.64466893695265481</v>
      </c>
    </row>
    <row r="75" spans="1:49" ht="15.75" customHeight="1" x14ac:dyDescent="0.25">
      <c r="A75" s="6" t="s">
        <v>59</v>
      </c>
      <c r="B75" s="6" t="s">
        <v>133</v>
      </c>
      <c r="C75" s="6" t="s">
        <v>133</v>
      </c>
      <c r="D75" s="7" t="str">
        <f>IF(COUNTIF(Recovered!$A$2:$A$808,A75)&gt;0,VLOOKUP($B75,Recovered!$B$2:$C$808,2,FALSE),0)</f>
        <v>2020-03-03</v>
      </c>
      <c r="E75" s="8">
        <f>IF(COUNTIF(Recovered!$A$2:$A$808,A75)&gt;0,1,0)</f>
        <v>1</v>
      </c>
      <c r="F75" s="6">
        <v>2</v>
      </c>
      <c r="G75" s="6">
        <v>0.38348019587141091</v>
      </c>
      <c r="H75" s="6">
        <v>2</v>
      </c>
      <c r="I75" s="6">
        <v>0.64038713952640669</v>
      </c>
      <c r="J75" s="6">
        <v>3</v>
      </c>
      <c r="K75" s="6">
        <v>0.63080969161831479</v>
      </c>
      <c r="L75" s="6">
        <v>4</v>
      </c>
      <c r="M75" s="6">
        <v>0.699212693840081</v>
      </c>
      <c r="N75" s="6">
        <v>20</v>
      </c>
      <c r="O75" s="6">
        <v>0.70848858605165876</v>
      </c>
      <c r="P75" s="6">
        <v>4</v>
      </c>
      <c r="Q75" s="6">
        <v>0.6736944561559679</v>
      </c>
      <c r="R75" s="6">
        <v>3</v>
      </c>
      <c r="S75" s="6">
        <v>0.87684348403509516</v>
      </c>
      <c r="T75" s="6">
        <v>15</v>
      </c>
      <c r="U75" s="6">
        <v>0.45987273077871538</v>
      </c>
      <c r="V75" s="6">
        <v>3</v>
      </c>
      <c r="W75" s="6">
        <v>0.67881710300371778</v>
      </c>
      <c r="X75" s="6">
        <v>3</v>
      </c>
      <c r="Y75" s="6">
        <v>0.58924191976790607</v>
      </c>
      <c r="Z75" s="6">
        <v>25</v>
      </c>
      <c r="AA75" s="6">
        <v>0.74806884984218536</v>
      </c>
      <c r="AB75" s="6">
        <v>4</v>
      </c>
      <c r="AC75" s="6">
        <v>0.9719707583269529</v>
      </c>
      <c r="AD75" s="6">
        <v>3</v>
      </c>
      <c r="AE75" s="6">
        <v>0.8857930974242284</v>
      </c>
      <c r="AF75" s="6">
        <v>20</v>
      </c>
      <c r="AG75" s="6">
        <v>0.57218374881587908</v>
      </c>
      <c r="AH75" s="6">
        <v>4</v>
      </c>
      <c r="AI75" s="6">
        <v>0.98406302026098502</v>
      </c>
      <c r="AJ75" s="6">
        <v>3</v>
      </c>
      <c r="AK75" s="6">
        <v>0.8921048575533912</v>
      </c>
      <c r="AL75" s="6">
        <v>10</v>
      </c>
      <c r="AM75" s="6">
        <v>0.98239926869116023</v>
      </c>
      <c r="AN75" s="6">
        <v>2</v>
      </c>
      <c r="AO75" s="6">
        <v>0.79804701278758206</v>
      </c>
      <c r="AP75" s="6">
        <v>2</v>
      </c>
      <c r="AQ75" s="6">
        <v>0.77475602937144916</v>
      </c>
      <c r="AR75" s="6">
        <v>10</v>
      </c>
      <c r="AS75" s="6">
        <v>0.9999825220097418</v>
      </c>
      <c r="AT75" s="6">
        <v>2</v>
      </c>
      <c r="AU75" s="6">
        <v>0.84086521448879414</v>
      </c>
      <c r="AV75" s="6">
        <v>2</v>
      </c>
      <c r="AW75" s="6">
        <v>0.74343517935221026</v>
      </c>
    </row>
    <row r="76" spans="1:49" ht="15.75" hidden="1" customHeight="1" x14ac:dyDescent="0.25">
      <c r="A76" s="6" t="s">
        <v>61</v>
      </c>
      <c r="B76" s="6" t="s">
        <v>134</v>
      </c>
      <c r="C76" s="6" t="s">
        <v>135</v>
      </c>
      <c r="D76" s="7">
        <f>IF(COUNTIF(Recovered!$A$2:$A$808,A76)&gt;0,VLOOKUP($B76,Recovered!$B$2:$C$808,2,FALSE),0)</f>
        <v>0</v>
      </c>
      <c r="E76" s="8">
        <f>IF(COUNTIF(Recovered!$A$2:$A$808,A76)&gt;0,1,0)</f>
        <v>0</v>
      </c>
      <c r="F76" s="6">
        <v>3</v>
      </c>
      <c r="G76" s="6">
        <v>0.70723062076713394</v>
      </c>
      <c r="H76" s="6">
        <v>2</v>
      </c>
      <c r="I76" s="6">
        <v>0.67135033464350036</v>
      </c>
      <c r="J76" s="6">
        <v>2</v>
      </c>
      <c r="K76" s="6">
        <v>0.87317319693167472</v>
      </c>
      <c r="L76" s="6">
        <v>2</v>
      </c>
      <c r="M76" s="6">
        <v>0.93045851262820101</v>
      </c>
      <c r="N76" s="6">
        <v>20</v>
      </c>
      <c r="O76" s="6">
        <v>0.80116721972521154</v>
      </c>
      <c r="P76" s="6">
        <v>4</v>
      </c>
      <c r="Q76" s="6">
        <v>0.95056509537143685</v>
      </c>
      <c r="R76" s="6">
        <v>3</v>
      </c>
      <c r="S76" s="6">
        <v>0.49968830247571572</v>
      </c>
      <c r="T76" s="6">
        <v>20</v>
      </c>
      <c r="U76" s="6">
        <v>0.55450364429228161</v>
      </c>
      <c r="V76" s="6">
        <v>4</v>
      </c>
      <c r="W76" s="6">
        <v>0.53119334985316502</v>
      </c>
      <c r="X76" s="6">
        <v>4</v>
      </c>
      <c r="Y76" s="6">
        <v>0.7307148115742701</v>
      </c>
      <c r="Z76" s="6">
        <v>20</v>
      </c>
      <c r="AA76" s="6">
        <v>0.77046151003443142</v>
      </c>
      <c r="AB76" s="6">
        <v>4</v>
      </c>
      <c r="AC76" s="6">
        <v>0.53117231501300344</v>
      </c>
      <c r="AD76" s="6">
        <v>3</v>
      </c>
      <c r="AE76" s="6">
        <v>0.91325824057206362</v>
      </c>
      <c r="AF76" s="6">
        <v>20</v>
      </c>
      <c r="AG76" s="6">
        <v>0.99175860653081804</v>
      </c>
      <c r="AH76" s="6">
        <v>5</v>
      </c>
      <c r="AI76" s="6">
        <v>0.94659432468616911</v>
      </c>
      <c r="AJ76" s="6">
        <v>4</v>
      </c>
      <c r="AK76" s="6">
        <v>0.98307080492867283</v>
      </c>
      <c r="AL76" s="6">
        <v>10</v>
      </c>
      <c r="AM76" s="6">
        <v>0.99604343122564454</v>
      </c>
      <c r="AN76" s="6">
        <v>2</v>
      </c>
      <c r="AO76" s="6">
        <v>0.88074353686952989</v>
      </c>
      <c r="AP76" s="6">
        <v>3</v>
      </c>
      <c r="AQ76" s="6">
        <v>0.62221054296879563</v>
      </c>
      <c r="AR76" s="6">
        <v>10</v>
      </c>
      <c r="AS76" s="6">
        <v>0.99999980638736874</v>
      </c>
      <c r="AT76" s="6">
        <v>3</v>
      </c>
      <c r="AU76" s="6">
        <v>0.79989013659578823</v>
      </c>
      <c r="AV76" s="6">
        <v>3</v>
      </c>
      <c r="AW76" s="6">
        <v>0.74827905679472695</v>
      </c>
    </row>
    <row r="77" spans="1:49" ht="15.75" customHeight="1" x14ac:dyDescent="0.25">
      <c r="A77" s="6" t="s">
        <v>59</v>
      </c>
      <c r="B77" s="6" t="s">
        <v>134</v>
      </c>
      <c r="C77" s="6" t="s">
        <v>134</v>
      </c>
      <c r="D77" s="7" t="str">
        <f>IF(COUNTIF(Recovered!$A$2:$A$808,A77)&gt;0,VLOOKUP($B77,Recovered!$B$2:$C$808,2,FALSE),0)</f>
        <v>2020-01-29</v>
      </c>
      <c r="E77" s="8">
        <f>IF(COUNTIF(Recovered!$A$2:$A$808,A77)&gt;0,1,0)</f>
        <v>1</v>
      </c>
      <c r="F77" s="6">
        <v>3</v>
      </c>
      <c r="G77" s="6">
        <v>0.92356638665313362</v>
      </c>
      <c r="H77" s="6">
        <v>3</v>
      </c>
      <c r="I77" s="6">
        <v>0.74325218300570184</v>
      </c>
      <c r="J77" s="6">
        <v>1</v>
      </c>
      <c r="K77" s="6">
        <v>0.56188689713024731</v>
      </c>
      <c r="L77" s="6">
        <v>2</v>
      </c>
      <c r="M77" s="6">
        <v>0.99697719091515169</v>
      </c>
      <c r="N77" s="6">
        <v>20</v>
      </c>
      <c r="O77" s="6">
        <v>0.70804824850813497</v>
      </c>
      <c r="P77" s="6">
        <v>4</v>
      </c>
      <c r="Q77" s="6">
        <v>0.90379729945411547</v>
      </c>
      <c r="R77" s="6">
        <v>3</v>
      </c>
      <c r="S77" s="6">
        <v>0.53108117366389862</v>
      </c>
      <c r="T77" s="6">
        <v>25</v>
      </c>
      <c r="U77" s="6">
        <v>0.7658270791199977</v>
      </c>
      <c r="V77" s="6">
        <v>4</v>
      </c>
      <c r="W77" s="6">
        <v>0.89330634091097594</v>
      </c>
      <c r="X77" s="6">
        <v>3</v>
      </c>
      <c r="Y77" s="6">
        <v>0.59263967224905911</v>
      </c>
      <c r="Z77" s="6">
        <v>25</v>
      </c>
      <c r="AA77" s="6">
        <v>0.54945824241028551</v>
      </c>
      <c r="AB77" s="6">
        <v>4</v>
      </c>
      <c r="AC77" s="6">
        <v>0.95253279321666906</v>
      </c>
      <c r="AD77" s="6">
        <v>3</v>
      </c>
      <c r="AE77" s="6">
        <v>0.8927845701879592</v>
      </c>
      <c r="AF77" s="6">
        <v>15</v>
      </c>
      <c r="AG77" s="6">
        <v>0.81015786924806232</v>
      </c>
      <c r="AH77" s="6">
        <v>5</v>
      </c>
      <c r="AI77" s="6">
        <v>0.62245586049040891</v>
      </c>
      <c r="AJ77" s="6">
        <v>4</v>
      </c>
      <c r="AK77" s="6">
        <v>0.97603404695722373</v>
      </c>
      <c r="AL77" s="6">
        <v>10</v>
      </c>
      <c r="AM77" s="6">
        <v>0.99206672683977459</v>
      </c>
      <c r="AN77" s="6">
        <v>2</v>
      </c>
      <c r="AO77" s="6">
        <v>0.97398678226645918</v>
      </c>
      <c r="AP77" s="6">
        <v>2</v>
      </c>
      <c r="AQ77" s="6">
        <v>0.83525494281136281</v>
      </c>
      <c r="AR77" s="6">
        <v>5</v>
      </c>
      <c r="AS77" s="6">
        <v>0.99999897196212839</v>
      </c>
      <c r="AT77" s="6">
        <v>3</v>
      </c>
      <c r="AU77" s="6">
        <v>0.93113415904279062</v>
      </c>
      <c r="AV77" s="6">
        <v>3</v>
      </c>
      <c r="AW77" s="6">
        <v>0.91238542778537512</v>
      </c>
    </row>
    <row r="78" spans="1:49" ht="15.75" hidden="1" customHeight="1" x14ac:dyDescent="0.25">
      <c r="A78" s="6" t="s">
        <v>61</v>
      </c>
      <c r="B78" s="6" t="s">
        <v>136</v>
      </c>
      <c r="C78" s="6" t="s">
        <v>137</v>
      </c>
      <c r="D78" s="7">
        <f>IF(COUNTIF(Recovered!$A$2:$A$808,A78)&gt;0,VLOOKUP($B78,Recovered!$B$2:$C$808,2,FALSE),0)</f>
        <v>0</v>
      </c>
      <c r="E78" s="8">
        <f>IF(COUNTIF(Recovered!$A$2:$A$808,A78)&gt;0,1,0)</f>
        <v>0</v>
      </c>
      <c r="F78" s="6">
        <v>3</v>
      </c>
      <c r="G78" s="6">
        <v>0.75901700299460517</v>
      </c>
      <c r="H78" s="6">
        <v>2</v>
      </c>
      <c r="I78" s="6">
        <v>0.63087286406382492</v>
      </c>
      <c r="J78" s="6">
        <v>2</v>
      </c>
      <c r="K78" s="6">
        <v>0.94483928285974861</v>
      </c>
      <c r="L78" s="6">
        <v>2</v>
      </c>
      <c r="M78" s="6">
        <v>0.84209904585592765</v>
      </c>
      <c r="N78" s="6">
        <v>20</v>
      </c>
      <c r="O78" s="6">
        <v>0.79817313812254376</v>
      </c>
      <c r="P78" s="6">
        <v>4</v>
      </c>
      <c r="Q78" s="6">
        <v>0.92331977748576033</v>
      </c>
      <c r="R78" s="6">
        <v>3</v>
      </c>
      <c r="S78" s="6">
        <v>0.56171410976876845</v>
      </c>
      <c r="T78" s="6">
        <v>25</v>
      </c>
      <c r="U78" s="6">
        <v>0.63265729598131359</v>
      </c>
      <c r="V78" s="6">
        <v>4</v>
      </c>
      <c r="W78" s="6">
        <v>0.97221431124980739</v>
      </c>
      <c r="X78" s="6">
        <v>4</v>
      </c>
      <c r="Y78" s="6">
        <v>0.88724610272347959</v>
      </c>
      <c r="Z78" s="6">
        <v>20</v>
      </c>
      <c r="AA78" s="6">
        <v>0.65291505656310411</v>
      </c>
      <c r="AB78" s="6">
        <v>3</v>
      </c>
      <c r="AC78" s="6">
        <v>0.81752375379736664</v>
      </c>
      <c r="AD78" s="6">
        <v>3</v>
      </c>
      <c r="AE78" s="6">
        <v>0.96239722282718021</v>
      </c>
      <c r="AF78" s="6">
        <v>15</v>
      </c>
      <c r="AG78" s="6">
        <v>0.85400377058363031</v>
      </c>
      <c r="AH78" s="6">
        <v>4</v>
      </c>
      <c r="AI78" s="6">
        <v>0.7543951474604903</v>
      </c>
      <c r="AJ78" s="6">
        <v>4</v>
      </c>
      <c r="AK78" s="6">
        <v>0.81299034115748381</v>
      </c>
      <c r="AL78" s="6">
        <v>10</v>
      </c>
      <c r="AM78" s="6">
        <v>0.97034771174664836</v>
      </c>
      <c r="AN78" s="6">
        <v>2</v>
      </c>
      <c r="AO78" s="6">
        <v>0.9464826094837212</v>
      </c>
      <c r="AP78" s="6">
        <v>3</v>
      </c>
      <c r="AQ78" s="6">
        <v>0.73068892280711817</v>
      </c>
      <c r="AR78" s="6">
        <v>10</v>
      </c>
      <c r="AS78" s="6">
        <v>0.9999975415208221</v>
      </c>
      <c r="AT78" s="6">
        <v>3</v>
      </c>
      <c r="AU78" s="6">
        <v>0.94640561814799296</v>
      </c>
      <c r="AV78" s="6">
        <v>3</v>
      </c>
      <c r="AW78" s="6">
        <v>0.58342947501595965</v>
      </c>
    </row>
    <row r="79" spans="1:49" ht="15.75" customHeight="1" x14ac:dyDescent="0.25">
      <c r="A79" s="6" t="s">
        <v>59</v>
      </c>
      <c r="B79" s="6" t="s">
        <v>136</v>
      </c>
      <c r="C79" s="6" t="s">
        <v>136</v>
      </c>
      <c r="D79" s="7" t="str">
        <f>IF(COUNTIF(Recovered!$A$2:$A$808,A79)&gt;0,VLOOKUP($B79,Recovered!$B$2:$C$808,2,FALSE),0)</f>
        <v>2019-12-11</v>
      </c>
      <c r="E79" s="8">
        <f>IF(COUNTIF(Recovered!$A$2:$A$808,A79)&gt;0,1,0)</f>
        <v>1</v>
      </c>
      <c r="F79" s="6">
        <v>3</v>
      </c>
      <c r="G79" s="6">
        <v>0.85458448553775979</v>
      </c>
      <c r="H79" s="6">
        <v>3</v>
      </c>
      <c r="I79" s="6">
        <v>0.74686433011709252</v>
      </c>
      <c r="J79" s="6">
        <v>2</v>
      </c>
      <c r="K79" s="6">
        <v>0.56195016915701246</v>
      </c>
      <c r="L79" s="6">
        <v>2</v>
      </c>
      <c r="M79" s="6">
        <v>0.99781275810722203</v>
      </c>
      <c r="N79" s="6">
        <v>20</v>
      </c>
      <c r="O79" s="6">
        <v>0.6841379297549719</v>
      </c>
      <c r="P79" s="6">
        <v>4</v>
      </c>
      <c r="Q79" s="6">
        <v>0.81738140260575831</v>
      </c>
      <c r="R79" s="6">
        <v>3</v>
      </c>
      <c r="S79" s="6">
        <v>0.53118356004994061</v>
      </c>
      <c r="T79" s="6">
        <v>25</v>
      </c>
      <c r="U79" s="6">
        <v>0.82057699806249196</v>
      </c>
      <c r="V79" s="6">
        <v>4</v>
      </c>
      <c r="W79" s="6">
        <v>0.88073892178548818</v>
      </c>
      <c r="X79" s="6">
        <v>4</v>
      </c>
      <c r="Y79" s="6">
        <v>0.95137072490575014</v>
      </c>
      <c r="Z79" s="6">
        <v>25</v>
      </c>
      <c r="AA79" s="6">
        <v>0.50943429214709557</v>
      </c>
      <c r="AB79" s="6">
        <v>4</v>
      </c>
      <c r="AC79" s="6">
        <v>0.95255895965189308</v>
      </c>
      <c r="AD79" s="6">
        <v>3</v>
      </c>
      <c r="AE79" s="6">
        <v>0.70570592153614997</v>
      </c>
      <c r="AF79" s="6">
        <v>15</v>
      </c>
      <c r="AG79" s="6">
        <v>0.79386918159950914</v>
      </c>
      <c r="AH79" s="6">
        <v>4</v>
      </c>
      <c r="AI79" s="6">
        <v>0.56217288603440807</v>
      </c>
      <c r="AJ79" s="6">
        <v>4</v>
      </c>
      <c r="AK79" s="6">
        <v>0.75411715127466494</v>
      </c>
      <c r="AL79" s="6">
        <v>10</v>
      </c>
      <c r="AM79" s="6">
        <v>0.99359526133708387</v>
      </c>
      <c r="AN79" s="6">
        <v>2</v>
      </c>
      <c r="AO79" s="6">
        <v>0.92412070200153551</v>
      </c>
      <c r="AP79" s="6">
        <v>2</v>
      </c>
      <c r="AQ79" s="6">
        <v>0.59258909853744035</v>
      </c>
      <c r="AR79" s="6">
        <v>5</v>
      </c>
      <c r="AS79" s="6">
        <v>0.99999921036931172</v>
      </c>
      <c r="AT79" s="6">
        <v>3</v>
      </c>
      <c r="AU79" s="6">
        <v>0.97207359341295307</v>
      </c>
      <c r="AV79" s="6">
        <v>3</v>
      </c>
      <c r="AW79" s="6">
        <v>0.96357655805697917</v>
      </c>
    </row>
    <row r="80" spans="1:49" ht="15.75" hidden="1" customHeight="1" x14ac:dyDescent="0.25">
      <c r="A80" s="6" t="s">
        <v>61</v>
      </c>
      <c r="B80" s="6" t="s">
        <v>138</v>
      </c>
      <c r="C80" s="6" t="s">
        <v>139</v>
      </c>
      <c r="D80" s="7">
        <f>IF(COUNTIF(Recovered!$A$2:$A$808,A80)&gt;0,VLOOKUP($B80,Recovered!$B$2:$C$808,2,FALSE),0)</f>
        <v>0</v>
      </c>
      <c r="E80" s="8">
        <f>IF(COUNTIF(Recovered!$A$2:$A$808,A80)&gt;0,1,0)</f>
        <v>0</v>
      </c>
      <c r="F80" s="6">
        <v>4</v>
      </c>
      <c r="G80" s="6">
        <v>0.74827004008641829</v>
      </c>
      <c r="H80" s="6">
        <v>3</v>
      </c>
      <c r="I80" s="6">
        <v>0.64754342630815287</v>
      </c>
      <c r="J80" s="6">
        <v>2</v>
      </c>
      <c r="K80" s="6">
        <v>0.88607434594115175</v>
      </c>
      <c r="L80" s="6">
        <v>2</v>
      </c>
      <c r="M80" s="6">
        <v>0.62286816235282716</v>
      </c>
      <c r="N80" s="6">
        <v>20</v>
      </c>
      <c r="O80" s="6">
        <v>0.60565933769256153</v>
      </c>
      <c r="P80" s="6">
        <v>4</v>
      </c>
      <c r="Q80" s="6">
        <v>0.97202504635378029</v>
      </c>
      <c r="R80" s="6">
        <v>3</v>
      </c>
      <c r="S80" s="6">
        <v>0.56193743551045205</v>
      </c>
      <c r="T80" s="6">
        <v>25</v>
      </c>
      <c r="U80" s="6">
        <v>0.80170593735865725</v>
      </c>
      <c r="V80" s="6">
        <v>4</v>
      </c>
      <c r="W80" s="6">
        <v>0.81724833557221588</v>
      </c>
      <c r="X80" s="6">
        <v>4</v>
      </c>
      <c r="Y80" s="6">
        <v>0.97760957521344694</v>
      </c>
      <c r="Z80" s="6">
        <v>20</v>
      </c>
      <c r="AA80" s="6">
        <v>0.69391310170276299</v>
      </c>
      <c r="AB80" s="6">
        <v>3</v>
      </c>
      <c r="AC80" s="6">
        <v>0.893262766490455</v>
      </c>
      <c r="AD80" s="6">
        <v>3</v>
      </c>
      <c r="AE80" s="6">
        <v>0.96773198020248741</v>
      </c>
      <c r="AF80" s="6">
        <v>15</v>
      </c>
      <c r="AG80" s="6">
        <v>0.84235603474330534</v>
      </c>
      <c r="AH80" s="6">
        <v>4</v>
      </c>
      <c r="AI80" s="6">
        <v>0.59261738941630238</v>
      </c>
      <c r="AJ80" s="6">
        <v>4</v>
      </c>
      <c r="AK80" s="6">
        <v>0.65012274204756748</v>
      </c>
      <c r="AL80" s="6">
        <v>10</v>
      </c>
      <c r="AM80" s="6">
        <v>0.98551054627564616</v>
      </c>
      <c r="AN80" s="6">
        <v>2</v>
      </c>
      <c r="AO80" s="6">
        <v>0.97063805312962903</v>
      </c>
      <c r="AP80" s="6">
        <v>3</v>
      </c>
      <c r="AQ80" s="6">
        <v>0.59256674057253822</v>
      </c>
      <c r="AR80" s="6">
        <v>10</v>
      </c>
      <c r="AS80" s="6">
        <v>0.99999849514813233</v>
      </c>
      <c r="AT80" s="6">
        <v>2</v>
      </c>
      <c r="AU80" s="6">
        <v>0.86401394522640129</v>
      </c>
      <c r="AV80" s="6">
        <v>3</v>
      </c>
      <c r="AW80" s="6">
        <v>0.82372375011326737</v>
      </c>
    </row>
    <row r="81" spans="1:49" ht="15.75" customHeight="1" x14ac:dyDescent="0.25">
      <c r="A81" s="6" t="s">
        <v>59</v>
      </c>
      <c r="B81" s="6" t="s">
        <v>138</v>
      </c>
      <c r="C81" s="6" t="s">
        <v>138</v>
      </c>
      <c r="D81" s="7" t="str">
        <f>IF(COUNTIF(Recovered!$A$2:$A$808,A81)&gt;0,VLOOKUP($B81,Recovered!$B$2:$C$808,2,FALSE),0)</f>
        <v>2019-10-30</v>
      </c>
      <c r="E81" s="8">
        <f>IF(COUNTIF(Recovered!$A$2:$A$808,A81)&gt;0,1,0)</f>
        <v>1</v>
      </c>
      <c r="F81" s="6">
        <v>3</v>
      </c>
      <c r="G81" s="6">
        <v>0.43446211076532498</v>
      </c>
      <c r="H81" s="6">
        <v>2</v>
      </c>
      <c r="I81" s="6">
        <v>0.52666700459150517</v>
      </c>
      <c r="J81" s="6">
        <v>2</v>
      </c>
      <c r="K81" s="6">
        <v>0.88547855500749584</v>
      </c>
      <c r="L81" s="6">
        <v>2</v>
      </c>
      <c r="M81" s="6">
        <v>0.91477823792934765</v>
      </c>
      <c r="N81" s="6">
        <v>20</v>
      </c>
      <c r="O81" s="6">
        <v>0.65650087002016788</v>
      </c>
      <c r="P81" s="6">
        <v>4</v>
      </c>
      <c r="Q81" s="6">
        <v>0.56188170531930404</v>
      </c>
      <c r="R81" s="6">
        <v>3</v>
      </c>
      <c r="S81" s="6">
        <v>0.77719421880286566</v>
      </c>
      <c r="T81" s="6">
        <v>25</v>
      </c>
      <c r="U81" s="6">
        <v>0.82945028072230143</v>
      </c>
      <c r="V81" s="6">
        <v>4</v>
      </c>
      <c r="W81" s="6">
        <v>0.94633142285602356</v>
      </c>
      <c r="X81" s="6">
        <v>4</v>
      </c>
      <c r="Y81" s="6">
        <v>0.86634672089335818</v>
      </c>
      <c r="Z81" s="6">
        <v>20</v>
      </c>
      <c r="AA81" s="6">
        <v>0.58369110843276883</v>
      </c>
      <c r="AB81" s="6">
        <v>3</v>
      </c>
      <c r="AC81" s="6">
        <v>0.4999948903060818</v>
      </c>
      <c r="AD81" s="6">
        <v>3</v>
      </c>
      <c r="AE81" s="6">
        <v>0.92791144536727188</v>
      </c>
      <c r="AF81" s="6">
        <v>15</v>
      </c>
      <c r="AG81" s="6">
        <v>0.52299710515971454</v>
      </c>
      <c r="AH81" s="6">
        <v>4</v>
      </c>
      <c r="AI81" s="6">
        <v>0.77729446777812428</v>
      </c>
      <c r="AJ81" s="6">
        <v>4</v>
      </c>
      <c r="AK81" s="6">
        <v>0.79777409546430955</v>
      </c>
      <c r="AL81" s="6">
        <v>10</v>
      </c>
      <c r="AM81" s="6">
        <v>0.9835766954872841</v>
      </c>
      <c r="AN81" s="6">
        <v>2</v>
      </c>
      <c r="AO81" s="6">
        <v>0.99404398082657541</v>
      </c>
      <c r="AP81" s="6">
        <v>2</v>
      </c>
      <c r="AQ81" s="6">
        <v>0.85183041107461499</v>
      </c>
      <c r="AR81" s="6">
        <v>10</v>
      </c>
      <c r="AS81" s="6">
        <v>0.9999993295729247</v>
      </c>
      <c r="AT81" s="6">
        <v>2</v>
      </c>
      <c r="AU81" s="6">
        <v>0.64674816188478412</v>
      </c>
      <c r="AV81" s="6">
        <v>3</v>
      </c>
      <c r="AW81" s="6">
        <v>0.56188667237553336</v>
      </c>
    </row>
    <row r="82" spans="1:49" ht="15.75" customHeight="1" x14ac:dyDescent="0.25">
      <c r="A82" s="6" t="s">
        <v>59</v>
      </c>
      <c r="B82" s="6" t="s">
        <v>140</v>
      </c>
      <c r="C82" s="6" t="s">
        <v>141</v>
      </c>
      <c r="D82" s="7" t="str">
        <f>IF(COUNTIF(Recovered!$A$2:$A$808,A82)&gt;0,VLOOKUP($B82,Recovered!$B$2:$C$808,2,FALSE),0)</f>
        <v>2019-10-04</v>
      </c>
      <c r="E82" s="8">
        <f>IF(COUNTIF(Recovered!$A$2:$A$808,A82)&gt;0,1,0)</f>
        <v>1</v>
      </c>
      <c r="F82" s="6">
        <v>3</v>
      </c>
      <c r="G82" s="6">
        <v>0.71071249361121192</v>
      </c>
      <c r="H82" s="6">
        <v>3</v>
      </c>
      <c r="I82" s="6">
        <v>0.52169121931708651</v>
      </c>
      <c r="J82" s="6">
        <v>2</v>
      </c>
      <c r="K82" s="6">
        <v>0.73056781384906144</v>
      </c>
      <c r="L82" s="6">
        <v>2</v>
      </c>
      <c r="M82" s="6">
        <v>0.69023473057702989</v>
      </c>
      <c r="N82" s="6">
        <v>20</v>
      </c>
      <c r="O82" s="6">
        <v>0.72743001781999517</v>
      </c>
      <c r="P82" s="6">
        <v>4</v>
      </c>
      <c r="Q82" s="6">
        <v>0.9578239041834089</v>
      </c>
      <c r="R82" s="6">
        <v>4</v>
      </c>
      <c r="S82" s="6">
        <v>0.89296086254799711</v>
      </c>
      <c r="T82" s="6">
        <v>15</v>
      </c>
      <c r="U82" s="6">
        <v>0.51874051081985351</v>
      </c>
      <c r="V82" s="6">
        <v>3</v>
      </c>
      <c r="W82" s="6">
        <v>0.77726702199502518</v>
      </c>
      <c r="X82" s="6">
        <v>3</v>
      </c>
      <c r="Y82" s="6">
        <v>0.93240665905724573</v>
      </c>
      <c r="Z82" s="6">
        <v>25</v>
      </c>
      <c r="AA82" s="6">
        <v>0.79891679105252145</v>
      </c>
      <c r="AB82" s="6">
        <v>4</v>
      </c>
      <c r="AC82" s="6">
        <v>0.90433670197341998</v>
      </c>
      <c r="AD82" s="6">
        <v>4</v>
      </c>
      <c r="AE82" s="6">
        <v>0.62232774736194107</v>
      </c>
      <c r="AF82" s="6">
        <v>15</v>
      </c>
      <c r="AG82" s="6">
        <v>0.49765968450758202</v>
      </c>
      <c r="AH82" s="6">
        <v>4</v>
      </c>
      <c r="AI82" s="6">
        <v>0.94437977189655986</v>
      </c>
      <c r="AJ82" s="6">
        <v>4</v>
      </c>
      <c r="AK82" s="6">
        <v>0.89224852476565819</v>
      </c>
      <c r="AL82" s="6">
        <v>15</v>
      </c>
      <c r="AM82" s="6">
        <v>0.67434154034530824</v>
      </c>
      <c r="AN82" s="6">
        <v>3</v>
      </c>
      <c r="AO82" s="6">
        <v>0.67905519912009349</v>
      </c>
      <c r="AP82" s="6">
        <v>3</v>
      </c>
      <c r="AQ82" s="6">
        <v>0.93468314077522441</v>
      </c>
      <c r="AR82" s="6">
        <v>10</v>
      </c>
      <c r="AS82" s="6">
        <v>0.99999861435166004</v>
      </c>
      <c r="AT82" s="6">
        <v>3</v>
      </c>
      <c r="AU82" s="6">
        <v>0.93611463192316713</v>
      </c>
      <c r="AV82" s="6">
        <v>3</v>
      </c>
      <c r="AW82" s="6">
        <v>0.96652064691610318</v>
      </c>
    </row>
    <row r="83" spans="1:49" ht="15.75" hidden="1" customHeight="1" x14ac:dyDescent="0.25">
      <c r="A83" s="6" t="s">
        <v>61</v>
      </c>
      <c r="B83" s="6" t="s">
        <v>142</v>
      </c>
      <c r="C83" s="6" t="s">
        <v>143</v>
      </c>
      <c r="D83" s="7">
        <f>IF(COUNTIF(Recovered!$A$2:$A$808,A83)&gt;0,VLOOKUP($B83,Recovered!$B$2:$C$808,2,FALSE),0)</f>
        <v>0</v>
      </c>
      <c r="E83" s="8">
        <f>IF(COUNTIF(Recovered!$A$2:$A$808,A83)&gt;0,1,0)</f>
        <v>0</v>
      </c>
      <c r="F83" s="6">
        <v>4</v>
      </c>
      <c r="G83" s="6">
        <v>0.73542354061531245</v>
      </c>
      <c r="H83" s="6">
        <v>3</v>
      </c>
      <c r="I83" s="6">
        <v>0.88635757169702001</v>
      </c>
      <c r="J83" s="6">
        <v>2</v>
      </c>
      <c r="K83" s="6">
        <v>0.90670041194121942</v>
      </c>
      <c r="L83" s="6">
        <v>2</v>
      </c>
      <c r="M83" s="6">
        <v>0.52271353458393299</v>
      </c>
      <c r="N83" s="6">
        <v>20</v>
      </c>
      <c r="O83" s="6">
        <v>0.79159604616872403</v>
      </c>
      <c r="P83" s="6">
        <v>4</v>
      </c>
      <c r="Q83" s="6">
        <v>0.93882180388814285</v>
      </c>
      <c r="R83" s="6">
        <v>4</v>
      </c>
      <c r="S83" s="6">
        <v>0.56081522214778157</v>
      </c>
      <c r="T83" s="6">
        <v>25</v>
      </c>
      <c r="U83" s="6">
        <v>0.57479326038148504</v>
      </c>
      <c r="V83" s="6">
        <v>4</v>
      </c>
      <c r="W83" s="6">
        <v>0.95783429088214245</v>
      </c>
      <c r="X83" s="6">
        <v>4</v>
      </c>
      <c r="Y83" s="6">
        <v>0.61761545888919134</v>
      </c>
      <c r="Z83" s="6">
        <v>20</v>
      </c>
      <c r="AA83" s="6">
        <v>0.69276897831180784</v>
      </c>
      <c r="AB83" s="6">
        <v>3</v>
      </c>
      <c r="AC83" s="6">
        <v>0.86694732458902024</v>
      </c>
      <c r="AD83" s="6">
        <v>3</v>
      </c>
      <c r="AE83" s="6">
        <v>0.96684893790187398</v>
      </c>
      <c r="AF83" s="6">
        <v>15</v>
      </c>
      <c r="AG83" s="6">
        <v>0.90206108453366707</v>
      </c>
      <c r="AH83" s="6">
        <v>4</v>
      </c>
      <c r="AI83" s="6">
        <v>0.94783460239144834</v>
      </c>
      <c r="AJ83" s="6">
        <v>3</v>
      </c>
      <c r="AK83" s="6">
        <v>0.59234259720033189</v>
      </c>
      <c r="AL83" s="6">
        <v>10</v>
      </c>
      <c r="AM83" s="6">
        <v>0.96652409256835126</v>
      </c>
      <c r="AN83" s="6">
        <v>2</v>
      </c>
      <c r="AO83" s="6">
        <v>0.88067529950384293</v>
      </c>
      <c r="AP83" s="6">
        <v>3</v>
      </c>
      <c r="AQ83" s="6">
        <v>0.73041368030200038</v>
      </c>
      <c r="AR83" s="6">
        <v>10</v>
      </c>
      <c r="AS83" s="6">
        <v>0.99999658789432122</v>
      </c>
      <c r="AT83" s="6">
        <v>3</v>
      </c>
      <c r="AU83" s="6">
        <v>0.75079790096868748</v>
      </c>
      <c r="AV83" s="6">
        <v>3</v>
      </c>
      <c r="AW83" s="6">
        <v>0.61802242856908884</v>
      </c>
    </row>
    <row r="84" spans="1:49" ht="15.75" customHeight="1" x14ac:dyDescent="0.25">
      <c r="A84" s="6" t="s">
        <v>59</v>
      </c>
      <c r="B84" s="6" t="s">
        <v>142</v>
      </c>
      <c r="C84" s="6" t="s">
        <v>142</v>
      </c>
      <c r="D84" s="7" t="str">
        <f>IF(COUNTIF(Recovered!$A$2:$A$808,A84)&gt;0,VLOOKUP($B84,Recovered!$B$2:$C$808,2,FALSE),0)</f>
        <v>2019-09-18</v>
      </c>
      <c r="E84" s="8">
        <f>IF(COUNTIF(Recovered!$A$2:$A$808,A84)&gt;0,1,0)</f>
        <v>1</v>
      </c>
      <c r="F84" s="6">
        <v>2</v>
      </c>
      <c r="G84" s="6">
        <v>0.41565618034789259</v>
      </c>
      <c r="H84" s="6">
        <v>2</v>
      </c>
      <c r="I84" s="6">
        <v>0.70324133011470213</v>
      </c>
      <c r="J84" s="6">
        <v>2</v>
      </c>
      <c r="K84" s="6">
        <v>0.88793222686548234</v>
      </c>
      <c r="L84" s="6">
        <v>2</v>
      </c>
      <c r="M84" s="6">
        <v>0.93987103494261259</v>
      </c>
      <c r="N84" s="6">
        <v>20</v>
      </c>
      <c r="O84" s="6">
        <v>0.80992386464404631</v>
      </c>
      <c r="P84" s="6">
        <v>4</v>
      </c>
      <c r="Q84" s="6">
        <v>0.59160405137674543</v>
      </c>
      <c r="R84" s="6">
        <v>3</v>
      </c>
      <c r="S84" s="6">
        <v>0.7978704644173864</v>
      </c>
      <c r="T84" s="6">
        <v>25</v>
      </c>
      <c r="U84" s="6">
        <v>0.77815149508524584</v>
      </c>
      <c r="V84" s="6">
        <v>4</v>
      </c>
      <c r="W84" s="6">
        <v>0.9793029352166005</v>
      </c>
      <c r="X84" s="6">
        <v>4</v>
      </c>
      <c r="Y84" s="6">
        <v>0.53113334432990789</v>
      </c>
      <c r="Z84" s="6">
        <v>20</v>
      </c>
      <c r="AA84" s="6">
        <v>0.57887662906144655</v>
      </c>
      <c r="AB84" s="6">
        <v>4</v>
      </c>
      <c r="AC84" s="6">
        <v>0.67916566322258431</v>
      </c>
      <c r="AD84" s="6">
        <v>3</v>
      </c>
      <c r="AE84" s="6">
        <v>0.94524331919614668</v>
      </c>
      <c r="AF84" s="6">
        <v>15</v>
      </c>
      <c r="AG84" s="6">
        <v>0.61466776294636327</v>
      </c>
      <c r="AH84" s="6">
        <v>5</v>
      </c>
      <c r="AI84" s="6">
        <v>0.56217362248137115</v>
      </c>
      <c r="AJ84" s="6">
        <v>4</v>
      </c>
      <c r="AK84" s="6">
        <v>0.98742075552153297</v>
      </c>
      <c r="AL84" s="6">
        <v>10</v>
      </c>
      <c r="AM84" s="6">
        <v>0.97930362170819873</v>
      </c>
      <c r="AN84" s="6">
        <v>2</v>
      </c>
      <c r="AO84" s="6">
        <v>0.93988134726418127</v>
      </c>
      <c r="AP84" s="6">
        <v>2</v>
      </c>
      <c r="AQ84" s="6">
        <v>0.5311139742500558</v>
      </c>
      <c r="AR84" s="6">
        <v>10</v>
      </c>
      <c r="AS84" s="6">
        <v>0.99999956798009337</v>
      </c>
      <c r="AT84" s="6">
        <v>2</v>
      </c>
      <c r="AU84" s="6">
        <v>0.92914740698984899</v>
      </c>
      <c r="AV84" s="6">
        <v>2</v>
      </c>
      <c r="AW84" s="6">
        <v>0.59214822225860342</v>
      </c>
    </row>
    <row r="85" spans="1:49" ht="15.75" hidden="1" customHeight="1" x14ac:dyDescent="0.25">
      <c r="A85" s="6" t="s">
        <v>61</v>
      </c>
      <c r="B85" s="6" t="s">
        <v>144</v>
      </c>
      <c r="C85" s="6" t="s">
        <v>145</v>
      </c>
      <c r="D85" s="7">
        <f>IF(COUNTIF(Recovered!$A$2:$A$808,A85)&gt;0,VLOOKUP($B85,Recovered!$B$2:$C$808,2,FALSE),0)</f>
        <v>0</v>
      </c>
      <c r="E85" s="8">
        <f>IF(COUNTIF(Recovered!$A$2:$A$808,A85)&gt;0,1,0)</f>
        <v>0</v>
      </c>
      <c r="F85" s="6">
        <v>4</v>
      </c>
      <c r="G85" s="6">
        <v>0.82529781492499399</v>
      </c>
      <c r="H85" s="6">
        <v>3</v>
      </c>
      <c r="I85" s="6">
        <v>0.84476056230282359</v>
      </c>
      <c r="J85" s="6">
        <v>2</v>
      </c>
      <c r="K85" s="6">
        <v>0.88938258652385871</v>
      </c>
      <c r="L85" s="6">
        <v>2</v>
      </c>
      <c r="M85" s="6">
        <v>0.63676882587009009</v>
      </c>
      <c r="N85" s="6">
        <v>20</v>
      </c>
      <c r="O85" s="6">
        <v>0.78002863377838949</v>
      </c>
      <c r="P85" s="6">
        <v>4</v>
      </c>
      <c r="Q85" s="6">
        <v>0.97755956980740477</v>
      </c>
      <c r="R85" s="6">
        <v>4</v>
      </c>
      <c r="S85" s="6">
        <v>0.77636829843963406</v>
      </c>
      <c r="T85" s="6">
        <v>25</v>
      </c>
      <c r="U85" s="6">
        <v>0.67447190316421757</v>
      </c>
      <c r="V85" s="6">
        <v>4</v>
      </c>
      <c r="W85" s="6">
        <v>0.95472122701491902</v>
      </c>
      <c r="X85" s="6">
        <v>4</v>
      </c>
      <c r="Y85" s="6">
        <v>0.84899413569775384</v>
      </c>
      <c r="Z85" s="6">
        <v>20</v>
      </c>
      <c r="AA85" s="6">
        <v>0.74634162592749975</v>
      </c>
      <c r="AB85" s="6">
        <v>3</v>
      </c>
      <c r="AC85" s="6">
        <v>0.92411448453836798</v>
      </c>
      <c r="AD85" s="6">
        <v>3</v>
      </c>
      <c r="AE85" s="6">
        <v>0.96310560180588434</v>
      </c>
      <c r="AF85" s="6">
        <v>15</v>
      </c>
      <c r="AG85" s="6">
        <v>0.76927214301069347</v>
      </c>
      <c r="AH85" s="6">
        <v>4</v>
      </c>
      <c r="AI85" s="6">
        <v>0.70573074164986949</v>
      </c>
      <c r="AJ85" s="6">
        <v>4</v>
      </c>
      <c r="AK85" s="6">
        <v>0.93840580650203476</v>
      </c>
      <c r="AL85" s="6">
        <v>10</v>
      </c>
      <c r="AM85" s="6">
        <v>0.98551563940731002</v>
      </c>
      <c r="AN85" s="6">
        <v>2</v>
      </c>
      <c r="AO85" s="6">
        <v>0.96686520720583347</v>
      </c>
      <c r="AP85" s="6">
        <v>3</v>
      </c>
      <c r="AQ85" s="6">
        <v>0.73095587761049818</v>
      </c>
      <c r="AR85" s="6">
        <v>10</v>
      </c>
      <c r="AS85" s="6">
        <v>0.99999789913080683</v>
      </c>
      <c r="AT85" s="6">
        <v>2</v>
      </c>
      <c r="AU85" s="6">
        <v>0.7980195365019388</v>
      </c>
      <c r="AV85" s="6">
        <v>3</v>
      </c>
      <c r="AW85" s="6">
        <v>0.75804913768415938</v>
      </c>
    </row>
    <row r="86" spans="1:49" ht="15.75" customHeight="1" x14ac:dyDescent="0.25">
      <c r="A86" s="6" t="s">
        <v>59</v>
      </c>
      <c r="B86" s="6" t="s">
        <v>144</v>
      </c>
      <c r="C86" s="6" t="s">
        <v>144</v>
      </c>
      <c r="D86" s="7" t="str">
        <f>IF(COUNTIF(Recovered!$A$2:$A$808,A86)&gt;0,VLOOKUP($B86,Recovered!$B$2:$C$808,2,FALSE),0)</f>
        <v>2019-07-31</v>
      </c>
      <c r="E86" s="8">
        <f>IF(COUNTIF(Recovered!$A$2:$A$808,A86)&gt;0,1,0)</f>
        <v>1</v>
      </c>
      <c r="F86" s="6">
        <v>2</v>
      </c>
      <c r="G86" s="6">
        <v>0.5562772043505293</v>
      </c>
      <c r="H86" s="6">
        <v>2</v>
      </c>
      <c r="I86" s="6">
        <v>0.81550195469147402</v>
      </c>
      <c r="J86" s="6">
        <v>2</v>
      </c>
      <c r="K86" s="6">
        <v>0.87928500155361855</v>
      </c>
      <c r="L86" s="6">
        <v>2</v>
      </c>
      <c r="M86" s="6">
        <v>0.99717202198473354</v>
      </c>
      <c r="N86" s="6">
        <v>20</v>
      </c>
      <c r="O86" s="6">
        <v>0.67955196701521636</v>
      </c>
      <c r="P86" s="6">
        <v>4</v>
      </c>
      <c r="Q86" s="6">
        <v>0.6499124483570019</v>
      </c>
      <c r="R86" s="6">
        <v>3</v>
      </c>
      <c r="S86" s="6">
        <v>0.73063913536019565</v>
      </c>
      <c r="T86" s="6">
        <v>25</v>
      </c>
      <c r="U86" s="6">
        <v>0.79034256573314399</v>
      </c>
      <c r="V86" s="6">
        <v>4</v>
      </c>
      <c r="W86" s="6">
        <v>0.97938354299987951</v>
      </c>
      <c r="X86" s="6">
        <v>4</v>
      </c>
      <c r="Y86" s="6">
        <v>0.5311657816337092</v>
      </c>
      <c r="Z86" s="6">
        <v>20</v>
      </c>
      <c r="AA86" s="6">
        <v>0.4919200675587837</v>
      </c>
      <c r="AB86" s="6">
        <v>4</v>
      </c>
      <c r="AC86" s="6">
        <v>0.62244794290221939</v>
      </c>
      <c r="AD86" s="6">
        <v>3</v>
      </c>
      <c r="AE86" s="6">
        <v>0.85141498952964501</v>
      </c>
      <c r="AF86" s="6">
        <v>15</v>
      </c>
      <c r="AG86" s="6">
        <v>0.64252275917478752</v>
      </c>
      <c r="AH86" s="6">
        <v>4</v>
      </c>
      <c r="AI86" s="6">
        <v>0.56216665157167212</v>
      </c>
      <c r="AJ86" s="6">
        <v>4</v>
      </c>
      <c r="AK86" s="6">
        <v>0.79718251810868013</v>
      </c>
      <c r="AL86" s="6">
        <v>10</v>
      </c>
      <c r="AM86" s="6">
        <v>0.97641668141249349</v>
      </c>
      <c r="AN86" s="6">
        <v>2</v>
      </c>
      <c r="AO86" s="6">
        <v>0.97961159452029589</v>
      </c>
      <c r="AP86" s="6">
        <v>2</v>
      </c>
      <c r="AQ86" s="6">
        <v>0.75469402256670648</v>
      </c>
      <c r="AR86" s="6">
        <v>10</v>
      </c>
      <c r="AS86" s="6">
        <v>0.99999921036931172</v>
      </c>
      <c r="AT86" s="6">
        <v>2</v>
      </c>
      <c r="AU86" s="6">
        <v>0.86351285881567375</v>
      </c>
      <c r="AV86" s="6">
        <v>2</v>
      </c>
      <c r="AW86" s="6">
        <v>0.49788159065414039</v>
      </c>
    </row>
    <row r="87" spans="1:49" ht="15.75" hidden="1" customHeight="1" x14ac:dyDescent="0.25">
      <c r="A87" s="6" t="s">
        <v>61</v>
      </c>
      <c r="B87" s="6" t="s">
        <v>146</v>
      </c>
      <c r="C87" s="6" t="s">
        <v>147</v>
      </c>
      <c r="D87" s="7">
        <f>IF(COUNTIF(Recovered!$A$2:$A$808,A87)&gt;0,VLOOKUP($B87,Recovered!$B$2:$C$808,2,FALSE),0)</f>
        <v>0</v>
      </c>
      <c r="E87" s="8">
        <f>IF(COUNTIF(Recovered!$A$2:$A$808,A87)&gt;0,1,0)</f>
        <v>0</v>
      </c>
      <c r="F87" s="6">
        <v>3</v>
      </c>
      <c r="G87" s="6">
        <v>0.47304259106929808</v>
      </c>
      <c r="H87" s="6">
        <v>2</v>
      </c>
      <c r="I87" s="6">
        <v>0.48626965172866038</v>
      </c>
      <c r="J87" s="6">
        <v>2</v>
      </c>
      <c r="K87" s="6">
        <v>0.75763362842106818</v>
      </c>
      <c r="L87" s="6">
        <v>2</v>
      </c>
      <c r="M87" s="6">
        <v>0.69947529750737092</v>
      </c>
      <c r="N87" s="6">
        <v>20</v>
      </c>
      <c r="O87" s="6">
        <v>0.7741716035140187</v>
      </c>
      <c r="P87" s="6">
        <v>4</v>
      </c>
      <c r="Q87" s="6">
        <v>0.89202450928740984</v>
      </c>
      <c r="R87" s="6">
        <v>3</v>
      </c>
      <c r="S87" s="6">
        <v>0.89218427626268493</v>
      </c>
      <c r="T87" s="6">
        <v>25</v>
      </c>
      <c r="U87" s="6">
        <v>0.71407374333069884</v>
      </c>
      <c r="V87" s="6">
        <v>4</v>
      </c>
      <c r="W87" s="6">
        <v>0.9505924473250017</v>
      </c>
      <c r="X87" s="6">
        <v>3</v>
      </c>
      <c r="Y87" s="6">
        <v>0.704724720357639</v>
      </c>
      <c r="Z87" s="6">
        <v>20</v>
      </c>
      <c r="AA87" s="6">
        <v>0.53993900473395628</v>
      </c>
      <c r="AB87" s="6">
        <v>3</v>
      </c>
      <c r="AC87" s="6">
        <v>0.9044524373463414</v>
      </c>
      <c r="AD87" s="6">
        <v>3</v>
      </c>
      <c r="AE87" s="6">
        <v>0.81408125182031743</v>
      </c>
      <c r="AF87" s="6">
        <v>15</v>
      </c>
      <c r="AG87" s="6">
        <v>0.80625160514227268</v>
      </c>
      <c r="AH87" s="6">
        <v>4</v>
      </c>
      <c r="AI87" s="6">
        <v>0.86643056998639834</v>
      </c>
      <c r="AJ87" s="6">
        <v>3</v>
      </c>
      <c r="AK87" s="6">
        <v>0.76616555756763993</v>
      </c>
      <c r="AL87" s="6">
        <v>10</v>
      </c>
      <c r="AM87" s="6">
        <v>0.97044133346932793</v>
      </c>
      <c r="AN87" s="6">
        <v>2</v>
      </c>
      <c r="AO87" s="6">
        <v>0.9240359002599785</v>
      </c>
      <c r="AP87" s="6">
        <v>2</v>
      </c>
      <c r="AQ87" s="6">
        <v>0.59178041116189195</v>
      </c>
      <c r="AR87" s="6">
        <v>10</v>
      </c>
      <c r="AS87" s="6">
        <v>0.99999849514813233</v>
      </c>
      <c r="AT87" s="6">
        <v>3</v>
      </c>
      <c r="AU87" s="6">
        <v>0.81175448736573885</v>
      </c>
      <c r="AV87" s="6">
        <v>3</v>
      </c>
      <c r="AW87" s="6">
        <v>0.63086833441292245</v>
      </c>
    </row>
    <row r="88" spans="1:49" ht="15.75" customHeight="1" x14ac:dyDescent="0.25">
      <c r="A88" s="6" t="s">
        <v>59</v>
      </c>
      <c r="B88" s="6" t="s">
        <v>146</v>
      </c>
      <c r="C88" s="6" t="s">
        <v>146</v>
      </c>
      <c r="D88" s="7" t="str">
        <f>IF(COUNTIF(Recovered!$A$2:$A$808,A88)&gt;0,VLOOKUP($B88,Recovered!$B$2:$C$808,2,FALSE),0)</f>
        <v>2019-06-19</v>
      </c>
      <c r="E88" s="8">
        <f>IF(COUNTIF(Recovered!$A$2:$A$808,A88)&gt;0,1,0)</f>
        <v>1</v>
      </c>
      <c r="F88" s="6">
        <v>3</v>
      </c>
      <c r="G88" s="6">
        <v>0.90557135771344088</v>
      </c>
      <c r="H88" s="6">
        <v>3</v>
      </c>
      <c r="I88" s="6">
        <v>0.80690469143326016</v>
      </c>
      <c r="J88" s="6">
        <v>2</v>
      </c>
      <c r="K88" s="6">
        <v>0.96879996778086552</v>
      </c>
      <c r="L88" s="6">
        <v>2</v>
      </c>
      <c r="M88" s="6">
        <v>0.98407941291931056</v>
      </c>
      <c r="N88" s="6">
        <v>20</v>
      </c>
      <c r="O88" s="6">
        <v>0.76708742581281175</v>
      </c>
      <c r="P88" s="6">
        <v>4</v>
      </c>
      <c r="Q88" s="6">
        <v>0.94506633044932242</v>
      </c>
      <c r="R88" s="6">
        <v>4</v>
      </c>
      <c r="S88" s="6">
        <v>0.59263510894115157</v>
      </c>
      <c r="T88" s="6">
        <v>25</v>
      </c>
      <c r="U88" s="6">
        <v>0.87246257483278034</v>
      </c>
      <c r="V88" s="6">
        <v>4</v>
      </c>
      <c r="W88" s="6">
        <v>0.99505816186126084</v>
      </c>
      <c r="X88" s="6">
        <v>4</v>
      </c>
      <c r="Y88" s="6">
        <v>0.9799086617079048</v>
      </c>
      <c r="Z88" s="6">
        <v>20</v>
      </c>
      <c r="AA88" s="6">
        <v>0.59799056664324579</v>
      </c>
      <c r="AB88" s="6">
        <v>4</v>
      </c>
      <c r="AC88" s="6">
        <v>0.81756312668944109</v>
      </c>
      <c r="AD88" s="6">
        <v>3</v>
      </c>
      <c r="AE88" s="6">
        <v>0.49989875053281141</v>
      </c>
      <c r="AF88" s="6">
        <v>20</v>
      </c>
      <c r="AG88" s="6">
        <v>0.49272176275987539</v>
      </c>
      <c r="AH88" s="6">
        <v>5</v>
      </c>
      <c r="AI88" s="6">
        <v>0.62245841878925279</v>
      </c>
      <c r="AJ88" s="6">
        <v>4</v>
      </c>
      <c r="AK88" s="6">
        <v>0.98866911060659646</v>
      </c>
      <c r="AL88" s="6">
        <v>10</v>
      </c>
      <c r="AM88" s="6">
        <v>0.98970855211332254</v>
      </c>
      <c r="AN88" s="6">
        <v>2</v>
      </c>
      <c r="AO88" s="6">
        <v>0.96263575943789081</v>
      </c>
      <c r="AP88" s="6">
        <v>3</v>
      </c>
      <c r="AQ88" s="6">
        <v>0.56212844802420259</v>
      </c>
      <c r="AR88" s="6">
        <v>5</v>
      </c>
      <c r="AS88" s="6">
        <v>0.99999921036931172</v>
      </c>
      <c r="AT88" s="6">
        <v>3</v>
      </c>
      <c r="AU88" s="6">
        <v>0.97463975237907985</v>
      </c>
      <c r="AV88" s="6">
        <v>3</v>
      </c>
      <c r="AW88" s="6">
        <v>0.94497732167865667</v>
      </c>
    </row>
    <row r="89" spans="1:49" ht="15.75" hidden="1" customHeight="1" x14ac:dyDescent="0.25">
      <c r="A89" s="6" t="s">
        <v>61</v>
      </c>
      <c r="B89" s="6" t="s">
        <v>148</v>
      </c>
      <c r="C89" s="6" t="s">
        <v>149</v>
      </c>
      <c r="D89" s="7">
        <f>IF(COUNTIF(Recovered!$A$2:$A$808,A89)&gt;0,VLOOKUP($B89,Recovered!$B$2:$C$808,2,FALSE),0)</f>
        <v>0</v>
      </c>
      <c r="E89" s="8">
        <f>IF(COUNTIF(Recovered!$A$2:$A$808,A89)&gt;0,1,0)</f>
        <v>0</v>
      </c>
      <c r="F89" s="6">
        <v>3</v>
      </c>
      <c r="G89" s="6">
        <v>0.81690882308581803</v>
      </c>
      <c r="H89" s="6">
        <v>2</v>
      </c>
      <c r="I89" s="6">
        <v>0.60943921153863334</v>
      </c>
      <c r="J89" s="6">
        <v>2</v>
      </c>
      <c r="K89" s="6">
        <v>0.91676815369138509</v>
      </c>
      <c r="L89" s="6">
        <v>2</v>
      </c>
      <c r="M89" s="6">
        <v>0.85033772915003492</v>
      </c>
      <c r="N89" s="6">
        <v>20</v>
      </c>
      <c r="O89" s="6">
        <v>0.83987433460242722</v>
      </c>
      <c r="P89" s="6">
        <v>4</v>
      </c>
      <c r="Q89" s="6">
        <v>0.9865919278518761</v>
      </c>
      <c r="R89" s="6">
        <v>3</v>
      </c>
      <c r="S89" s="6">
        <v>0.49986012484868031</v>
      </c>
      <c r="T89" s="6">
        <v>25</v>
      </c>
      <c r="U89" s="6">
        <v>0.56902140325549133</v>
      </c>
      <c r="V89" s="6">
        <v>4</v>
      </c>
      <c r="W89" s="6">
        <v>0.59263982633539392</v>
      </c>
      <c r="X89" s="6">
        <v>4</v>
      </c>
      <c r="Y89" s="6">
        <v>0.730748286386523</v>
      </c>
      <c r="Z89" s="6">
        <v>20</v>
      </c>
      <c r="AA89" s="6">
        <v>0.511803457351928</v>
      </c>
      <c r="AB89" s="6">
        <v>4</v>
      </c>
      <c r="AC89" s="6">
        <v>0.93961669044849505</v>
      </c>
      <c r="AD89" s="6">
        <v>3</v>
      </c>
      <c r="AE89" s="6">
        <v>0.97893585454768428</v>
      </c>
      <c r="AF89" s="6">
        <v>15</v>
      </c>
      <c r="AG89" s="6">
        <v>0.67534083824740643</v>
      </c>
      <c r="AH89" s="6">
        <v>4</v>
      </c>
      <c r="AI89" s="6">
        <v>0.73082832232153583</v>
      </c>
      <c r="AJ89" s="6">
        <v>4</v>
      </c>
      <c r="AK89" s="6">
        <v>0.81484644054752375</v>
      </c>
      <c r="AL89" s="6">
        <v>10</v>
      </c>
      <c r="AM89" s="6">
        <v>0.97676959580093059</v>
      </c>
      <c r="AN89" s="6">
        <v>2</v>
      </c>
      <c r="AO89" s="6">
        <v>0.92410206359905644</v>
      </c>
      <c r="AP89" s="6">
        <v>2</v>
      </c>
      <c r="AQ89" s="6">
        <v>0.49988335388840449</v>
      </c>
      <c r="AR89" s="6">
        <v>10</v>
      </c>
      <c r="AS89" s="6">
        <v>0.99999873355510194</v>
      </c>
      <c r="AT89" s="6">
        <v>3</v>
      </c>
      <c r="AU89" s="6">
        <v>0.8765839329435926</v>
      </c>
      <c r="AV89" s="6">
        <v>3</v>
      </c>
      <c r="AW89" s="6">
        <v>0.76973313663837206</v>
      </c>
    </row>
    <row r="90" spans="1:49" ht="15.75" customHeight="1" x14ac:dyDescent="0.25">
      <c r="A90" s="6" t="s">
        <v>59</v>
      </c>
      <c r="B90" s="6" t="s">
        <v>148</v>
      </c>
      <c r="C90" s="6" t="s">
        <v>148</v>
      </c>
      <c r="D90" s="7" t="str">
        <f>IF(COUNTIF(Recovered!$A$2:$A$808,A90)&gt;0,VLOOKUP($B90,Recovered!$B$2:$C$808,2,FALSE),0)</f>
        <v>2019-04-01</v>
      </c>
      <c r="E90" s="8">
        <f>IF(COUNTIF(Recovered!$A$2:$A$808,A90)&gt;0,1,0)</f>
        <v>1</v>
      </c>
      <c r="F90" s="6">
        <v>3</v>
      </c>
      <c r="G90" s="6">
        <v>0.91839381773482953</v>
      </c>
      <c r="H90" s="6">
        <v>3</v>
      </c>
      <c r="I90" s="6">
        <v>0.75153668145171426</v>
      </c>
      <c r="J90" s="6">
        <v>2</v>
      </c>
      <c r="K90" s="6">
        <v>0.87999322535477598</v>
      </c>
      <c r="L90" s="6">
        <v>2</v>
      </c>
      <c r="M90" s="6">
        <v>0.9913469777725834</v>
      </c>
      <c r="N90" s="6">
        <v>20</v>
      </c>
      <c r="O90" s="6">
        <v>0.75244800582158566</v>
      </c>
      <c r="P90" s="6">
        <v>4</v>
      </c>
      <c r="Q90" s="6">
        <v>0.93873250740516512</v>
      </c>
      <c r="R90" s="6">
        <v>4</v>
      </c>
      <c r="S90" s="6">
        <v>0.59262041177269542</v>
      </c>
      <c r="T90" s="6">
        <v>25</v>
      </c>
      <c r="U90" s="6">
        <v>0.53585057219333021</v>
      </c>
      <c r="V90" s="6">
        <v>3</v>
      </c>
      <c r="W90" s="6">
        <v>0.77727487243159199</v>
      </c>
      <c r="X90" s="6">
        <v>3</v>
      </c>
      <c r="Y90" s="6">
        <v>0.95200514480351639</v>
      </c>
      <c r="Z90" s="6">
        <v>25</v>
      </c>
      <c r="AA90" s="6">
        <v>0.52820551397149185</v>
      </c>
      <c r="AB90" s="6">
        <v>4</v>
      </c>
      <c r="AC90" s="6">
        <v>0.98589205604528996</v>
      </c>
      <c r="AD90" s="6">
        <v>3</v>
      </c>
      <c r="AE90" s="6">
        <v>0.851725855308897</v>
      </c>
      <c r="AF90" s="6">
        <v>15</v>
      </c>
      <c r="AG90" s="6">
        <v>0.85760984416011699</v>
      </c>
      <c r="AH90" s="6">
        <v>4</v>
      </c>
      <c r="AI90" s="6">
        <v>0.62245627131141235</v>
      </c>
      <c r="AJ90" s="6">
        <v>4</v>
      </c>
      <c r="AK90" s="6">
        <v>0.89130758842276658</v>
      </c>
      <c r="AL90" s="6">
        <v>10</v>
      </c>
      <c r="AM90" s="6">
        <v>0.99414447411017293</v>
      </c>
      <c r="AN90" s="6">
        <v>2</v>
      </c>
      <c r="AO90" s="6">
        <v>0.99383057583435797</v>
      </c>
      <c r="AP90" s="6">
        <v>2</v>
      </c>
      <c r="AQ90" s="6">
        <v>0.90455182404036194</v>
      </c>
      <c r="AR90" s="6">
        <v>5</v>
      </c>
      <c r="AS90" s="6">
        <v>0.99999873355510194</v>
      </c>
      <c r="AT90" s="6">
        <v>3</v>
      </c>
      <c r="AU90" s="6">
        <v>0.97254354319335656</v>
      </c>
      <c r="AV90" s="6">
        <v>3</v>
      </c>
      <c r="AW90" s="6">
        <v>0.96256938221504318</v>
      </c>
    </row>
    <row r="91" spans="1:49" ht="15.75" hidden="1" customHeight="1" x14ac:dyDescent="0.25">
      <c r="A91" s="6" t="s">
        <v>61</v>
      </c>
      <c r="B91" s="6" t="s">
        <v>150</v>
      </c>
      <c r="C91" s="6" t="s">
        <v>151</v>
      </c>
      <c r="D91" s="7">
        <f>IF(COUNTIF(Recovered!$A$2:$A$808,A91)&gt;0,VLOOKUP($B91,Recovered!$B$2:$C$808,2,FALSE),0)</f>
        <v>0</v>
      </c>
      <c r="E91" s="8">
        <f>IF(COUNTIF(Recovered!$A$2:$A$808,A91)&gt;0,1,0)</f>
        <v>0</v>
      </c>
      <c r="F91" s="6">
        <v>3</v>
      </c>
      <c r="G91" s="6">
        <v>0.78877862830072654</v>
      </c>
      <c r="H91" s="6">
        <v>3</v>
      </c>
      <c r="I91" s="6">
        <v>0.5401676633121657</v>
      </c>
      <c r="J91" s="6">
        <v>2</v>
      </c>
      <c r="K91" s="6">
        <v>0.97890386442559896</v>
      </c>
      <c r="L91" s="6">
        <v>2</v>
      </c>
      <c r="M91" s="6">
        <v>0.96619758630191577</v>
      </c>
      <c r="N91" s="6">
        <v>20</v>
      </c>
      <c r="O91" s="6">
        <v>0.76830983208140824</v>
      </c>
      <c r="P91" s="6">
        <v>4</v>
      </c>
      <c r="Q91" s="6">
        <v>0.89297787897232572</v>
      </c>
      <c r="R91" s="6">
        <v>4</v>
      </c>
      <c r="S91" s="6">
        <v>0.62229645750943718</v>
      </c>
      <c r="T91" s="6">
        <v>20</v>
      </c>
      <c r="U91" s="6">
        <v>0.54383983305981631</v>
      </c>
      <c r="V91" s="6">
        <v>3</v>
      </c>
      <c r="W91" s="6">
        <v>0.99346805550490336</v>
      </c>
      <c r="X91" s="6">
        <v>3</v>
      </c>
      <c r="Y91" s="6">
        <v>0.49991381770821369</v>
      </c>
      <c r="Z91" s="6">
        <v>20</v>
      </c>
      <c r="AA91" s="6">
        <v>0.81071635764958061</v>
      </c>
      <c r="AB91" s="6">
        <v>3</v>
      </c>
      <c r="AC91" s="6">
        <v>0.9806126927381088</v>
      </c>
      <c r="AD91" s="6">
        <v>3</v>
      </c>
      <c r="AE91" s="6">
        <v>0.87704635647204188</v>
      </c>
      <c r="AF91" s="6">
        <v>20</v>
      </c>
      <c r="AG91" s="6">
        <v>0.98704907638858985</v>
      </c>
      <c r="AH91" s="6">
        <v>4</v>
      </c>
      <c r="AI91" s="6">
        <v>0.98123806796021307</v>
      </c>
      <c r="AJ91" s="6">
        <v>4</v>
      </c>
      <c r="AK91" s="6">
        <v>0.62200241724781669</v>
      </c>
      <c r="AL91" s="6">
        <v>10</v>
      </c>
      <c r="AM91" s="6">
        <v>0.99796945305543416</v>
      </c>
      <c r="AN91" s="6">
        <v>3</v>
      </c>
      <c r="AO91" s="6">
        <v>0.67905530776893408</v>
      </c>
      <c r="AP91" s="6">
        <v>3</v>
      </c>
      <c r="AQ91" s="6">
        <v>0.91210874324645919</v>
      </c>
      <c r="AR91" s="6">
        <v>10</v>
      </c>
      <c r="AS91" s="6">
        <v>0.99999980638736874</v>
      </c>
      <c r="AT91" s="6">
        <v>3</v>
      </c>
      <c r="AU91" s="6">
        <v>0.93088587729261718</v>
      </c>
      <c r="AV91" s="6">
        <v>3</v>
      </c>
      <c r="AW91" s="6">
        <v>0.96360300956013278</v>
      </c>
    </row>
    <row r="92" spans="1:49" ht="15.75" customHeight="1" x14ac:dyDescent="0.25">
      <c r="A92" s="6" t="s">
        <v>59</v>
      </c>
      <c r="B92" s="6" t="s">
        <v>150</v>
      </c>
      <c r="C92" s="6" t="s">
        <v>150</v>
      </c>
      <c r="D92" s="7" t="str">
        <f>IF(COUNTIF(Recovered!$A$2:$A$808,A92)&gt;0,VLOOKUP($B92,Recovered!$B$2:$C$808,2,FALSE),0)</f>
        <v>2019-03-20</v>
      </c>
      <c r="E92" s="8">
        <f>IF(COUNTIF(Recovered!$A$2:$A$808,A92)&gt;0,1,0)</f>
        <v>1</v>
      </c>
      <c r="F92" s="6">
        <v>3</v>
      </c>
      <c r="G92" s="6">
        <v>0.94646114728740782</v>
      </c>
      <c r="H92" s="6">
        <v>3</v>
      </c>
      <c r="I92" s="6">
        <v>0.83183404766268154</v>
      </c>
      <c r="J92" s="6">
        <v>2</v>
      </c>
      <c r="K92" s="6">
        <v>0.92249011368270262</v>
      </c>
      <c r="L92" s="6">
        <v>2</v>
      </c>
      <c r="M92" s="6">
        <v>0.99960360248626279</v>
      </c>
      <c r="N92" s="6">
        <v>20</v>
      </c>
      <c r="O92" s="6">
        <v>0.73055605180194316</v>
      </c>
      <c r="P92" s="6">
        <v>4</v>
      </c>
      <c r="Q92" s="6">
        <v>0.88015839798262518</v>
      </c>
      <c r="R92" s="6">
        <v>3</v>
      </c>
      <c r="S92" s="6">
        <v>0.62241414489654401</v>
      </c>
      <c r="T92" s="6">
        <v>25</v>
      </c>
      <c r="U92" s="6">
        <v>0.81024079314953812</v>
      </c>
      <c r="V92" s="6">
        <v>3</v>
      </c>
      <c r="W92" s="6">
        <v>0.99781299598581186</v>
      </c>
      <c r="X92" s="6">
        <v>3</v>
      </c>
      <c r="Y92" s="6">
        <v>0.79752901702558132</v>
      </c>
      <c r="Z92" s="6">
        <v>20</v>
      </c>
      <c r="AA92" s="6">
        <v>0.62011734048712197</v>
      </c>
      <c r="AB92" s="6">
        <v>3</v>
      </c>
      <c r="AC92" s="6">
        <v>0.98687605790316202</v>
      </c>
      <c r="AD92" s="6">
        <v>3</v>
      </c>
      <c r="AE92" s="6">
        <v>0.85170855693244119</v>
      </c>
      <c r="AF92" s="6">
        <v>15</v>
      </c>
      <c r="AG92" s="6">
        <v>0.74600810069265033</v>
      </c>
      <c r="AH92" s="6">
        <v>4</v>
      </c>
      <c r="AI92" s="6">
        <v>0.99834083463921086</v>
      </c>
      <c r="AJ92" s="6">
        <v>3</v>
      </c>
      <c r="AK92" s="6">
        <v>0.59225475930650795</v>
      </c>
      <c r="AL92" s="6">
        <v>10</v>
      </c>
      <c r="AM92" s="6">
        <v>0.85161154433617836</v>
      </c>
      <c r="AN92" s="6">
        <v>2</v>
      </c>
      <c r="AO92" s="6">
        <v>0.49987635557043841</v>
      </c>
      <c r="AP92" s="6">
        <v>3</v>
      </c>
      <c r="AQ92" s="6">
        <v>0.56088224357127858</v>
      </c>
      <c r="AR92" s="6">
        <v>10</v>
      </c>
      <c r="AS92" s="6">
        <v>0.99999944877650193</v>
      </c>
      <c r="AT92" s="6">
        <v>3</v>
      </c>
      <c r="AU92" s="6">
        <v>0.96218217417541296</v>
      </c>
      <c r="AV92" s="6">
        <v>3</v>
      </c>
      <c r="AW92" s="6">
        <v>0.94137842337347943</v>
      </c>
    </row>
    <row r="93" spans="1:49" ht="15.75" hidden="1" customHeight="1" x14ac:dyDescent="0.25">
      <c r="A93" s="6" t="s">
        <v>61</v>
      </c>
      <c r="B93" s="6" t="s">
        <v>152</v>
      </c>
      <c r="C93" s="6" t="s">
        <v>153</v>
      </c>
      <c r="D93" s="7">
        <f>IF(COUNTIF(Recovered!$A$2:$A$808,A93)&gt;0,VLOOKUP($B93,Recovered!$B$2:$C$808,2,FALSE),0)</f>
        <v>0</v>
      </c>
      <c r="E93" s="8">
        <f>IF(COUNTIF(Recovered!$A$2:$A$808,A93)&gt;0,1,0)</f>
        <v>0</v>
      </c>
      <c r="F93" s="6">
        <v>3</v>
      </c>
      <c r="G93" s="6">
        <v>0.74874609868758168</v>
      </c>
      <c r="H93" s="6">
        <v>2</v>
      </c>
      <c r="I93" s="6">
        <v>0.51572843541196556</v>
      </c>
      <c r="J93" s="6">
        <v>2</v>
      </c>
      <c r="K93" s="6">
        <v>0.92177617979349702</v>
      </c>
      <c r="L93" s="6">
        <v>2</v>
      </c>
      <c r="M93" s="6">
        <v>0.59222467352892039</v>
      </c>
      <c r="N93" s="6">
        <v>20</v>
      </c>
      <c r="O93" s="6">
        <v>0.82147151211016634</v>
      </c>
      <c r="P93" s="6">
        <v>4</v>
      </c>
      <c r="Q93" s="6">
        <v>0.62197638077157791</v>
      </c>
      <c r="R93" s="6">
        <v>3</v>
      </c>
      <c r="S93" s="6">
        <v>0.75455153469406888</v>
      </c>
      <c r="T93" s="6">
        <v>25</v>
      </c>
      <c r="U93" s="6">
        <v>0.59967410479805827</v>
      </c>
      <c r="V93" s="6">
        <v>4</v>
      </c>
      <c r="W93" s="6">
        <v>0.98123829658870954</v>
      </c>
      <c r="X93" s="6">
        <v>3</v>
      </c>
      <c r="Y93" s="6">
        <v>0.67893582491943283</v>
      </c>
      <c r="Z93" s="6">
        <v>20</v>
      </c>
      <c r="AA93" s="6">
        <v>0.55840358914650601</v>
      </c>
      <c r="AB93" s="6">
        <v>4</v>
      </c>
      <c r="AC93" s="6">
        <v>0.81752894508968554</v>
      </c>
      <c r="AD93" s="6">
        <v>3</v>
      </c>
      <c r="AE93" s="6">
        <v>0.96615763002693578</v>
      </c>
      <c r="AF93" s="6">
        <v>15</v>
      </c>
      <c r="AG93" s="6">
        <v>0.78955926626803641</v>
      </c>
      <c r="AH93" s="6">
        <v>4</v>
      </c>
      <c r="AI93" s="6">
        <v>0.92336347001138797</v>
      </c>
      <c r="AJ93" s="6">
        <v>3</v>
      </c>
      <c r="AK93" s="6">
        <v>0.69856450965285322</v>
      </c>
      <c r="AL93" s="6">
        <v>10</v>
      </c>
      <c r="AM93" s="6">
        <v>0.97671489628168207</v>
      </c>
      <c r="AN93" s="6">
        <v>3</v>
      </c>
      <c r="AO93" s="6">
        <v>0.93899814526449954</v>
      </c>
      <c r="AP93" s="6">
        <v>3</v>
      </c>
      <c r="AQ93" s="6">
        <v>0.75161592765719309</v>
      </c>
      <c r="AR93" s="6">
        <v>10</v>
      </c>
      <c r="AS93" s="6">
        <v>0.99999837594471874</v>
      </c>
      <c r="AT93" s="6">
        <v>3</v>
      </c>
      <c r="AU93" s="6">
        <v>0.58993725216552306</v>
      </c>
      <c r="AV93" s="6">
        <v>3</v>
      </c>
      <c r="AW93" s="6">
        <v>0.76149589297270537</v>
      </c>
    </row>
    <row r="94" spans="1:49" ht="15.75" customHeight="1" x14ac:dyDescent="0.25">
      <c r="A94" s="6" t="s">
        <v>59</v>
      </c>
      <c r="B94" s="6" t="s">
        <v>152</v>
      </c>
      <c r="C94" s="6" t="s">
        <v>152</v>
      </c>
      <c r="D94" s="7" t="str">
        <f>IF(COUNTIF(Recovered!$A$2:$A$808,A94)&gt;0,VLOOKUP($B94,Recovered!$B$2:$C$808,2,FALSE),0)</f>
        <v>2019-01-30</v>
      </c>
      <c r="E94" s="8">
        <f>IF(COUNTIF(Recovered!$A$2:$A$808,A94)&gt;0,1,0)</f>
        <v>1</v>
      </c>
      <c r="F94" s="6">
        <v>3</v>
      </c>
      <c r="G94" s="6">
        <v>0.91286806130171128</v>
      </c>
      <c r="H94" s="6">
        <v>3</v>
      </c>
      <c r="I94" s="6">
        <v>0.74686577156664058</v>
      </c>
      <c r="J94" s="6">
        <v>2</v>
      </c>
      <c r="K94" s="6">
        <v>0.77626716752870129</v>
      </c>
      <c r="L94" s="6">
        <v>2</v>
      </c>
      <c r="M94" s="6">
        <v>0.83909932041831492</v>
      </c>
      <c r="N94" s="6">
        <v>20</v>
      </c>
      <c r="O94" s="6">
        <v>0.73477966516250726</v>
      </c>
      <c r="P94" s="6">
        <v>4</v>
      </c>
      <c r="Q94" s="6">
        <v>0.89299803371049946</v>
      </c>
      <c r="R94" s="6">
        <v>4</v>
      </c>
      <c r="S94" s="6">
        <v>0.62242726552500938</v>
      </c>
      <c r="T94" s="6">
        <v>25</v>
      </c>
      <c r="U94" s="6">
        <v>0.8206509271743343</v>
      </c>
      <c r="V94" s="6">
        <v>4</v>
      </c>
      <c r="W94" s="6">
        <v>0.56217431957709518</v>
      </c>
      <c r="X94" s="6">
        <v>4</v>
      </c>
      <c r="Y94" s="6">
        <v>0.99017667517779739</v>
      </c>
      <c r="Z94" s="6">
        <v>25</v>
      </c>
      <c r="AA94" s="6">
        <v>0.6546856710882295</v>
      </c>
      <c r="AB94" s="6">
        <v>4</v>
      </c>
      <c r="AC94" s="6">
        <v>0.9974493544383175</v>
      </c>
      <c r="AD94" s="6">
        <v>4</v>
      </c>
      <c r="AE94" s="6">
        <v>0.70560033465878969</v>
      </c>
      <c r="AF94" s="6">
        <v>15</v>
      </c>
      <c r="AG94" s="6">
        <v>0.92495686036547586</v>
      </c>
      <c r="AH94" s="6">
        <v>4</v>
      </c>
      <c r="AI94" s="6">
        <v>0.49999464030869922</v>
      </c>
      <c r="AJ94" s="6">
        <v>4</v>
      </c>
      <c r="AK94" s="6">
        <v>0.97374030811698575</v>
      </c>
      <c r="AL94" s="6">
        <v>10</v>
      </c>
      <c r="AM94" s="6">
        <v>0.9959963594250022</v>
      </c>
      <c r="AN94" s="6">
        <v>3</v>
      </c>
      <c r="AO94" s="6">
        <v>0.98348041000910402</v>
      </c>
      <c r="AP94" s="6">
        <v>3</v>
      </c>
      <c r="AQ94" s="6">
        <v>0.98997462153025817</v>
      </c>
      <c r="AR94" s="6">
        <v>5</v>
      </c>
      <c r="AS94" s="6">
        <v>0.99999921036931172</v>
      </c>
      <c r="AT94" s="6">
        <v>3</v>
      </c>
      <c r="AU94" s="6">
        <v>0.96429410762987211</v>
      </c>
      <c r="AV94" s="6">
        <v>3</v>
      </c>
      <c r="AW94" s="6">
        <v>0.97806849070861679</v>
      </c>
    </row>
    <row r="95" spans="1:49" ht="15.75" hidden="1" customHeight="1" x14ac:dyDescent="0.25">
      <c r="A95" s="6" t="s">
        <v>61</v>
      </c>
      <c r="B95" s="6" t="s">
        <v>154</v>
      </c>
      <c r="C95" s="6" t="s">
        <v>155</v>
      </c>
      <c r="D95" s="7">
        <f>IF(COUNTIF(Recovered!$A$2:$A$808,A95)&gt;0,VLOOKUP($B95,Recovered!$B$2:$C$808,2,FALSE),0)</f>
        <v>0</v>
      </c>
      <c r="E95" s="8">
        <f>IF(COUNTIF(Recovered!$A$2:$A$808,A95)&gt;0,1,0)</f>
        <v>0</v>
      </c>
      <c r="F95" s="6">
        <v>4</v>
      </c>
      <c r="G95" s="6">
        <v>0.74134913300510186</v>
      </c>
      <c r="H95" s="6">
        <v>3</v>
      </c>
      <c r="I95" s="6">
        <v>0.92806727426819569</v>
      </c>
      <c r="J95" s="6">
        <v>2</v>
      </c>
      <c r="K95" s="6">
        <v>0.94758117772149419</v>
      </c>
      <c r="L95" s="6">
        <v>3</v>
      </c>
      <c r="M95" s="6">
        <v>0.97351034852538398</v>
      </c>
      <c r="N95" s="6">
        <v>20</v>
      </c>
      <c r="O95" s="6">
        <v>0.54163626533331566</v>
      </c>
      <c r="P95" s="6">
        <v>4</v>
      </c>
      <c r="Q95" s="6">
        <v>0.97674492193581564</v>
      </c>
      <c r="R95" s="6">
        <v>4</v>
      </c>
      <c r="S95" s="6">
        <v>0.53082180386679456</v>
      </c>
      <c r="T95" s="6">
        <v>25</v>
      </c>
      <c r="U95" s="6">
        <v>0.53450376744563377</v>
      </c>
      <c r="V95" s="6">
        <v>4</v>
      </c>
      <c r="W95" s="6">
        <v>0.90356591178026135</v>
      </c>
      <c r="X95" s="6">
        <v>4</v>
      </c>
      <c r="Y95" s="6">
        <v>0.77371581259864353</v>
      </c>
      <c r="Z95" s="6">
        <v>20</v>
      </c>
      <c r="AA95" s="6">
        <v>0.45675314415176832</v>
      </c>
      <c r="AB95" s="6">
        <v>4</v>
      </c>
      <c r="AC95" s="6">
        <v>0.90235751893022376</v>
      </c>
      <c r="AD95" s="6">
        <v>3</v>
      </c>
      <c r="AE95" s="6">
        <v>0.92826825507433341</v>
      </c>
      <c r="AF95" s="6">
        <v>15</v>
      </c>
      <c r="AG95" s="6">
        <v>0.8690109266285454</v>
      </c>
      <c r="AH95" s="6">
        <v>5</v>
      </c>
      <c r="AI95" s="6">
        <v>0.6790723386896198</v>
      </c>
      <c r="AJ95" s="6">
        <v>4</v>
      </c>
      <c r="AK95" s="6">
        <v>0.95696660274618783</v>
      </c>
      <c r="AL95" s="6">
        <v>10</v>
      </c>
      <c r="AM95" s="6">
        <v>0.97671034284744973</v>
      </c>
      <c r="AN95" s="6">
        <v>3</v>
      </c>
      <c r="AO95" s="6">
        <v>0.85077357937441123</v>
      </c>
      <c r="AP95" s="6">
        <v>3</v>
      </c>
      <c r="AQ95" s="6">
        <v>0.89784798207921224</v>
      </c>
      <c r="AR95" s="6">
        <v>10</v>
      </c>
      <c r="AS95" s="6">
        <v>0.99999801833446356</v>
      </c>
      <c r="AT95" s="6">
        <v>4</v>
      </c>
      <c r="AU95" s="6">
        <v>0.88692153649918093</v>
      </c>
      <c r="AV95" s="6">
        <v>4</v>
      </c>
      <c r="AW95" s="6">
        <v>0.82110541457080977</v>
      </c>
    </row>
    <row r="96" spans="1:49" ht="15.75" customHeight="1" x14ac:dyDescent="0.25">
      <c r="A96" s="6" t="s">
        <v>59</v>
      </c>
      <c r="B96" s="6" t="s">
        <v>154</v>
      </c>
      <c r="C96" s="6" t="s">
        <v>154</v>
      </c>
      <c r="D96" s="7" t="str">
        <f>IF(COUNTIF(Recovered!$A$2:$A$808,A96)&gt;0,VLOOKUP($B96,Recovered!$B$2:$C$808,2,FALSE),0)</f>
        <v>2018-12-19</v>
      </c>
      <c r="E96" s="8">
        <f>IF(COUNTIF(Recovered!$A$2:$A$808,A96)&gt;0,1,0)</f>
        <v>1</v>
      </c>
      <c r="F96" s="6">
        <v>4</v>
      </c>
      <c r="G96" s="6">
        <v>0.89282115724930933</v>
      </c>
      <c r="H96" s="6">
        <v>3</v>
      </c>
      <c r="I96" s="6">
        <v>0.95730197876970091</v>
      </c>
      <c r="J96" s="6">
        <v>2</v>
      </c>
      <c r="K96" s="6">
        <v>0.90235324627748714</v>
      </c>
      <c r="L96" s="6">
        <v>3</v>
      </c>
      <c r="M96" s="6">
        <v>0.98927669696963005</v>
      </c>
      <c r="N96" s="6">
        <v>15</v>
      </c>
      <c r="O96" s="6">
        <v>0.59973057876754232</v>
      </c>
      <c r="P96" s="6">
        <v>4</v>
      </c>
      <c r="Q96" s="6">
        <v>0.93918979462212648</v>
      </c>
      <c r="R96" s="6">
        <v>4</v>
      </c>
      <c r="S96" s="6">
        <v>0.73091867290319557</v>
      </c>
      <c r="T96" s="6">
        <v>25</v>
      </c>
      <c r="U96" s="6">
        <v>0.75122210144649137</v>
      </c>
      <c r="V96" s="6">
        <v>5</v>
      </c>
      <c r="W96" s="6">
        <v>0.56217555636195882</v>
      </c>
      <c r="X96" s="6">
        <v>4</v>
      </c>
      <c r="Y96" s="6">
        <v>0.90461326328670399</v>
      </c>
      <c r="Z96" s="6">
        <v>20</v>
      </c>
      <c r="AA96" s="6">
        <v>0.44342566553286361</v>
      </c>
      <c r="AB96" s="6">
        <v>4</v>
      </c>
      <c r="AC96" s="6">
        <v>0.56217606232018713</v>
      </c>
      <c r="AD96" s="6">
        <v>4</v>
      </c>
      <c r="AE96" s="6">
        <v>0.9158432476239502</v>
      </c>
      <c r="AF96" s="6">
        <v>20</v>
      </c>
      <c r="AG96" s="6">
        <v>0.83721328513850357</v>
      </c>
      <c r="AH96" s="6">
        <v>5</v>
      </c>
      <c r="AI96" s="6">
        <v>0.97966765929612853</v>
      </c>
      <c r="AJ96" s="6">
        <v>4</v>
      </c>
      <c r="AK96" s="6">
        <v>0.90399230571806899</v>
      </c>
      <c r="AL96" s="6">
        <v>10</v>
      </c>
      <c r="AM96" s="6">
        <v>0.93933461570420484</v>
      </c>
      <c r="AN96" s="6">
        <v>3</v>
      </c>
      <c r="AO96" s="6">
        <v>0.92359577592671893</v>
      </c>
      <c r="AP96" s="6">
        <v>3</v>
      </c>
      <c r="AQ96" s="6">
        <v>0.88629837385174048</v>
      </c>
      <c r="AR96" s="6">
        <v>10</v>
      </c>
      <c r="AS96" s="6">
        <v>0.99999587267521739</v>
      </c>
      <c r="AT96" s="6">
        <v>4</v>
      </c>
      <c r="AU96" s="6">
        <v>0.84488044233190129</v>
      </c>
      <c r="AV96" s="6">
        <v>4</v>
      </c>
      <c r="AW96" s="6">
        <v>0.86607508581840076</v>
      </c>
    </row>
    <row r="97" spans="1:49" ht="15.75" hidden="1" customHeight="1" x14ac:dyDescent="0.25">
      <c r="A97" s="6" t="s">
        <v>61</v>
      </c>
      <c r="B97" s="6" t="s">
        <v>156</v>
      </c>
      <c r="C97" s="6" t="s">
        <v>157</v>
      </c>
      <c r="D97" s="7">
        <f>IF(COUNTIF(Recovered!$A$2:$A$808,A97)&gt;0,VLOOKUP($B97,Recovered!$B$2:$C$808,2,FALSE),0)</f>
        <v>0</v>
      </c>
      <c r="E97" s="8">
        <f>IF(COUNTIF(Recovered!$A$2:$A$808,A97)&gt;0,1,0)</f>
        <v>0</v>
      </c>
      <c r="F97" s="6">
        <v>4</v>
      </c>
      <c r="G97" s="6">
        <v>0.84344581276681618</v>
      </c>
      <c r="H97" s="6">
        <v>3</v>
      </c>
      <c r="I97" s="6">
        <v>0.79253974743205358</v>
      </c>
      <c r="J97" s="6">
        <v>2</v>
      </c>
      <c r="K97" s="6">
        <v>0.70469305074032784</v>
      </c>
      <c r="L97" s="6">
        <v>3</v>
      </c>
      <c r="M97" s="6">
        <v>0.98945721488517391</v>
      </c>
      <c r="N97" s="6">
        <v>20</v>
      </c>
      <c r="O97" s="6">
        <v>0.60443967930633002</v>
      </c>
      <c r="P97" s="6">
        <v>4</v>
      </c>
      <c r="Q97" s="6">
        <v>0.99075053491755483</v>
      </c>
      <c r="R97" s="6">
        <v>4</v>
      </c>
      <c r="S97" s="6">
        <v>0.79759422566370608</v>
      </c>
      <c r="T97" s="6">
        <v>25</v>
      </c>
      <c r="U97" s="6">
        <v>0.70689509823471108</v>
      </c>
      <c r="V97" s="6">
        <v>4</v>
      </c>
      <c r="W97" s="6">
        <v>0.62242209940014492</v>
      </c>
      <c r="X97" s="6">
        <v>4</v>
      </c>
      <c r="Y97" s="6">
        <v>0.96482902452386199</v>
      </c>
      <c r="Z97" s="6">
        <v>20</v>
      </c>
      <c r="AA97" s="6">
        <v>0.47395386179971188</v>
      </c>
      <c r="AB97" s="6">
        <v>4</v>
      </c>
      <c r="AC97" s="6">
        <v>0.70575211150026462</v>
      </c>
      <c r="AD97" s="6">
        <v>3</v>
      </c>
      <c r="AE97" s="6">
        <v>0.67887526654479369</v>
      </c>
      <c r="AF97" s="6">
        <v>15</v>
      </c>
      <c r="AG97" s="6">
        <v>0.70133491399502379</v>
      </c>
      <c r="AH97" s="6">
        <v>5</v>
      </c>
      <c r="AI97" s="6">
        <v>0.81756327385081717</v>
      </c>
      <c r="AJ97" s="6">
        <v>4</v>
      </c>
      <c r="AK97" s="6">
        <v>0.93798441523687681</v>
      </c>
      <c r="AL97" s="6">
        <v>10</v>
      </c>
      <c r="AM97" s="6">
        <v>0.98385470141154119</v>
      </c>
      <c r="AN97" s="6">
        <v>3</v>
      </c>
      <c r="AO97" s="6">
        <v>0.5309819769659182</v>
      </c>
      <c r="AP97" s="6">
        <v>3</v>
      </c>
      <c r="AQ97" s="6">
        <v>0.94595247408788741</v>
      </c>
      <c r="AR97" s="6">
        <v>10</v>
      </c>
      <c r="AS97" s="6">
        <v>0.99999921036931172</v>
      </c>
      <c r="AT97" s="6">
        <v>4</v>
      </c>
      <c r="AU97" s="6">
        <v>0.88329482408125182</v>
      </c>
      <c r="AV97" s="6">
        <v>4</v>
      </c>
      <c r="AW97" s="6">
        <v>0.89557685285217925</v>
      </c>
    </row>
    <row r="98" spans="1:49" ht="15.75" customHeight="1" x14ac:dyDescent="0.25">
      <c r="A98" s="6" t="s">
        <v>59</v>
      </c>
      <c r="B98" s="6" t="s">
        <v>156</v>
      </c>
      <c r="C98" s="6" t="s">
        <v>156</v>
      </c>
      <c r="D98" s="7" t="str">
        <f>IF(COUNTIF(Recovered!$A$2:$A$808,A98)&gt;0,VLOOKUP($B98,Recovered!$B$2:$C$808,2,FALSE),0)</f>
        <v>2018-11-08</v>
      </c>
      <c r="E98" s="8">
        <f>IF(COUNTIF(Recovered!$A$2:$A$808,A98)&gt;0,1,0)</f>
        <v>1</v>
      </c>
      <c r="F98" s="6">
        <v>4</v>
      </c>
      <c r="G98" s="6">
        <v>0.78786001566515318</v>
      </c>
      <c r="H98" s="6">
        <v>3</v>
      </c>
      <c r="I98" s="6">
        <v>0.93119339968241366</v>
      </c>
      <c r="J98" s="6">
        <v>1</v>
      </c>
      <c r="K98" s="6">
        <v>0.67905799004269729</v>
      </c>
      <c r="L98" s="6">
        <v>3</v>
      </c>
      <c r="M98" s="6">
        <v>0.98875301460474097</v>
      </c>
      <c r="N98" s="6">
        <v>15</v>
      </c>
      <c r="O98" s="6">
        <v>0.66117893651043036</v>
      </c>
      <c r="P98" s="6">
        <v>4</v>
      </c>
      <c r="Q98" s="6">
        <v>0.96605649021111839</v>
      </c>
      <c r="R98" s="6">
        <v>4</v>
      </c>
      <c r="S98" s="6">
        <v>0.75452038744960026</v>
      </c>
      <c r="T98" s="6">
        <v>25</v>
      </c>
      <c r="U98" s="6">
        <v>0.85460295330803582</v>
      </c>
      <c r="V98" s="6">
        <v>5</v>
      </c>
      <c r="W98" s="6">
        <v>0.62245876114147736</v>
      </c>
      <c r="X98" s="6">
        <v>4</v>
      </c>
      <c r="Y98" s="6">
        <v>0.75490652903495181</v>
      </c>
      <c r="Z98" s="6">
        <v>20</v>
      </c>
      <c r="AA98" s="6">
        <v>0.5303007927137422</v>
      </c>
      <c r="AB98" s="6">
        <v>4</v>
      </c>
      <c r="AC98" s="6">
        <v>0.49999904028089381</v>
      </c>
      <c r="AD98" s="6">
        <v>4</v>
      </c>
      <c r="AE98" s="6">
        <v>0.92289262856005727</v>
      </c>
      <c r="AF98" s="6">
        <v>20</v>
      </c>
      <c r="AG98" s="6">
        <v>0.84612175609273454</v>
      </c>
      <c r="AH98" s="6">
        <v>5</v>
      </c>
      <c r="AI98" s="6">
        <v>0.97068770447719477</v>
      </c>
      <c r="AJ98" s="6">
        <v>4</v>
      </c>
      <c r="AK98" s="6">
        <v>0.88017308794887494</v>
      </c>
      <c r="AL98" s="6">
        <v>10</v>
      </c>
      <c r="AM98" s="6">
        <v>0.88025389154717704</v>
      </c>
      <c r="AN98" s="6">
        <v>3</v>
      </c>
      <c r="AO98" s="6">
        <v>0.9391013703090203</v>
      </c>
      <c r="AP98" s="6">
        <v>3</v>
      </c>
      <c r="AQ98" s="6">
        <v>0.8512545469796946</v>
      </c>
      <c r="AR98" s="6">
        <v>10</v>
      </c>
      <c r="AS98" s="6">
        <v>0.99999599187803256</v>
      </c>
      <c r="AT98" s="6">
        <v>4</v>
      </c>
      <c r="AU98" s="6">
        <v>0.95505219838532107</v>
      </c>
      <c r="AV98" s="6">
        <v>4</v>
      </c>
      <c r="AW98" s="6">
        <v>0.94619596047747434</v>
      </c>
    </row>
    <row r="99" spans="1:49" ht="15.75" hidden="1" customHeight="1" x14ac:dyDescent="0.25">
      <c r="A99" s="6" t="s">
        <v>61</v>
      </c>
      <c r="B99" s="6" t="s">
        <v>158</v>
      </c>
      <c r="C99" s="6" t="s">
        <v>159</v>
      </c>
      <c r="D99" s="7">
        <f>IF(COUNTIF(Recovered!$A$2:$A$808,A99)&gt;0,VLOOKUP($B99,Recovered!$B$2:$C$808,2,FALSE),0)</f>
        <v>0</v>
      </c>
      <c r="E99" s="8">
        <f>IF(COUNTIF(Recovered!$A$2:$A$808,A99)&gt;0,1,0)</f>
        <v>0</v>
      </c>
      <c r="F99" s="6">
        <v>4</v>
      </c>
      <c r="G99" s="6">
        <v>0.53030082453179062</v>
      </c>
      <c r="H99" s="6">
        <v>3</v>
      </c>
      <c r="I99" s="6">
        <v>0.61808446877421441</v>
      </c>
      <c r="J99" s="6">
        <v>2</v>
      </c>
      <c r="K99" s="6">
        <v>0.84990523835571852</v>
      </c>
      <c r="L99" s="6">
        <v>3</v>
      </c>
      <c r="M99" s="6">
        <v>0.96623052453906189</v>
      </c>
      <c r="N99" s="6">
        <v>20</v>
      </c>
      <c r="O99" s="6">
        <v>0.60313567956191039</v>
      </c>
      <c r="P99" s="6">
        <v>4</v>
      </c>
      <c r="Q99" s="6">
        <v>0.97962646807604781</v>
      </c>
      <c r="R99" s="6">
        <v>4</v>
      </c>
      <c r="S99" s="6">
        <v>0.8342810358040661</v>
      </c>
      <c r="T99" s="6">
        <v>25</v>
      </c>
      <c r="U99" s="6">
        <v>0.56542585843808146</v>
      </c>
      <c r="V99" s="6">
        <v>4</v>
      </c>
      <c r="W99" s="6">
        <v>0.73091893603396518</v>
      </c>
      <c r="X99" s="6">
        <v>4</v>
      </c>
      <c r="Y99" s="6">
        <v>0.94789169408457574</v>
      </c>
      <c r="Z99" s="6">
        <v>25</v>
      </c>
      <c r="AA99" s="6">
        <v>0.55068759987004445</v>
      </c>
      <c r="AB99" s="6">
        <v>4</v>
      </c>
      <c r="AC99" s="6">
        <v>0.6224051448530793</v>
      </c>
      <c r="AD99" s="6">
        <v>4</v>
      </c>
      <c r="AE99" s="6">
        <v>0.67717885050958626</v>
      </c>
      <c r="AF99" s="6">
        <v>15</v>
      </c>
      <c r="AG99" s="6">
        <v>0.91940825221287692</v>
      </c>
      <c r="AH99" s="6">
        <v>4</v>
      </c>
      <c r="AI99" s="6">
        <v>0.70493731148704986</v>
      </c>
      <c r="AJ99" s="6">
        <v>4</v>
      </c>
      <c r="AK99" s="6">
        <v>0.91396737766276959</v>
      </c>
      <c r="AL99" s="6">
        <v>10</v>
      </c>
      <c r="AM99" s="6">
        <v>0.99548705209143939</v>
      </c>
      <c r="AN99" s="6">
        <v>3</v>
      </c>
      <c r="AO99" s="6">
        <v>0.86589341964252919</v>
      </c>
      <c r="AP99" s="6">
        <v>3</v>
      </c>
      <c r="AQ99" s="6">
        <v>0.86352468902287627</v>
      </c>
      <c r="AR99" s="6">
        <v>5</v>
      </c>
      <c r="AS99" s="6">
        <v>0.99999479984702089</v>
      </c>
      <c r="AT99" s="6">
        <v>4</v>
      </c>
      <c r="AU99" s="6">
        <v>0.58679215612859625</v>
      </c>
      <c r="AV99" s="6">
        <v>4</v>
      </c>
      <c r="AW99" s="6">
        <v>0.92799273953823125</v>
      </c>
    </row>
    <row r="100" spans="1:49" ht="15.75" customHeight="1" x14ac:dyDescent="0.25">
      <c r="A100" s="6" t="s">
        <v>59</v>
      </c>
      <c r="B100" s="6" t="s">
        <v>158</v>
      </c>
      <c r="C100" s="6" t="s">
        <v>158</v>
      </c>
      <c r="D100" s="7" t="str">
        <f>IF(COUNTIF(Recovered!$A$2:$A$808,A100)&gt;0,VLOOKUP($B100,Recovered!$B$2:$C$808,2,FALSE),0)</f>
        <v>2018-09-26</v>
      </c>
      <c r="E100" s="8">
        <f>IF(COUNTIF(Recovered!$A$2:$A$808,A100)&gt;0,1,0)</f>
        <v>1</v>
      </c>
      <c r="F100" s="6">
        <v>4</v>
      </c>
      <c r="G100" s="6">
        <v>0.678850447318747</v>
      </c>
      <c r="H100" s="6">
        <v>3</v>
      </c>
      <c r="I100" s="6">
        <v>0.67761042539277305</v>
      </c>
      <c r="J100" s="6">
        <v>1</v>
      </c>
      <c r="K100" s="6">
        <v>0.56205588192580502</v>
      </c>
      <c r="L100" s="6">
        <v>3</v>
      </c>
      <c r="M100" s="6">
        <v>0.99750617007340581</v>
      </c>
      <c r="N100" s="6">
        <v>20</v>
      </c>
      <c r="O100" s="6">
        <v>0.55013152113836639</v>
      </c>
      <c r="P100" s="6">
        <v>4</v>
      </c>
      <c r="Q100" s="6">
        <v>0.99011986542080455</v>
      </c>
      <c r="R100" s="6">
        <v>4</v>
      </c>
      <c r="S100" s="6">
        <v>0.98627260345414047</v>
      </c>
      <c r="T100" s="6">
        <v>25</v>
      </c>
      <c r="U100" s="6">
        <v>0.60524635832094809</v>
      </c>
      <c r="V100" s="6">
        <v>4</v>
      </c>
      <c r="W100" s="6">
        <v>0.49999949028023249</v>
      </c>
      <c r="X100" s="6">
        <v>4</v>
      </c>
      <c r="Y100" s="6">
        <v>0.97278534173652143</v>
      </c>
      <c r="Z100" s="6">
        <v>25</v>
      </c>
      <c r="AA100" s="6">
        <v>0.75284946864850832</v>
      </c>
      <c r="AB100" s="6">
        <v>5</v>
      </c>
      <c r="AC100" s="6">
        <v>0.56217589366739384</v>
      </c>
      <c r="AD100" s="6">
        <v>4</v>
      </c>
      <c r="AE100" s="6">
        <v>0.86694293784665633</v>
      </c>
      <c r="AF100" s="6">
        <v>15</v>
      </c>
      <c r="AG100" s="6">
        <v>0.81178088605090826</v>
      </c>
      <c r="AH100" s="6">
        <v>5</v>
      </c>
      <c r="AI100" s="6">
        <v>0.81757427015080042</v>
      </c>
      <c r="AJ100" s="6">
        <v>4</v>
      </c>
      <c r="AK100" s="6">
        <v>0.9313010052965417</v>
      </c>
      <c r="AL100" s="6">
        <v>10</v>
      </c>
      <c r="AM100" s="6">
        <v>0.98548380037511241</v>
      </c>
      <c r="AN100" s="6">
        <v>3</v>
      </c>
      <c r="AO100" s="6">
        <v>0.94587045032140515</v>
      </c>
      <c r="AP100" s="6">
        <v>3</v>
      </c>
      <c r="AQ100" s="6">
        <v>0.88435099144652085</v>
      </c>
      <c r="AR100" s="6">
        <v>5</v>
      </c>
      <c r="AS100" s="6">
        <v>0.99999801833446356</v>
      </c>
      <c r="AT100" s="6">
        <v>5</v>
      </c>
      <c r="AU100" s="6">
        <v>0.77612724245893594</v>
      </c>
      <c r="AV100" s="6">
        <v>4</v>
      </c>
      <c r="AW100" s="6">
        <v>0.49986128952412801</v>
      </c>
    </row>
    <row r="101" spans="1:49" ht="15.75" hidden="1" customHeight="1" x14ac:dyDescent="0.25">
      <c r="A101" s="6" t="s">
        <v>61</v>
      </c>
      <c r="B101" s="6" t="s">
        <v>160</v>
      </c>
      <c r="C101" s="6" t="s">
        <v>161</v>
      </c>
      <c r="D101" s="7">
        <f>IF(COUNTIF(Recovered!$A$2:$A$808,A101)&gt;0,VLOOKUP($B101,Recovered!$B$2:$C$808,2,FALSE),0)</f>
        <v>0</v>
      </c>
      <c r="E101" s="8">
        <f>IF(COUNTIF(Recovered!$A$2:$A$808,A101)&gt;0,1,0)</f>
        <v>0</v>
      </c>
      <c r="F101" s="6">
        <v>4</v>
      </c>
      <c r="G101" s="6">
        <v>0.87320210817484811</v>
      </c>
      <c r="H101" s="6">
        <v>3</v>
      </c>
      <c r="I101" s="6">
        <v>0.79179359777662583</v>
      </c>
      <c r="J101" s="6">
        <v>2</v>
      </c>
      <c r="K101" s="6">
        <v>0.7541568188800708</v>
      </c>
      <c r="L101" s="6">
        <v>3</v>
      </c>
      <c r="M101" s="6">
        <v>0.92489933908697242</v>
      </c>
      <c r="N101" s="6">
        <v>20</v>
      </c>
      <c r="O101" s="6">
        <v>0.68724030430194727</v>
      </c>
      <c r="P101" s="6">
        <v>4</v>
      </c>
      <c r="Q101" s="6">
        <v>0.97906644351075967</v>
      </c>
      <c r="R101" s="6">
        <v>4</v>
      </c>
      <c r="S101" s="6">
        <v>0.93743588763378383</v>
      </c>
      <c r="T101" s="6">
        <v>25</v>
      </c>
      <c r="U101" s="6">
        <v>0.53821869776378295</v>
      </c>
      <c r="V101" s="6">
        <v>4</v>
      </c>
      <c r="W101" s="6">
        <v>0.75483528431883251</v>
      </c>
      <c r="X101" s="6">
        <v>4</v>
      </c>
      <c r="Y101" s="6">
        <v>0.96685194190619084</v>
      </c>
      <c r="Z101" s="6">
        <v>20</v>
      </c>
      <c r="AA101" s="6">
        <v>0.50743665174761854</v>
      </c>
      <c r="AB101" s="6">
        <v>4</v>
      </c>
      <c r="AC101" s="6">
        <v>0.5621461553492042</v>
      </c>
      <c r="AD101" s="6">
        <v>4</v>
      </c>
      <c r="AE101" s="6">
        <v>0.7285864950925921</v>
      </c>
      <c r="AF101" s="6">
        <v>15</v>
      </c>
      <c r="AG101" s="6">
        <v>0.83101501973501235</v>
      </c>
      <c r="AH101" s="6">
        <v>4</v>
      </c>
      <c r="AI101" s="6">
        <v>0.91443821494752908</v>
      </c>
      <c r="AJ101" s="6">
        <v>4</v>
      </c>
      <c r="AK101" s="6">
        <v>0.92892095490936377</v>
      </c>
      <c r="AL101" s="6">
        <v>10</v>
      </c>
      <c r="AM101" s="6">
        <v>0.96669695829442714</v>
      </c>
      <c r="AN101" s="6">
        <v>3</v>
      </c>
      <c r="AO101" s="6">
        <v>0.62217442469511941</v>
      </c>
      <c r="AP101" s="6">
        <v>3</v>
      </c>
      <c r="AQ101" s="6">
        <v>0.84957014430148559</v>
      </c>
      <c r="AR101" s="6">
        <v>10</v>
      </c>
      <c r="AS101" s="6">
        <v>0.99999897196212839</v>
      </c>
      <c r="AT101" s="6">
        <v>4</v>
      </c>
      <c r="AU101" s="6">
        <v>0.70149301270169317</v>
      </c>
      <c r="AV101" s="6">
        <v>4</v>
      </c>
      <c r="AW101" s="6">
        <v>0.91349651698102319</v>
      </c>
    </row>
    <row r="102" spans="1:49" ht="15.75" customHeight="1" x14ac:dyDescent="0.25">
      <c r="A102" s="6" t="s">
        <v>59</v>
      </c>
      <c r="B102" s="6" t="s">
        <v>160</v>
      </c>
      <c r="C102" s="6" t="s">
        <v>160</v>
      </c>
      <c r="D102" s="7" t="str">
        <f>IF(COUNTIF(Recovered!$A$2:$A$808,A102)&gt;0,VLOOKUP($B102,Recovered!$B$2:$C$808,2,FALSE),0)</f>
        <v>2018-08-01</v>
      </c>
      <c r="E102" s="8">
        <f>IF(COUNTIF(Recovered!$A$2:$A$808,A102)&gt;0,1,0)</f>
        <v>1</v>
      </c>
      <c r="F102" s="6">
        <v>4</v>
      </c>
      <c r="G102" s="6">
        <v>0.91622065461453672</v>
      </c>
      <c r="H102" s="6">
        <v>3</v>
      </c>
      <c r="I102" s="6">
        <v>0.87059891163222636</v>
      </c>
      <c r="J102" s="6">
        <v>1</v>
      </c>
      <c r="K102" s="6">
        <v>0.49989205193443498</v>
      </c>
      <c r="L102" s="6">
        <v>3</v>
      </c>
      <c r="M102" s="6">
        <v>0.99765683041774289</v>
      </c>
      <c r="N102" s="6">
        <v>20</v>
      </c>
      <c r="O102" s="6">
        <v>0.61303524425029232</v>
      </c>
      <c r="P102" s="6">
        <v>4</v>
      </c>
      <c r="Q102" s="6">
        <v>0.9851545426752023</v>
      </c>
      <c r="R102" s="6">
        <v>4</v>
      </c>
      <c r="S102" s="6">
        <v>0.96958322477272496</v>
      </c>
      <c r="T102" s="6">
        <v>25</v>
      </c>
      <c r="U102" s="6">
        <v>0.60658987819164423</v>
      </c>
      <c r="V102" s="6">
        <v>4</v>
      </c>
      <c r="W102" s="6">
        <v>0.62245820092884441</v>
      </c>
      <c r="X102" s="6">
        <v>4</v>
      </c>
      <c r="Y102" s="6">
        <v>0.97625498653005571</v>
      </c>
      <c r="Z102" s="6">
        <v>25</v>
      </c>
      <c r="AA102" s="6">
        <v>0.7589863165575047</v>
      </c>
      <c r="AB102" s="6">
        <v>4</v>
      </c>
      <c r="AC102" s="6">
        <v>0.49999937528036292</v>
      </c>
      <c r="AD102" s="6">
        <v>4</v>
      </c>
      <c r="AE102" s="6">
        <v>0.96908916478763929</v>
      </c>
      <c r="AF102" s="6">
        <v>15</v>
      </c>
      <c r="AG102" s="6">
        <v>0.79520837639446418</v>
      </c>
      <c r="AH102" s="6">
        <v>5</v>
      </c>
      <c r="AI102" s="6">
        <v>0.56217454444686799</v>
      </c>
      <c r="AJ102" s="6">
        <v>4</v>
      </c>
      <c r="AK102" s="6">
        <v>0.86700907077623313</v>
      </c>
      <c r="AL102" s="6">
        <v>10</v>
      </c>
      <c r="AM102" s="6">
        <v>0.99735661690617949</v>
      </c>
      <c r="AN102" s="6">
        <v>3</v>
      </c>
      <c r="AO102" s="6">
        <v>0.79799781470579012</v>
      </c>
      <c r="AP102" s="6">
        <v>3</v>
      </c>
      <c r="AQ102" s="6">
        <v>0.84681807066891512</v>
      </c>
      <c r="AR102" s="6">
        <v>5</v>
      </c>
      <c r="AS102" s="6">
        <v>0.99999873355510194</v>
      </c>
      <c r="AT102" s="6">
        <v>4</v>
      </c>
      <c r="AU102" s="6">
        <v>0.80783560525857201</v>
      </c>
      <c r="AV102" s="6">
        <v>4</v>
      </c>
      <c r="AW102" s="6">
        <v>0.90442952242967611</v>
      </c>
    </row>
    <row r="103" spans="1:49" ht="15.75" hidden="1" customHeight="1" x14ac:dyDescent="0.25">
      <c r="A103" s="6" t="s">
        <v>61</v>
      </c>
      <c r="B103" s="6" t="s">
        <v>162</v>
      </c>
      <c r="C103" s="6" t="s">
        <v>163</v>
      </c>
      <c r="D103" s="7">
        <f>IF(COUNTIF(Recovered!$A$2:$A$808,A103)&gt;0,VLOOKUP($B103,Recovered!$B$2:$C$808,2,FALSE),0)</f>
        <v>0</v>
      </c>
      <c r="E103" s="8">
        <f>IF(COUNTIF(Recovered!$A$2:$A$808,A103)&gt;0,1,0)</f>
        <v>0</v>
      </c>
      <c r="F103" s="6">
        <v>5</v>
      </c>
      <c r="G103" s="6">
        <v>0.53003054607127764</v>
      </c>
      <c r="H103" s="6">
        <v>4</v>
      </c>
      <c r="I103" s="6">
        <v>0.8910430733276995</v>
      </c>
      <c r="J103" s="6">
        <v>2</v>
      </c>
      <c r="K103" s="6">
        <v>0.52843617884937055</v>
      </c>
      <c r="L103" s="6">
        <v>3</v>
      </c>
      <c r="M103" s="6">
        <v>0.95186537214976541</v>
      </c>
      <c r="N103" s="6">
        <v>20</v>
      </c>
      <c r="O103" s="6">
        <v>0.5746385755930925</v>
      </c>
      <c r="P103" s="6">
        <v>4</v>
      </c>
      <c r="Q103" s="6">
        <v>0.93820933334237899</v>
      </c>
      <c r="R103" s="6">
        <v>4</v>
      </c>
      <c r="S103" s="6">
        <v>0.95473915207422722</v>
      </c>
      <c r="T103" s="6">
        <v>25</v>
      </c>
      <c r="U103" s="6">
        <v>0.59880609966934117</v>
      </c>
      <c r="V103" s="6">
        <v>4</v>
      </c>
      <c r="W103" s="6">
        <v>0.70570611207677447</v>
      </c>
      <c r="X103" s="6">
        <v>4</v>
      </c>
      <c r="Y103" s="6">
        <v>0.77613508138367127</v>
      </c>
      <c r="Z103" s="6">
        <v>20</v>
      </c>
      <c r="AA103" s="6">
        <v>0.55835212904304821</v>
      </c>
      <c r="AB103" s="6">
        <v>4</v>
      </c>
      <c r="AC103" s="6">
        <v>0.73067917548190275</v>
      </c>
      <c r="AD103" s="6">
        <v>4</v>
      </c>
      <c r="AE103" s="6">
        <v>0.92802364221098455</v>
      </c>
      <c r="AF103" s="6">
        <v>15</v>
      </c>
      <c r="AG103" s="6">
        <v>0.85019284394555783</v>
      </c>
      <c r="AH103" s="6">
        <v>5</v>
      </c>
      <c r="AI103" s="6">
        <v>0.65128762113845673</v>
      </c>
      <c r="AJ103" s="6">
        <v>4</v>
      </c>
      <c r="AK103" s="6">
        <v>0.65128758206120063</v>
      </c>
      <c r="AL103" s="6">
        <v>10</v>
      </c>
      <c r="AM103" s="6">
        <v>0.97380632994799088</v>
      </c>
      <c r="AN103" s="6">
        <v>3</v>
      </c>
      <c r="AO103" s="6">
        <v>0.53086090564096811</v>
      </c>
      <c r="AP103" s="6">
        <v>3</v>
      </c>
      <c r="AQ103" s="6">
        <v>0.6206382779066727</v>
      </c>
      <c r="AR103" s="6">
        <v>10</v>
      </c>
      <c r="AS103" s="6">
        <v>0.99999825674121945</v>
      </c>
      <c r="AT103" s="6">
        <v>4</v>
      </c>
      <c r="AU103" s="6">
        <v>0.64013294348806649</v>
      </c>
      <c r="AV103" s="6">
        <v>4</v>
      </c>
      <c r="AW103" s="6">
        <v>0.8845195878075307</v>
      </c>
    </row>
    <row r="104" spans="1:49" ht="15.75" customHeight="1" x14ac:dyDescent="0.25">
      <c r="A104" s="6" t="s">
        <v>59</v>
      </c>
      <c r="B104" s="6" t="s">
        <v>162</v>
      </c>
      <c r="C104" s="6" t="s">
        <v>162</v>
      </c>
      <c r="D104" s="7" t="str">
        <f>IF(COUNTIF(Recovered!$A$2:$A$808,A104)&gt;0,VLOOKUP($B104,Recovered!$B$2:$C$808,2,FALSE),0)</f>
        <v>2018-06-13</v>
      </c>
      <c r="E104" s="8">
        <f>IF(COUNTIF(Recovered!$A$2:$A$808,A104)&gt;0,1,0)</f>
        <v>1</v>
      </c>
      <c r="F104" s="6">
        <v>4</v>
      </c>
      <c r="G104" s="6">
        <v>0.93670680493201586</v>
      </c>
      <c r="H104" s="6">
        <v>3</v>
      </c>
      <c r="I104" s="6">
        <v>0.77344075910622356</v>
      </c>
      <c r="J104" s="6">
        <v>1</v>
      </c>
      <c r="K104" s="6">
        <v>0.49982227187474643</v>
      </c>
      <c r="L104" s="6">
        <v>3</v>
      </c>
      <c r="M104" s="6">
        <v>0.93839993585367265</v>
      </c>
      <c r="N104" s="6">
        <v>15</v>
      </c>
      <c r="O104" s="6">
        <v>0.55343384788074623</v>
      </c>
      <c r="P104" s="6">
        <v>4</v>
      </c>
      <c r="Q104" s="6">
        <v>0.98899094511292296</v>
      </c>
      <c r="R104" s="6">
        <v>4</v>
      </c>
      <c r="S104" s="6">
        <v>0.96182661350747922</v>
      </c>
      <c r="T104" s="6">
        <v>20</v>
      </c>
      <c r="U104" s="6">
        <v>0.52719305987619292</v>
      </c>
      <c r="V104" s="6">
        <v>4</v>
      </c>
      <c r="W104" s="6">
        <v>0.98407006125708418</v>
      </c>
      <c r="X104" s="6">
        <v>4</v>
      </c>
      <c r="Y104" s="6">
        <v>0.9764247525061398</v>
      </c>
      <c r="Z104" s="6">
        <v>25</v>
      </c>
      <c r="AA104" s="6">
        <v>0.886849707632689</v>
      </c>
      <c r="AB104" s="6">
        <v>4</v>
      </c>
      <c r="AC104" s="6">
        <v>0.90464214804934351</v>
      </c>
      <c r="AD104" s="6">
        <v>4</v>
      </c>
      <c r="AE104" s="6">
        <v>0.96460202696170205</v>
      </c>
      <c r="AF104" s="6">
        <v>20</v>
      </c>
      <c r="AG104" s="6">
        <v>0.90075547599470163</v>
      </c>
      <c r="AH104" s="6">
        <v>4</v>
      </c>
      <c r="AI104" s="6">
        <v>0.5621756125795172</v>
      </c>
      <c r="AJ104" s="6">
        <v>4</v>
      </c>
      <c r="AK104" s="6">
        <v>0.95213146522604053</v>
      </c>
      <c r="AL104" s="6">
        <v>10</v>
      </c>
      <c r="AM104" s="6">
        <v>0.73080068291705003</v>
      </c>
      <c r="AN104" s="6">
        <v>3</v>
      </c>
      <c r="AO104" s="6">
        <v>0.97802778727922213</v>
      </c>
      <c r="AP104" s="6">
        <v>3</v>
      </c>
      <c r="AQ104" s="6">
        <v>0.53043815840714448</v>
      </c>
      <c r="AR104" s="6">
        <v>10</v>
      </c>
      <c r="AS104" s="6">
        <v>0.9999981375378344</v>
      </c>
      <c r="AT104" s="6">
        <v>4</v>
      </c>
      <c r="AU104" s="6">
        <v>0.9339944116642952</v>
      </c>
      <c r="AV104" s="6">
        <v>4</v>
      </c>
      <c r="AW104" s="6">
        <v>0.9839726392074053</v>
      </c>
    </row>
    <row r="105" spans="1:49" ht="15.75" hidden="1" customHeight="1" x14ac:dyDescent="0.25">
      <c r="A105" s="6" t="s">
        <v>61</v>
      </c>
      <c r="B105" s="6" t="s">
        <v>164</v>
      </c>
      <c r="C105" s="6" t="s">
        <v>165</v>
      </c>
      <c r="D105" s="7">
        <f>IF(COUNTIF(Recovered!$A$2:$A$808,A105)&gt;0,VLOOKUP($B105,Recovered!$B$2:$C$808,2,FALSE),0)</f>
        <v>0</v>
      </c>
      <c r="E105" s="8">
        <f>IF(COUNTIF(Recovered!$A$2:$A$808,A105)&gt;0,1,0)</f>
        <v>0</v>
      </c>
      <c r="F105" s="6">
        <v>3</v>
      </c>
      <c r="G105" s="6">
        <v>0.58337586031083921</v>
      </c>
      <c r="H105" s="6">
        <v>3</v>
      </c>
      <c r="I105" s="6">
        <v>0.70415225845072926</v>
      </c>
      <c r="J105" s="6">
        <v>2</v>
      </c>
      <c r="K105" s="6">
        <v>0.81656711625905087</v>
      </c>
      <c r="L105" s="6">
        <v>3</v>
      </c>
      <c r="M105" s="6">
        <v>0.86648758299361084</v>
      </c>
      <c r="N105" s="6">
        <v>20</v>
      </c>
      <c r="O105" s="6">
        <v>0.58090727522765973</v>
      </c>
      <c r="P105" s="6">
        <v>4</v>
      </c>
      <c r="Q105" s="6">
        <v>0.97756913625216346</v>
      </c>
      <c r="R105" s="6">
        <v>4</v>
      </c>
      <c r="S105" s="6">
        <v>0.93919957727397529</v>
      </c>
      <c r="T105" s="6">
        <v>20</v>
      </c>
      <c r="U105" s="6">
        <v>0.58778355652342895</v>
      </c>
      <c r="V105" s="6">
        <v>4</v>
      </c>
      <c r="W105" s="6">
        <v>0.59265134736560199</v>
      </c>
      <c r="X105" s="6">
        <v>4</v>
      </c>
      <c r="Y105" s="6">
        <v>0.93155500571206862</v>
      </c>
      <c r="Z105" s="6">
        <v>20</v>
      </c>
      <c r="AA105" s="6">
        <v>0.76174987897036528</v>
      </c>
      <c r="AB105" s="6">
        <v>4</v>
      </c>
      <c r="AC105" s="6">
        <v>0.98974930321218435</v>
      </c>
      <c r="AD105" s="6">
        <v>4</v>
      </c>
      <c r="AE105" s="6">
        <v>0.97434789635333285</v>
      </c>
      <c r="AF105" s="6">
        <v>20</v>
      </c>
      <c r="AG105" s="6">
        <v>0.97342922831449208</v>
      </c>
      <c r="AH105" s="6">
        <v>4</v>
      </c>
      <c r="AI105" s="6">
        <v>0.65133015160872176</v>
      </c>
      <c r="AJ105" s="6">
        <v>4</v>
      </c>
      <c r="AK105" s="6">
        <v>0.97555797658424015</v>
      </c>
      <c r="AL105" s="6">
        <v>10</v>
      </c>
      <c r="AM105" s="6">
        <v>0.99659107213326403</v>
      </c>
      <c r="AN105" s="6">
        <v>3</v>
      </c>
      <c r="AO105" s="6">
        <v>0.7546440710225174</v>
      </c>
      <c r="AP105" s="6">
        <v>3</v>
      </c>
      <c r="AQ105" s="6">
        <v>0.56184751023928514</v>
      </c>
      <c r="AR105" s="6">
        <v>10</v>
      </c>
      <c r="AS105" s="6">
        <v>0.99999980638736874</v>
      </c>
      <c r="AT105" s="6">
        <v>3</v>
      </c>
      <c r="AU105" s="6">
        <v>0.92602089481083472</v>
      </c>
      <c r="AV105" s="6">
        <v>3</v>
      </c>
      <c r="AW105" s="6">
        <v>0.8515386750540862</v>
      </c>
    </row>
    <row r="106" spans="1:49" ht="15.75" customHeight="1" x14ac:dyDescent="0.25">
      <c r="A106" s="6" t="s">
        <v>59</v>
      </c>
      <c r="B106" s="6" t="s">
        <v>164</v>
      </c>
      <c r="C106" s="6" t="s">
        <v>164</v>
      </c>
      <c r="D106" s="7" t="str">
        <f>IF(COUNTIF(Recovered!$A$2:$A$808,A106)&gt;0,VLOOKUP($B106,Recovered!$B$2:$C$808,2,FALSE),0)</f>
        <v>2018-05-02</v>
      </c>
      <c r="E106" s="8">
        <f>IF(COUNTIF(Recovered!$A$2:$A$808,A106)&gt;0,1,0)</f>
        <v>1</v>
      </c>
      <c r="F106" s="6">
        <v>4</v>
      </c>
      <c r="G106" s="6">
        <v>0.80703697009154263</v>
      </c>
      <c r="H106" s="6">
        <v>3</v>
      </c>
      <c r="I106" s="6">
        <v>0.79616003846363048</v>
      </c>
      <c r="J106" s="6">
        <v>2</v>
      </c>
      <c r="K106" s="6">
        <v>0.56192173519783828</v>
      </c>
      <c r="L106" s="6">
        <v>3</v>
      </c>
      <c r="M106" s="6">
        <v>0.86687117528055491</v>
      </c>
      <c r="N106" s="6">
        <v>15</v>
      </c>
      <c r="O106" s="6">
        <v>0.63565284872652783</v>
      </c>
      <c r="P106" s="6">
        <v>4</v>
      </c>
      <c r="Q106" s="6">
        <v>0.98464609676054282</v>
      </c>
      <c r="R106" s="6">
        <v>4</v>
      </c>
      <c r="S106" s="6">
        <v>0.98734904076902741</v>
      </c>
      <c r="T106" s="6">
        <v>20</v>
      </c>
      <c r="U106" s="6">
        <v>0.64751533648359239</v>
      </c>
      <c r="V106" s="6">
        <v>4</v>
      </c>
      <c r="W106" s="6">
        <v>0.9668657641203533</v>
      </c>
      <c r="X106" s="6">
        <v>3</v>
      </c>
      <c r="Y106" s="6">
        <v>0.62245076259778742</v>
      </c>
      <c r="Z106" s="6">
        <v>25</v>
      </c>
      <c r="AA106" s="6">
        <v>0.85137204524063725</v>
      </c>
      <c r="AB106" s="6">
        <v>4</v>
      </c>
      <c r="AC106" s="6">
        <v>0.99817963477825211</v>
      </c>
      <c r="AD106" s="6">
        <v>4</v>
      </c>
      <c r="AE106" s="6">
        <v>0.96639671598663313</v>
      </c>
      <c r="AF106" s="6">
        <v>20</v>
      </c>
      <c r="AG106" s="6">
        <v>0.87916954142849224</v>
      </c>
      <c r="AH106" s="6">
        <v>5</v>
      </c>
      <c r="AI106" s="6">
        <v>0.93245309406508881</v>
      </c>
      <c r="AJ106" s="6">
        <v>4</v>
      </c>
      <c r="AK106" s="6">
        <v>0.95760445738784061</v>
      </c>
      <c r="AL106" s="6">
        <v>15</v>
      </c>
      <c r="AM106" s="6">
        <v>0.59231991091330438</v>
      </c>
      <c r="AN106" s="6">
        <v>3</v>
      </c>
      <c r="AO106" s="6">
        <v>0.95212887543197722</v>
      </c>
      <c r="AP106" s="6">
        <v>3</v>
      </c>
      <c r="AQ106" s="6">
        <v>0.79406736401905609</v>
      </c>
      <c r="AR106" s="6">
        <v>5</v>
      </c>
      <c r="AS106" s="6">
        <v>0.99999789913080683</v>
      </c>
      <c r="AT106" s="6">
        <v>4</v>
      </c>
      <c r="AU106" s="6">
        <v>0.66781413845905635</v>
      </c>
      <c r="AV106" s="6">
        <v>4</v>
      </c>
      <c r="AW106" s="6">
        <v>0.8998627565574201</v>
      </c>
    </row>
    <row r="107" spans="1:49" ht="15.75" hidden="1" customHeight="1" x14ac:dyDescent="0.25">
      <c r="A107" s="6" t="s">
        <v>61</v>
      </c>
      <c r="B107" s="6" t="s">
        <v>166</v>
      </c>
      <c r="C107" s="6" t="s">
        <v>167</v>
      </c>
      <c r="D107" s="7">
        <f>IF(COUNTIF(Recovered!$A$2:$A$808,A107)&gt;0,VLOOKUP($B107,Recovered!$B$2:$C$808,2,FALSE),0)</f>
        <v>0</v>
      </c>
      <c r="E107" s="8">
        <f>IF(COUNTIF(Recovered!$A$2:$A$808,A107)&gt;0,1,0)</f>
        <v>0</v>
      </c>
      <c r="F107" s="6">
        <v>4</v>
      </c>
      <c r="G107" s="6">
        <v>0.86977312256769179</v>
      </c>
      <c r="H107" s="6">
        <v>3</v>
      </c>
      <c r="I107" s="6">
        <v>0.67623182860964715</v>
      </c>
      <c r="J107" s="6">
        <v>2</v>
      </c>
      <c r="K107" s="6">
        <v>0.96254949573703463</v>
      </c>
      <c r="L107" s="6">
        <v>3</v>
      </c>
      <c r="M107" s="6">
        <v>0.98350116461518799</v>
      </c>
      <c r="N107" s="6">
        <v>20</v>
      </c>
      <c r="O107" s="6">
        <v>0.77804158894886855</v>
      </c>
      <c r="P107" s="6">
        <v>4</v>
      </c>
      <c r="Q107" s="6">
        <v>0.97756673632287994</v>
      </c>
      <c r="R107" s="6">
        <v>4</v>
      </c>
      <c r="S107" s="6">
        <v>0.92142685595834373</v>
      </c>
      <c r="T107" s="6">
        <v>20</v>
      </c>
      <c r="U107" s="6">
        <v>0.49144952033004419</v>
      </c>
      <c r="V107" s="6">
        <v>4</v>
      </c>
      <c r="W107" s="6">
        <v>0.70559261543335283</v>
      </c>
      <c r="X107" s="6">
        <v>4</v>
      </c>
      <c r="Y107" s="6">
        <v>0.7952432868084659</v>
      </c>
      <c r="Z107" s="6">
        <v>20</v>
      </c>
      <c r="AA107" s="6">
        <v>0.76190077371226039</v>
      </c>
      <c r="AB107" s="6">
        <v>4</v>
      </c>
      <c r="AC107" s="6">
        <v>0.98577063908501461</v>
      </c>
      <c r="AD107" s="6">
        <v>4</v>
      </c>
      <c r="AE107" s="6">
        <v>0.93018768162169418</v>
      </c>
      <c r="AF107" s="6">
        <v>20</v>
      </c>
      <c r="AG107" s="6">
        <v>0.96455622874472013</v>
      </c>
      <c r="AH107" s="6">
        <v>4</v>
      </c>
      <c r="AI107" s="6">
        <v>0.81732039553468006</v>
      </c>
      <c r="AJ107" s="6">
        <v>4</v>
      </c>
      <c r="AK107" s="6">
        <v>0.9438108959411754</v>
      </c>
      <c r="AL107" s="6">
        <v>10</v>
      </c>
      <c r="AM107" s="6">
        <v>0.99643220675327304</v>
      </c>
      <c r="AN107" s="6">
        <v>3</v>
      </c>
      <c r="AO107" s="6">
        <v>0.95120233387247666</v>
      </c>
      <c r="AP107" s="6">
        <v>4</v>
      </c>
      <c r="AQ107" s="6">
        <v>0.75435456209331309</v>
      </c>
      <c r="AR107" s="6">
        <v>10</v>
      </c>
      <c r="AS107" s="6">
        <v>0.99999956798009337</v>
      </c>
      <c r="AT107" s="6">
        <v>4</v>
      </c>
      <c r="AU107" s="6">
        <v>0.87818962048777804</v>
      </c>
      <c r="AV107" s="6">
        <v>4</v>
      </c>
      <c r="AW107" s="6">
        <v>0.92249194021493597</v>
      </c>
    </row>
    <row r="108" spans="1:49" ht="15.75" customHeight="1" x14ac:dyDescent="0.25">
      <c r="A108" s="6" t="s">
        <v>59</v>
      </c>
      <c r="B108" s="6" t="s">
        <v>166</v>
      </c>
      <c r="C108" s="6" t="s">
        <v>166</v>
      </c>
      <c r="D108" s="7" t="str">
        <f>IF(COUNTIF(Recovered!$A$2:$A$808,A108)&gt;0,VLOOKUP($B108,Recovered!$B$2:$C$808,2,FALSE),0)</f>
        <v>2018-03-21</v>
      </c>
      <c r="E108" s="8">
        <f>IF(COUNTIF(Recovered!$A$2:$A$808,A108)&gt;0,1,0)</f>
        <v>1</v>
      </c>
      <c r="F108" s="6">
        <v>4</v>
      </c>
      <c r="G108" s="6">
        <v>0.93795063433647519</v>
      </c>
      <c r="H108" s="6">
        <v>3</v>
      </c>
      <c r="I108" s="6">
        <v>0.86105120050363626</v>
      </c>
      <c r="J108" s="6">
        <v>2</v>
      </c>
      <c r="K108" s="6">
        <v>0.93840885444904409</v>
      </c>
      <c r="L108" s="6">
        <v>3</v>
      </c>
      <c r="M108" s="6">
        <v>0.73091168535408313</v>
      </c>
      <c r="N108" s="6">
        <v>20</v>
      </c>
      <c r="O108" s="6">
        <v>0.52200015195396021</v>
      </c>
      <c r="P108" s="6">
        <v>4</v>
      </c>
      <c r="Q108" s="6">
        <v>0.99362527432883174</v>
      </c>
      <c r="R108" s="6">
        <v>4</v>
      </c>
      <c r="S108" s="6">
        <v>0.96128068182314597</v>
      </c>
      <c r="T108" s="6">
        <v>25</v>
      </c>
      <c r="U108" s="6">
        <v>0.46337447059957348</v>
      </c>
      <c r="V108" s="6">
        <v>4</v>
      </c>
      <c r="W108" s="6">
        <v>0.81751650239383045</v>
      </c>
      <c r="X108" s="6">
        <v>3</v>
      </c>
      <c r="Y108" s="6">
        <v>0.73104543981109138</v>
      </c>
      <c r="Z108" s="6">
        <v>25</v>
      </c>
      <c r="AA108" s="6">
        <v>0.50726630341710577</v>
      </c>
      <c r="AB108" s="6">
        <v>4</v>
      </c>
      <c r="AC108" s="6">
        <v>0.99627800256783616</v>
      </c>
      <c r="AD108" s="6">
        <v>4</v>
      </c>
      <c r="AE108" s="6">
        <v>0.93840959203869356</v>
      </c>
      <c r="AF108" s="6">
        <v>15</v>
      </c>
      <c r="AG108" s="6">
        <v>0.82774655868187386</v>
      </c>
      <c r="AH108" s="6">
        <v>5</v>
      </c>
      <c r="AI108" s="6">
        <v>0.97068748024836093</v>
      </c>
      <c r="AJ108" s="6">
        <v>4</v>
      </c>
      <c r="AK108" s="6">
        <v>0.91443810612938803</v>
      </c>
      <c r="AL108" s="6">
        <v>10</v>
      </c>
      <c r="AM108" s="6">
        <v>0.99796470552644456</v>
      </c>
      <c r="AN108" s="6">
        <v>2</v>
      </c>
      <c r="AO108" s="6">
        <v>0.56217015950252269</v>
      </c>
      <c r="AP108" s="6">
        <v>3</v>
      </c>
      <c r="AQ108" s="6">
        <v>0.92382565519276028</v>
      </c>
      <c r="AR108" s="6">
        <v>5</v>
      </c>
      <c r="AS108" s="6">
        <v>0.9999971839107652</v>
      </c>
      <c r="AT108" s="6">
        <v>4</v>
      </c>
      <c r="AU108" s="6">
        <v>0.5793389307776049</v>
      </c>
      <c r="AV108" s="6">
        <v>4</v>
      </c>
      <c r="AW108" s="6">
        <v>0.85167603932050273</v>
      </c>
    </row>
    <row r="109" spans="1:49" ht="15.75" hidden="1" customHeight="1" x14ac:dyDescent="0.25">
      <c r="A109" s="6" t="s">
        <v>61</v>
      </c>
      <c r="B109" s="6" t="s">
        <v>168</v>
      </c>
      <c r="C109" s="6" t="s">
        <v>169</v>
      </c>
      <c r="D109" s="7">
        <f>IF(COUNTIF(Recovered!$A$2:$A$808,A109)&gt;0,VLOOKUP($B109,Recovered!$B$2:$C$808,2,FALSE),0)</f>
        <v>0</v>
      </c>
      <c r="E109" s="8">
        <f>IF(COUNTIF(Recovered!$A$2:$A$808,A109)&gt;0,1,0)</f>
        <v>0</v>
      </c>
      <c r="F109" s="6">
        <v>4</v>
      </c>
      <c r="G109" s="6">
        <v>0.58690914480537948</v>
      </c>
      <c r="H109" s="6">
        <v>4</v>
      </c>
      <c r="I109" s="6">
        <v>0.56050287899878548</v>
      </c>
      <c r="J109" s="6">
        <v>2</v>
      </c>
      <c r="K109" s="6">
        <v>0.84860326390340302</v>
      </c>
      <c r="L109" s="6">
        <v>3</v>
      </c>
      <c r="M109" s="6">
        <v>0.86566217905147635</v>
      </c>
      <c r="N109" s="6">
        <v>20</v>
      </c>
      <c r="O109" s="6">
        <v>0.66449375428011459</v>
      </c>
      <c r="P109" s="6">
        <v>4</v>
      </c>
      <c r="Q109" s="6">
        <v>0.98939745941059232</v>
      </c>
      <c r="R109" s="6">
        <v>4</v>
      </c>
      <c r="S109" s="6">
        <v>0.98815551922416822</v>
      </c>
      <c r="T109" s="6">
        <v>20</v>
      </c>
      <c r="U109" s="6">
        <v>0.69454362762934385</v>
      </c>
      <c r="V109" s="6">
        <v>4</v>
      </c>
      <c r="W109" s="6">
        <v>0.98881922372325548</v>
      </c>
      <c r="X109" s="6">
        <v>4</v>
      </c>
      <c r="Y109" s="6">
        <v>0.945251091018667</v>
      </c>
      <c r="Z109" s="6">
        <v>20</v>
      </c>
      <c r="AA109" s="6">
        <v>0.83773618759740909</v>
      </c>
      <c r="AB109" s="6">
        <v>4</v>
      </c>
      <c r="AC109" s="6">
        <v>0.99437038132786792</v>
      </c>
      <c r="AD109" s="6">
        <v>4</v>
      </c>
      <c r="AE109" s="6">
        <v>0.96487297734635102</v>
      </c>
      <c r="AF109" s="6">
        <v>20</v>
      </c>
      <c r="AG109" s="6">
        <v>0.98097437800446186</v>
      </c>
      <c r="AH109" s="6">
        <v>4</v>
      </c>
      <c r="AI109" s="6">
        <v>0.53119653702282565</v>
      </c>
      <c r="AJ109" s="6">
        <v>4</v>
      </c>
      <c r="AK109" s="6">
        <v>0.95889982243331318</v>
      </c>
      <c r="AL109" s="6">
        <v>10</v>
      </c>
      <c r="AM109" s="6">
        <v>0.99718696282478592</v>
      </c>
      <c r="AN109" s="6">
        <v>3</v>
      </c>
      <c r="AO109" s="6">
        <v>0.90460087016988999</v>
      </c>
      <c r="AP109" s="6">
        <v>3</v>
      </c>
      <c r="AQ109" s="6">
        <v>0.4996236469926752</v>
      </c>
      <c r="AR109" s="6">
        <v>10</v>
      </c>
      <c r="AS109" s="6">
        <v>0.99999956798009337</v>
      </c>
      <c r="AT109" s="6">
        <v>4</v>
      </c>
      <c r="AU109" s="6">
        <v>0.58803159472590583</v>
      </c>
      <c r="AV109" s="6">
        <v>4</v>
      </c>
      <c r="AW109" s="6">
        <v>0.98516494990276204</v>
      </c>
    </row>
    <row r="110" spans="1:49" ht="15.75" customHeight="1" x14ac:dyDescent="0.25">
      <c r="A110" s="6" t="s">
        <v>59</v>
      </c>
      <c r="B110" s="6" t="s">
        <v>168</v>
      </c>
      <c r="C110" s="6" t="s">
        <v>168</v>
      </c>
      <c r="D110" s="7" t="str">
        <f>IF(COUNTIF(Recovered!$A$2:$A$808,A110)&gt;0,VLOOKUP($B110,Recovered!$B$2:$C$808,2,FALSE),0)</f>
        <v>2018-01-31</v>
      </c>
      <c r="E110" s="8">
        <f>IF(COUNTIF(Recovered!$A$2:$A$808,A110)&gt;0,1,0)</f>
        <v>1</v>
      </c>
      <c r="F110" s="6">
        <v>4</v>
      </c>
      <c r="G110" s="6">
        <v>0.72531681744521137</v>
      </c>
      <c r="H110" s="6">
        <v>3</v>
      </c>
      <c r="I110" s="6">
        <v>0.84623408621160257</v>
      </c>
      <c r="J110" s="6">
        <v>2</v>
      </c>
      <c r="K110" s="6">
        <v>0.85149777663370685</v>
      </c>
      <c r="L110" s="6">
        <v>2</v>
      </c>
      <c r="M110" s="6">
        <v>0.94720817896750131</v>
      </c>
      <c r="N110" s="6">
        <v>20</v>
      </c>
      <c r="O110" s="6">
        <v>0.55403975770464242</v>
      </c>
      <c r="P110" s="6">
        <v>4</v>
      </c>
      <c r="Q110" s="6">
        <v>0.99362515648488114</v>
      </c>
      <c r="R110" s="6">
        <v>4</v>
      </c>
      <c r="S110" s="6">
        <v>0.96201445253896845</v>
      </c>
      <c r="T110" s="6">
        <v>25</v>
      </c>
      <c r="U110" s="6">
        <v>0.71468425873161223</v>
      </c>
      <c r="V110" s="6">
        <v>4</v>
      </c>
      <c r="W110" s="6">
        <v>0.99533939906355529</v>
      </c>
      <c r="X110" s="6">
        <v>4</v>
      </c>
      <c r="Y110" s="6">
        <v>0.98660063949706089</v>
      </c>
      <c r="Z110" s="6">
        <v>25</v>
      </c>
      <c r="AA110" s="6">
        <v>0.6624711958693561</v>
      </c>
      <c r="AB110" s="6">
        <v>4</v>
      </c>
      <c r="AC110" s="6">
        <v>0.99496386048875618</v>
      </c>
      <c r="AD110" s="6">
        <v>4</v>
      </c>
      <c r="AE110" s="6">
        <v>0.9309732729610658</v>
      </c>
      <c r="AF110" s="6">
        <v>15</v>
      </c>
      <c r="AG110" s="6">
        <v>0.812459794252127</v>
      </c>
      <c r="AH110" s="6">
        <v>4</v>
      </c>
      <c r="AI110" s="6">
        <v>0.49999389031730118</v>
      </c>
      <c r="AJ110" s="6">
        <v>4</v>
      </c>
      <c r="AK110" s="6">
        <v>0.97470520358529678</v>
      </c>
      <c r="AL110" s="6">
        <v>10</v>
      </c>
      <c r="AM110" s="6">
        <v>0.99685895792704105</v>
      </c>
      <c r="AN110" s="6">
        <v>2</v>
      </c>
      <c r="AO110" s="6">
        <v>0.5621721271015242</v>
      </c>
      <c r="AP110" s="6">
        <v>3</v>
      </c>
      <c r="AQ110" s="6">
        <v>0.93141806787654113</v>
      </c>
      <c r="AR110" s="6">
        <v>5</v>
      </c>
      <c r="AS110" s="6">
        <v>0.99999849514813233</v>
      </c>
      <c r="AT110" s="6">
        <v>4</v>
      </c>
      <c r="AU110" s="6">
        <v>0.51292223704966389</v>
      </c>
      <c r="AV110" s="6">
        <v>4</v>
      </c>
      <c r="AW110" s="6">
        <v>0.94596836338504053</v>
      </c>
    </row>
    <row r="111" spans="1:49" ht="15.75" hidden="1" customHeight="1" x14ac:dyDescent="0.25">
      <c r="A111" s="6" t="s">
        <v>61</v>
      </c>
      <c r="B111" s="6" t="s">
        <v>170</v>
      </c>
      <c r="C111" s="6" t="s">
        <v>171</v>
      </c>
      <c r="D111" s="7">
        <f>IF(COUNTIF(Recovered!$A$2:$A$808,A111)&gt;0,VLOOKUP($B111,Recovered!$B$2:$C$808,2,FALSE),0)</f>
        <v>0</v>
      </c>
      <c r="E111" s="8">
        <f>IF(COUNTIF(Recovered!$A$2:$A$808,A111)&gt;0,1,0)</f>
        <v>0</v>
      </c>
      <c r="F111" s="6">
        <v>4</v>
      </c>
      <c r="G111" s="6">
        <v>0.8163887076712173</v>
      </c>
      <c r="H111" s="6">
        <v>3</v>
      </c>
      <c r="I111" s="6">
        <v>0.70279994565191228</v>
      </c>
      <c r="J111" s="6">
        <v>2</v>
      </c>
      <c r="K111" s="6">
        <v>0.95489151386621662</v>
      </c>
      <c r="L111" s="6">
        <v>3</v>
      </c>
      <c r="M111" s="6">
        <v>0.95555868125623589</v>
      </c>
      <c r="N111" s="6">
        <v>20</v>
      </c>
      <c r="O111" s="6">
        <v>0.68335033181524729</v>
      </c>
      <c r="P111" s="6">
        <v>4</v>
      </c>
      <c r="Q111" s="6">
        <v>0.98628720384869384</v>
      </c>
      <c r="R111" s="6">
        <v>4</v>
      </c>
      <c r="S111" s="6">
        <v>0.91967204069288089</v>
      </c>
      <c r="T111" s="6">
        <v>25</v>
      </c>
      <c r="U111" s="6">
        <v>0.53765875739280344</v>
      </c>
      <c r="V111" s="6">
        <v>4</v>
      </c>
      <c r="W111" s="6">
        <v>0.98929116425783103</v>
      </c>
      <c r="X111" s="6">
        <v>4</v>
      </c>
      <c r="Y111" s="6">
        <v>0.95114667399404584</v>
      </c>
      <c r="Z111" s="6">
        <v>20</v>
      </c>
      <c r="AA111" s="6">
        <v>0.63602931114372774</v>
      </c>
      <c r="AB111" s="6">
        <v>4</v>
      </c>
      <c r="AC111" s="6">
        <v>0.96394749656404344</v>
      </c>
      <c r="AD111" s="6">
        <v>4</v>
      </c>
      <c r="AE111" s="6">
        <v>0.87412682950891907</v>
      </c>
      <c r="AF111" s="6">
        <v>15</v>
      </c>
      <c r="AG111" s="6">
        <v>0.84830573636688955</v>
      </c>
      <c r="AH111" s="6">
        <v>4</v>
      </c>
      <c r="AI111" s="6">
        <v>0.86517630673870005</v>
      </c>
      <c r="AJ111" s="6">
        <v>4</v>
      </c>
      <c r="AK111" s="6">
        <v>0.93097884019788413</v>
      </c>
      <c r="AL111" s="6">
        <v>10</v>
      </c>
      <c r="AM111" s="6">
        <v>0.98715802893020754</v>
      </c>
      <c r="AN111" s="6">
        <v>3</v>
      </c>
      <c r="AO111" s="6">
        <v>0.56213910608061513</v>
      </c>
      <c r="AP111" s="6">
        <v>3</v>
      </c>
      <c r="AQ111" s="6">
        <v>0.87554279308362559</v>
      </c>
      <c r="AR111" s="6">
        <v>10</v>
      </c>
      <c r="AS111" s="6">
        <v>0.99999777992746441</v>
      </c>
      <c r="AT111" s="6">
        <v>4</v>
      </c>
      <c r="AU111" s="6">
        <v>0.7623521049764499</v>
      </c>
      <c r="AV111" s="6">
        <v>4</v>
      </c>
      <c r="AW111" s="6">
        <v>0.91048536821364701</v>
      </c>
    </row>
    <row r="112" spans="1:49" ht="15.75" customHeight="1" x14ac:dyDescent="0.25">
      <c r="A112" s="6" t="s">
        <v>59</v>
      </c>
      <c r="B112" s="6" t="s">
        <v>170</v>
      </c>
      <c r="C112" s="6" t="s">
        <v>170</v>
      </c>
      <c r="D112" s="7" t="str">
        <f>IF(COUNTIF(Recovered!$A$2:$A$808,A112)&gt;0,VLOOKUP($B112,Recovered!$B$2:$C$808,2,FALSE),0)</f>
        <v>2017-12-13</v>
      </c>
      <c r="E112" s="8">
        <f>IF(COUNTIF(Recovered!$A$2:$A$808,A112)&gt;0,1,0)</f>
        <v>1</v>
      </c>
      <c r="F112" s="6">
        <v>4</v>
      </c>
      <c r="G112" s="6">
        <v>0.92883938994147552</v>
      </c>
      <c r="H112" s="6">
        <v>3</v>
      </c>
      <c r="I112" s="6">
        <v>0.96148948504859655</v>
      </c>
      <c r="J112" s="6">
        <v>2</v>
      </c>
      <c r="K112" s="6">
        <v>0.85129039406342299</v>
      </c>
      <c r="L112" s="6">
        <v>2</v>
      </c>
      <c r="M112" s="6">
        <v>0.95528513059053199</v>
      </c>
      <c r="N112" s="6">
        <v>20</v>
      </c>
      <c r="O112" s="6">
        <v>0.60928039409412427</v>
      </c>
      <c r="P112" s="6">
        <v>4</v>
      </c>
      <c r="Q112" s="6">
        <v>0.99329395237177953</v>
      </c>
      <c r="R112" s="6">
        <v>4</v>
      </c>
      <c r="S112" s="6">
        <v>0.90429623742867349</v>
      </c>
      <c r="T112" s="6">
        <v>25</v>
      </c>
      <c r="U112" s="6">
        <v>0.78091198558999719</v>
      </c>
      <c r="V112" s="6">
        <v>4</v>
      </c>
      <c r="W112" s="6">
        <v>0.99027509471864728</v>
      </c>
      <c r="X112" s="6">
        <v>4</v>
      </c>
      <c r="Y112" s="6">
        <v>0.97539893945418921</v>
      </c>
      <c r="Z112" s="6">
        <v>25</v>
      </c>
      <c r="AA112" s="6">
        <v>0.59584681903068593</v>
      </c>
      <c r="AB112" s="6">
        <v>4</v>
      </c>
      <c r="AC112" s="6">
        <v>0.99719371988625793</v>
      </c>
      <c r="AD112" s="6">
        <v>4</v>
      </c>
      <c r="AE112" s="6">
        <v>0.93900035660773551</v>
      </c>
      <c r="AF112" s="6">
        <v>15</v>
      </c>
      <c r="AG112" s="6">
        <v>0.84705134189359155</v>
      </c>
      <c r="AH112" s="6">
        <v>4</v>
      </c>
      <c r="AI112" s="6">
        <v>0.79816425450495387</v>
      </c>
      <c r="AJ112" s="6">
        <v>4</v>
      </c>
      <c r="AK112" s="6">
        <v>0.9757855139665963</v>
      </c>
      <c r="AL112" s="6">
        <v>10</v>
      </c>
      <c r="AM112" s="6">
        <v>0.9955201260058264</v>
      </c>
      <c r="AN112" s="6">
        <v>2</v>
      </c>
      <c r="AO112" s="6">
        <v>0.93987745710333559</v>
      </c>
      <c r="AP112" s="6">
        <v>3</v>
      </c>
      <c r="AQ112" s="6">
        <v>0.98887902635177216</v>
      </c>
      <c r="AR112" s="6">
        <v>5</v>
      </c>
      <c r="AS112" s="6">
        <v>0.99999837594471874</v>
      </c>
      <c r="AT112" s="6">
        <v>4</v>
      </c>
      <c r="AU112" s="6">
        <v>0.49692406563552127</v>
      </c>
      <c r="AV112" s="6">
        <v>4</v>
      </c>
      <c r="AW112" s="6">
        <v>0.88982891061461133</v>
      </c>
    </row>
    <row r="113" spans="1:49" ht="15.75" hidden="1" customHeight="1" x14ac:dyDescent="0.25">
      <c r="A113" s="6" t="s">
        <v>61</v>
      </c>
      <c r="B113" s="6" t="s">
        <v>172</v>
      </c>
      <c r="C113" s="6" t="s">
        <v>173</v>
      </c>
      <c r="D113" s="7">
        <f>IF(COUNTIF(Recovered!$A$2:$A$808,A113)&gt;0,VLOOKUP($B113,Recovered!$B$2:$C$808,2,FALSE),0)</f>
        <v>0</v>
      </c>
      <c r="E113" s="8">
        <f>IF(COUNTIF(Recovered!$A$2:$A$808,A113)&gt;0,1,0)</f>
        <v>0</v>
      </c>
      <c r="F113" s="6">
        <v>3</v>
      </c>
      <c r="G113" s="6">
        <v>0.66878398725484389</v>
      </c>
      <c r="H113" s="6">
        <v>3</v>
      </c>
      <c r="I113" s="6">
        <v>0.61959079928058025</v>
      </c>
      <c r="J113" s="6">
        <v>2</v>
      </c>
      <c r="K113" s="6">
        <v>0.94055167083504876</v>
      </c>
      <c r="L113" s="6">
        <v>2</v>
      </c>
      <c r="M113" s="6">
        <v>0.77319037499411147</v>
      </c>
      <c r="N113" s="6">
        <v>20</v>
      </c>
      <c r="O113" s="6">
        <v>0.7896897043364669</v>
      </c>
      <c r="P113" s="6">
        <v>4</v>
      </c>
      <c r="Q113" s="6">
        <v>0.9892966489032492</v>
      </c>
      <c r="R113" s="6">
        <v>4</v>
      </c>
      <c r="S113" s="6">
        <v>0.93957500997658649</v>
      </c>
      <c r="T113" s="6">
        <v>20</v>
      </c>
      <c r="U113" s="6">
        <v>0.59752966372926608</v>
      </c>
      <c r="V113" s="6">
        <v>4</v>
      </c>
      <c r="W113" s="6">
        <v>0.86695351461501613</v>
      </c>
      <c r="X113" s="6">
        <v>4</v>
      </c>
      <c r="Y113" s="6">
        <v>0.9808614998536821</v>
      </c>
      <c r="Z113" s="6">
        <v>20</v>
      </c>
      <c r="AA113" s="6">
        <v>0.75176841593064025</v>
      </c>
      <c r="AB113" s="6">
        <v>4</v>
      </c>
      <c r="AC113" s="6">
        <v>0.99200805774841139</v>
      </c>
      <c r="AD113" s="6">
        <v>4</v>
      </c>
      <c r="AE113" s="6">
        <v>0.90306886681924425</v>
      </c>
      <c r="AF113" s="6">
        <v>20</v>
      </c>
      <c r="AG113" s="6">
        <v>0.98919573441545616</v>
      </c>
      <c r="AH113" s="6">
        <v>4</v>
      </c>
      <c r="AI113" s="6">
        <v>0.9505933076115558</v>
      </c>
      <c r="AJ113" s="6">
        <v>4</v>
      </c>
      <c r="AK113" s="6">
        <v>0.97143206262600423</v>
      </c>
      <c r="AL113" s="6">
        <v>10</v>
      </c>
      <c r="AM113" s="6">
        <v>0.99382362967858873</v>
      </c>
      <c r="AN113" s="6">
        <v>2</v>
      </c>
      <c r="AO113" s="6">
        <v>0.67916624730530584</v>
      </c>
      <c r="AP113" s="6">
        <v>3</v>
      </c>
      <c r="AQ113" s="6">
        <v>0.90429623742867349</v>
      </c>
      <c r="AR113" s="6">
        <v>10</v>
      </c>
      <c r="AS113" s="6">
        <v>0.9999996871837189</v>
      </c>
      <c r="AT113" s="6">
        <v>3</v>
      </c>
      <c r="AU113" s="6">
        <v>0.95171763126600095</v>
      </c>
      <c r="AV113" s="6">
        <v>3</v>
      </c>
      <c r="AW113" s="6">
        <v>0.87717886187365757</v>
      </c>
    </row>
    <row r="114" spans="1:49" ht="15.75" customHeight="1" x14ac:dyDescent="0.25">
      <c r="A114" s="6" t="s">
        <v>59</v>
      </c>
      <c r="B114" s="6" t="s">
        <v>172</v>
      </c>
      <c r="C114" s="6" t="s">
        <v>172</v>
      </c>
      <c r="D114" s="7" t="str">
        <f>IF(COUNTIF(Recovered!$A$2:$A$808,A114)&gt;0,VLOOKUP($B114,Recovered!$B$2:$C$808,2,FALSE),0)</f>
        <v>2017-11-01</v>
      </c>
      <c r="E114" s="8">
        <f>IF(COUNTIF(Recovered!$A$2:$A$808,A114)&gt;0,1,0)</f>
        <v>1</v>
      </c>
      <c r="F114" s="6">
        <v>4</v>
      </c>
      <c r="G114" s="6">
        <v>0.66740681596733442</v>
      </c>
      <c r="H114" s="6">
        <v>3</v>
      </c>
      <c r="I114" s="6">
        <v>0.93124765817773703</v>
      </c>
      <c r="J114" s="6">
        <v>2</v>
      </c>
      <c r="K114" s="6">
        <v>0.77700459100702168</v>
      </c>
      <c r="L114" s="6">
        <v>3</v>
      </c>
      <c r="M114" s="6">
        <v>0.56102427693601598</v>
      </c>
      <c r="N114" s="6">
        <v>20</v>
      </c>
      <c r="O114" s="6">
        <v>0.49142718445693179</v>
      </c>
      <c r="P114" s="6">
        <v>4</v>
      </c>
      <c r="Q114" s="6">
        <v>0.98754374149801472</v>
      </c>
      <c r="R114" s="6">
        <v>4</v>
      </c>
      <c r="S114" s="6">
        <v>0.96171556549406667</v>
      </c>
      <c r="T114" s="6">
        <v>25</v>
      </c>
      <c r="U114" s="6">
        <v>0.79224879610661414</v>
      </c>
      <c r="V114" s="6">
        <v>4</v>
      </c>
      <c r="W114" s="6">
        <v>0.98898604368594478</v>
      </c>
      <c r="X114" s="6">
        <v>4</v>
      </c>
      <c r="Y114" s="6">
        <v>0.98577063908501461</v>
      </c>
      <c r="Z114" s="6">
        <v>20</v>
      </c>
      <c r="AA114" s="6">
        <v>0.47547727021520741</v>
      </c>
      <c r="AB114" s="6">
        <v>4</v>
      </c>
      <c r="AC114" s="6">
        <v>0.99637906306018564</v>
      </c>
      <c r="AD114" s="6">
        <v>4</v>
      </c>
      <c r="AE114" s="6">
        <v>0.93772805692562133</v>
      </c>
      <c r="AF114" s="6">
        <v>15</v>
      </c>
      <c r="AG114" s="6">
        <v>0.618535507341202</v>
      </c>
      <c r="AH114" s="6">
        <v>4</v>
      </c>
      <c r="AI114" s="6">
        <v>0.95614407616535668</v>
      </c>
      <c r="AJ114" s="6">
        <v>4</v>
      </c>
      <c r="AK114" s="6">
        <v>0.96069446020325544</v>
      </c>
      <c r="AL114" s="6">
        <v>10</v>
      </c>
      <c r="AM114" s="6">
        <v>0.79798635553944797</v>
      </c>
      <c r="AN114" s="6">
        <v>3</v>
      </c>
      <c r="AO114" s="6">
        <v>0.67917442451615007</v>
      </c>
      <c r="AP114" s="6">
        <v>3</v>
      </c>
      <c r="AQ114" s="6">
        <v>0.88332402187422565</v>
      </c>
      <c r="AR114" s="6">
        <v>10</v>
      </c>
      <c r="AS114" s="6">
        <v>0.99999944877650193</v>
      </c>
      <c r="AT114" s="6">
        <v>4</v>
      </c>
      <c r="AU114" s="6">
        <v>0.89893019042553801</v>
      </c>
      <c r="AV114" s="6">
        <v>4</v>
      </c>
      <c r="AW114" s="6">
        <v>0.96575253744940559</v>
      </c>
    </row>
    <row r="115" spans="1:49" ht="15.75" hidden="1" customHeight="1" x14ac:dyDescent="0.25">
      <c r="A115" s="6" t="s">
        <v>61</v>
      </c>
      <c r="B115" s="6" t="s">
        <v>174</v>
      </c>
      <c r="C115" s="6" t="s">
        <v>175</v>
      </c>
      <c r="D115" s="7">
        <f>IF(COUNTIF(Recovered!$A$2:$A$808,A115)&gt;0,VLOOKUP($B115,Recovered!$B$2:$C$808,2,FALSE),0)</f>
        <v>0</v>
      </c>
      <c r="E115" s="8">
        <f>IF(COUNTIF(Recovered!$A$2:$A$808,A115)&gt;0,1,0)</f>
        <v>0</v>
      </c>
      <c r="F115" s="6">
        <v>3</v>
      </c>
      <c r="G115" s="6">
        <v>0.74000439767316917</v>
      </c>
      <c r="H115" s="6">
        <v>2</v>
      </c>
      <c r="I115" s="6">
        <v>0.45998180252949122</v>
      </c>
      <c r="J115" s="6">
        <v>2</v>
      </c>
      <c r="K115" s="6">
        <v>0.94765707538015653</v>
      </c>
      <c r="L115" s="6">
        <v>2</v>
      </c>
      <c r="M115" s="6">
        <v>0.70235001664936025</v>
      </c>
      <c r="N115" s="6">
        <v>20</v>
      </c>
      <c r="O115" s="6">
        <v>0.72366366908051305</v>
      </c>
      <c r="P115" s="6">
        <v>4</v>
      </c>
      <c r="Q115" s="6">
        <v>0.94614025483015229</v>
      </c>
      <c r="R115" s="6">
        <v>4</v>
      </c>
      <c r="S115" s="6">
        <v>0.62216241684459894</v>
      </c>
      <c r="T115" s="6">
        <v>25</v>
      </c>
      <c r="U115" s="6">
        <v>0.49665549115206742</v>
      </c>
      <c r="V115" s="6">
        <v>3</v>
      </c>
      <c r="W115" s="6">
        <v>0.70572278810922939</v>
      </c>
      <c r="X115" s="6">
        <v>3</v>
      </c>
      <c r="Y115" s="6">
        <v>0.86575008285193755</v>
      </c>
      <c r="Z115" s="6">
        <v>20</v>
      </c>
      <c r="AA115" s="6">
        <v>0.56905345713392574</v>
      </c>
      <c r="AB115" s="6">
        <v>3</v>
      </c>
      <c r="AC115" s="6">
        <v>0.67894549982387142</v>
      </c>
      <c r="AD115" s="6">
        <v>3</v>
      </c>
      <c r="AE115" s="6">
        <v>0.75942078596192697</v>
      </c>
      <c r="AF115" s="6">
        <v>15</v>
      </c>
      <c r="AG115" s="6">
        <v>0.90924839527976498</v>
      </c>
      <c r="AH115" s="6">
        <v>4</v>
      </c>
      <c r="AI115" s="6">
        <v>0.98445346467381112</v>
      </c>
      <c r="AJ115" s="6">
        <v>4</v>
      </c>
      <c r="AK115" s="6">
        <v>0.90163944248764827</v>
      </c>
      <c r="AL115" s="6">
        <v>10</v>
      </c>
      <c r="AM115" s="6">
        <v>0.95760314834344207</v>
      </c>
      <c r="AN115" s="6">
        <v>2</v>
      </c>
      <c r="AO115" s="6">
        <v>0.88069508850015132</v>
      </c>
      <c r="AP115" s="6">
        <v>3</v>
      </c>
      <c r="AQ115" s="6">
        <v>0.79765567468983734</v>
      </c>
      <c r="AR115" s="6">
        <v>10</v>
      </c>
      <c r="AS115" s="6">
        <v>0.99999873355510194</v>
      </c>
      <c r="AT115" s="6">
        <v>3</v>
      </c>
      <c r="AU115" s="6">
        <v>0.89528885478588816</v>
      </c>
      <c r="AV115" s="6">
        <v>3</v>
      </c>
      <c r="AW115" s="6">
        <v>0.83219192140220088</v>
      </c>
    </row>
    <row r="116" spans="1:49" ht="15.75" customHeight="1" x14ac:dyDescent="0.25">
      <c r="A116" s="6" t="s">
        <v>59</v>
      </c>
      <c r="B116" s="6" t="s">
        <v>174</v>
      </c>
      <c r="C116" s="6" t="s">
        <v>174</v>
      </c>
      <c r="D116" s="7" t="str">
        <f>IF(COUNTIF(Recovered!$A$2:$A$808,A116)&gt;0,VLOOKUP($B116,Recovered!$B$2:$C$808,2,FALSE),0)</f>
        <v>2017-09-20</v>
      </c>
      <c r="E116" s="8">
        <f>IF(COUNTIF(Recovered!$A$2:$A$808,A116)&gt;0,1,0)</f>
        <v>1</v>
      </c>
      <c r="F116" s="6">
        <v>3</v>
      </c>
      <c r="G116" s="6">
        <v>0.7618880348378213</v>
      </c>
      <c r="H116" s="6">
        <v>3</v>
      </c>
      <c r="I116" s="6">
        <v>0.75162225628994739</v>
      </c>
      <c r="J116" s="6">
        <v>2</v>
      </c>
      <c r="K116" s="6">
        <v>0.73034817974023991</v>
      </c>
      <c r="L116" s="6">
        <v>2</v>
      </c>
      <c r="M116" s="6">
        <v>0.93001494785652383</v>
      </c>
      <c r="N116" s="6">
        <v>15</v>
      </c>
      <c r="O116" s="6">
        <v>0.52284067397506717</v>
      </c>
      <c r="P116" s="6">
        <v>4</v>
      </c>
      <c r="Q116" s="6">
        <v>0.88040189227201626</v>
      </c>
      <c r="R116" s="6">
        <v>4</v>
      </c>
      <c r="S116" s="6">
        <v>0.90429575453461164</v>
      </c>
      <c r="T116" s="6">
        <v>20</v>
      </c>
      <c r="U116" s="6">
        <v>0.72721620664623177</v>
      </c>
      <c r="V116" s="6">
        <v>4</v>
      </c>
      <c r="W116" s="6">
        <v>0.99847736938003884</v>
      </c>
      <c r="X116" s="6">
        <v>4</v>
      </c>
      <c r="Y116" s="6">
        <v>0.98786645932112604</v>
      </c>
      <c r="Z116" s="6">
        <v>25</v>
      </c>
      <c r="AA116" s="6">
        <v>0.72011926129603698</v>
      </c>
      <c r="AB116" s="6">
        <v>4</v>
      </c>
      <c r="AC116" s="6">
        <v>0.97399368103926998</v>
      </c>
      <c r="AD116" s="6">
        <v>4</v>
      </c>
      <c r="AE116" s="6">
        <v>0.91391998054358192</v>
      </c>
      <c r="AF116" s="6">
        <v>20</v>
      </c>
      <c r="AG116" s="6">
        <v>0.78815306741450897</v>
      </c>
      <c r="AH116" s="6">
        <v>4</v>
      </c>
      <c r="AI116" s="6">
        <v>0.914883000672433</v>
      </c>
      <c r="AJ116" s="6">
        <v>4</v>
      </c>
      <c r="AK116" s="6">
        <v>0.95472111626726308</v>
      </c>
      <c r="AL116" s="6">
        <v>10</v>
      </c>
      <c r="AM116" s="6">
        <v>0.5306900702438937</v>
      </c>
      <c r="AN116" s="6">
        <v>2</v>
      </c>
      <c r="AO116" s="6">
        <v>0.93242884127552106</v>
      </c>
      <c r="AP116" s="6">
        <v>3</v>
      </c>
      <c r="AQ116" s="6">
        <v>0.96862770140011434</v>
      </c>
      <c r="AR116" s="6">
        <v>10</v>
      </c>
      <c r="AS116" s="6">
        <v>0.99999730311403656</v>
      </c>
      <c r="AT116" s="6">
        <v>3</v>
      </c>
      <c r="AU116" s="6">
        <v>0.94464532443126448</v>
      </c>
      <c r="AV116" s="6">
        <v>3</v>
      </c>
      <c r="AW116" s="6">
        <v>0.77655306502258692</v>
      </c>
    </row>
    <row r="117" spans="1:49" ht="15.75" hidden="1" customHeight="1" x14ac:dyDescent="0.25">
      <c r="A117" s="6" t="s">
        <v>61</v>
      </c>
      <c r="B117" s="6" t="s">
        <v>176</v>
      </c>
      <c r="C117" s="6" t="s">
        <v>177</v>
      </c>
      <c r="D117" s="7">
        <f>IF(COUNTIF(Recovered!$A$2:$A$808,A117)&gt;0,VLOOKUP($B117,Recovered!$B$2:$C$808,2,FALSE),0)</f>
        <v>0</v>
      </c>
      <c r="E117" s="8">
        <f>IF(COUNTIF(Recovered!$A$2:$A$808,A117)&gt;0,1,0)</f>
        <v>0</v>
      </c>
      <c r="F117" s="6">
        <v>3</v>
      </c>
      <c r="G117" s="6">
        <v>0.93399024979446954</v>
      </c>
      <c r="H117" s="6">
        <v>3</v>
      </c>
      <c r="I117" s="6">
        <v>0.6037298797720354</v>
      </c>
      <c r="J117" s="6">
        <v>2</v>
      </c>
      <c r="K117" s="6">
        <v>0.95563673734388122</v>
      </c>
      <c r="L117" s="6">
        <v>2</v>
      </c>
      <c r="M117" s="6">
        <v>0.9713674965968766</v>
      </c>
      <c r="N117" s="6">
        <v>20</v>
      </c>
      <c r="O117" s="6">
        <v>0.77198113174566341</v>
      </c>
      <c r="P117" s="6">
        <v>4</v>
      </c>
      <c r="Q117" s="6">
        <v>0.95163115642058949</v>
      </c>
      <c r="R117" s="6">
        <v>4</v>
      </c>
      <c r="S117" s="6">
        <v>0.70572502525401359</v>
      </c>
      <c r="T117" s="6">
        <v>25</v>
      </c>
      <c r="U117" s="6">
        <v>0.5365794706082827</v>
      </c>
      <c r="V117" s="6">
        <v>3</v>
      </c>
      <c r="W117" s="6">
        <v>0.49997509090045661</v>
      </c>
      <c r="X117" s="6">
        <v>4</v>
      </c>
      <c r="Y117" s="6">
        <v>0.79815482824077033</v>
      </c>
      <c r="Z117" s="6">
        <v>20</v>
      </c>
      <c r="AA117" s="6">
        <v>0.47813624773668673</v>
      </c>
      <c r="AB117" s="6">
        <v>4</v>
      </c>
      <c r="AC117" s="6">
        <v>0.81752877340862518</v>
      </c>
      <c r="AD117" s="6">
        <v>4</v>
      </c>
      <c r="AE117" s="6">
        <v>0.73056138488058708</v>
      </c>
      <c r="AF117" s="6">
        <v>15</v>
      </c>
      <c r="AG117" s="6">
        <v>0.64615199273673951</v>
      </c>
      <c r="AH117" s="6">
        <v>4</v>
      </c>
      <c r="AI117" s="6">
        <v>0.98353253093449455</v>
      </c>
      <c r="AJ117" s="6">
        <v>4</v>
      </c>
      <c r="AK117" s="6">
        <v>0.88725398150385348</v>
      </c>
      <c r="AL117" s="6">
        <v>10</v>
      </c>
      <c r="AM117" s="6">
        <v>0.97039305909549167</v>
      </c>
      <c r="AN117" s="6">
        <v>2</v>
      </c>
      <c r="AO117" s="6">
        <v>0.97956206171234272</v>
      </c>
      <c r="AP117" s="6">
        <v>3</v>
      </c>
      <c r="AQ117" s="6">
        <v>0.9664558419463618</v>
      </c>
      <c r="AR117" s="6">
        <v>10</v>
      </c>
      <c r="AS117" s="6">
        <v>0.9999993295729247</v>
      </c>
      <c r="AT117" s="6">
        <v>3</v>
      </c>
      <c r="AU117" s="6">
        <v>0.93317338442824871</v>
      </c>
      <c r="AV117" s="6">
        <v>3</v>
      </c>
      <c r="AW117" s="6">
        <v>0.89302569921812036</v>
      </c>
    </row>
    <row r="118" spans="1:49" ht="15.75" customHeight="1" x14ac:dyDescent="0.25">
      <c r="A118" s="6" t="s">
        <v>59</v>
      </c>
      <c r="B118" s="6" t="s">
        <v>176</v>
      </c>
      <c r="C118" s="6" t="s">
        <v>176</v>
      </c>
      <c r="D118" s="7" t="str">
        <f>IF(COUNTIF(Recovered!$A$2:$A$808,A118)&gt;0,VLOOKUP($B118,Recovered!$B$2:$C$808,2,FALSE),0)</f>
        <v>2017-07-26</v>
      </c>
      <c r="E118" s="8">
        <f>IF(COUNTIF(Recovered!$A$2:$A$808,A118)&gt;0,1,0)</f>
        <v>1</v>
      </c>
      <c r="F118" s="6">
        <v>3</v>
      </c>
      <c r="G118" s="6">
        <v>0.79418772198924337</v>
      </c>
      <c r="H118" s="6">
        <v>3</v>
      </c>
      <c r="I118" s="6">
        <v>0.55278460834333221</v>
      </c>
      <c r="J118" s="6">
        <v>2</v>
      </c>
      <c r="K118" s="6">
        <v>0.7767477324440103</v>
      </c>
      <c r="L118" s="6">
        <v>2</v>
      </c>
      <c r="M118" s="6">
        <v>0.97621748831994459</v>
      </c>
      <c r="N118" s="6">
        <v>20</v>
      </c>
      <c r="O118" s="6">
        <v>0.55053755794322079</v>
      </c>
      <c r="P118" s="6">
        <v>4</v>
      </c>
      <c r="Q118" s="6">
        <v>0.95746291188623422</v>
      </c>
      <c r="R118" s="6">
        <v>4</v>
      </c>
      <c r="S118" s="6">
        <v>0.70574123594402272</v>
      </c>
      <c r="T118" s="6">
        <v>25</v>
      </c>
      <c r="U118" s="6">
        <v>0.75441331351435958</v>
      </c>
      <c r="V118" s="6">
        <v>4</v>
      </c>
      <c r="W118" s="6">
        <v>0.99846382282992041</v>
      </c>
      <c r="X118" s="6">
        <v>4</v>
      </c>
      <c r="Y118" s="6">
        <v>0.98610402590332225</v>
      </c>
      <c r="Z118" s="6">
        <v>25</v>
      </c>
      <c r="AA118" s="6">
        <v>0.56574775650499676</v>
      </c>
      <c r="AB118" s="6">
        <v>4</v>
      </c>
      <c r="AC118" s="6">
        <v>0.97397151611727506</v>
      </c>
      <c r="AD118" s="6">
        <v>4</v>
      </c>
      <c r="AE118" s="6">
        <v>0.89258022626107392</v>
      </c>
      <c r="AF118" s="6">
        <v>15</v>
      </c>
      <c r="AG118" s="6">
        <v>0.89977329664928896</v>
      </c>
      <c r="AH118" s="6">
        <v>4</v>
      </c>
      <c r="AI118" s="6">
        <v>0.98355824277799631</v>
      </c>
      <c r="AJ118" s="6">
        <v>4</v>
      </c>
      <c r="AK118" s="6">
        <v>0.9684477722711089</v>
      </c>
      <c r="AL118" s="6">
        <v>10</v>
      </c>
      <c r="AM118" s="6">
        <v>0.99754864060070347</v>
      </c>
      <c r="AN118" s="6">
        <v>2</v>
      </c>
      <c r="AO118" s="6">
        <v>0.97061693518723946</v>
      </c>
      <c r="AP118" s="6">
        <v>3</v>
      </c>
      <c r="AQ118" s="6">
        <v>0.97867601974632923</v>
      </c>
      <c r="AR118" s="6">
        <v>5</v>
      </c>
      <c r="AS118" s="6">
        <v>0.99999885275865807</v>
      </c>
      <c r="AT118" s="6">
        <v>3</v>
      </c>
      <c r="AU118" s="6">
        <v>0.95008244494542338</v>
      </c>
      <c r="AV118" s="6">
        <v>3</v>
      </c>
      <c r="AW118" s="6">
        <v>0.87660609326552275</v>
      </c>
    </row>
    <row r="119" spans="1:49" ht="15.75" hidden="1" customHeight="1" x14ac:dyDescent="0.25">
      <c r="A119" s="6" t="s">
        <v>61</v>
      </c>
      <c r="B119" s="6" t="s">
        <v>178</v>
      </c>
      <c r="C119" s="6" t="s">
        <v>179</v>
      </c>
      <c r="D119" s="7">
        <f>IF(COUNTIF(Recovered!$A$2:$A$808,A119)&gt;0,VLOOKUP($B119,Recovered!$B$2:$C$808,2,FALSE),0)</f>
        <v>0</v>
      </c>
      <c r="E119" s="8">
        <f>IF(COUNTIF(Recovered!$A$2:$A$808,A119)&gt;0,1,0)</f>
        <v>0</v>
      </c>
      <c r="F119" s="6">
        <v>4</v>
      </c>
      <c r="G119" s="6">
        <v>0.85754038915145692</v>
      </c>
      <c r="H119" s="6">
        <v>3</v>
      </c>
      <c r="I119" s="6">
        <v>0.90656029765994595</v>
      </c>
      <c r="J119" s="6">
        <v>2</v>
      </c>
      <c r="K119" s="6">
        <v>0.94251476877023332</v>
      </c>
      <c r="L119" s="6">
        <v>3</v>
      </c>
      <c r="M119" s="6">
        <v>0.75434871586811103</v>
      </c>
      <c r="N119" s="6">
        <v>20</v>
      </c>
      <c r="O119" s="6">
        <v>0.68156377628571929</v>
      </c>
      <c r="P119" s="6">
        <v>4</v>
      </c>
      <c r="Q119" s="6">
        <v>0.98405736388300102</v>
      </c>
      <c r="R119" s="6">
        <v>4</v>
      </c>
      <c r="S119" s="6">
        <v>0.79708737208174651</v>
      </c>
      <c r="T119" s="6">
        <v>25</v>
      </c>
      <c r="U119" s="6">
        <v>0.53937873094768862</v>
      </c>
      <c r="V119" s="6">
        <v>4</v>
      </c>
      <c r="W119" s="6">
        <v>0.97138482303343876</v>
      </c>
      <c r="X119" s="6">
        <v>4</v>
      </c>
      <c r="Y119" s="6">
        <v>0.91474930943977106</v>
      </c>
      <c r="Z119" s="6">
        <v>20</v>
      </c>
      <c r="AA119" s="6">
        <v>0.51100254927213795</v>
      </c>
      <c r="AB119" s="6">
        <v>4</v>
      </c>
      <c r="AC119" s="6">
        <v>0.95368142439118153</v>
      </c>
      <c r="AD119" s="6">
        <v>4</v>
      </c>
      <c r="AE119" s="6">
        <v>0.67464247169372205</v>
      </c>
      <c r="AF119" s="6">
        <v>15</v>
      </c>
      <c r="AG119" s="6">
        <v>0.88611722411618088</v>
      </c>
      <c r="AH119" s="6">
        <v>4</v>
      </c>
      <c r="AI119" s="6">
        <v>0.96069456587965185</v>
      </c>
      <c r="AJ119" s="6">
        <v>4</v>
      </c>
      <c r="AK119" s="6">
        <v>0.89160581991162402</v>
      </c>
      <c r="AL119" s="6">
        <v>10</v>
      </c>
      <c r="AM119" s="6">
        <v>0.98558347971121552</v>
      </c>
      <c r="AN119" s="6">
        <v>3</v>
      </c>
      <c r="AO119" s="6">
        <v>0.6224295685101523</v>
      </c>
      <c r="AP119" s="6">
        <v>3</v>
      </c>
      <c r="AQ119" s="6">
        <v>0.89976875640468912</v>
      </c>
      <c r="AR119" s="6">
        <v>10</v>
      </c>
      <c r="AS119" s="6">
        <v>0.99999861435166004</v>
      </c>
      <c r="AT119" s="6">
        <v>4</v>
      </c>
      <c r="AU119" s="6">
        <v>0.85119193099826274</v>
      </c>
      <c r="AV119" s="6">
        <v>4</v>
      </c>
      <c r="AW119" s="6">
        <v>0.92161434853943047</v>
      </c>
    </row>
    <row r="120" spans="1:49" ht="15.75" customHeight="1" x14ac:dyDescent="0.25">
      <c r="A120" s="6" t="s">
        <v>59</v>
      </c>
      <c r="B120" s="6" t="s">
        <v>178</v>
      </c>
      <c r="C120" s="6" t="s">
        <v>178</v>
      </c>
      <c r="D120" s="7" t="str">
        <f>IF(COUNTIF(Recovered!$A$2:$A$808,A120)&gt;0,VLOOKUP($B120,Recovered!$B$2:$C$808,2,FALSE),0)</f>
        <v>2017-06-14</v>
      </c>
      <c r="E120" s="8">
        <f>IF(COUNTIF(Recovered!$A$2:$A$808,A120)&gt;0,1,0)</f>
        <v>1</v>
      </c>
      <c r="F120" s="6">
        <v>4</v>
      </c>
      <c r="G120" s="6">
        <v>0.9365166811783342</v>
      </c>
      <c r="H120" s="6">
        <v>3</v>
      </c>
      <c r="I120" s="6">
        <v>0.92154154388171772</v>
      </c>
      <c r="J120" s="6">
        <v>2</v>
      </c>
      <c r="K120" s="6">
        <v>0.92285820530700957</v>
      </c>
      <c r="L120" s="6">
        <v>2</v>
      </c>
      <c r="M120" s="6">
        <v>0.78919722583561358</v>
      </c>
      <c r="N120" s="6">
        <v>20</v>
      </c>
      <c r="O120" s="6">
        <v>0.54980379542049562</v>
      </c>
      <c r="P120" s="6">
        <v>4</v>
      </c>
      <c r="Q120" s="6">
        <v>0.97357802639663649</v>
      </c>
      <c r="R120" s="6">
        <v>4</v>
      </c>
      <c r="S120" s="6">
        <v>0.89303977341404439</v>
      </c>
      <c r="T120" s="6">
        <v>25</v>
      </c>
      <c r="U120" s="6">
        <v>0.85961674879333472</v>
      </c>
      <c r="V120" s="6">
        <v>4</v>
      </c>
      <c r="W120" s="6">
        <v>0.99699674551844963</v>
      </c>
      <c r="X120" s="6">
        <v>4</v>
      </c>
      <c r="Y120" s="6">
        <v>0.98104023106277582</v>
      </c>
      <c r="Z120" s="6">
        <v>25</v>
      </c>
      <c r="AA120" s="6">
        <v>0.58772974152468194</v>
      </c>
      <c r="AB120" s="6">
        <v>4</v>
      </c>
      <c r="AC120" s="6">
        <v>0.97399368103926998</v>
      </c>
      <c r="AD120" s="6">
        <v>4</v>
      </c>
      <c r="AE120" s="6">
        <v>0.9038039333506398</v>
      </c>
      <c r="AF120" s="6">
        <v>15</v>
      </c>
      <c r="AG120" s="6">
        <v>0.92743103412842287</v>
      </c>
      <c r="AH120" s="6">
        <v>4</v>
      </c>
      <c r="AI120" s="6">
        <v>0.9465373953756665</v>
      </c>
      <c r="AJ120" s="6">
        <v>4</v>
      </c>
      <c r="AK120" s="6">
        <v>0.9547413279272341</v>
      </c>
      <c r="AL120" s="6">
        <v>10</v>
      </c>
      <c r="AM120" s="6">
        <v>0.99657188913566019</v>
      </c>
      <c r="AN120" s="6">
        <v>2</v>
      </c>
      <c r="AO120" s="6">
        <v>0.92411805162716276</v>
      </c>
      <c r="AP120" s="6">
        <v>3</v>
      </c>
      <c r="AQ120" s="6">
        <v>0.96862792805902298</v>
      </c>
      <c r="AR120" s="6">
        <v>5</v>
      </c>
      <c r="AS120" s="6">
        <v>0.99999861435166004</v>
      </c>
      <c r="AT120" s="6">
        <v>4</v>
      </c>
      <c r="AU120" s="6">
        <v>0.50629569647146633</v>
      </c>
      <c r="AV120" s="6">
        <v>4</v>
      </c>
      <c r="AW120" s="6">
        <v>0.89302655652320317</v>
      </c>
    </row>
    <row r="121" spans="1:49" ht="15.75" hidden="1" customHeight="1" x14ac:dyDescent="0.25">
      <c r="A121" s="6" t="s">
        <v>61</v>
      </c>
      <c r="B121" s="6" t="s">
        <v>180</v>
      </c>
      <c r="C121" s="6" t="s">
        <v>181</v>
      </c>
      <c r="D121" s="7">
        <f>IF(COUNTIF(Recovered!$A$2:$A$808,A121)&gt;0,VLOOKUP($B121,Recovered!$B$2:$C$808,2,FALSE),0)</f>
        <v>0</v>
      </c>
      <c r="E121" s="8">
        <f>IF(COUNTIF(Recovered!$A$2:$A$808,A121)&gt;0,1,0)</f>
        <v>0</v>
      </c>
      <c r="F121" s="6">
        <v>3</v>
      </c>
      <c r="G121" s="6">
        <v>0.85661275812483051</v>
      </c>
      <c r="H121" s="6">
        <v>2</v>
      </c>
      <c r="I121" s="6">
        <v>0.73058981888300867</v>
      </c>
      <c r="J121" s="6">
        <v>2</v>
      </c>
      <c r="K121" s="6">
        <v>0.8891196847630275</v>
      </c>
      <c r="L121" s="6">
        <v>2</v>
      </c>
      <c r="M121" s="6">
        <v>0.90347658063472158</v>
      </c>
      <c r="N121" s="6">
        <v>20</v>
      </c>
      <c r="O121" s="6">
        <v>0.71071984952358758</v>
      </c>
      <c r="P121" s="6">
        <v>4</v>
      </c>
      <c r="Q121" s="6">
        <v>0.91463532048362806</v>
      </c>
      <c r="R121" s="6">
        <v>4</v>
      </c>
      <c r="S121" s="6">
        <v>0.73077637689054775</v>
      </c>
      <c r="T121" s="6">
        <v>25</v>
      </c>
      <c r="U121" s="6">
        <v>0.65010244553239105</v>
      </c>
      <c r="V121" s="6">
        <v>3</v>
      </c>
      <c r="W121" s="6">
        <v>0.98895537669319489</v>
      </c>
      <c r="X121" s="6">
        <v>4</v>
      </c>
      <c r="Y121" s="6">
        <v>0.97065658472824146</v>
      </c>
      <c r="Z121" s="6">
        <v>20</v>
      </c>
      <c r="AA121" s="6">
        <v>0.60889859853764972</v>
      </c>
      <c r="AB121" s="6">
        <v>3</v>
      </c>
      <c r="AC121" s="6">
        <v>0.98994623639488055</v>
      </c>
      <c r="AD121" s="6">
        <v>4</v>
      </c>
      <c r="AE121" s="6">
        <v>0.79802469172479584</v>
      </c>
      <c r="AF121" s="6">
        <v>15</v>
      </c>
      <c r="AG121" s="6">
        <v>0.72574503304016824</v>
      </c>
      <c r="AH121" s="6">
        <v>4</v>
      </c>
      <c r="AI121" s="6">
        <v>0.99318869978044333</v>
      </c>
      <c r="AJ121" s="6">
        <v>4</v>
      </c>
      <c r="AK121" s="6">
        <v>0.9258451119862654</v>
      </c>
      <c r="AL121" s="6">
        <v>10</v>
      </c>
      <c r="AM121" s="6">
        <v>0.91465815463943012</v>
      </c>
      <c r="AN121" s="6">
        <v>3</v>
      </c>
      <c r="AO121" s="6">
        <v>0.70569351533510016</v>
      </c>
      <c r="AP121" s="6">
        <v>3</v>
      </c>
      <c r="AQ121" s="6">
        <v>0.92190513239530525</v>
      </c>
      <c r="AR121" s="6">
        <v>10</v>
      </c>
      <c r="AS121" s="6">
        <v>0.99999897196212839</v>
      </c>
      <c r="AT121" s="6">
        <v>3</v>
      </c>
      <c r="AU121" s="6">
        <v>0.88199015955915006</v>
      </c>
      <c r="AV121" s="6">
        <v>3</v>
      </c>
      <c r="AW121" s="6">
        <v>0.73788099556958786</v>
      </c>
    </row>
    <row r="122" spans="1:49" ht="15.75" customHeight="1" x14ac:dyDescent="0.25">
      <c r="A122" s="6" t="s">
        <v>59</v>
      </c>
      <c r="B122" s="6" t="s">
        <v>180</v>
      </c>
      <c r="C122" s="6" t="s">
        <v>180</v>
      </c>
      <c r="D122" s="7" t="str">
        <f>IF(COUNTIF(Recovered!$A$2:$A$808,A122)&gt;0,VLOOKUP($B122,Recovered!$B$2:$C$808,2,FALSE),0)</f>
        <v>2017-05-03</v>
      </c>
      <c r="E122" s="8">
        <f>IF(COUNTIF(Recovered!$A$2:$A$808,A122)&gt;0,1,0)</f>
        <v>1</v>
      </c>
      <c r="F122" s="6">
        <v>3</v>
      </c>
      <c r="G122" s="6">
        <v>0.7888787701039558</v>
      </c>
      <c r="H122" s="6">
        <v>3</v>
      </c>
      <c r="I122" s="6">
        <v>0.70537107297163848</v>
      </c>
      <c r="J122" s="6">
        <v>2</v>
      </c>
      <c r="K122" s="6">
        <v>0.7305052214802662</v>
      </c>
      <c r="L122" s="6">
        <v>2</v>
      </c>
      <c r="M122" s="6">
        <v>0.99825874764199085</v>
      </c>
      <c r="N122" s="6">
        <v>20</v>
      </c>
      <c r="O122" s="6">
        <v>0.76203430852349963</v>
      </c>
      <c r="P122" s="6">
        <v>4</v>
      </c>
      <c r="Q122" s="6">
        <v>0.9240568714927051</v>
      </c>
      <c r="R122" s="6">
        <v>4</v>
      </c>
      <c r="S122" s="6">
        <v>0.83541307989257962</v>
      </c>
      <c r="T122" s="6">
        <v>25</v>
      </c>
      <c r="U122" s="6">
        <v>0.54048213239383958</v>
      </c>
      <c r="V122" s="6">
        <v>3</v>
      </c>
      <c r="W122" s="6">
        <v>0.99912989192375834</v>
      </c>
      <c r="X122" s="6">
        <v>4</v>
      </c>
      <c r="Y122" s="6">
        <v>0.8670295064208644</v>
      </c>
      <c r="Z122" s="6">
        <v>20</v>
      </c>
      <c r="AA122" s="6">
        <v>0.61634224327457288</v>
      </c>
      <c r="AB122" s="6">
        <v>3</v>
      </c>
      <c r="AC122" s="6">
        <v>0.99376476625446619</v>
      </c>
      <c r="AD122" s="6">
        <v>4</v>
      </c>
      <c r="AE122" s="6">
        <v>0.70573537125871988</v>
      </c>
      <c r="AF122" s="6">
        <v>15</v>
      </c>
      <c r="AG122" s="6">
        <v>0.58569828149218595</v>
      </c>
      <c r="AH122" s="6">
        <v>4</v>
      </c>
      <c r="AI122" s="6">
        <v>0.99882820039396847</v>
      </c>
      <c r="AJ122" s="6">
        <v>4</v>
      </c>
      <c r="AK122" s="6">
        <v>0.97047018608951985</v>
      </c>
      <c r="AL122" s="6">
        <v>10</v>
      </c>
      <c r="AM122" s="6">
        <v>0.85175075161950542</v>
      </c>
      <c r="AN122" s="6">
        <v>3</v>
      </c>
      <c r="AO122" s="6">
        <v>0.86674873837435662</v>
      </c>
      <c r="AP122" s="6">
        <v>3</v>
      </c>
      <c r="AQ122" s="6">
        <v>0.93565333471712797</v>
      </c>
      <c r="AR122" s="6">
        <v>10</v>
      </c>
      <c r="AS122" s="6">
        <v>0.99999944877650193</v>
      </c>
      <c r="AT122" s="6">
        <v>3</v>
      </c>
      <c r="AU122" s="6">
        <v>0.79568305861229771</v>
      </c>
      <c r="AV122" s="6">
        <v>3</v>
      </c>
      <c r="AW122" s="6">
        <v>0.53081410700644083</v>
      </c>
    </row>
    <row r="123" spans="1:49" ht="15.75" hidden="1" customHeight="1" x14ac:dyDescent="0.25">
      <c r="A123" s="6" t="s">
        <v>61</v>
      </c>
      <c r="B123" s="6" t="s">
        <v>182</v>
      </c>
      <c r="C123" s="6" t="s">
        <v>183</v>
      </c>
      <c r="D123" s="7">
        <f>IF(COUNTIF(Recovered!$A$2:$A$808,A123)&gt;0,VLOOKUP($B123,Recovered!$B$2:$C$808,2,FALSE),0)</f>
        <v>0</v>
      </c>
      <c r="E123" s="8">
        <f>IF(COUNTIF(Recovered!$A$2:$A$808,A123)&gt;0,1,0)</f>
        <v>0</v>
      </c>
      <c r="F123" s="6">
        <v>4</v>
      </c>
      <c r="G123" s="6">
        <v>0.86050763553480847</v>
      </c>
      <c r="H123" s="6">
        <v>3</v>
      </c>
      <c r="I123" s="6">
        <v>0.82347777351157292</v>
      </c>
      <c r="J123" s="6">
        <v>2</v>
      </c>
      <c r="K123" s="6">
        <v>0.9616668346775864</v>
      </c>
      <c r="L123" s="6">
        <v>3</v>
      </c>
      <c r="M123" s="6">
        <v>0.89232463681095331</v>
      </c>
      <c r="N123" s="6">
        <v>20</v>
      </c>
      <c r="O123" s="6">
        <v>0.76386859552090935</v>
      </c>
      <c r="P123" s="6">
        <v>4</v>
      </c>
      <c r="Q123" s="6">
        <v>0.99082133152638308</v>
      </c>
      <c r="R123" s="6">
        <v>4</v>
      </c>
      <c r="S123" s="6">
        <v>0.89106436951164047</v>
      </c>
      <c r="T123" s="6">
        <v>20</v>
      </c>
      <c r="U123" s="6">
        <v>0.62160918727157299</v>
      </c>
      <c r="V123" s="6">
        <v>4</v>
      </c>
      <c r="W123" s="6">
        <v>0.67905644858280934</v>
      </c>
      <c r="X123" s="6">
        <v>4</v>
      </c>
      <c r="Y123" s="6">
        <v>0.53066098922487148</v>
      </c>
      <c r="Z123" s="6">
        <v>20</v>
      </c>
      <c r="AA123" s="6">
        <v>0.80807193981489156</v>
      </c>
      <c r="AB123" s="6">
        <v>4</v>
      </c>
      <c r="AC123" s="6">
        <v>0.93155500571206862</v>
      </c>
      <c r="AD123" s="6">
        <v>4</v>
      </c>
      <c r="AE123" s="6">
        <v>0.8772042828854234</v>
      </c>
      <c r="AF123" s="6">
        <v>20</v>
      </c>
      <c r="AG123" s="6">
        <v>0.98009941165301007</v>
      </c>
      <c r="AH123" s="6">
        <v>4</v>
      </c>
      <c r="AI123" s="6">
        <v>0.91379166604764372</v>
      </c>
      <c r="AJ123" s="6">
        <v>4</v>
      </c>
      <c r="AK123" s="6">
        <v>0.93947714236389857</v>
      </c>
      <c r="AL123" s="6">
        <v>10</v>
      </c>
      <c r="AM123" s="6">
        <v>0.99721398845347475</v>
      </c>
      <c r="AN123" s="6">
        <v>3</v>
      </c>
      <c r="AO123" s="6">
        <v>0.96528145592296555</v>
      </c>
      <c r="AP123" s="6">
        <v>4</v>
      </c>
      <c r="AQ123" s="6">
        <v>0.5615595810081031</v>
      </c>
      <c r="AR123" s="6">
        <v>10</v>
      </c>
      <c r="AS123" s="6">
        <v>0.99999956798009337</v>
      </c>
      <c r="AT123" s="6">
        <v>4</v>
      </c>
      <c r="AU123" s="6">
        <v>0.86593346813930205</v>
      </c>
      <c r="AV123" s="6">
        <v>4</v>
      </c>
      <c r="AW123" s="6">
        <v>0.89105301742388576</v>
      </c>
    </row>
    <row r="124" spans="1:49" ht="15.75" customHeight="1" x14ac:dyDescent="0.25">
      <c r="A124" s="6" t="s">
        <v>59</v>
      </c>
      <c r="B124" s="6" t="s">
        <v>182</v>
      </c>
      <c r="C124" s="6" t="s">
        <v>182</v>
      </c>
      <c r="D124" s="7" t="str">
        <f>IF(COUNTIF(Recovered!$A$2:$A$808,A124)&gt;0,VLOOKUP($B124,Recovered!$B$2:$C$808,2,FALSE),0)</f>
        <v>2017-03-15</v>
      </c>
      <c r="E124" s="8">
        <f>IF(COUNTIF(Recovered!$A$2:$A$808,A124)&gt;0,1,0)</f>
        <v>1</v>
      </c>
      <c r="F124" s="6">
        <v>4</v>
      </c>
      <c r="G124" s="6">
        <v>0.92430274952984126</v>
      </c>
      <c r="H124" s="6">
        <v>3</v>
      </c>
      <c r="I124" s="6">
        <v>0.91576296466050477</v>
      </c>
      <c r="J124" s="6">
        <v>2</v>
      </c>
      <c r="K124" s="6">
        <v>0.8791003447171587</v>
      </c>
      <c r="L124" s="6">
        <v>2</v>
      </c>
      <c r="M124" s="6">
        <v>0.49158703731319592</v>
      </c>
      <c r="N124" s="6">
        <v>20</v>
      </c>
      <c r="O124" s="6">
        <v>0.58265111633683253</v>
      </c>
      <c r="P124" s="6">
        <v>4</v>
      </c>
      <c r="Q124" s="6">
        <v>0.98847164663983422</v>
      </c>
      <c r="R124" s="6">
        <v>4</v>
      </c>
      <c r="S124" s="6">
        <v>0.92385434042468983</v>
      </c>
      <c r="T124" s="6">
        <v>25</v>
      </c>
      <c r="U124" s="6">
        <v>0.78141499236643974</v>
      </c>
      <c r="V124" s="6">
        <v>4</v>
      </c>
      <c r="W124" s="6">
        <v>0.99679214898387003</v>
      </c>
      <c r="X124" s="6">
        <v>4</v>
      </c>
      <c r="Y124" s="6">
        <v>0.988413885998358</v>
      </c>
      <c r="Z124" s="6">
        <v>20</v>
      </c>
      <c r="AA124" s="6">
        <v>0.50869014512840238</v>
      </c>
      <c r="AB124" s="6">
        <v>4</v>
      </c>
      <c r="AC124" s="6">
        <v>0.90462790909399404</v>
      </c>
      <c r="AD124" s="6">
        <v>4</v>
      </c>
      <c r="AE124" s="6">
        <v>0.73075695311259314</v>
      </c>
      <c r="AF124" s="6">
        <v>15</v>
      </c>
      <c r="AG124" s="6">
        <v>0.70278213692692693</v>
      </c>
      <c r="AH124" s="6">
        <v>4</v>
      </c>
      <c r="AI124" s="6">
        <v>0.99592210130239622</v>
      </c>
      <c r="AJ124" s="6">
        <v>4</v>
      </c>
      <c r="AK124" s="6">
        <v>0.9589446616373426</v>
      </c>
      <c r="AL124" s="6">
        <v>10</v>
      </c>
      <c r="AM124" s="6">
        <v>0.75479242598814844</v>
      </c>
      <c r="AN124" s="6">
        <v>3</v>
      </c>
      <c r="AO124" s="6">
        <v>0.99587917599307585</v>
      </c>
      <c r="AP124" s="6">
        <v>4</v>
      </c>
      <c r="AQ124" s="6">
        <v>0.59187494971536414</v>
      </c>
      <c r="AR124" s="6">
        <v>10</v>
      </c>
      <c r="AS124" s="6">
        <v>0.99999944877650193</v>
      </c>
      <c r="AT124" s="6">
        <v>4</v>
      </c>
      <c r="AU124" s="6">
        <v>0.88349846909230434</v>
      </c>
      <c r="AV124" s="6">
        <v>4</v>
      </c>
      <c r="AW124" s="6">
        <v>0.91306271921665794</v>
      </c>
    </row>
    <row r="125" spans="1:49" ht="15.75" hidden="1" customHeight="1" x14ac:dyDescent="0.25">
      <c r="A125" s="6" t="s">
        <v>61</v>
      </c>
      <c r="B125" s="6" t="s">
        <v>184</v>
      </c>
      <c r="C125" s="6" t="s">
        <v>185</v>
      </c>
      <c r="D125" s="7">
        <f>IF(COUNTIF(Recovered!$A$2:$A$808,A125)&gt;0,VLOOKUP($B125,Recovered!$B$2:$C$808,2,FALSE),0)</f>
        <v>0</v>
      </c>
      <c r="E125" s="8">
        <f>IF(COUNTIF(Recovered!$A$2:$A$808,A125)&gt;0,1,0)</f>
        <v>0</v>
      </c>
      <c r="F125" s="6">
        <v>3</v>
      </c>
      <c r="G125" s="6">
        <v>0.80495030209282814</v>
      </c>
      <c r="H125" s="6">
        <v>3</v>
      </c>
      <c r="I125" s="6">
        <v>0.73066326876939769</v>
      </c>
      <c r="J125" s="6">
        <v>2</v>
      </c>
      <c r="K125" s="6">
        <v>0.83325600924925913</v>
      </c>
      <c r="L125" s="6">
        <v>2</v>
      </c>
      <c r="M125" s="6">
        <v>0.96843815466403871</v>
      </c>
      <c r="N125" s="6">
        <v>20</v>
      </c>
      <c r="O125" s="6">
        <v>0.84991668665638331</v>
      </c>
      <c r="P125" s="6">
        <v>4</v>
      </c>
      <c r="Q125" s="6">
        <v>0.96957729191112418</v>
      </c>
      <c r="R125" s="6">
        <v>4</v>
      </c>
      <c r="S125" s="6">
        <v>0.8517494569593469</v>
      </c>
      <c r="T125" s="6">
        <v>20</v>
      </c>
      <c r="U125" s="6">
        <v>0.59593677485618168</v>
      </c>
      <c r="V125" s="6">
        <v>4</v>
      </c>
      <c r="W125" s="6">
        <v>0.88059385841803861</v>
      </c>
      <c r="X125" s="6">
        <v>4</v>
      </c>
      <c r="Y125" s="6">
        <v>0.96769770858127691</v>
      </c>
      <c r="Z125" s="6">
        <v>20</v>
      </c>
      <c r="AA125" s="6">
        <v>0.8392388490617132</v>
      </c>
      <c r="AB125" s="6">
        <v>4</v>
      </c>
      <c r="AC125" s="6">
        <v>0.70572971128373885</v>
      </c>
      <c r="AD125" s="6">
        <v>4</v>
      </c>
      <c r="AE125" s="6">
        <v>0.79751689467665254</v>
      </c>
      <c r="AF125" s="6">
        <v>20</v>
      </c>
      <c r="AG125" s="6">
        <v>0.98702132095880502</v>
      </c>
      <c r="AH125" s="6">
        <v>4</v>
      </c>
      <c r="AI125" s="6">
        <v>0.91392188149911846</v>
      </c>
      <c r="AJ125" s="6">
        <v>4</v>
      </c>
      <c r="AK125" s="6">
        <v>0.96183146497315319</v>
      </c>
      <c r="AL125" s="6">
        <v>10</v>
      </c>
      <c r="AM125" s="6">
        <v>0.99630853327762403</v>
      </c>
      <c r="AN125" s="6">
        <v>3</v>
      </c>
      <c r="AO125" s="6">
        <v>0.97951505659551363</v>
      </c>
      <c r="AP125" s="6">
        <v>3</v>
      </c>
      <c r="AQ125" s="6">
        <v>0.83390707808084064</v>
      </c>
      <c r="AR125" s="6">
        <v>10</v>
      </c>
      <c r="AS125" s="6">
        <v>0.99999956798009337</v>
      </c>
      <c r="AT125" s="6">
        <v>3</v>
      </c>
      <c r="AU125" s="6">
        <v>0.95504686825387564</v>
      </c>
      <c r="AV125" s="6">
        <v>3</v>
      </c>
      <c r="AW125" s="6">
        <v>0.96156640536111604</v>
      </c>
    </row>
    <row r="126" spans="1:49" ht="15.75" customHeight="1" x14ac:dyDescent="0.25">
      <c r="A126" s="6" t="s">
        <v>59</v>
      </c>
      <c r="B126" s="6" t="s">
        <v>184</v>
      </c>
      <c r="C126" s="6" t="s">
        <v>184</v>
      </c>
      <c r="D126" s="7" t="str">
        <f>IF(COUNTIF(Recovered!$A$2:$A$808,A126)&gt;0,VLOOKUP($B126,Recovered!$B$2:$C$808,2,FALSE),0)</f>
        <v>2017-02-01</v>
      </c>
      <c r="E126" s="8">
        <f>IF(COUNTIF(Recovered!$A$2:$A$808,A126)&gt;0,1,0)</f>
        <v>1</v>
      </c>
      <c r="F126" s="6">
        <v>3</v>
      </c>
      <c r="G126" s="6">
        <v>0.84868018478924512</v>
      </c>
      <c r="H126" s="6">
        <v>3</v>
      </c>
      <c r="I126" s="6">
        <v>0.52378677259770279</v>
      </c>
      <c r="J126" s="6">
        <v>2</v>
      </c>
      <c r="K126" s="6">
        <v>0.73067866400665893</v>
      </c>
      <c r="L126" s="6">
        <v>2</v>
      </c>
      <c r="M126" s="6">
        <v>0.99448684910547758</v>
      </c>
      <c r="N126" s="6">
        <v>15</v>
      </c>
      <c r="O126" s="6">
        <v>0.55332607713338855</v>
      </c>
      <c r="P126" s="6">
        <v>4</v>
      </c>
      <c r="Q126" s="6">
        <v>0.62238421994385895</v>
      </c>
      <c r="R126" s="6">
        <v>4</v>
      </c>
      <c r="S126" s="6">
        <v>0.67909569238891188</v>
      </c>
      <c r="T126" s="6">
        <v>20</v>
      </c>
      <c r="U126" s="6">
        <v>0.52780576092247555</v>
      </c>
      <c r="V126" s="6">
        <v>4</v>
      </c>
      <c r="W126" s="6">
        <v>0.96689396123778659</v>
      </c>
      <c r="X126" s="6">
        <v>4</v>
      </c>
      <c r="Y126" s="6">
        <v>0.98406324954769542</v>
      </c>
      <c r="Z126" s="6">
        <v>25</v>
      </c>
      <c r="AA126" s="6">
        <v>0.76392965397791812</v>
      </c>
      <c r="AB126" s="6">
        <v>4</v>
      </c>
      <c r="AC126" s="6">
        <v>0.95253776926097822</v>
      </c>
      <c r="AD126" s="6">
        <v>4</v>
      </c>
      <c r="AE126" s="6">
        <v>0.89176714828831971</v>
      </c>
      <c r="AF126" s="6">
        <v>20</v>
      </c>
      <c r="AG126" s="6">
        <v>0.89203522256609946</v>
      </c>
      <c r="AH126" s="6">
        <v>4</v>
      </c>
      <c r="AI126" s="6">
        <v>0.91489007274536172</v>
      </c>
      <c r="AJ126" s="6">
        <v>4</v>
      </c>
      <c r="AK126" s="6">
        <v>0.9489996511212907</v>
      </c>
      <c r="AL126" s="6">
        <v>10</v>
      </c>
      <c r="AM126" s="6">
        <v>0.56176915483127343</v>
      </c>
      <c r="AN126" s="6">
        <v>3</v>
      </c>
      <c r="AO126" s="6">
        <v>0.94659027232453929</v>
      </c>
      <c r="AP126" s="6">
        <v>3</v>
      </c>
      <c r="AQ126" s="6">
        <v>0.64993309640347863</v>
      </c>
      <c r="AR126" s="6">
        <v>10</v>
      </c>
      <c r="AS126" s="6">
        <v>0.99999682630073616</v>
      </c>
      <c r="AT126" s="6">
        <v>3</v>
      </c>
      <c r="AU126" s="6">
        <v>0.92275800680295261</v>
      </c>
      <c r="AV126" s="6">
        <v>3</v>
      </c>
      <c r="AW126" s="6">
        <v>0.94373816773201347</v>
      </c>
    </row>
    <row r="127" spans="1:49" ht="15.75" hidden="1" customHeight="1" x14ac:dyDescent="0.25">
      <c r="A127" s="6" t="s">
        <v>61</v>
      </c>
      <c r="B127" s="6" t="s">
        <v>186</v>
      </c>
      <c r="C127" s="6" t="s">
        <v>187</v>
      </c>
      <c r="D127" s="7">
        <f>IF(COUNTIF(Recovered!$A$2:$A$808,A127)&gt;0,VLOOKUP($B127,Recovered!$B$2:$C$808,2,FALSE),0)</f>
        <v>0</v>
      </c>
      <c r="E127" s="8">
        <f>IF(COUNTIF(Recovered!$A$2:$A$808,A127)&gt;0,1,0)</f>
        <v>0</v>
      </c>
      <c r="F127" s="6">
        <v>4</v>
      </c>
      <c r="G127" s="6">
        <v>0.81848702046983435</v>
      </c>
      <c r="H127" s="6">
        <v>4</v>
      </c>
      <c r="I127" s="6">
        <v>0.78751993052455238</v>
      </c>
      <c r="J127" s="6">
        <v>2</v>
      </c>
      <c r="K127" s="6">
        <v>0.8898644065978184</v>
      </c>
      <c r="L127" s="6">
        <v>3</v>
      </c>
      <c r="M127" s="6">
        <v>0.82660130347029159</v>
      </c>
      <c r="N127" s="6">
        <v>20</v>
      </c>
      <c r="O127" s="6">
        <v>0.60119652573735327</v>
      </c>
      <c r="P127" s="6">
        <v>4</v>
      </c>
      <c r="Q127" s="6">
        <v>0.98568446086828521</v>
      </c>
      <c r="R127" s="6">
        <v>4</v>
      </c>
      <c r="S127" s="6">
        <v>0.96978379895802158</v>
      </c>
      <c r="T127" s="6">
        <v>20</v>
      </c>
      <c r="U127" s="6">
        <v>0.64489472020326088</v>
      </c>
      <c r="V127" s="6">
        <v>4</v>
      </c>
      <c r="W127" s="6">
        <v>0.93219558608399733</v>
      </c>
      <c r="X127" s="6">
        <v>4</v>
      </c>
      <c r="Y127" s="6">
        <v>0.93890481818205052</v>
      </c>
      <c r="Z127" s="6">
        <v>20</v>
      </c>
      <c r="AA127" s="6">
        <v>0.88499848485847066</v>
      </c>
      <c r="AB127" s="6">
        <v>4</v>
      </c>
      <c r="AC127" s="6">
        <v>0.96863072061736499</v>
      </c>
      <c r="AD127" s="6">
        <v>4</v>
      </c>
      <c r="AE127" s="6">
        <v>0.95114030989294129</v>
      </c>
      <c r="AF127" s="6">
        <v>20</v>
      </c>
      <c r="AG127" s="6">
        <v>0.97913295571152803</v>
      </c>
      <c r="AH127" s="6">
        <v>4</v>
      </c>
      <c r="AI127" s="6">
        <v>0.85143771409897351</v>
      </c>
      <c r="AJ127" s="6">
        <v>4</v>
      </c>
      <c r="AK127" s="6">
        <v>0.96359028044845252</v>
      </c>
      <c r="AL127" s="6">
        <v>10</v>
      </c>
      <c r="AM127" s="6">
        <v>0.99706038146470999</v>
      </c>
      <c r="AN127" s="6">
        <v>3</v>
      </c>
      <c r="AO127" s="6">
        <v>0.98549155862686921</v>
      </c>
      <c r="AP127" s="6">
        <v>4</v>
      </c>
      <c r="AQ127" s="6">
        <v>0.65078800823360783</v>
      </c>
      <c r="AR127" s="6">
        <v>10</v>
      </c>
      <c r="AS127" s="6">
        <v>0.99999944877650193</v>
      </c>
      <c r="AT127" s="6">
        <v>4</v>
      </c>
      <c r="AU127" s="6">
        <v>0.77678443464145086</v>
      </c>
      <c r="AV127" s="6">
        <v>4</v>
      </c>
      <c r="AW127" s="6">
        <v>0.95247298175037209</v>
      </c>
    </row>
    <row r="128" spans="1:49" ht="15.75" customHeight="1" x14ac:dyDescent="0.25">
      <c r="A128" s="6" t="s">
        <v>59</v>
      </c>
      <c r="B128" s="6" t="s">
        <v>186</v>
      </c>
      <c r="C128" s="6" t="s">
        <v>186</v>
      </c>
      <c r="D128" s="7" t="str">
        <f>IF(COUNTIF(Recovered!$A$2:$A$808,A128)&gt;0,VLOOKUP($B128,Recovered!$B$2:$C$808,2,FALSE),0)</f>
        <v>2016-12-14</v>
      </c>
      <c r="E128" s="8">
        <f>IF(COUNTIF(Recovered!$A$2:$A$808,A128)&gt;0,1,0)</f>
        <v>1</v>
      </c>
      <c r="F128" s="6">
        <v>4</v>
      </c>
      <c r="G128" s="6">
        <v>0.74517979063984274</v>
      </c>
      <c r="H128" s="6">
        <v>3</v>
      </c>
      <c r="I128" s="6">
        <v>0.94895456616784457</v>
      </c>
      <c r="J128" s="6">
        <v>2</v>
      </c>
      <c r="K128" s="6">
        <v>0.89176856174036989</v>
      </c>
      <c r="L128" s="6">
        <v>2</v>
      </c>
      <c r="M128" s="6">
        <v>0.82947965207675856</v>
      </c>
      <c r="N128" s="6">
        <v>20</v>
      </c>
      <c r="O128" s="6">
        <v>0.60516215020114605</v>
      </c>
      <c r="P128" s="6">
        <v>4</v>
      </c>
      <c r="Q128" s="6">
        <v>0.81751180168745619</v>
      </c>
      <c r="R128" s="6">
        <v>4</v>
      </c>
      <c r="S128" s="6">
        <v>0.65115896546505048</v>
      </c>
      <c r="T128" s="6">
        <v>25</v>
      </c>
      <c r="U128" s="6">
        <v>0.77401459421131469</v>
      </c>
      <c r="V128" s="6">
        <v>4</v>
      </c>
      <c r="W128" s="6">
        <v>0.62245721744566385</v>
      </c>
      <c r="X128" s="6">
        <v>4</v>
      </c>
      <c r="Y128" s="6">
        <v>0.93772805692562133</v>
      </c>
      <c r="Z128" s="6">
        <v>20</v>
      </c>
      <c r="AA128" s="6">
        <v>0.58118076683286912</v>
      </c>
      <c r="AB128" s="6">
        <v>4</v>
      </c>
      <c r="AC128" s="6">
        <v>0.81755993002386529</v>
      </c>
      <c r="AD128" s="6">
        <v>4</v>
      </c>
      <c r="AE128" s="6">
        <v>0.67875058897470253</v>
      </c>
      <c r="AF128" s="6">
        <v>15</v>
      </c>
      <c r="AG128" s="6">
        <v>0.67478357442772041</v>
      </c>
      <c r="AH128" s="6">
        <v>4</v>
      </c>
      <c r="AI128" s="6">
        <v>0.95740489234921755</v>
      </c>
      <c r="AJ128" s="6">
        <v>4</v>
      </c>
      <c r="AK128" s="6">
        <v>0.93812927466487039</v>
      </c>
      <c r="AL128" s="6">
        <v>10</v>
      </c>
      <c r="AM128" s="6">
        <v>0.70563753488902237</v>
      </c>
      <c r="AN128" s="6">
        <v>3</v>
      </c>
      <c r="AO128" s="6">
        <v>0.99404916507766738</v>
      </c>
      <c r="AP128" s="6">
        <v>4</v>
      </c>
      <c r="AQ128" s="6">
        <v>0.93887591913650548</v>
      </c>
      <c r="AR128" s="6">
        <v>10</v>
      </c>
      <c r="AS128" s="6">
        <v>0.9999993295729247</v>
      </c>
      <c r="AT128" s="6">
        <v>4</v>
      </c>
      <c r="AU128" s="6">
        <v>0.81263097318748212</v>
      </c>
      <c r="AV128" s="6">
        <v>4</v>
      </c>
      <c r="AW128" s="6">
        <v>0.88052822139815423</v>
      </c>
    </row>
    <row r="129" spans="1:49" ht="15.75" hidden="1" customHeight="1" x14ac:dyDescent="0.25">
      <c r="A129" s="6" t="s">
        <v>61</v>
      </c>
      <c r="B129" s="6" t="s">
        <v>188</v>
      </c>
      <c r="C129" s="6" t="s">
        <v>189</v>
      </c>
      <c r="D129" s="7">
        <f>IF(COUNTIF(Recovered!$A$2:$A$808,A129)&gt;0,VLOOKUP($B129,Recovered!$B$2:$C$808,2,FALSE),0)</f>
        <v>0</v>
      </c>
      <c r="E129" s="8">
        <f>IF(COUNTIF(Recovered!$A$2:$A$808,A129)&gt;0,1,0)</f>
        <v>0</v>
      </c>
      <c r="F129" s="6">
        <v>3</v>
      </c>
      <c r="G129" s="6">
        <v>0.87230879068502187</v>
      </c>
      <c r="H129" s="6">
        <v>2</v>
      </c>
      <c r="I129" s="6">
        <v>0.60371092295143425</v>
      </c>
      <c r="J129" s="6">
        <v>2</v>
      </c>
      <c r="K129" s="6">
        <v>0.9194341477109722</v>
      </c>
      <c r="L129" s="6">
        <v>2</v>
      </c>
      <c r="M129" s="6">
        <v>0.79749598405781363</v>
      </c>
      <c r="N129" s="6">
        <v>20</v>
      </c>
      <c r="O129" s="6">
        <v>0.71265266722667509</v>
      </c>
      <c r="P129" s="6">
        <v>4</v>
      </c>
      <c r="Q129" s="6">
        <v>0.96982192093863839</v>
      </c>
      <c r="R129" s="6">
        <v>3</v>
      </c>
      <c r="S129" s="6">
        <v>0.5924678316621963</v>
      </c>
      <c r="T129" s="6">
        <v>20</v>
      </c>
      <c r="U129" s="6">
        <v>0.51040087122881828</v>
      </c>
      <c r="V129" s="6">
        <v>3</v>
      </c>
      <c r="W129" s="6">
        <v>0.90461580525354524</v>
      </c>
      <c r="X129" s="6">
        <v>3</v>
      </c>
      <c r="Y129" s="6">
        <v>0.49909116725918973</v>
      </c>
      <c r="Z129" s="6">
        <v>20</v>
      </c>
      <c r="AA129" s="6">
        <v>0.7324430269673593</v>
      </c>
      <c r="AB129" s="6">
        <v>4</v>
      </c>
      <c r="AC129" s="6">
        <v>0.53118482426831792</v>
      </c>
      <c r="AD129" s="6">
        <v>3</v>
      </c>
      <c r="AE129" s="6">
        <v>0.86588618080379942</v>
      </c>
      <c r="AF129" s="6">
        <v>20</v>
      </c>
      <c r="AG129" s="6">
        <v>0.99449922398012836</v>
      </c>
      <c r="AH129" s="6">
        <v>4</v>
      </c>
      <c r="AI129" s="6">
        <v>0.99261975673708025</v>
      </c>
      <c r="AJ129" s="6">
        <v>4</v>
      </c>
      <c r="AK129" s="6">
        <v>0.56069070134560783</v>
      </c>
      <c r="AL129" s="6">
        <v>10</v>
      </c>
      <c r="AM129" s="6">
        <v>0.99701333657963676</v>
      </c>
      <c r="AN129" s="6">
        <v>3</v>
      </c>
      <c r="AO129" s="6">
        <v>0.75489342397136006</v>
      </c>
      <c r="AP129" s="6">
        <v>3</v>
      </c>
      <c r="AQ129" s="6">
        <v>0.85167171281721232</v>
      </c>
      <c r="AR129" s="6">
        <v>10</v>
      </c>
      <c r="AS129" s="6">
        <v>0.99999980638736874</v>
      </c>
      <c r="AT129" s="6">
        <v>2</v>
      </c>
      <c r="AU129" s="6">
        <v>0.59150614900788712</v>
      </c>
      <c r="AV129" s="6">
        <v>3</v>
      </c>
      <c r="AW129" s="6">
        <v>0.67458745009754184</v>
      </c>
    </row>
    <row r="130" spans="1:49" ht="15.75" customHeight="1" x14ac:dyDescent="0.25">
      <c r="A130" s="6" t="s">
        <v>59</v>
      </c>
      <c r="B130" s="6" t="s">
        <v>188</v>
      </c>
      <c r="C130" s="6" t="s">
        <v>188</v>
      </c>
      <c r="D130" s="7" t="str">
        <f>IF(COUNTIF(Recovered!$A$2:$A$808,A130)&gt;0,VLOOKUP($B130,Recovered!$B$2:$C$808,2,FALSE),0)</f>
        <v>2016-11-02</v>
      </c>
      <c r="E130" s="8">
        <f>IF(COUNTIF(Recovered!$A$2:$A$808,A130)&gt;0,1,0)</f>
        <v>1</v>
      </c>
      <c r="F130" s="6">
        <v>3</v>
      </c>
      <c r="G130" s="6">
        <v>0.87243443836844492</v>
      </c>
      <c r="H130" s="6">
        <v>3</v>
      </c>
      <c r="I130" s="6">
        <v>0.69781746631271147</v>
      </c>
      <c r="J130" s="6">
        <v>2</v>
      </c>
      <c r="K130" s="6">
        <v>0.96841076858869024</v>
      </c>
      <c r="L130" s="6">
        <v>2</v>
      </c>
      <c r="M130" s="6">
        <v>0.98830266801828015</v>
      </c>
      <c r="N130" s="6">
        <v>20</v>
      </c>
      <c r="O130" s="6">
        <v>0.55083108920126467</v>
      </c>
      <c r="P130" s="6">
        <v>3</v>
      </c>
      <c r="Q130" s="6">
        <v>0.81739661421520438</v>
      </c>
      <c r="R130" s="6">
        <v>3</v>
      </c>
      <c r="S130" s="6">
        <v>0.93155541559636135</v>
      </c>
      <c r="T130" s="6">
        <v>25</v>
      </c>
      <c r="U130" s="6">
        <v>0.74412332386671198</v>
      </c>
      <c r="V130" s="6">
        <v>3</v>
      </c>
      <c r="W130" s="6">
        <v>0.81756430398119118</v>
      </c>
      <c r="X130" s="6">
        <v>4</v>
      </c>
      <c r="Y130" s="6">
        <v>0.62242139606357005</v>
      </c>
      <c r="Z130" s="6">
        <v>20</v>
      </c>
      <c r="AA130" s="6">
        <v>0.59802662656160999</v>
      </c>
      <c r="AB130" s="6">
        <v>3</v>
      </c>
      <c r="AC130" s="6">
        <v>0.85186285791291894</v>
      </c>
      <c r="AD130" s="6">
        <v>3</v>
      </c>
      <c r="AE130" s="6">
        <v>0.56212319214778483</v>
      </c>
      <c r="AF130" s="6">
        <v>15</v>
      </c>
      <c r="AG130" s="6">
        <v>0.55649878030166477</v>
      </c>
      <c r="AH130" s="6">
        <v>4</v>
      </c>
      <c r="AI130" s="6">
        <v>0.99028807433937549</v>
      </c>
      <c r="AJ130" s="6">
        <v>4</v>
      </c>
      <c r="AK130" s="6">
        <v>0.99187809832622831</v>
      </c>
      <c r="AL130" s="6">
        <v>10</v>
      </c>
      <c r="AM130" s="6">
        <v>0.75470087521954243</v>
      </c>
      <c r="AN130" s="6">
        <v>2</v>
      </c>
      <c r="AO130" s="6">
        <v>0.67916679743018893</v>
      </c>
      <c r="AP130" s="6">
        <v>3</v>
      </c>
      <c r="AQ130" s="6">
        <v>0.77637117100765252</v>
      </c>
      <c r="AR130" s="6">
        <v>10</v>
      </c>
      <c r="AS130" s="6">
        <v>0.99999921036931172</v>
      </c>
      <c r="AT130" s="6">
        <v>3</v>
      </c>
      <c r="AU130" s="6">
        <v>0.79268232230462121</v>
      </c>
      <c r="AV130" s="6">
        <v>3</v>
      </c>
      <c r="AW130" s="6">
        <v>0.80207963542820915</v>
      </c>
    </row>
    <row r="131" spans="1:49" ht="15.75" hidden="1" customHeight="1" x14ac:dyDescent="0.25">
      <c r="A131" s="6" t="s">
        <v>61</v>
      </c>
      <c r="B131" s="6" t="s">
        <v>190</v>
      </c>
      <c r="C131" s="6" t="s">
        <v>191</v>
      </c>
      <c r="D131" s="7">
        <f>IF(COUNTIF(Recovered!$A$2:$A$808,A131)&gt;0,VLOOKUP($B131,Recovered!$B$2:$C$808,2,FALSE),0)</f>
        <v>0</v>
      </c>
      <c r="E131" s="8">
        <f>IF(COUNTIF(Recovered!$A$2:$A$808,A131)&gt;0,1,0)</f>
        <v>0</v>
      </c>
      <c r="F131" s="6">
        <v>3</v>
      </c>
      <c r="G131" s="6">
        <v>0.76490795703167391</v>
      </c>
      <c r="H131" s="6">
        <v>2</v>
      </c>
      <c r="I131" s="6">
        <v>0.60945316176184516</v>
      </c>
      <c r="J131" s="6">
        <v>2</v>
      </c>
      <c r="K131" s="6">
        <v>0.92662132687064791</v>
      </c>
      <c r="L131" s="6">
        <v>2</v>
      </c>
      <c r="M131" s="6">
        <v>0.86331523197568594</v>
      </c>
      <c r="N131" s="6">
        <v>20</v>
      </c>
      <c r="O131" s="6">
        <v>0.75984521569743901</v>
      </c>
      <c r="P131" s="6">
        <v>4</v>
      </c>
      <c r="Q131" s="6">
        <v>0.67878720176890994</v>
      </c>
      <c r="R131" s="6">
        <v>3</v>
      </c>
      <c r="S131" s="6">
        <v>0.62212563568977675</v>
      </c>
      <c r="T131" s="6">
        <v>25</v>
      </c>
      <c r="U131" s="6">
        <v>0.60802320598855863</v>
      </c>
      <c r="V131" s="6">
        <v>4</v>
      </c>
      <c r="W131" s="6">
        <v>0.91391978313688738</v>
      </c>
      <c r="X131" s="6">
        <v>3</v>
      </c>
      <c r="Y131" s="6">
        <v>0.70519766470474587</v>
      </c>
      <c r="Z131" s="6">
        <v>20</v>
      </c>
      <c r="AA131" s="6">
        <v>0.58462392600749624</v>
      </c>
      <c r="AB131" s="6">
        <v>3</v>
      </c>
      <c r="AC131" s="6">
        <v>0.70561254165016951</v>
      </c>
      <c r="AD131" s="6">
        <v>3</v>
      </c>
      <c r="AE131" s="6">
        <v>0.72012087436498895</v>
      </c>
      <c r="AF131" s="6">
        <v>15</v>
      </c>
      <c r="AG131" s="6">
        <v>0.78688826224742348</v>
      </c>
      <c r="AH131" s="6">
        <v>4</v>
      </c>
      <c r="AI131" s="6">
        <v>0.99367436092790751</v>
      </c>
      <c r="AJ131" s="6">
        <v>4</v>
      </c>
      <c r="AK131" s="6">
        <v>0.52840829929204358</v>
      </c>
      <c r="AL131" s="6">
        <v>10</v>
      </c>
      <c r="AM131" s="6">
        <v>0.97674822040898646</v>
      </c>
      <c r="AN131" s="6">
        <v>2</v>
      </c>
      <c r="AO131" s="6">
        <v>0.89328160560085801</v>
      </c>
      <c r="AP131" s="6">
        <v>3</v>
      </c>
      <c r="AQ131" s="6">
        <v>0.91221428033325558</v>
      </c>
      <c r="AR131" s="6">
        <v>10</v>
      </c>
      <c r="AS131" s="6">
        <v>0.99999825674121945</v>
      </c>
      <c r="AT131" s="6">
        <v>2</v>
      </c>
      <c r="AU131" s="6">
        <v>0.59113615937378083</v>
      </c>
      <c r="AV131" s="6">
        <v>3</v>
      </c>
      <c r="AW131" s="6">
        <v>0.52870517374643966</v>
      </c>
    </row>
    <row r="132" spans="1:49" ht="15.75" customHeight="1" x14ac:dyDescent="0.25">
      <c r="A132" s="6" t="s">
        <v>59</v>
      </c>
      <c r="B132" s="6" t="s">
        <v>190</v>
      </c>
      <c r="C132" s="6" t="s">
        <v>190</v>
      </c>
      <c r="D132" s="7" t="str">
        <f>IF(COUNTIF(Recovered!$A$2:$A$808,A132)&gt;0,VLOOKUP($B132,Recovered!$B$2:$C$808,2,FALSE),0)</f>
        <v>2016-09-21</v>
      </c>
      <c r="E132" s="8">
        <f>IF(COUNTIF(Recovered!$A$2:$A$808,A132)&gt;0,1,0)</f>
        <v>1</v>
      </c>
      <c r="F132" s="6">
        <v>3</v>
      </c>
      <c r="G132" s="6">
        <v>0.87880104442953466</v>
      </c>
      <c r="H132" s="6">
        <v>3</v>
      </c>
      <c r="I132" s="6">
        <v>0.61450992424041917</v>
      </c>
      <c r="J132" s="6">
        <v>2</v>
      </c>
      <c r="K132" s="6">
        <v>0.98296424189716913</v>
      </c>
      <c r="L132" s="6">
        <v>2</v>
      </c>
      <c r="M132" s="6">
        <v>0.98061899907861383</v>
      </c>
      <c r="N132" s="6">
        <v>15</v>
      </c>
      <c r="O132" s="6">
        <v>0.51848984336503767</v>
      </c>
      <c r="P132" s="6">
        <v>3</v>
      </c>
      <c r="Q132" s="6">
        <v>0.73071487733860607</v>
      </c>
      <c r="R132" s="6">
        <v>3</v>
      </c>
      <c r="S132" s="6">
        <v>0.87800745016629245</v>
      </c>
      <c r="T132" s="6">
        <v>25</v>
      </c>
      <c r="U132" s="6">
        <v>0.8330166491835217</v>
      </c>
      <c r="V132" s="6">
        <v>4</v>
      </c>
      <c r="W132" s="6">
        <v>0.99921652724517929</v>
      </c>
      <c r="X132" s="6">
        <v>4</v>
      </c>
      <c r="Y132" s="6">
        <v>0.92394206455895056</v>
      </c>
      <c r="Z132" s="6">
        <v>20</v>
      </c>
      <c r="AA132" s="6">
        <v>0.65634368314256875</v>
      </c>
      <c r="AB132" s="6">
        <v>4</v>
      </c>
      <c r="AC132" s="6">
        <v>0.65135134623668989</v>
      </c>
      <c r="AD132" s="6">
        <v>4</v>
      </c>
      <c r="AE132" s="6">
        <v>0.70560727074417029</v>
      </c>
      <c r="AF132" s="6">
        <v>20</v>
      </c>
      <c r="AG132" s="6">
        <v>0.85346879383461516</v>
      </c>
      <c r="AH132" s="6">
        <v>4</v>
      </c>
      <c r="AI132" s="6">
        <v>0.99906753675429649</v>
      </c>
      <c r="AJ132" s="6">
        <v>4</v>
      </c>
      <c r="AK132" s="6">
        <v>0.97264875183631905</v>
      </c>
      <c r="AL132" s="6">
        <v>10</v>
      </c>
      <c r="AM132" s="6">
        <v>0.70545424112380806</v>
      </c>
      <c r="AN132" s="6">
        <v>2</v>
      </c>
      <c r="AO132" s="6">
        <v>0.99844742020097055</v>
      </c>
      <c r="AP132" s="6">
        <v>3</v>
      </c>
      <c r="AQ132" s="6">
        <v>0.98282938550585042</v>
      </c>
      <c r="AR132" s="6">
        <v>10</v>
      </c>
      <c r="AS132" s="6">
        <v>0.99999575347201652</v>
      </c>
      <c r="AT132" s="6">
        <v>3</v>
      </c>
      <c r="AU132" s="6">
        <v>0.91102714430729492</v>
      </c>
      <c r="AV132" s="6">
        <v>3</v>
      </c>
      <c r="AW132" s="6">
        <v>0.86980946244788748</v>
      </c>
    </row>
    <row r="133" spans="1:49" ht="15.75" hidden="1" customHeight="1" x14ac:dyDescent="0.25">
      <c r="A133" s="6" t="s">
        <v>61</v>
      </c>
      <c r="B133" s="6" t="s">
        <v>192</v>
      </c>
      <c r="C133" s="6" t="s">
        <v>193</v>
      </c>
      <c r="D133" s="7">
        <f>IF(COUNTIF(Recovered!$A$2:$A$808,A133)&gt;0,VLOOKUP($B133,Recovered!$B$2:$C$808,2,FALSE),0)</f>
        <v>0</v>
      </c>
      <c r="E133" s="8">
        <f>IF(COUNTIF(Recovered!$A$2:$A$808,A133)&gt;0,1,0)</f>
        <v>0</v>
      </c>
      <c r="F133" s="6">
        <v>2</v>
      </c>
      <c r="G133" s="6">
        <v>0.55374549117697713</v>
      </c>
      <c r="H133" s="6">
        <v>3</v>
      </c>
      <c r="I133" s="6">
        <v>0.55123208589045702</v>
      </c>
      <c r="J133" s="6">
        <v>2</v>
      </c>
      <c r="K133" s="6">
        <v>0.86974795169774888</v>
      </c>
      <c r="L133" s="6">
        <v>2</v>
      </c>
      <c r="M133" s="6">
        <v>0.9339274410621381</v>
      </c>
      <c r="N133" s="6">
        <v>20</v>
      </c>
      <c r="O133" s="6">
        <v>0.72766327654855079</v>
      </c>
      <c r="P133" s="6">
        <v>4</v>
      </c>
      <c r="Q133" s="6">
        <v>0.75468132872000249</v>
      </c>
      <c r="R133" s="6">
        <v>4</v>
      </c>
      <c r="S133" s="6">
        <v>0.56195798031865118</v>
      </c>
      <c r="T133" s="6">
        <v>25</v>
      </c>
      <c r="U133" s="6">
        <v>0.62360040022568275</v>
      </c>
      <c r="V133" s="6">
        <v>4</v>
      </c>
      <c r="W133" s="6">
        <v>0.98017751006566856</v>
      </c>
      <c r="X133" s="6">
        <v>4</v>
      </c>
      <c r="Y133" s="6">
        <v>0.90771450647767848</v>
      </c>
      <c r="Z133" s="6">
        <v>20</v>
      </c>
      <c r="AA133" s="6">
        <v>0.667706849380729</v>
      </c>
      <c r="AB133" s="6">
        <v>3</v>
      </c>
      <c r="AC133" s="6">
        <v>0.95788842920619777</v>
      </c>
      <c r="AD133" s="6">
        <v>3</v>
      </c>
      <c r="AE133" s="6">
        <v>0.93097182064389283</v>
      </c>
      <c r="AF133" s="6">
        <v>15</v>
      </c>
      <c r="AG133" s="6">
        <v>0.6732416162654814</v>
      </c>
      <c r="AH133" s="6">
        <v>4</v>
      </c>
      <c r="AI133" s="6">
        <v>0.95740380282307003</v>
      </c>
      <c r="AJ133" s="6">
        <v>4</v>
      </c>
      <c r="AK133" s="6">
        <v>0.81626238129346074</v>
      </c>
      <c r="AL133" s="6">
        <v>10</v>
      </c>
      <c r="AM133" s="6">
        <v>0.98170658456245252</v>
      </c>
      <c r="AN133" s="6">
        <v>2</v>
      </c>
      <c r="AO133" s="6">
        <v>0.96682341922777848</v>
      </c>
      <c r="AP133" s="6">
        <v>3</v>
      </c>
      <c r="AQ133" s="6">
        <v>0.73090621084606189</v>
      </c>
      <c r="AR133" s="6">
        <v>10</v>
      </c>
      <c r="AS133" s="6">
        <v>0.9999981375378344</v>
      </c>
      <c r="AT133" s="6">
        <v>2</v>
      </c>
      <c r="AU133" s="6">
        <v>0.91296492630619552</v>
      </c>
      <c r="AV133" s="6">
        <v>2</v>
      </c>
      <c r="AW133" s="6">
        <v>0.65082390669021228</v>
      </c>
    </row>
    <row r="134" spans="1:49" ht="15.75" customHeight="1" x14ac:dyDescent="0.25">
      <c r="A134" s="6" t="s">
        <v>59</v>
      </c>
      <c r="B134" s="6" t="s">
        <v>192</v>
      </c>
      <c r="C134" s="6" t="s">
        <v>192</v>
      </c>
      <c r="D134" s="7" t="str">
        <f>IF(COUNTIF(Recovered!$A$2:$A$808,A134)&gt;0,VLOOKUP($B134,Recovered!$B$2:$C$808,2,FALSE),0)</f>
        <v>2016-07-27</v>
      </c>
      <c r="E134" s="8">
        <f>IF(COUNTIF(Recovered!$A$2:$A$808,A134)&gt;0,1,0)</f>
        <v>1</v>
      </c>
      <c r="F134" s="6">
        <v>3</v>
      </c>
      <c r="G134" s="6">
        <v>0.78098497303482062</v>
      </c>
      <c r="H134" s="6">
        <v>2</v>
      </c>
      <c r="I134" s="6">
        <v>0.49417994845312763</v>
      </c>
      <c r="J134" s="6">
        <v>2</v>
      </c>
      <c r="K134" s="6">
        <v>0.77579970828084532</v>
      </c>
      <c r="L134" s="6">
        <v>2</v>
      </c>
      <c r="M134" s="6">
        <v>0.99635526702245747</v>
      </c>
      <c r="N134" s="6">
        <v>20</v>
      </c>
      <c r="O134" s="6">
        <v>0.51543354371721328</v>
      </c>
      <c r="P134" s="6">
        <v>3</v>
      </c>
      <c r="Q134" s="6">
        <v>0.56195170890258539</v>
      </c>
      <c r="R134" s="6">
        <v>3</v>
      </c>
      <c r="S134" s="6">
        <v>0.9389069213311988</v>
      </c>
      <c r="T134" s="6">
        <v>25</v>
      </c>
      <c r="U134" s="6">
        <v>0.82055948713619553</v>
      </c>
      <c r="V134" s="6">
        <v>4</v>
      </c>
      <c r="W134" s="6">
        <v>0.99886043439858563</v>
      </c>
      <c r="X134" s="6">
        <v>4</v>
      </c>
      <c r="Y134" s="6">
        <v>0.9044327385867762</v>
      </c>
      <c r="Z134" s="6">
        <v>25</v>
      </c>
      <c r="AA134" s="6">
        <v>0.50078689383298136</v>
      </c>
      <c r="AB134" s="6">
        <v>4</v>
      </c>
      <c r="AC134" s="6">
        <v>0.81756876789447741</v>
      </c>
      <c r="AD134" s="6">
        <v>4</v>
      </c>
      <c r="AE134" s="6">
        <v>0.59249313057873632</v>
      </c>
      <c r="AF134" s="6">
        <v>15</v>
      </c>
      <c r="AG134" s="6">
        <v>0.67811580621535128</v>
      </c>
      <c r="AH134" s="6">
        <v>4</v>
      </c>
      <c r="AI134" s="6">
        <v>0.99476989129457805</v>
      </c>
      <c r="AJ134" s="6">
        <v>4</v>
      </c>
      <c r="AK134" s="6">
        <v>0.97649738656276364</v>
      </c>
      <c r="AL134" s="6">
        <v>10</v>
      </c>
      <c r="AM134" s="6">
        <v>0.99790700936589449</v>
      </c>
      <c r="AN134" s="6">
        <v>2</v>
      </c>
      <c r="AO134" s="6">
        <v>0.99921545521631872</v>
      </c>
      <c r="AP134" s="6">
        <v>3</v>
      </c>
      <c r="AQ134" s="6">
        <v>0.97463975237907985</v>
      </c>
      <c r="AR134" s="6">
        <v>5</v>
      </c>
      <c r="AS134" s="6">
        <v>0.99999885275865807</v>
      </c>
      <c r="AT134" s="6">
        <v>3</v>
      </c>
      <c r="AU134" s="6">
        <v>0.58626623889359242</v>
      </c>
      <c r="AV134" s="6">
        <v>3</v>
      </c>
      <c r="AW134" s="6">
        <v>0.87250359026248336</v>
      </c>
    </row>
    <row r="135" spans="1:49" ht="15.75" hidden="1" customHeight="1" x14ac:dyDescent="0.25">
      <c r="A135" s="6" t="s">
        <v>61</v>
      </c>
      <c r="B135" s="6" t="s">
        <v>194</v>
      </c>
      <c r="C135" s="6" t="s">
        <v>195</v>
      </c>
      <c r="D135" s="7">
        <f>IF(COUNTIF(Recovered!$A$2:$A$808,A135)&gt;0,VLOOKUP($B135,Recovered!$B$2:$C$808,2,FALSE),0)</f>
        <v>0</v>
      </c>
      <c r="E135" s="8">
        <f>IF(COUNTIF(Recovered!$A$2:$A$808,A135)&gt;0,1,0)</f>
        <v>0</v>
      </c>
      <c r="F135" s="6">
        <v>2</v>
      </c>
      <c r="G135" s="6">
        <v>0.55470521527006666</v>
      </c>
      <c r="H135" s="6">
        <v>2</v>
      </c>
      <c r="I135" s="6">
        <v>0.72368909906864676</v>
      </c>
      <c r="J135" s="6">
        <v>2</v>
      </c>
      <c r="K135" s="6">
        <v>0.86251022937674715</v>
      </c>
      <c r="L135" s="6">
        <v>2</v>
      </c>
      <c r="M135" s="6">
        <v>0.96128883351789096</v>
      </c>
      <c r="N135" s="6">
        <v>20</v>
      </c>
      <c r="O135" s="6">
        <v>0.74071189126576598</v>
      </c>
      <c r="P135" s="6">
        <v>4</v>
      </c>
      <c r="Q135" s="6">
        <v>0.5915799558344419</v>
      </c>
      <c r="R135" s="6">
        <v>3</v>
      </c>
      <c r="S135" s="6">
        <v>0.7049222964822256</v>
      </c>
      <c r="T135" s="6">
        <v>25</v>
      </c>
      <c r="U135" s="6">
        <v>0.64228766456607522</v>
      </c>
      <c r="V135" s="6">
        <v>4</v>
      </c>
      <c r="W135" s="6">
        <v>0.90433776909135788</v>
      </c>
      <c r="X135" s="6">
        <v>4</v>
      </c>
      <c r="Y135" s="6">
        <v>0.90324466989627705</v>
      </c>
      <c r="Z135" s="6">
        <v>20</v>
      </c>
      <c r="AA135" s="6">
        <v>0.6352165846845631</v>
      </c>
      <c r="AB135" s="6">
        <v>3</v>
      </c>
      <c r="AC135" s="6">
        <v>0.97655377114967112</v>
      </c>
      <c r="AD135" s="6">
        <v>3</v>
      </c>
      <c r="AE135" s="6">
        <v>0.7933474476401029</v>
      </c>
      <c r="AF135" s="6">
        <v>15</v>
      </c>
      <c r="AG135" s="6">
        <v>0.84025972374597202</v>
      </c>
      <c r="AH135" s="6">
        <v>3</v>
      </c>
      <c r="AI135" s="6">
        <v>0.98244103431905494</v>
      </c>
      <c r="AJ135" s="6">
        <v>3</v>
      </c>
      <c r="AK135" s="6">
        <v>0.80794111547828618</v>
      </c>
      <c r="AL135" s="6">
        <v>10</v>
      </c>
      <c r="AM135" s="6">
        <v>0.97384182778330974</v>
      </c>
      <c r="AN135" s="6">
        <v>2</v>
      </c>
      <c r="AO135" s="6">
        <v>0.95245027316025133</v>
      </c>
      <c r="AP135" s="6">
        <v>3</v>
      </c>
      <c r="AQ135" s="6">
        <v>0.86288559786001962</v>
      </c>
      <c r="AR135" s="6">
        <v>10</v>
      </c>
      <c r="AS135" s="6">
        <v>0.99999825674121945</v>
      </c>
      <c r="AT135" s="6">
        <v>2</v>
      </c>
      <c r="AU135" s="6">
        <v>0.75192974770599774</v>
      </c>
      <c r="AV135" s="6">
        <v>2</v>
      </c>
      <c r="AW135" s="6">
        <v>0.56072157382553545</v>
      </c>
    </row>
    <row r="136" spans="1:49" ht="15.75" customHeight="1" x14ac:dyDescent="0.25">
      <c r="A136" s="6" t="s">
        <v>59</v>
      </c>
      <c r="B136" s="6" t="s">
        <v>194</v>
      </c>
      <c r="C136" s="6" t="s">
        <v>194</v>
      </c>
      <c r="D136" s="7" t="str">
        <f>IF(COUNTIF(Recovered!$A$2:$A$808,A136)&gt;0,VLOOKUP($B136,Recovered!$B$2:$C$808,2,FALSE),0)</f>
        <v>2016-06-15</v>
      </c>
      <c r="E136" s="8">
        <f>IF(COUNTIF(Recovered!$A$2:$A$808,A136)&gt;0,1,0)</f>
        <v>1</v>
      </c>
      <c r="F136" s="6">
        <v>3</v>
      </c>
      <c r="G136" s="6">
        <v>0.66562901378699524</v>
      </c>
      <c r="H136" s="6">
        <v>2</v>
      </c>
      <c r="I136" s="6">
        <v>0.58628386232161234</v>
      </c>
      <c r="J136" s="6">
        <v>2</v>
      </c>
      <c r="K136" s="6">
        <v>0.95781908634128776</v>
      </c>
      <c r="L136" s="6">
        <v>2</v>
      </c>
      <c r="M136" s="6">
        <v>0.99502475871745866</v>
      </c>
      <c r="N136" s="6">
        <v>20</v>
      </c>
      <c r="O136" s="6">
        <v>0.57470199620578</v>
      </c>
      <c r="P136" s="6">
        <v>3</v>
      </c>
      <c r="Q136" s="6">
        <v>0.7304792451764518</v>
      </c>
      <c r="R136" s="6">
        <v>3</v>
      </c>
      <c r="S136" s="6">
        <v>0.95528644315320321</v>
      </c>
      <c r="T136" s="6">
        <v>25</v>
      </c>
      <c r="U136" s="6">
        <v>0.86391357855629525</v>
      </c>
      <c r="V136" s="6">
        <v>4</v>
      </c>
      <c r="W136" s="6">
        <v>0.939907047731116</v>
      </c>
      <c r="X136" s="6">
        <v>4</v>
      </c>
      <c r="Y136" s="6">
        <v>0.97670181620337548</v>
      </c>
      <c r="Z136" s="6">
        <v>25</v>
      </c>
      <c r="AA136" s="6">
        <v>0.6469711796912726</v>
      </c>
      <c r="AB136" s="6">
        <v>4</v>
      </c>
      <c r="AC136" s="6">
        <v>0.83547740082160293</v>
      </c>
      <c r="AD136" s="6">
        <v>4</v>
      </c>
      <c r="AE136" s="6">
        <v>0.81625930399008395</v>
      </c>
      <c r="AF136" s="6">
        <v>15</v>
      </c>
      <c r="AG136" s="6">
        <v>0.92324438227115935</v>
      </c>
      <c r="AH136" s="6">
        <v>3</v>
      </c>
      <c r="AI136" s="6">
        <v>0.98748549393582019</v>
      </c>
      <c r="AJ136" s="6">
        <v>3</v>
      </c>
      <c r="AK136" s="6">
        <v>0.92020835661410372</v>
      </c>
      <c r="AL136" s="6">
        <v>10</v>
      </c>
      <c r="AM136" s="6">
        <v>0.9969505356905185</v>
      </c>
      <c r="AN136" s="6">
        <v>2</v>
      </c>
      <c r="AO136" s="6">
        <v>0.99928175046477474</v>
      </c>
      <c r="AP136" s="6">
        <v>3</v>
      </c>
      <c r="AQ136" s="6">
        <v>0.93191815935788014</v>
      </c>
      <c r="AR136" s="6">
        <v>5</v>
      </c>
      <c r="AS136" s="6">
        <v>0.99999861435166004</v>
      </c>
      <c r="AT136" s="6">
        <v>3</v>
      </c>
      <c r="AU136" s="6">
        <v>0.5730245606055766</v>
      </c>
      <c r="AV136" s="6">
        <v>3</v>
      </c>
      <c r="AW136" s="6">
        <v>0.78551035396875446</v>
      </c>
    </row>
    <row r="137" spans="1:49" ht="15.75" hidden="1" customHeight="1" x14ac:dyDescent="0.25">
      <c r="A137" s="6" t="s">
        <v>61</v>
      </c>
      <c r="B137" s="6" t="s">
        <v>196</v>
      </c>
      <c r="C137" s="6" t="s">
        <v>197</v>
      </c>
      <c r="D137" s="7">
        <f>IF(COUNTIF(Recovered!$A$2:$A$808,A137)&gt;0,VLOOKUP($B137,Recovered!$B$2:$C$808,2,FALSE),0)</f>
        <v>0</v>
      </c>
      <c r="E137" s="8">
        <f>IF(COUNTIF(Recovered!$A$2:$A$808,A137)&gt;0,1,0)</f>
        <v>0</v>
      </c>
      <c r="F137" s="6">
        <v>3</v>
      </c>
      <c r="G137" s="6">
        <v>0.54937280829626522</v>
      </c>
      <c r="H137" s="6">
        <v>2</v>
      </c>
      <c r="I137" s="6">
        <v>0.55155189875095723</v>
      </c>
      <c r="J137" s="6">
        <v>2</v>
      </c>
      <c r="K137" s="6">
        <v>0.94881534956261615</v>
      </c>
      <c r="L137" s="6">
        <v>2</v>
      </c>
      <c r="M137" s="6">
        <v>0.9892716744245893</v>
      </c>
      <c r="N137" s="6">
        <v>20</v>
      </c>
      <c r="O137" s="6">
        <v>0.80060896871062082</v>
      </c>
      <c r="P137" s="6">
        <v>4</v>
      </c>
      <c r="Q137" s="6">
        <v>0.75474501141725514</v>
      </c>
      <c r="R137" s="6">
        <v>3</v>
      </c>
      <c r="S137" s="6">
        <v>0.53106999983355385</v>
      </c>
      <c r="T137" s="6">
        <v>25</v>
      </c>
      <c r="U137" s="6">
        <v>0.66366894542718768</v>
      </c>
      <c r="V137" s="6">
        <v>3</v>
      </c>
      <c r="W137" s="6">
        <v>0.9955018237356561</v>
      </c>
      <c r="X137" s="6">
        <v>3</v>
      </c>
      <c r="Y137" s="6">
        <v>0.5305090296792031</v>
      </c>
      <c r="Z137" s="6">
        <v>20</v>
      </c>
      <c r="AA137" s="6">
        <v>0.61124672260429147</v>
      </c>
      <c r="AB137" s="6">
        <v>3</v>
      </c>
      <c r="AC137" s="6">
        <v>0.96236222492614565</v>
      </c>
      <c r="AD137" s="6">
        <v>3</v>
      </c>
      <c r="AE137" s="6">
        <v>0.86498334203387262</v>
      </c>
      <c r="AF137" s="6">
        <v>15</v>
      </c>
      <c r="AG137" s="6">
        <v>0.67276475314887629</v>
      </c>
      <c r="AH137" s="6">
        <v>4</v>
      </c>
      <c r="AI137" s="6">
        <v>0.99899413262408032</v>
      </c>
      <c r="AJ137" s="6">
        <v>4</v>
      </c>
      <c r="AK137" s="6">
        <v>0.96631289147194577</v>
      </c>
      <c r="AL137" s="6">
        <v>10</v>
      </c>
      <c r="AM137" s="6">
        <v>0.93964163478387353</v>
      </c>
      <c r="AN137" s="6">
        <v>2</v>
      </c>
      <c r="AO137" s="6">
        <v>0.99464097011011932</v>
      </c>
      <c r="AP137" s="6">
        <v>3</v>
      </c>
      <c r="AQ137" s="6">
        <v>0.92249062105240465</v>
      </c>
      <c r="AR137" s="6">
        <v>10</v>
      </c>
      <c r="AS137" s="6">
        <v>0.99999873355510194</v>
      </c>
      <c r="AT137" s="6">
        <v>2</v>
      </c>
      <c r="AU137" s="6">
        <v>0.87975741876987468</v>
      </c>
      <c r="AV137" s="6">
        <v>3</v>
      </c>
      <c r="AW137" s="6">
        <v>0.67668143549358872</v>
      </c>
    </row>
    <row r="138" spans="1:49" ht="15.75" customHeight="1" x14ac:dyDescent="0.25">
      <c r="A138" s="6" t="s">
        <v>59</v>
      </c>
      <c r="B138" s="6" t="s">
        <v>196</v>
      </c>
      <c r="C138" s="6" t="s">
        <v>196</v>
      </c>
      <c r="D138" s="7" t="str">
        <f>IF(COUNTIF(Recovered!$A$2:$A$808,A138)&gt;0,VLOOKUP($B138,Recovered!$B$2:$C$808,2,FALSE),0)</f>
        <v>2016-04-27</v>
      </c>
      <c r="E138" s="8">
        <f>IF(COUNTIF(Recovered!$A$2:$A$808,A138)&gt;0,1,0)</f>
        <v>1</v>
      </c>
      <c r="F138" s="6">
        <v>3</v>
      </c>
      <c r="G138" s="6">
        <v>0.66845107590657238</v>
      </c>
      <c r="H138" s="6">
        <v>2</v>
      </c>
      <c r="I138" s="6">
        <v>0.49485049120786923</v>
      </c>
      <c r="J138" s="6">
        <v>2</v>
      </c>
      <c r="K138" s="6">
        <v>0.84485431903249264</v>
      </c>
      <c r="L138" s="6">
        <v>2</v>
      </c>
      <c r="M138" s="6">
        <v>0.99640273392020351</v>
      </c>
      <c r="N138" s="6">
        <v>20</v>
      </c>
      <c r="O138" s="6">
        <v>0.48770922555024793</v>
      </c>
      <c r="P138" s="6">
        <v>4</v>
      </c>
      <c r="Q138" s="6">
        <v>0.79804990172299728</v>
      </c>
      <c r="R138" s="6">
        <v>4</v>
      </c>
      <c r="S138" s="6">
        <v>0.65112606974506804</v>
      </c>
      <c r="T138" s="6">
        <v>25</v>
      </c>
      <c r="U138" s="6">
        <v>0.84577896855110846</v>
      </c>
      <c r="V138" s="6">
        <v>3</v>
      </c>
      <c r="W138" s="6">
        <v>0.95256188401238806</v>
      </c>
      <c r="X138" s="6">
        <v>3</v>
      </c>
      <c r="Y138" s="6">
        <v>0.89266640011566223</v>
      </c>
      <c r="Z138" s="6">
        <v>20</v>
      </c>
      <c r="AA138" s="6">
        <v>0.48513785078850241</v>
      </c>
      <c r="AB138" s="6">
        <v>3</v>
      </c>
      <c r="AC138" s="6">
        <v>0.99476989129457805</v>
      </c>
      <c r="AD138" s="6">
        <v>3</v>
      </c>
      <c r="AE138" s="6">
        <v>0.89669558916519043</v>
      </c>
      <c r="AF138" s="6">
        <v>15</v>
      </c>
      <c r="AG138" s="6">
        <v>0.51664225874064051</v>
      </c>
      <c r="AH138" s="6">
        <v>4</v>
      </c>
      <c r="AI138" s="6">
        <v>0.99589892447294137</v>
      </c>
      <c r="AJ138" s="6">
        <v>4</v>
      </c>
      <c r="AK138" s="6">
        <v>0.99040755980336026</v>
      </c>
      <c r="AL138" s="6">
        <v>10</v>
      </c>
      <c r="AM138" s="6">
        <v>0.73071245867636492</v>
      </c>
      <c r="AN138" s="6">
        <v>2</v>
      </c>
      <c r="AO138" s="6">
        <v>0.99928175046477474</v>
      </c>
      <c r="AP138" s="6">
        <v>3</v>
      </c>
      <c r="AQ138" s="6">
        <v>0.97139910540948848</v>
      </c>
      <c r="AR138" s="6">
        <v>10</v>
      </c>
      <c r="AS138" s="6">
        <v>0.99999944877650193</v>
      </c>
      <c r="AT138" s="6">
        <v>3</v>
      </c>
      <c r="AU138" s="6">
        <v>0.90665425299823332</v>
      </c>
      <c r="AV138" s="6">
        <v>3</v>
      </c>
      <c r="AW138" s="6">
        <v>0.90878443331198044</v>
      </c>
    </row>
    <row r="139" spans="1:49" ht="15.75" hidden="1" customHeight="1" x14ac:dyDescent="0.25">
      <c r="A139" s="6" t="s">
        <v>61</v>
      </c>
      <c r="B139" s="6" t="s">
        <v>198</v>
      </c>
      <c r="C139" s="6" t="s">
        <v>199</v>
      </c>
      <c r="D139" s="7">
        <f>IF(COUNTIF(Recovered!$A$2:$A$808,A139)&gt;0,VLOOKUP($B139,Recovered!$B$2:$C$808,2,FALSE),0)</f>
        <v>0</v>
      </c>
      <c r="E139" s="8">
        <f>IF(COUNTIF(Recovered!$A$2:$A$808,A139)&gt;0,1,0)</f>
        <v>0</v>
      </c>
      <c r="F139" s="6">
        <v>3</v>
      </c>
      <c r="G139" s="6">
        <v>0.5260732328420511</v>
      </c>
      <c r="H139" s="6">
        <v>2</v>
      </c>
      <c r="I139" s="6">
        <v>0.60943726743064941</v>
      </c>
      <c r="J139" s="6">
        <v>2</v>
      </c>
      <c r="K139" s="6">
        <v>0.93505134758325692</v>
      </c>
      <c r="L139" s="6">
        <v>2</v>
      </c>
      <c r="M139" s="6">
        <v>0.89034154628691486</v>
      </c>
      <c r="N139" s="6">
        <v>20</v>
      </c>
      <c r="O139" s="6">
        <v>0.712972000018674</v>
      </c>
      <c r="P139" s="6">
        <v>4</v>
      </c>
      <c r="Q139" s="6">
        <v>0.8804049472718829</v>
      </c>
      <c r="R139" s="6">
        <v>3</v>
      </c>
      <c r="S139" s="6">
        <v>0.59232115478642333</v>
      </c>
      <c r="T139" s="6">
        <v>25</v>
      </c>
      <c r="U139" s="6">
        <v>0.71968297963335459</v>
      </c>
      <c r="V139" s="6">
        <v>4</v>
      </c>
      <c r="W139" s="6">
        <v>0.95683867443262538</v>
      </c>
      <c r="X139" s="6">
        <v>4</v>
      </c>
      <c r="Y139" s="6">
        <v>0.86614517144997161</v>
      </c>
      <c r="Z139" s="6">
        <v>20</v>
      </c>
      <c r="AA139" s="6">
        <v>0.73785203430888024</v>
      </c>
      <c r="AB139" s="6">
        <v>3</v>
      </c>
      <c r="AC139" s="6">
        <v>0.85189987215822383</v>
      </c>
      <c r="AD139" s="6">
        <v>3</v>
      </c>
      <c r="AE139" s="6">
        <v>0.77450181939961504</v>
      </c>
      <c r="AF139" s="6">
        <v>15</v>
      </c>
      <c r="AG139" s="6">
        <v>0.72635872835579041</v>
      </c>
      <c r="AH139" s="6">
        <v>4</v>
      </c>
      <c r="AI139" s="6">
        <v>0.98754443574150896</v>
      </c>
      <c r="AJ139" s="6">
        <v>4</v>
      </c>
      <c r="AK139" s="6">
        <v>0.97238560522220663</v>
      </c>
      <c r="AL139" s="6">
        <v>10</v>
      </c>
      <c r="AM139" s="6">
        <v>0.97946770112582915</v>
      </c>
      <c r="AN139" s="6">
        <v>2</v>
      </c>
      <c r="AO139" s="6">
        <v>0.89326923373629585</v>
      </c>
      <c r="AP139" s="6">
        <v>3</v>
      </c>
      <c r="AQ139" s="6">
        <v>0.90405981476811237</v>
      </c>
      <c r="AR139" s="6">
        <v>10</v>
      </c>
      <c r="AS139" s="6">
        <v>0.99999921036931172</v>
      </c>
      <c r="AT139" s="6">
        <v>2</v>
      </c>
      <c r="AU139" s="6">
        <v>0.64898114181244182</v>
      </c>
      <c r="AV139" s="6">
        <v>2</v>
      </c>
      <c r="AW139" s="6">
        <v>0.49918605350873801</v>
      </c>
    </row>
    <row r="140" spans="1:49" ht="15.75" customHeight="1" x14ac:dyDescent="0.25">
      <c r="A140" s="6" t="s">
        <v>59</v>
      </c>
      <c r="B140" s="6" t="s">
        <v>198</v>
      </c>
      <c r="C140" s="6" t="s">
        <v>198</v>
      </c>
      <c r="D140" s="7" t="str">
        <f>IF(COUNTIF(Recovered!$A$2:$A$808,A140)&gt;0,VLOOKUP($B140,Recovered!$B$2:$C$808,2,FALSE),0)</f>
        <v>2016-03-16</v>
      </c>
      <c r="E140" s="8">
        <f>IF(COUNTIF(Recovered!$A$2:$A$808,A140)&gt;0,1,0)</f>
        <v>1</v>
      </c>
      <c r="F140" s="6">
        <v>3</v>
      </c>
      <c r="G140" s="6">
        <v>0.66925189838497856</v>
      </c>
      <c r="H140" s="6">
        <v>3</v>
      </c>
      <c r="I140" s="6">
        <v>0.61543125455600967</v>
      </c>
      <c r="J140" s="6">
        <v>2</v>
      </c>
      <c r="K140" s="6">
        <v>0.81591108044384852</v>
      </c>
      <c r="L140" s="6">
        <v>2</v>
      </c>
      <c r="M140" s="6">
        <v>0.98285103157860243</v>
      </c>
      <c r="N140" s="6">
        <v>20</v>
      </c>
      <c r="O140" s="6">
        <v>0.60942956419227357</v>
      </c>
      <c r="P140" s="6">
        <v>4</v>
      </c>
      <c r="Q140" s="6">
        <v>0.6224161241766718</v>
      </c>
      <c r="R140" s="6">
        <v>4</v>
      </c>
      <c r="S140" s="6">
        <v>0.73090747531490052</v>
      </c>
      <c r="T140" s="6">
        <v>25</v>
      </c>
      <c r="U140" s="6">
        <v>0.87353508868265162</v>
      </c>
      <c r="V140" s="6">
        <v>4</v>
      </c>
      <c r="W140" s="6">
        <v>0.97966251409509331</v>
      </c>
      <c r="X140" s="6">
        <v>4</v>
      </c>
      <c r="Y140" s="6">
        <v>0.98447379778564981</v>
      </c>
      <c r="Z140" s="6">
        <v>25</v>
      </c>
      <c r="AA140" s="6">
        <v>0.54997624092878195</v>
      </c>
      <c r="AB140" s="6">
        <v>4</v>
      </c>
      <c r="AC140" s="6">
        <v>0.90461315925618468</v>
      </c>
      <c r="AD140" s="6">
        <v>4</v>
      </c>
      <c r="AE140" s="6">
        <v>0.77699724834833073</v>
      </c>
      <c r="AF140" s="6">
        <v>15</v>
      </c>
      <c r="AG140" s="6">
        <v>0.87411026496244948</v>
      </c>
      <c r="AH140" s="6">
        <v>4</v>
      </c>
      <c r="AI140" s="6">
        <v>0.97344832620986255</v>
      </c>
      <c r="AJ140" s="6">
        <v>4</v>
      </c>
      <c r="AK140" s="6">
        <v>0.965117092138988</v>
      </c>
      <c r="AL140" s="6">
        <v>10</v>
      </c>
      <c r="AM140" s="6">
        <v>0.99867920382008013</v>
      </c>
      <c r="AN140" s="6">
        <v>3</v>
      </c>
      <c r="AO140" s="6">
        <v>0.94657712617012435</v>
      </c>
      <c r="AP140" s="6">
        <v>4</v>
      </c>
      <c r="AQ140" s="6">
        <v>0.56092066532089313</v>
      </c>
      <c r="AR140" s="6">
        <v>5</v>
      </c>
      <c r="AS140" s="6">
        <v>0.99999885275865807</v>
      </c>
      <c r="AT140" s="6">
        <v>3</v>
      </c>
      <c r="AU140" s="6">
        <v>0.8625427725016237</v>
      </c>
      <c r="AV140" s="6">
        <v>3</v>
      </c>
      <c r="AW140" s="6">
        <v>0.94779316017730963</v>
      </c>
    </row>
    <row r="141" spans="1:49" ht="15.75" hidden="1" customHeight="1" x14ac:dyDescent="0.25">
      <c r="A141" s="6" t="s">
        <v>61</v>
      </c>
      <c r="B141" s="6" t="s">
        <v>200</v>
      </c>
      <c r="C141" s="6" t="s">
        <v>201</v>
      </c>
      <c r="D141" s="7">
        <f>IF(COUNTIF(Recovered!$A$2:$A$808,A141)&gt;0,VLOOKUP($B141,Recovered!$B$2:$C$808,2,FALSE),0)</f>
        <v>0</v>
      </c>
      <c r="E141" s="8">
        <f>IF(COUNTIF(Recovered!$A$2:$A$808,A141)&gt;0,1,0)</f>
        <v>0</v>
      </c>
      <c r="F141" s="6">
        <v>3</v>
      </c>
      <c r="G141" s="6">
        <v>0.68376318641406686</v>
      </c>
      <c r="H141" s="6">
        <v>2</v>
      </c>
      <c r="I141" s="6">
        <v>0.57563822339359128</v>
      </c>
      <c r="J141" s="6">
        <v>2</v>
      </c>
      <c r="K141" s="6">
        <v>0.91651355302943771</v>
      </c>
      <c r="L141" s="6">
        <v>2</v>
      </c>
      <c r="M141" s="6">
        <v>0.83033532811862054</v>
      </c>
      <c r="N141" s="6">
        <v>20</v>
      </c>
      <c r="O141" s="6">
        <v>0.82088341768204176</v>
      </c>
      <c r="P141" s="6">
        <v>3</v>
      </c>
      <c r="Q141" s="6">
        <v>0.49968344053218589</v>
      </c>
      <c r="R141" s="6">
        <v>3</v>
      </c>
      <c r="S141" s="6">
        <v>0.91694503366488889</v>
      </c>
      <c r="T141" s="6">
        <v>25</v>
      </c>
      <c r="U141" s="6">
        <v>0.48333332474721957</v>
      </c>
      <c r="V141" s="6">
        <v>3</v>
      </c>
      <c r="W141" s="6">
        <v>0.97063243023967394</v>
      </c>
      <c r="X141" s="6">
        <v>3</v>
      </c>
      <c r="Y141" s="6">
        <v>0.64721981319081123</v>
      </c>
      <c r="Z141" s="6">
        <v>20</v>
      </c>
      <c r="AA141" s="6">
        <v>0.66269475136253331</v>
      </c>
      <c r="AB141" s="6">
        <v>3</v>
      </c>
      <c r="AC141" s="6">
        <v>0.67729828830337724</v>
      </c>
      <c r="AD141" s="6">
        <v>3</v>
      </c>
      <c r="AE141" s="6">
        <v>0.77114027725751311</v>
      </c>
      <c r="AF141" s="6">
        <v>15</v>
      </c>
      <c r="AG141" s="6">
        <v>0.71796663526778615</v>
      </c>
      <c r="AH141" s="6">
        <v>4</v>
      </c>
      <c r="AI141" s="6">
        <v>0.99834238166936684</v>
      </c>
      <c r="AJ141" s="6">
        <v>4</v>
      </c>
      <c r="AK141" s="6">
        <v>0.98539755805596485</v>
      </c>
      <c r="AL141" s="6">
        <v>10</v>
      </c>
      <c r="AM141" s="6">
        <v>0.95210185439792272</v>
      </c>
      <c r="AN141" s="6">
        <v>2</v>
      </c>
      <c r="AO141" s="6">
        <v>0.997231768139616</v>
      </c>
      <c r="AP141" s="6">
        <v>3</v>
      </c>
      <c r="AQ141" s="6">
        <v>0.67890796875400949</v>
      </c>
      <c r="AR141" s="6">
        <v>10</v>
      </c>
      <c r="AS141" s="6">
        <v>0.99999658789432122</v>
      </c>
      <c r="AT141" s="6">
        <v>2</v>
      </c>
      <c r="AU141" s="6">
        <v>0.5911950690271871</v>
      </c>
      <c r="AV141" s="6">
        <v>2</v>
      </c>
      <c r="AW141" s="6">
        <v>0.59232423486443642</v>
      </c>
    </row>
    <row r="142" spans="1:49" ht="15.75" customHeight="1" x14ac:dyDescent="0.25">
      <c r="A142" s="6" t="s">
        <v>59</v>
      </c>
      <c r="B142" s="6" t="s">
        <v>200</v>
      </c>
      <c r="C142" s="6" t="s">
        <v>200</v>
      </c>
      <c r="D142" s="7" t="str">
        <f>IF(COUNTIF(Recovered!$A$2:$A$808,A142)&gt;0,VLOOKUP($B142,Recovered!$B$2:$C$808,2,FALSE),0)</f>
        <v>2016-01-27</v>
      </c>
      <c r="E142" s="8">
        <f>IF(COUNTIF(Recovered!$A$2:$A$808,A142)&gt;0,1,0)</f>
        <v>1</v>
      </c>
      <c r="F142" s="6">
        <v>2</v>
      </c>
      <c r="G142" s="6">
        <v>0.48994310836292598</v>
      </c>
      <c r="H142" s="6">
        <v>2</v>
      </c>
      <c r="I142" s="6">
        <v>0.72875688039256059</v>
      </c>
      <c r="J142" s="6">
        <v>2</v>
      </c>
      <c r="K142" s="6">
        <v>0.84170421083750235</v>
      </c>
      <c r="L142" s="6">
        <v>2</v>
      </c>
      <c r="M142" s="6">
        <v>0.99959371985413925</v>
      </c>
      <c r="N142" s="6">
        <v>20</v>
      </c>
      <c r="O142" s="6">
        <v>0.68733102600961615</v>
      </c>
      <c r="P142" s="6">
        <v>3</v>
      </c>
      <c r="Q142" s="6">
        <v>0.67834952518963954</v>
      </c>
      <c r="R142" s="6">
        <v>3</v>
      </c>
      <c r="S142" s="6">
        <v>0.97143374903352875</v>
      </c>
      <c r="T142" s="6">
        <v>25</v>
      </c>
      <c r="U142" s="6">
        <v>0.83323077863929251</v>
      </c>
      <c r="V142" s="6">
        <v>3</v>
      </c>
      <c r="W142" s="6">
        <v>0.56216889462108677</v>
      </c>
      <c r="X142" s="6">
        <v>3</v>
      </c>
      <c r="Y142" s="6">
        <v>0.53103160486056089</v>
      </c>
      <c r="Z142" s="6">
        <v>20</v>
      </c>
      <c r="AA142" s="6">
        <v>0.51962769239680118</v>
      </c>
      <c r="AB142" s="6">
        <v>3</v>
      </c>
      <c r="AC142" s="6">
        <v>0.98244655565318273</v>
      </c>
      <c r="AD142" s="6">
        <v>3</v>
      </c>
      <c r="AE142" s="6">
        <v>0.91430505043503751</v>
      </c>
      <c r="AF142" s="6">
        <v>20</v>
      </c>
      <c r="AG142" s="6">
        <v>0.48836470790172121</v>
      </c>
      <c r="AH142" s="6">
        <v>4</v>
      </c>
      <c r="AI142" s="6">
        <v>0.99952463786040036</v>
      </c>
      <c r="AJ142" s="6">
        <v>4</v>
      </c>
      <c r="AK142" s="6">
        <v>0.98588568621729356</v>
      </c>
      <c r="AL142" s="6">
        <v>10</v>
      </c>
      <c r="AM142" s="6">
        <v>0.99547476188416184</v>
      </c>
      <c r="AN142" s="6">
        <v>2</v>
      </c>
      <c r="AO142" s="6">
        <v>0.99911204176844215</v>
      </c>
      <c r="AP142" s="6">
        <v>3</v>
      </c>
      <c r="AQ142" s="6">
        <v>0.77412438048652132</v>
      </c>
      <c r="AR142" s="6">
        <v>5</v>
      </c>
      <c r="AS142" s="6">
        <v>0.99999909116577301</v>
      </c>
      <c r="AT142" s="6">
        <v>2</v>
      </c>
      <c r="AU142" s="6">
        <v>0.64315936462636136</v>
      </c>
      <c r="AV142" s="6">
        <v>2</v>
      </c>
      <c r="AW142" s="6">
        <v>0.7975732412356803</v>
      </c>
    </row>
    <row r="143" spans="1:49" ht="15.75" hidden="1" customHeight="1" x14ac:dyDescent="0.25">
      <c r="A143" s="6" t="s">
        <v>61</v>
      </c>
      <c r="B143" s="6" t="s">
        <v>202</v>
      </c>
      <c r="C143" s="6" t="s">
        <v>203</v>
      </c>
      <c r="D143" s="7">
        <f>IF(COUNTIF(Recovered!$A$2:$A$808,A143)&gt;0,VLOOKUP($B143,Recovered!$B$2:$C$808,2,FALSE),0)</f>
        <v>0</v>
      </c>
      <c r="E143" s="8">
        <f>IF(COUNTIF(Recovered!$A$2:$A$808,A143)&gt;0,1,0)</f>
        <v>0</v>
      </c>
      <c r="F143" s="6">
        <v>4</v>
      </c>
      <c r="G143" s="6">
        <v>0.6411905348336705</v>
      </c>
      <c r="H143" s="6">
        <v>3</v>
      </c>
      <c r="I143" s="6">
        <v>0.91360914525521775</v>
      </c>
      <c r="J143" s="6">
        <v>2</v>
      </c>
      <c r="K143" s="6">
        <v>0.9389279343032324</v>
      </c>
      <c r="L143" s="6">
        <v>3</v>
      </c>
      <c r="M143" s="6">
        <v>0.84909604657992088</v>
      </c>
      <c r="N143" s="6">
        <v>20</v>
      </c>
      <c r="O143" s="6">
        <v>0.60499019360501016</v>
      </c>
      <c r="P143" s="6">
        <v>4</v>
      </c>
      <c r="Q143" s="6">
        <v>0.89270201821560324</v>
      </c>
      <c r="R143" s="6">
        <v>4</v>
      </c>
      <c r="S143" s="6">
        <v>0.77595299817145358</v>
      </c>
      <c r="T143" s="6">
        <v>25</v>
      </c>
      <c r="U143" s="6">
        <v>0.6932504121277151</v>
      </c>
      <c r="V143" s="6">
        <v>4</v>
      </c>
      <c r="W143" s="6">
        <v>0.97466216740185441</v>
      </c>
      <c r="X143" s="6">
        <v>4</v>
      </c>
      <c r="Y143" s="6">
        <v>0.93890702461096587</v>
      </c>
      <c r="Z143" s="6">
        <v>20</v>
      </c>
      <c r="AA143" s="6">
        <v>0.73139524830481384</v>
      </c>
      <c r="AB143" s="6">
        <v>4</v>
      </c>
      <c r="AC143" s="6">
        <v>0.87887783741983383</v>
      </c>
      <c r="AD143" s="6">
        <v>4</v>
      </c>
      <c r="AE143" s="6">
        <v>0.74999373186502882</v>
      </c>
      <c r="AF143" s="6">
        <v>15</v>
      </c>
      <c r="AG143" s="6">
        <v>0.88246902494777235</v>
      </c>
      <c r="AH143" s="6">
        <v>4</v>
      </c>
      <c r="AI143" s="6">
        <v>0.9313312078778756</v>
      </c>
      <c r="AJ143" s="6">
        <v>4</v>
      </c>
      <c r="AK143" s="6">
        <v>0.89257938366573808</v>
      </c>
      <c r="AL143" s="6">
        <v>10</v>
      </c>
      <c r="AM143" s="6">
        <v>0.97672717659527308</v>
      </c>
      <c r="AN143" s="6">
        <v>2</v>
      </c>
      <c r="AO143" s="6">
        <v>0.73096333339847419</v>
      </c>
      <c r="AP143" s="6">
        <v>3</v>
      </c>
      <c r="AQ143" s="6">
        <v>0.97380825321739184</v>
      </c>
      <c r="AR143" s="6">
        <v>10</v>
      </c>
      <c r="AS143" s="6">
        <v>0.99999825674121945</v>
      </c>
      <c r="AT143" s="6">
        <v>4</v>
      </c>
      <c r="AU143" s="6">
        <v>0.41191469584092222</v>
      </c>
      <c r="AV143" s="6">
        <v>4</v>
      </c>
      <c r="AW143" s="6">
        <v>0.78891873571476967</v>
      </c>
    </row>
    <row r="144" spans="1:49" ht="15.75" customHeight="1" x14ac:dyDescent="0.25">
      <c r="A144" s="6" t="s">
        <v>59</v>
      </c>
      <c r="B144" s="6" t="s">
        <v>202</v>
      </c>
      <c r="C144" s="6" t="s">
        <v>202</v>
      </c>
      <c r="D144" s="7" t="str">
        <f>IF(COUNTIF(Recovered!$A$2:$A$808,A144)&gt;0,VLOOKUP($B144,Recovered!$B$2:$C$808,2,FALSE),0)</f>
        <v>2015-12-16</v>
      </c>
      <c r="E144" s="8">
        <f>IF(COUNTIF(Recovered!$A$2:$A$808,A144)&gt;0,1,0)</f>
        <v>1</v>
      </c>
      <c r="F144" s="6">
        <v>3</v>
      </c>
      <c r="G144" s="6">
        <v>0.54721503325360221</v>
      </c>
      <c r="H144" s="6">
        <v>3</v>
      </c>
      <c r="I144" s="6">
        <v>0.6652096665327053</v>
      </c>
      <c r="J144" s="6">
        <v>2</v>
      </c>
      <c r="K144" s="6">
        <v>0.7763883600556607</v>
      </c>
      <c r="L144" s="6">
        <v>2</v>
      </c>
      <c r="M144" s="6">
        <v>0.94135771327597717</v>
      </c>
      <c r="N144" s="6">
        <v>20</v>
      </c>
      <c r="O144" s="6">
        <v>0.55086522526155735</v>
      </c>
      <c r="P144" s="6">
        <v>4</v>
      </c>
      <c r="Q144" s="6">
        <v>0.93981448460377404</v>
      </c>
      <c r="R144" s="6">
        <v>4</v>
      </c>
      <c r="S144" s="6">
        <v>0.91461875658796066</v>
      </c>
      <c r="T144" s="6">
        <v>25</v>
      </c>
      <c r="U144" s="6">
        <v>0.75181687648459805</v>
      </c>
      <c r="V144" s="6">
        <v>4</v>
      </c>
      <c r="W144" s="6">
        <v>0.99899413262408032</v>
      </c>
      <c r="X144" s="6">
        <v>4</v>
      </c>
      <c r="Y144" s="6">
        <v>0.98929116425783103</v>
      </c>
      <c r="Z144" s="6">
        <v>25</v>
      </c>
      <c r="AA144" s="6">
        <v>0.53644861483391171</v>
      </c>
      <c r="AB144" s="6">
        <v>4</v>
      </c>
      <c r="AC144" s="6">
        <v>0.98749525527817306</v>
      </c>
      <c r="AD144" s="6">
        <v>4</v>
      </c>
      <c r="AE144" s="6">
        <v>0.90380256860773078</v>
      </c>
      <c r="AF144" s="6">
        <v>15</v>
      </c>
      <c r="AG144" s="6">
        <v>0.91471630588007424</v>
      </c>
      <c r="AH144" s="6">
        <v>4</v>
      </c>
      <c r="AI144" s="6">
        <v>0.8806885273461823</v>
      </c>
      <c r="AJ144" s="6">
        <v>4</v>
      </c>
      <c r="AK144" s="6">
        <v>0.92249590140383197</v>
      </c>
      <c r="AL144" s="6">
        <v>10</v>
      </c>
      <c r="AM144" s="6">
        <v>0.99607985889330508</v>
      </c>
      <c r="AN144" s="6">
        <v>2</v>
      </c>
      <c r="AO144" s="6">
        <v>0.96682408923664009</v>
      </c>
      <c r="AP144" s="6">
        <v>3</v>
      </c>
      <c r="AQ144" s="6">
        <v>0.85070870185505942</v>
      </c>
      <c r="AR144" s="6">
        <v>5</v>
      </c>
      <c r="AS144" s="6">
        <v>0.99999873355510194</v>
      </c>
      <c r="AT144" s="6">
        <v>3</v>
      </c>
      <c r="AU144" s="6">
        <v>0.66186954791084773</v>
      </c>
      <c r="AV144" s="6">
        <v>3</v>
      </c>
      <c r="AW144" s="6">
        <v>0.58710899204079381</v>
      </c>
    </row>
    <row r="145" spans="1:49" ht="15.75" hidden="1" customHeight="1" x14ac:dyDescent="0.25">
      <c r="A145" s="6" t="s">
        <v>61</v>
      </c>
      <c r="B145" s="6" t="s">
        <v>204</v>
      </c>
      <c r="C145" s="6" t="s">
        <v>205</v>
      </c>
      <c r="D145" s="7">
        <f>IF(COUNTIF(Recovered!$A$2:$A$808,A145)&gt;0,VLOOKUP($B145,Recovered!$B$2:$C$808,2,FALSE),0)</f>
        <v>0</v>
      </c>
      <c r="E145" s="8">
        <f>IF(COUNTIF(Recovered!$A$2:$A$808,A145)&gt;0,1,0)</f>
        <v>0</v>
      </c>
      <c r="F145" s="6">
        <v>2</v>
      </c>
      <c r="G145" s="6">
        <v>0.61583888498986583</v>
      </c>
      <c r="H145" s="6">
        <v>2</v>
      </c>
      <c r="I145" s="6">
        <v>0.52554855248634169</v>
      </c>
      <c r="J145" s="6">
        <v>2</v>
      </c>
      <c r="K145" s="6">
        <v>0.89237447988787144</v>
      </c>
      <c r="L145" s="6">
        <v>2</v>
      </c>
      <c r="M145" s="6">
        <v>0.91387459183487263</v>
      </c>
      <c r="N145" s="6">
        <v>20</v>
      </c>
      <c r="O145" s="6">
        <v>0.82901222273913699</v>
      </c>
      <c r="P145" s="6">
        <v>4</v>
      </c>
      <c r="Q145" s="6">
        <v>0.53058182051141212</v>
      </c>
      <c r="R145" s="6">
        <v>3</v>
      </c>
      <c r="S145" s="6">
        <v>0.65096134266740258</v>
      </c>
      <c r="T145" s="6">
        <v>25</v>
      </c>
      <c r="U145" s="6">
        <v>0.62356934569901568</v>
      </c>
      <c r="V145" s="6">
        <v>4</v>
      </c>
      <c r="W145" s="6">
        <v>0.83532097232437419</v>
      </c>
      <c r="X145" s="6">
        <v>4</v>
      </c>
      <c r="Y145" s="6">
        <v>0.75453513846736564</v>
      </c>
      <c r="Z145" s="6">
        <v>20</v>
      </c>
      <c r="AA145" s="6">
        <v>0.5903441895848851</v>
      </c>
      <c r="AB145" s="6">
        <v>3</v>
      </c>
      <c r="AC145" s="6">
        <v>0.90462038262110056</v>
      </c>
      <c r="AD145" s="6">
        <v>3</v>
      </c>
      <c r="AE145" s="6">
        <v>0.86517275087138668</v>
      </c>
      <c r="AF145" s="6">
        <v>15</v>
      </c>
      <c r="AG145" s="6">
        <v>0.82842302110912114</v>
      </c>
      <c r="AH145" s="6">
        <v>3</v>
      </c>
      <c r="AI145" s="6">
        <v>0.95226171143617233</v>
      </c>
      <c r="AJ145" s="6">
        <v>3</v>
      </c>
      <c r="AK145" s="6">
        <v>0.89580829981261578</v>
      </c>
      <c r="AL145" s="6">
        <v>10</v>
      </c>
      <c r="AM145" s="6">
        <v>0.96245971523250928</v>
      </c>
      <c r="AN145" s="6">
        <v>2</v>
      </c>
      <c r="AO145" s="6">
        <v>0.9984955543147247</v>
      </c>
      <c r="AP145" s="6">
        <v>3</v>
      </c>
      <c r="AQ145" s="6">
        <v>0.84570743559111994</v>
      </c>
      <c r="AR145" s="6">
        <v>10</v>
      </c>
      <c r="AS145" s="6">
        <v>0.99999885275865807</v>
      </c>
      <c r="AT145" s="6">
        <v>2</v>
      </c>
      <c r="AU145" s="6">
        <v>0.97092565404712405</v>
      </c>
      <c r="AV145" s="6">
        <v>2</v>
      </c>
      <c r="AW145" s="6">
        <v>0.52983319414581143</v>
      </c>
    </row>
    <row r="146" spans="1:49" ht="15.75" customHeight="1" x14ac:dyDescent="0.25">
      <c r="A146" s="6" t="s">
        <v>59</v>
      </c>
      <c r="B146" s="6" t="s">
        <v>204</v>
      </c>
      <c r="C146" s="6" t="s">
        <v>204</v>
      </c>
      <c r="D146" s="7" t="str">
        <f>IF(COUNTIF(Recovered!$A$2:$A$808,A146)&gt;0,VLOOKUP($B146,Recovered!$B$2:$C$808,2,FALSE),0)</f>
        <v>2015-10-28</v>
      </c>
      <c r="E146" s="8">
        <f>IF(COUNTIF(Recovered!$A$2:$A$808,A146)&gt;0,1,0)</f>
        <v>1</v>
      </c>
      <c r="F146" s="6">
        <v>2</v>
      </c>
      <c r="G146" s="6">
        <v>0.53240377603972322</v>
      </c>
      <c r="H146" s="6">
        <v>2</v>
      </c>
      <c r="I146" s="6">
        <v>0.72940207923611577</v>
      </c>
      <c r="J146" s="6">
        <v>1</v>
      </c>
      <c r="K146" s="6">
        <v>0.49868621932907647</v>
      </c>
      <c r="L146" s="6">
        <v>2</v>
      </c>
      <c r="M146" s="6">
        <v>0.92586042559106085</v>
      </c>
      <c r="N146" s="6">
        <v>20</v>
      </c>
      <c r="O146" s="6">
        <v>0.48283446820585352</v>
      </c>
      <c r="P146" s="6">
        <v>4</v>
      </c>
      <c r="Q146" s="6">
        <v>0.5309144775178799</v>
      </c>
      <c r="R146" s="6">
        <v>3</v>
      </c>
      <c r="S146" s="6">
        <v>0.49979418265238162</v>
      </c>
      <c r="T146" s="6">
        <v>25</v>
      </c>
      <c r="U146" s="6">
        <v>0.8637901945915456</v>
      </c>
      <c r="V146" s="6">
        <v>4</v>
      </c>
      <c r="W146" s="6">
        <v>0.99634261727665319</v>
      </c>
      <c r="X146" s="6">
        <v>4</v>
      </c>
      <c r="Y146" s="6">
        <v>0.93920147445903746</v>
      </c>
      <c r="Z146" s="6">
        <v>25</v>
      </c>
      <c r="AA146" s="6">
        <v>0.58813859680878544</v>
      </c>
      <c r="AB146" s="6">
        <v>4</v>
      </c>
      <c r="AC146" s="6">
        <v>0.9240777461732107</v>
      </c>
      <c r="AD146" s="6">
        <v>4</v>
      </c>
      <c r="AE146" s="6">
        <v>0.67895632230139358</v>
      </c>
      <c r="AF146" s="6">
        <v>15</v>
      </c>
      <c r="AG146" s="6">
        <v>0.8277335797175891</v>
      </c>
      <c r="AH146" s="6">
        <v>3</v>
      </c>
      <c r="AI146" s="6">
        <v>0.97701248705754717</v>
      </c>
      <c r="AJ146" s="6">
        <v>3</v>
      </c>
      <c r="AK146" s="6">
        <v>0.56201238048407154</v>
      </c>
      <c r="AL146" s="6">
        <v>10</v>
      </c>
      <c r="AM146" s="6">
        <v>0.99813783288864399</v>
      </c>
      <c r="AN146" s="6">
        <v>2</v>
      </c>
      <c r="AO146" s="6">
        <v>0.99885876730191181</v>
      </c>
      <c r="AP146" s="6">
        <v>3</v>
      </c>
      <c r="AQ146" s="6">
        <v>0.95981123889956177</v>
      </c>
      <c r="AR146" s="6">
        <v>5</v>
      </c>
      <c r="AS146" s="6">
        <v>0.99999909116577301</v>
      </c>
      <c r="AT146" s="6">
        <v>2</v>
      </c>
      <c r="AU146" s="6">
        <v>0.7649358537335601</v>
      </c>
      <c r="AV146" s="6">
        <v>2</v>
      </c>
      <c r="AW146" s="6">
        <v>0.79356938589240955</v>
      </c>
    </row>
    <row r="147" spans="1:49" ht="15.75" hidden="1" customHeight="1" x14ac:dyDescent="0.25">
      <c r="A147" s="6" t="s">
        <v>61</v>
      </c>
      <c r="B147" s="6" t="s">
        <v>206</v>
      </c>
      <c r="C147" s="6" t="s">
        <v>207</v>
      </c>
      <c r="D147" s="7">
        <f>IF(COUNTIF(Recovered!$A$2:$A$808,A147)&gt;0,VLOOKUP($B147,Recovered!$B$2:$C$808,2,FALSE),0)</f>
        <v>0</v>
      </c>
      <c r="E147" s="8">
        <f>IF(COUNTIF(Recovered!$A$2:$A$808,A147)&gt;0,1,0)</f>
        <v>0</v>
      </c>
      <c r="F147" s="6">
        <v>2</v>
      </c>
      <c r="G147" s="6">
        <v>0.62614832190277636</v>
      </c>
      <c r="H147" s="6">
        <v>3</v>
      </c>
      <c r="I147" s="6">
        <v>0.55405102144741214</v>
      </c>
      <c r="J147" s="6">
        <v>2</v>
      </c>
      <c r="K147" s="6">
        <v>0.93768402693843056</v>
      </c>
      <c r="L147" s="6">
        <v>2</v>
      </c>
      <c r="M147" s="6">
        <v>0.79327460582167963</v>
      </c>
      <c r="N147" s="6">
        <v>20</v>
      </c>
      <c r="O147" s="6">
        <v>0.63386446183138989</v>
      </c>
      <c r="P147" s="6">
        <v>3</v>
      </c>
      <c r="Q147" s="6">
        <v>0.70490843079702326</v>
      </c>
      <c r="R147" s="6">
        <v>3</v>
      </c>
      <c r="S147" s="6">
        <v>0.85767375562701542</v>
      </c>
      <c r="T147" s="6">
        <v>25</v>
      </c>
      <c r="U147" s="6">
        <v>0.75150510254383718</v>
      </c>
      <c r="V147" s="6">
        <v>4</v>
      </c>
      <c r="W147" s="6">
        <v>0.96263753068931768</v>
      </c>
      <c r="X147" s="6">
        <v>4</v>
      </c>
      <c r="Y147" s="6">
        <v>0.90424478081963611</v>
      </c>
      <c r="Z147" s="6">
        <v>20</v>
      </c>
      <c r="AA147" s="6">
        <v>0.58009325725270688</v>
      </c>
      <c r="AB147" s="6">
        <v>3</v>
      </c>
      <c r="AC147" s="6">
        <v>0.77720292342686204</v>
      </c>
      <c r="AD147" s="6">
        <v>3</v>
      </c>
      <c r="AE147" s="6">
        <v>0.79530457857042791</v>
      </c>
      <c r="AF147" s="6">
        <v>15</v>
      </c>
      <c r="AG147" s="6">
        <v>0.78783203925272105</v>
      </c>
      <c r="AH147" s="6">
        <v>4</v>
      </c>
      <c r="AI147" s="6">
        <v>0.99162377669245982</v>
      </c>
      <c r="AJ147" s="6">
        <v>4</v>
      </c>
      <c r="AK147" s="6">
        <v>0.98103632653042627</v>
      </c>
      <c r="AL147" s="6">
        <v>10</v>
      </c>
      <c r="AM147" s="6">
        <v>0.98169245397957239</v>
      </c>
      <c r="AN147" s="6">
        <v>2</v>
      </c>
      <c r="AO147" s="6">
        <v>0.99743821099637708</v>
      </c>
      <c r="AP147" s="6">
        <v>2</v>
      </c>
      <c r="AQ147" s="6">
        <v>0.56194578596278755</v>
      </c>
      <c r="AR147" s="6">
        <v>10</v>
      </c>
      <c r="AS147" s="6">
        <v>0.99999849514813233</v>
      </c>
      <c r="AT147" s="6">
        <v>2</v>
      </c>
      <c r="AU147" s="6">
        <v>0.94778245586180598</v>
      </c>
      <c r="AV147" s="6">
        <v>2</v>
      </c>
      <c r="AW147" s="6">
        <v>0.79712274760429658</v>
      </c>
    </row>
    <row r="148" spans="1:49" ht="15.75" customHeight="1" x14ac:dyDescent="0.25">
      <c r="A148" s="6" t="s">
        <v>59</v>
      </c>
      <c r="B148" s="6" t="s">
        <v>206</v>
      </c>
      <c r="C148" s="6" t="s">
        <v>206</v>
      </c>
      <c r="D148" s="7" t="str">
        <f>IF(COUNTIF(Recovered!$A$2:$A$808,A148)&gt;0,VLOOKUP($B148,Recovered!$B$2:$C$808,2,FALSE),0)</f>
        <v>2015-09-17</v>
      </c>
      <c r="E148" s="8">
        <f>IF(COUNTIF(Recovered!$A$2:$A$808,A148)&gt;0,1,0)</f>
        <v>1</v>
      </c>
      <c r="F148" s="6">
        <v>2</v>
      </c>
      <c r="G148" s="6">
        <v>0.46648218409630399</v>
      </c>
      <c r="H148" s="6">
        <v>2</v>
      </c>
      <c r="I148" s="6">
        <v>0.52943479817634409</v>
      </c>
      <c r="J148" s="6">
        <v>2</v>
      </c>
      <c r="K148" s="6">
        <v>0.61760250145278783</v>
      </c>
      <c r="L148" s="6">
        <v>2</v>
      </c>
      <c r="M148" s="6">
        <v>0.49976744437886489</v>
      </c>
      <c r="N148" s="6">
        <v>20</v>
      </c>
      <c r="O148" s="6">
        <v>0.51604887448079639</v>
      </c>
      <c r="P148" s="6">
        <v>4</v>
      </c>
      <c r="Q148" s="6">
        <v>0.5308264751192221</v>
      </c>
      <c r="R148" s="6">
        <v>3</v>
      </c>
      <c r="S148" s="6">
        <v>0.49986065969929999</v>
      </c>
      <c r="T148" s="6">
        <v>25</v>
      </c>
      <c r="U148" s="6">
        <v>0.69901060862758246</v>
      </c>
      <c r="V148" s="6">
        <v>4</v>
      </c>
      <c r="W148" s="6">
        <v>0.97963367717375227</v>
      </c>
      <c r="X148" s="6">
        <v>4</v>
      </c>
      <c r="Y148" s="6">
        <v>0.79796973365677959</v>
      </c>
      <c r="Z148" s="6">
        <v>25</v>
      </c>
      <c r="AA148" s="6">
        <v>0.63353796629910153</v>
      </c>
      <c r="AB148" s="6">
        <v>4</v>
      </c>
      <c r="AC148" s="6">
        <v>0.94656057068096577</v>
      </c>
      <c r="AD148" s="6">
        <v>4</v>
      </c>
      <c r="AE148" s="6">
        <v>0.73081170347444324</v>
      </c>
      <c r="AF148" s="6">
        <v>15</v>
      </c>
      <c r="AG148" s="6">
        <v>0.67697894973656603</v>
      </c>
      <c r="AH148" s="6">
        <v>4</v>
      </c>
      <c r="AI148" s="6">
        <v>0.96666978095817524</v>
      </c>
      <c r="AJ148" s="6">
        <v>4</v>
      </c>
      <c r="AK148" s="6">
        <v>0.95375797661034045</v>
      </c>
      <c r="AL148" s="6">
        <v>10</v>
      </c>
      <c r="AM148" s="6">
        <v>0.99467386412716052</v>
      </c>
      <c r="AN148" s="6">
        <v>2</v>
      </c>
      <c r="AO148" s="6">
        <v>0.99307958562199572</v>
      </c>
      <c r="AP148" s="6">
        <v>3</v>
      </c>
      <c r="AQ148" s="6">
        <v>0.98479082821810282</v>
      </c>
      <c r="AR148" s="6">
        <v>5</v>
      </c>
      <c r="AS148" s="6">
        <v>0.99999873355510194</v>
      </c>
      <c r="AT148" s="6">
        <v>2</v>
      </c>
      <c r="AU148" s="6">
        <v>0.70855936759688454</v>
      </c>
      <c r="AV148" s="6">
        <v>2</v>
      </c>
      <c r="AW148" s="6">
        <v>0.64965727134796869</v>
      </c>
    </row>
    <row r="149" spans="1:49" ht="15.75" hidden="1" customHeight="1" x14ac:dyDescent="0.25">
      <c r="A149" s="6" t="s">
        <v>61</v>
      </c>
      <c r="B149" s="6" t="s">
        <v>208</v>
      </c>
      <c r="C149" s="6" t="s">
        <v>209</v>
      </c>
      <c r="D149" s="7">
        <f>IF(COUNTIF(Recovered!$A$2:$A$808,A149)&gt;0,VLOOKUP($B149,Recovered!$B$2:$C$808,2,FALSE),0)</f>
        <v>0</v>
      </c>
      <c r="E149" s="8">
        <f>IF(COUNTIF(Recovered!$A$2:$A$808,A149)&gt;0,1,0)</f>
        <v>0</v>
      </c>
      <c r="F149" s="6">
        <v>2</v>
      </c>
      <c r="G149" s="6">
        <v>0.79727912653961119</v>
      </c>
      <c r="H149" s="6">
        <v>2</v>
      </c>
      <c r="I149" s="6">
        <v>0.49516465270294119</v>
      </c>
      <c r="J149" s="6">
        <v>2</v>
      </c>
      <c r="K149" s="6">
        <v>0.83883483604909215</v>
      </c>
      <c r="L149" s="6">
        <v>2</v>
      </c>
      <c r="M149" s="6">
        <v>0.97654001453359196</v>
      </c>
      <c r="N149" s="6">
        <v>20</v>
      </c>
      <c r="O149" s="6">
        <v>0.82940050690443357</v>
      </c>
      <c r="P149" s="6">
        <v>4</v>
      </c>
      <c r="Q149" s="6">
        <v>0.73050254053102293</v>
      </c>
      <c r="R149" s="6">
        <v>4</v>
      </c>
      <c r="S149" s="6">
        <v>0.62219735846708046</v>
      </c>
      <c r="T149" s="6">
        <v>25</v>
      </c>
      <c r="U149" s="6">
        <v>0.51103946542969292</v>
      </c>
      <c r="V149" s="6">
        <v>4</v>
      </c>
      <c r="W149" s="6">
        <v>0.70576417996455632</v>
      </c>
      <c r="X149" s="6">
        <v>4</v>
      </c>
      <c r="Y149" s="6">
        <v>0.89195034053307132</v>
      </c>
      <c r="Z149" s="6">
        <v>20</v>
      </c>
      <c r="AA149" s="6">
        <v>0.48453922072445399</v>
      </c>
      <c r="AB149" s="6">
        <v>3</v>
      </c>
      <c r="AC149" s="6">
        <v>0.81755585040999312</v>
      </c>
      <c r="AD149" s="6">
        <v>3</v>
      </c>
      <c r="AE149" s="6">
        <v>0.77706231682228644</v>
      </c>
      <c r="AF149" s="6">
        <v>20</v>
      </c>
      <c r="AG149" s="6">
        <v>0.52314076604197435</v>
      </c>
      <c r="AH149" s="6">
        <v>4</v>
      </c>
      <c r="AI149" s="6">
        <v>0.99322761218617761</v>
      </c>
      <c r="AJ149" s="6">
        <v>4</v>
      </c>
      <c r="AK149" s="6">
        <v>0.9752409688322019</v>
      </c>
      <c r="AL149" s="6">
        <v>10</v>
      </c>
      <c r="AM149" s="6">
        <v>0.98305006235352377</v>
      </c>
      <c r="AN149" s="6">
        <v>2</v>
      </c>
      <c r="AO149" s="6">
        <v>0.99371308388046287</v>
      </c>
      <c r="AP149" s="6">
        <v>3</v>
      </c>
      <c r="AQ149" s="6">
        <v>0.59262015101977161</v>
      </c>
      <c r="AR149" s="6">
        <v>5</v>
      </c>
      <c r="AS149" s="6">
        <v>0.99999348861419912</v>
      </c>
      <c r="AT149" s="6">
        <v>2</v>
      </c>
      <c r="AU149" s="6">
        <v>0.93588162829385368</v>
      </c>
      <c r="AV149" s="6">
        <v>2</v>
      </c>
      <c r="AW149" s="6">
        <v>0.79649107099196381</v>
      </c>
    </row>
    <row r="150" spans="1:49" ht="15.75" customHeight="1" x14ac:dyDescent="0.25">
      <c r="A150" s="6" t="s">
        <v>59</v>
      </c>
      <c r="B150" s="6" t="s">
        <v>208</v>
      </c>
      <c r="C150" s="6" t="s">
        <v>208</v>
      </c>
      <c r="D150" s="7" t="str">
        <f>IF(COUNTIF(Recovered!$A$2:$A$808,A150)&gt;0,VLOOKUP($B150,Recovered!$B$2:$C$808,2,FALSE),0)</f>
        <v>2015-07-29</v>
      </c>
      <c r="E150" s="8">
        <f>IF(COUNTIF(Recovered!$A$2:$A$808,A150)&gt;0,1,0)</f>
        <v>1</v>
      </c>
      <c r="F150" s="6">
        <v>2</v>
      </c>
      <c r="G150" s="6">
        <v>0.60613502754620219</v>
      </c>
      <c r="H150" s="6">
        <v>2</v>
      </c>
      <c r="I150" s="6">
        <v>0.67687303112705921</v>
      </c>
      <c r="J150" s="6">
        <v>1</v>
      </c>
      <c r="K150" s="6">
        <v>0.56148428091727387</v>
      </c>
      <c r="L150" s="6">
        <v>2</v>
      </c>
      <c r="M150" s="6">
        <v>0.89564378628938124</v>
      </c>
      <c r="N150" s="6">
        <v>15</v>
      </c>
      <c r="O150" s="6">
        <v>0.56949988387605754</v>
      </c>
      <c r="P150" s="6">
        <v>3</v>
      </c>
      <c r="Q150" s="6">
        <v>0.65005493778162593</v>
      </c>
      <c r="R150" s="6">
        <v>3</v>
      </c>
      <c r="S150" s="6">
        <v>0.94792297502661327</v>
      </c>
      <c r="T150" s="6">
        <v>25</v>
      </c>
      <c r="U150" s="6">
        <v>0.63826383285314037</v>
      </c>
      <c r="V150" s="6">
        <v>4</v>
      </c>
      <c r="W150" s="6">
        <v>0.73105557217110428</v>
      </c>
      <c r="X150" s="6">
        <v>4</v>
      </c>
      <c r="Y150" s="6">
        <v>0.98164627527099957</v>
      </c>
      <c r="Z150" s="6">
        <v>20</v>
      </c>
      <c r="AA150" s="6">
        <v>0.55372259427431381</v>
      </c>
      <c r="AB150" s="6">
        <v>4</v>
      </c>
      <c r="AC150" s="6">
        <v>0.77729505074919369</v>
      </c>
      <c r="AD150" s="6">
        <v>4</v>
      </c>
      <c r="AE150" s="6">
        <v>0.73065174630050411</v>
      </c>
      <c r="AF150" s="6">
        <v>20</v>
      </c>
      <c r="AG150" s="6">
        <v>0.87902776039838026</v>
      </c>
      <c r="AH150" s="6">
        <v>4</v>
      </c>
      <c r="AI150" s="6">
        <v>0.97964706689835701</v>
      </c>
      <c r="AJ150" s="6">
        <v>4</v>
      </c>
      <c r="AK150" s="6">
        <v>0.97239338142098464</v>
      </c>
      <c r="AL150" s="6">
        <v>10</v>
      </c>
      <c r="AM150" s="6">
        <v>0.79770004950929452</v>
      </c>
      <c r="AN150" s="6">
        <v>2</v>
      </c>
      <c r="AO150" s="6">
        <v>0.99894928299008845</v>
      </c>
      <c r="AP150" s="6">
        <v>3</v>
      </c>
      <c r="AQ150" s="6">
        <v>0.98590237050193508</v>
      </c>
      <c r="AR150" s="6">
        <v>10</v>
      </c>
      <c r="AS150" s="6">
        <v>0.99999706470750793</v>
      </c>
      <c r="AT150" s="6">
        <v>2</v>
      </c>
      <c r="AU150" s="6">
        <v>0.61861594074248583</v>
      </c>
      <c r="AV150" s="6">
        <v>3</v>
      </c>
      <c r="AW150" s="6">
        <v>0.53063705695393426</v>
      </c>
    </row>
    <row r="151" spans="1:49" ht="15.75" hidden="1" customHeight="1" x14ac:dyDescent="0.25">
      <c r="A151" s="6" t="s">
        <v>61</v>
      </c>
      <c r="B151" s="6" t="s">
        <v>210</v>
      </c>
      <c r="C151" s="6" t="s">
        <v>211</v>
      </c>
      <c r="D151" s="7">
        <f>IF(COUNTIF(Recovered!$A$2:$A$808,A151)&gt;0,VLOOKUP($B151,Recovered!$B$2:$C$808,2,FALSE),0)</f>
        <v>0</v>
      </c>
      <c r="E151" s="8">
        <f>IF(COUNTIF(Recovered!$A$2:$A$808,A151)&gt;0,1,0)</f>
        <v>0</v>
      </c>
      <c r="F151" s="6">
        <v>3</v>
      </c>
      <c r="G151" s="6">
        <v>0.56999342688541865</v>
      </c>
      <c r="H151" s="6">
        <v>2</v>
      </c>
      <c r="I151" s="6">
        <v>0.751548450608298</v>
      </c>
      <c r="J151" s="6">
        <v>2</v>
      </c>
      <c r="K151" s="6">
        <v>0.95352164082595448</v>
      </c>
      <c r="L151" s="6">
        <v>2</v>
      </c>
      <c r="M151" s="6">
        <v>0.94407783491043951</v>
      </c>
      <c r="N151" s="6">
        <v>20</v>
      </c>
      <c r="O151" s="6">
        <v>0.65765084446743449</v>
      </c>
      <c r="P151" s="6">
        <v>4</v>
      </c>
      <c r="Q151" s="6">
        <v>0.5923751177015979</v>
      </c>
      <c r="R151" s="6">
        <v>4</v>
      </c>
      <c r="S151" s="6">
        <v>0.62203672162706247</v>
      </c>
      <c r="T151" s="6">
        <v>25</v>
      </c>
      <c r="U151" s="6">
        <v>0.7147683534286885</v>
      </c>
      <c r="V151" s="6">
        <v>4</v>
      </c>
      <c r="W151" s="6">
        <v>0.56211806560764943</v>
      </c>
      <c r="X151" s="6">
        <v>4</v>
      </c>
      <c r="Y151" s="6">
        <v>0.94541493802699994</v>
      </c>
      <c r="Z151" s="6">
        <v>20</v>
      </c>
      <c r="AA151" s="6">
        <v>0.68102827082581441</v>
      </c>
      <c r="AB151" s="6">
        <v>3</v>
      </c>
      <c r="AC151" s="6">
        <v>0.96259721627372219</v>
      </c>
      <c r="AD151" s="6">
        <v>3</v>
      </c>
      <c r="AE151" s="6">
        <v>0.53082068914217695</v>
      </c>
      <c r="AF151" s="6">
        <v>15</v>
      </c>
      <c r="AG151" s="6">
        <v>0.82503742503299415</v>
      </c>
      <c r="AH151" s="6">
        <v>4</v>
      </c>
      <c r="AI151" s="6">
        <v>0.89291714961190216</v>
      </c>
      <c r="AJ151" s="6">
        <v>4</v>
      </c>
      <c r="AK151" s="6">
        <v>0.96775050857635192</v>
      </c>
      <c r="AL151" s="6">
        <v>10</v>
      </c>
      <c r="AM151" s="6">
        <v>0.96666053963924281</v>
      </c>
      <c r="AN151" s="6">
        <v>2</v>
      </c>
      <c r="AO151" s="6">
        <v>0.98872306474078353</v>
      </c>
      <c r="AP151" s="6">
        <v>3</v>
      </c>
      <c r="AQ151" s="6">
        <v>0.94615424077876908</v>
      </c>
      <c r="AR151" s="6">
        <v>10</v>
      </c>
      <c r="AS151" s="6">
        <v>0.99999849514813233</v>
      </c>
      <c r="AT151" s="6">
        <v>2</v>
      </c>
      <c r="AU151" s="6">
        <v>0.90757457491911619</v>
      </c>
      <c r="AV151" s="6">
        <v>3</v>
      </c>
      <c r="AW151" s="6">
        <v>0.70369306859591652</v>
      </c>
    </row>
    <row r="152" spans="1:49" ht="15.75" customHeight="1" x14ac:dyDescent="0.25">
      <c r="A152" s="6" t="s">
        <v>59</v>
      </c>
      <c r="B152" s="6" t="s">
        <v>210</v>
      </c>
      <c r="C152" s="6" t="s">
        <v>210</v>
      </c>
      <c r="D152" s="7" t="str">
        <f>IF(COUNTIF(Recovered!$A$2:$A$808,A152)&gt;0,VLOOKUP($B152,Recovered!$B$2:$C$808,2,FALSE),0)</f>
        <v>2015-06-17</v>
      </c>
      <c r="E152" s="8">
        <f>IF(COUNTIF(Recovered!$A$2:$A$808,A152)&gt;0,1,0)</f>
        <v>1</v>
      </c>
      <c r="F152" s="6">
        <v>2</v>
      </c>
      <c r="G152" s="6">
        <v>0.56122888051815034</v>
      </c>
      <c r="H152" s="6">
        <v>2</v>
      </c>
      <c r="I152" s="6">
        <v>0.70407461586209263</v>
      </c>
      <c r="J152" s="6">
        <v>2</v>
      </c>
      <c r="K152" s="6">
        <v>0.56071452559965074</v>
      </c>
      <c r="L152" s="6">
        <v>2</v>
      </c>
      <c r="M152" s="6">
        <v>0.90433913464242022</v>
      </c>
      <c r="N152" s="6">
        <v>20</v>
      </c>
      <c r="O152" s="6">
        <v>0.57713215532955153</v>
      </c>
      <c r="P152" s="6">
        <v>3</v>
      </c>
      <c r="Q152" s="6">
        <v>0.77666458604974231</v>
      </c>
      <c r="R152" s="6">
        <v>3</v>
      </c>
      <c r="S152" s="6">
        <v>0.96978817560218222</v>
      </c>
      <c r="T152" s="6">
        <v>25</v>
      </c>
      <c r="U152" s="6">
        <v>0.72968563833957967</v>
      </c>
      <c r="V152" s="6">
        <v>3</v>
      </c>
      <c r="W152" s="6">
        <v>0.97399944904692815</v>
      </c>
      <c r="X152" s="6">
        <v>4</v>
      </c>
      <c r="Y152" s="6">
        <v>0.53108722802378816</v>
      </c>
      <c r="Z152" s="6">
        <v>20</v>
      </c>
      <c r="AA152" s="6">
        <v>0.46162057110301458</v>
      </c>
      <c r="AB152" s="6">
        <v>3</v>
      </c>
      <c r="AC152" s="6">
        <v>0.97032941601302702</v>
      </c>
      <c r="AD152" s="6">
        <v>3</v>
      </c>
      <c r="AE152" s="6">
        <v>0.65078438335449718</v>
      </c>
      <c r="AF152" s="6">
        <v>15</v>
      </c>
      <c r="AG152" s="6">
        <v>0.58531717452548027</v>
      </c>
      <c r="AH152" s="6">
        <v>4</v>
      </c>
      <c r="AI152" s="6">
        <v>0.56213713297581558</v>
      </c>
      <c r="AJ152" s="6">
        <v>4</v>
      </c>
      <c r="AK152" s="6">
        <v>0.98939745941059232</v>
      </c>
      <c r="AL152" s="6">
        <v>10</v>
      </c>
      <c r="AM152" s="6">
        <v>0.8668084767559664</v>
      </c>
      <c r="AN152" s="6">
        <v>2</v>
      </c>
      <c r="AO152" s="6">
        <v>0.99919426852607063</v>
      </c>
      <c r="AP152" s="6">
        <v>3</v>
      </c>
      <c r="AQ152" s="6">
        <v>0.98483175746783302</v>
      </c>
      <c r="AR152" s="6">
        <v>10</v>
      </c>
      <c r="AS152" s="6">
        <v>0.99999944877650193</v>
      </c>
      <c r="AT152" s="6">
        <v>2</v>
      </c>
      <c r="AU152" s="6">
        <v>0.55849137709067143</v>
      </c>
      <c r="AV152" s="6">
        <v>3</v>
      </c>
      <c r="AW152" s="6">
        <v>0.56068972574463627</v>
      </c>
    </row>
    <row r="153" spans="1:49" ht="15.75" hidden="1" customHeight="1" x14ac:dyDescent="0.25">
      <c r="A153" s="6" t="s">
        <v>61</v>
      </c>
      <c r="B153" s="6" t="s">
        <v>212</v>
      </c>
      <c r="C153" s="6" t="s">
        <v>213</v>
      </c>
      <c r="D153" s="7">
        <f>IF(COUNTIF(Recovered!$A$2:$A$808,A153)&gt;0,VLOOKUP($B153,Recovered!$B$2:$C$808,2,FALSE),0)</f>
        <v>0</v>
      </c>
      <c r="E153" s="8">
        <f>IF(COUNTIF(Recovered!$A$2:$A$808,A153)&gt;0,1,0)</f>
        <v>0</v>
      </c>
      <c r="F153" s="6">
        <v>2</v>
      </c>
      <c r="G153" s="6">
        <v>0.74516669049427398</v>
      </c>
      <c r="H153" s="6">
        <v>2</v>
      </c>
      <c r="I153" s="6">
        <v>0.61864790545394521</v>
      </c>
      <c r="J153" s="6">
        <v>2</v>
      </c>
      <c r="K153" s="6">
        <v>0.92182398434574253</v>
      </c>
      <c r="L153" s="6">
        <v>2</v>
      </c>
      <c r="M153" s="6">
        <v>0.98079476921157493</v>
      </c>
      <c r="N153" s="6">
        <v>20</v>
      </c>
      <c r="O153" s="6">
        <v>0.80249490733347695</v>
      </c>
      <c r="P153" s="6">
        <v>3</v>
      </c>
      <c r="Q153" s="6">
        <v>0.70464933293960008</v>
      </c>
      <c r="R153" s="6">
        <v>3</v>
      </c>
      <c r="S153" s="6">
        <v>0.96773298664427021</v>
      </c>
      <c r="T153" s="6">
        <v>25</v>
      </c>
      <c r="U153" s="6">
        <v>0.56422957637291093</v>
      </c>
      <c r="V153" s="6">
        <v>3</v>
      </c>
      <c r="W153" s="6">
        <v>0.95683900549886403</v>
      </c>
      <c r="X153" s="6">
        <v>3</v>
      </c>
      <c r="Y153" s="6">
        <v>0.70317902569298063</v>
      </c>
      <c r="Z153" s="6">
        <v>20</v>
      </c>
      <c r="AA153" s="6">
        <v>0.63577889211174288</v>
      </c>
      <c r="AB153" s="6">
        <v>2</v>
      </c>
      <c r="AC153" s="6">
        <v>0.56215539148641125</v>
      </c>
      <c r="AD153" s="6">
        <v>3</v>
      </c>
      <c r="AE153" s="6">
        <v>0.9763122484930572</v>
      </c>
      <c r="AF153" s="6">
        <v>15</v>
      </c>
      <c r="AG153" s="6">
        <v>0.91552540077863087</v>
      </c>
      <c r="AH153" s="6">
        <v>3</v>
      </c>
      <c r="AI153" s="6">
        <v>0.98564856880781793</v>
      </c>
      <c r="AJ153" s="6">
        <v>3</v>
      </c>
      <c r="AK153" s="6">
        <v>0.85767348974819235</v>
      </c>
      <c r="AL153" s="6">
        <v>10</v>
      </c>
      <c r="AM153" s="6">
        <v>0.97047972294689777</v>
      </c>
      <c r="AN153" s="6">
        <v>2</v>
      </c>
      <c r="AO153" s="6">
        <v>0.99786878347382857</v>
      </c>
      <c r="AP153" s="6">
        <v>3</v>
      </c>
      <c r="AQ153" s="6">
        <v>0.70199435240205843</v>
      </c>
      <c r="AR153" s="6">
        <v>10</v>
      </c>
      <c r="AS153" s="6">
        <v>0.99999897196212839</v>
      </c>
      <c r="AT153" s="6">
        <v>2</v>
      </c>
      <c r="AU153" s="6">
        <v>0.93954786228845277</v>
      </c>
      <c r="AV153" s="6">
        <v>3</v>
      </c>
      <c r="AW153" s="6">
        <v>0.56137297769187877</v>
      </c>
    </row>
    <row r="154" spans="1:49" ht="15.75" customHeight="1" x14ac:dyDescent="0.25">
      <c r="A154" s="6" t="s">
        <v>59</v>
      </c>
      <c r="B154" s="6" t="s">
        <v>212</v>
      </c>
      <c r="C154" s="6" t="s">
        <v>212</v>
      </c>
      <c r="D154" s="7" t="str">
        <f>IF(COUNTIF(Recovered!$A$2:$A$808,A154)&gt;0,VLOOKUP($B154,Recovered!$B$2:$C$808,2,FALSE),0)</f>
        <v>2015-04-29</v>
      </c>
      <c r="E154" s="8">
        <f>IF(COUNTIF(Recovered!$A$2:$A$808,A154)&gt;0,1,0)</f>
        <v>1</v>
      </c>
      <c r="F154" s="6">
        <v>2</v>
      </c>
      <c r="G154" s="6">
        <v>0.65799917595870339</v>
      </c>
      <c r="H154" s="6">
        <v>2</v>
      </c>
      <c r="I154" s="6">
        <v>0.81512523089948941</v>
      </c>
      <c r="J154" s="6">
        <v>2</v>
      </c>
      <c r="K154" s="6">
        <v>0.86842219743698834</v>
      </c>
      <c r="L154" s="6">
        <v>2</v>
      </c>
      <c r="M154" s="6">
        <v>0.99961766303941124</v>
      </c>
      <c r="N154" s="6">
        <v>20</v>
      </c>
      <c r="O154" s="6">
        <v>0.48571254561352728</v>
      </c>
      <c r="P154" s="6">
        <v>3</v>
      </c>
      <c r="Q154" s="6">
        <v>0.921739401657652</v>
      </c>
      <c r="R154" s="6">
        <v>3</v>
      </c>
      <c r="S154" s="6">
        <v>0.97324322862847834</v>
      </c>
      <c r="T154" s="6">
        <v>25</v>
      </c>
      <c r="U154" s="6">
        <v>0.73031911246112902</v>
      </c>
      <c r="V154" s="6">
        <v>3</v>
      </c>
      <c r="W154" s="6">
        <v>0.9703717436756637</v>
      </c>
      <c r="X154" s="6">
        <v>3</v>
      </c>
      <c r="Y154" s="6">
        <v>0.87113775268687599</v>
      </c>
      <c r="Z154" s="6">
        <v>20</v>
      </c>
      <c r="AA154" s="6">
        <v>0.57070308260983349</v>
      </c>
      <c r="AB154" s="6">
        <v>3</v>
      </c>
      <c r="AC154" s="6">
        <v>0.88071247359278859</v>
      </c>
      <c r="AD154" s="6">
        <v>3</v>
      </c>
      <c r="AE154" s="6">
        <v>0.89991421218094236</v>
      </c>
      <c r="AF154" s="6">
        <v>15</v>
      </c>
      <c r="AG154" s="6">
        <v>0.85068609882513369</v>
      </c>
      <c r="AH154" s="6">
        <v>3</v>
      </c>
      <c r="AI154" s="6">
        <v>0.99612219567721094</v>
      </c>
      <c r="AJ154" s="6">
        <v>3</v>
      </c>
      <c r="AK154" s="6">
        <v>0.92021300367803849</v>
      </c>
      <c r="AL154" s="6">
        <v>10</v>
      </c>
      <c r="AM154" s="6">
        <v>0.79743100673224476</v>
      </c>
      <c r="AN154" s="6">
        <v>2</v>
      </c>
      <c r="AO154" s="6">
        <v>0.99927270121007306</v>
      </c>
      <c r="AP154" s="6">
        <v>3</v>
      </c>
      <c r="AQ154" s="6">
        <v>0.83713983963873229</v>
      </c>
      <c r="AR154" s="6">
        <v>10</v>
      </c>
      <c r="AS154" s="6">
        <v>0.99999921036931172</v>
      </c>
      <c r="AT154" s="6">
        <v>2</v>
      </c>
      <c r="AU154" s="6">
        <v>0.61670614050302863</v>
      </c>
      <c r="AV154" s="6">
        <v>3</v>
      </c>
      <c r="AW154" s="6">
        <v>0.67787716501480832</v>
      </c>
    </row>
    <row r="155" spans="1:49" ht="15.75" hidden="1" customHeight="1" x14ac:dyDescent="0.25">
      <c r="A155" s="6" t="s">
        <v>61</v>
      </c>
      <c r="B155" s="6" t="s">
        <v>214</v>
      </c>
      <c r="C155" s="6" t="s">
        <v>215</v>
      </c>
      <c r="D155" s="7">
        <f>IF(COUNTIF(Recovered!$A$2:$A$808,A155)&gt;0,VLOOKUP($B155,Recovered!$B$2:$C$808,2,FALSE),0)</f>
        <v>0</v>
      </c>
      <c r="E155" s="8">
        <f>IF(COUNTIF(Recovered!$A$2:$A$808,A155)&gt;0,1,0)</f>
        <v>0</v>
      </c>
      <c r="F155" s="6">
        <v>3</v>
      </c>
      <c r="G155" s="6">
        <v>0.70825026224484633</v>
      </c>
      <c r="H155" s="6">
        <v>2</v>
      </c>
      <c r="I155" s="6">
        <v>0.56815601140998651</v>
      </c>
      <c r="J155" s="6">
        <v>2</v>
      </c>
      <c r="K155" s="6">
        <v>0.951730802177436</v>
      </c>
      <c r="L155" s="6">
        <v>2</v>
      </c>
      <c r="M155" s="6">
        <v>0.8480953571863511</v>
      </c>
      <c r="N155" s="6">
        <v>20</v>
      </c>
      <c r="O155" s="6">
        <v>0.65662985885125003</v>
      </c>
      <c r="P155" s="6">
        <v>4</v>
      </c>
      <c r="Q155" s="6">
        <v>0.79780678891662593</v>
      </c>
      <c r="R155" s="6">
        <v>4</v>
      </c>
      <c r="S155" s="6">
        <v>0.5618156543885765</v>
      </c>
      <c r="T155" s="6">
        <v>20</v>
      </c>
      <c r="U155" s="6">
        <v>0.56104522597363282</v>
      </c>
      <c r="V155" s="6">
        <v>3</v>
      </c>
      <c r="W155" s="6">
        <v>0.98551633321056431</v>
      </c>
      <c r="X155" s="6">
        <v>4</v>
      </c>
      <c r="Y155" s="6">
        <v>0.6223944271287648</v>
      </c>
      <c r="Z155" s="6">
        <v>20</v>
      </c>
      <c r="AA155" s="6">
        <v>0.78404798903593231</v>
      </c>
      <c r="AB155" s="6">
        <v>3</v>
      </c>
      <c r="AC155" s="6">
        <v>0.98590758988290028</v>
      </c>
      <c r="AD155" s="6">
        <v>3</v>
      </c>
      <c r="AE155" s="6">
        <v>0.58872764773664588</v>
      </c>
      <c r="AF155" s="6">
        <v>20</v>
      </c>
      <c r="AG155" s="6">
        <v>0.99036277161501896</v>
      </c>
      <c r="AH155" s="6">
        <v>4</v>
      </c>
      <c r="AI155" s="6">
        <v>0.98493258576494647</v>
      </c>
      <c r="AJ155" s="6">
        <v>4</v>
      </c>
      <c r="AK155" s="6">
        <v>0.97034524512590026</v>
      </c>
      <c r="AL155" s="6">
        <v>10</v>
      </c>
      <c r="AM155" s="6">
        <v>0.99595426562399747</v>
      </c>
      <c r="AN155" s="6">
        <v>2</v>
      </c>
      <c r="AO155" s="6">
        <v>0.97375398536940871</v>
      </c>
      <c r="AP155" s="6">
        <v>3</v>
      </c>
      <c r="AQ155" s="6">
        <v>0.89256352267101569</v>
      </c>
      <c r="AR155" s="6">
        <v>10</v>
      </c>
      <c r="AS155" s="6">
        <v>0.99999980638736874</v>
      </c>
      <c r="AT155" s="6">
        <v>3</v>
      </c>
      <c r="AU155" s="6">
        <v>0.7861606721104567</v>
      </c>
      <c r="AV155" s="6">
        <v>3</v>
      </c>
      <c r="AW155" s="6">
        <v>0.68450387034755411</v>
      </c>
    </row>
    <row r="156" spans="1:49" ht="15.75" customHeight="1" x14ac:dyDescent="0.25">
      <c r="A156" s="6" t="s">
        <v>59</v>
      </c>
      <c r="B156" s="6" t="s">
        <v>214</v>
      </c>
      <c r="C156" s="6" t="s">
        <v>214</v>
      </c>
      <c r="D156" s="7" t="str">
        <f>IF(COUNTIF(Recovered!$A$2:$A$808,A156)&gt;0,VLOOKUP($B156,Recovered!$B$2:$C$808,2,FALSE),0)</f>
        <v>2015-03-18</v>
      </c>
      <c r="E156" s="8">
        <f>IF(COUNTIF(Recovered!$A$2:$A$808,A156)&gt;0,1,0)</f>
        <v>1</v>
      </c>
      <c r="F156" s="6">
        <v>2</v>
      </c>
      <c r="G156" s="6">
        <v>0.5408968412098859</v>
      </c>
      <c r="H156" s="6">
        <v>2</v>
      </c>
      <c r="I156" s="6">
        <v>0.8118157446705645</v>
      </c>
      <c r="J156" s="6">
        <v>2</v>
      </c>
      <c r="K156" s="6">
        <v>0.67566503236492526</v>
      </c>
      <c r="L156" s="6">
        <v>2</v>
      </c>
      <c r="M156" s="6">
        <v>0.99490520770507973</v>
      </c>
      <c r="N156" s="6">
        <v>20</v>
      </c>
      <c r="O156" s="6">
        <v>0.60907822575839465</v>
      </c>
      <c r="P156" s="6">
        <v>4</v>
      </c>
      <c r="Q156" s="6">
        <v>0.73076082613470805</v>
      </c>
      <c r="R156" s="6">
        <v>3</v>
      </c>
      <c r="S156" s="6">
        <v>0.49987125685761508</v>
      </c>
      <c r="T156" s="6">
        <v>25</v>
      </c>
      <c r="U156" s="6">
        <v>0.86231100390108339</v>
      </c>
      <c r="V156" s="6">
        <v>4</v>
      </c>
      <c r="W156" s="6">
        <v>0.85194434249221618</v>
      </c>
      <c r="X156" s="6">
        <v>4</v>
      </c>
      <c r="Y156" s="6">
        <v>0.62236838669070349</v>
      </c>
      <c r="Z156" s="6">
        <v>20</v>
      </c>
      <c r="AA156" s="6">
        <v>0.48062141393674951</v>
      </c>
      <c r="AB156" s="6">
        <v>3</v>
      </c>
      <c r="AC156" s="6">
        <v>0.98890629407798314</v>
      </c>
      <c r="AD156" s="6">
        <v>3</v>
      </c>
      <c r="AE156" s="6">
        <v>0.7961576977565582</v>
      </c>
      <c r="AF156" s="6">
        <v>20</v>
      </c>
      <c r="AG156" s="6">
        <v>0.57055509566268625</v>
      </c>
      <c r="AH156" s="6">
        <v>4</v>
      </c>
      <c r="AI156" s="6">
        <v>0.95790396245090903</v>
      </c>
      <c r="AJ156" s="6">
        <v>4</v>
      </c>
      <c r="AK156" s="6">
        <v>0.98676635298986548</v>
      </c>
      <c r="AL156" s="6">
        <v>10</v>
      </c>
      <c r="AM156" s="6">
        <v>0.99668531772914015</v>
      </c>
      <c r="AN156" s="6">
        <v>2</v>
      </c>
      <c r="AO156" s="6">
        <v>0.99732483594579602</v>
      </c>
      <c r="AP156" s="6">
        <v>3</v>
      </c>
      <c r="AQ156" s="6">
        <v>0.96393331700065987</v>
      </c>
      <c r="AR156" s="6">
        <v>5</v>
      </c>
      <c r="AS156" s="6">
        <v>0.99999897196212839</v>
      </c>
      <c r="AT156" s="6">
        <v>2</v>
      </c>
      <c r="AU156" s="6">
        <v>0.84209540799590732</v>
      </c>
      <c r="AV156" s="6">
        <v>2</v>
      </c>
      <c r="AW156" s="6">
        <v>0.88999421168661974</v>
      </c>
    </row>
    <row r="157" spans="1:49" ht="15.75" hidden="1" customHeight="1" x14ac:dyDescent="0.25">
      <c r="A157" s="6" t="s">
        <v>61</v>
      </c>
      <c r="B157" s="6" t="s">
        <v>216</v>
      </c>
      <c r="C157" s="6" t="s">
        <v>217</v>
      </c>
      <c r="D157" s="7">
        <f>IF(COUNTIF(Recovered!$A$2:$A$808,A157)&gt;0,VLOOKUP($B157,Recovered!$B$2:$C$808,2,FALSE),0)</f>
        <v>0</v>
      </c>
      <c r="E157" s="8">
        <f>IF(COUNTIF(Recovered!$A$2:$A$808,A157)&gt;0,1,0)</f>
        <v>0</v>
      </c>
      <c r="F157" s="6">
        <v>3</v>
      </c>
      <c r="G157" s="6">
        <v>0.53990010353009787</v>
      </c>
      <c r="H157" s="6">
        <v>2</v>
      </c>
      <c r="I157" s="6">
        <v>0.70814701396557989</v>
      </c>
      <c r="J157" s="6">
        <v>2</v>
      </c>
      <c r="K157" s="6">
        <v>0.9315985615845801</v>
      </c>
      <c r="L157" s="6">
        <v>2</v>
      </c>
      <c r="M157" s="6">
        <v>0.84741689799365238</v>
      </c>
      <c r="N157" s="6">
        <v>20</v>
      </c>
      <c r="O157" s="6">
        <v>0.75197254876534381</v>
      </c>
      <c r="P157" s="6">
        <v>4</v>
      </c>
      <c r="Q157" s="6">
        <v>0.90409022242728498</v>
      </c>
      <c r="R157" s="6">
        <v>4</v>
      </c>
      <c r="S157" s="6">
        <v>0.62181604349105435</v>
      </c>
      <c r="T157" s="6">
        <v>25</v>
      </c>
      <c r="U157" s="6">
        <v>0.59702009869526773</v>
      </c>
      <c r="V157" s="6">
        <v>4</v>
      </c>
      <c r="W157" s="6">
        <v>0.97839577978751802</v>
      </c>
      <c r="X157" s="6">
        <v>4</v>
      </c>
      <c r="Y157" s="6">
        <v>0.95008749844738782</v>
      </c>
      <c r="Z157" s="6">
        <v>20</v>
      </c>
      <c r="AA157" s="6">
        <v>0.57490515477938731</v>
      </c>
      <c r="AB157" s="6">
        <v>4</v>
      </c>
      <c r="AC157" s="6">
        <v>0.73079598388376632</v>
      </c>
      <c r="AD157" s="6">
        <v>3</v>
      </c>
      <c r="AE157" s="6">
        <v>0.79752387298001104</v>
      </c>
      <c r="AF157" s="6">
        <v>15</v>
      </c>
      <c r="AG157" s="6">
        <v>0.74886361612166152</v>
      </c>
      <c r="AH157" s="6">
        <v>4</v>
      </c>
      <c r="AI157" s="6">
        <v>0.97203878310879899</v>
      </c>
      <c r="AJ157" s="6">
        <v>4</v>
      </c>
      <c r="AK157" s="6">
        <v>0.95663518222915811</v>
      </c>
      <c r="AL157" s="6">
        <v>10</v>
      </c>
      <c r="AM157" s="6">
        <v>0.92357269648024165</v>
      </c>
      <c r="AN157" s="6">
        <v>2</v>
      </c>
      <c r="AO157" s="6">
        <v>0.97603563398987436</v>
      </c>
      <c r="AP157" s="6">
        <v>2</v>
      </c>
      <c r="AQ157" s="6">
        <v>0.70463426769790982</v>
      </c>
      <c r="AR157" s="6">
        <v>10</v>
      </c>
      <c r="AS157" s="6">
        <v>0.99999777992746441</v>
      </c>
      <c r="AT157" s="6">
        <v>2</v>
      </c>
      <c r="AU157" s="6">
        <v>0.59020892180997353</v>
      </c>
      <c r="AV157" s="6">
        <v>2</v>
      </c>
      <c r="AW157" s="6">
        <v>0.56139961547164663</v>
      </c>
    </row>
    <row r="158" spans="1:49" ht="15.75" customHeight="1" x14ac:dyDescent="0.25">
      <c r="A158" s="6" t="s">
        <v>59</v>
      </c>
      <c r="B158" s="6" t="s">
        <v>216</v>
      </c>
      <c r="C158" s="6" t="s">
        <v>216</v>
      </c>
      <c r="D158" s="7" t="str">
        <f>IF(COUNTIF(Recovered!$A$2:$A$808,A158)&gt;0,VLOOKUP($B158,Recovered!$B$2:$C$808,2,FALSE),0)</f>
        <v>2015-01-28</v>
      </c>
      <c r="E158" s="8">
        <f>IF(COUNTIF(Recovered!$A$2:$A$808,A158)&gt;0,1,0)</f>
        <v>1</v>
      </c>
      <c r="F158" s="6">
        <v>2</v>
      </c>
      <c r="G158" s="6">
        <v>0.36454189349324501</v>
      </c>
      <c r="H158" s="6">
        <v>2</v>
      </c>
      <c r="I158" s="6">
        <v>0.77333908153354558</v>
      </c>
      <c r="J158" s="6">
        <v>2</v>
      </c>
      <c r="K158" s="6">
        <v>0.62043005766862525</v>
      </c>
      <c r="L158" s="6">
        <v>1</v>
      </c>
      <c r="M158" s="6">
        <v>0.72936054097051661</v>
      </c>
      <c r="N158" s="6">
        <v>20</v>
      </c>
      <c r="O158" s="6">
        <v>0.49304506469468379</v>
      </c>
      <c r="P158" s="6">
        <v>4</v>
      </c>
      <c r="Q158" s="6">
        <v>0.96926864896724874</v>
      </c>
      <c r="R158" s="6">
        <v>4</v>
      </c>
      <c r="S158" s="6">
        <v>0.79750355233061365</v>
      </c>
      <c r="T158" s="6">
        <v>25</v>
      </c>
      <c r="U158" s="6">
        <v>0.74564159491156734</v>
      </c>
      <c r="V158" s="6">
        <v>4</v>
      </c>
      <c r="W158" s="6">
        <v>0.99622819917795669</v>
      </c>
      <c r="X158" s="6">
        <v>4</v>
      </c>
      <c r="Y158" s="6">
        <v>0.9757855139665963</v>
      </c>
      <c r="Z158" s="6">
        <v>25</v>
      </c>
      <c r="AA158" s="6">
        <v>0.54064875087859599</v>
      </c>
      <c r="AB158" s="6">
        <v>4</v>
      </c>
      <c r="AC158" s="6">
        <v>0.99013611837179116</v>
      </c>
      <c r="AD158" s="6">
        <v>4</v>
      </c>
      <c r="AE158" s="6">
        <v>0.95248260939592966</v>
      </c>
      <c r="AF158" s="6">
        <v>15</v>
      </c>
      <c r="AG158" s="6">
        <v>0.62174668378001274</v>
      </c>
      <c r="AH158" s="6">
        <v>4</v>
      </c>
      <c r="AI158" s="6">
        <v>0.81750159102881881</v>
      </c>
      <c r="AJ158" s="6">
        <v>4</v>
      </c>
      <c r="AK158" s="6">
        <v>0.95368142439118153</v>
      </c>
      <c r="AL158" s="6">
        <v>10</v>
      </c>
      <c r="AM158" s="6">
        <v>0.99760557721442122</v>
      </c>
      <c r="AN158" s="6">
        <v>2</v>
      </c>
      <c r="AO158" s="6">
        <v>0.95241037204432211</v>
      </c>
      <c r="AP158" s="6">
        <v>3</v>
      </c>
      <c r="AQ158" s="6">
        <v>0.96683356222547456</v>
      </c>
      <c r="AR158" s="6">
        <v>5</v>
      </c>
      <c r="AS158" s="6">
        <v>0.99999885275865807</v>
      </c>
      <c r="AT158" s="6">
        <v>2</v>
      </c>
      <c r="AU158" s="6">
        <v>0.48742234185139532</v>
      </c>
      <c r="AV158" s="6">
        <v>2</v>
      </c>
      <c r="AW158" s="6">
        <v>0.73024002318401104</v>
      </c>
    </row>
    <row r="159" spans="1:49" ht="15.75" hidden="1" customHeight="1" x14ac:dyDescent="0.25">
      <c r="A159" s="6" t="s">
        <v>61</v>
      </c>
      <c r="B159" s="6" t="s">
        <v>218</v>
      </c>
      <c r="C159" s="6" t="s">
        <v>219</v>
      </c>
      <c r="D159" s="7">
        <f>IF(COUNTIF(Recovered!$A$2:$A$808,A159)&gt;0,VLOOKUP($B159,Recovered!$B$2:$C$808,2,FALSE),0)</f>
        <v>0</v>
      </c>
      <c r="E159" s="8">
        <f>IF(COUNTIF(Recovered!$A$2:$A$808,A159)&gt;0,1,0)</f>
        <v>0</v>
      </c>
      <c r="F159" s="6">
        <v>3</v>
      </c>
      <c r="G159" s="6">
        <v>0.58134914766450752</v>
      </c>
      <c r="H159" s="6">
        <v>2</v>
      </c>
      <c r="I159" s="6">
        <v>0.5840732359455405</v>
      </c>
      <c r="J159" s="6">
        <v>2</v>
      </c>
      <c r="K159" s="6">
        <v>0.94119114723578257</v>
      </c>
      <c r="L159" s="6">
        <v>2</v>
      </c>
      <c r="M159" s="6">
        <v>0.82120315656530551</v>
      </c>
      <c r="N159" s="6">
        <v>20</v>
      </c>
      <c r="O159" s="6">
        <v>0.71024460087604957</v>
      </c>
      <c r="P159" s="6">
        <v>4</v>
      </c>
      <c r="Q159" s="6">
        <v>0.59230317218914119</v>
      </c>
      <c r="R159" s="6">
        <v>4</v>
      </c>
      <c r="S159" s="6">
        <v>0.72997015444310553</v>
      </c>
      <c r="T159" s="6">
        <v>25</v>
      </c>
      <c r="U159" s="6">
        <v>0.75077283975302711</v>
      </c>
      <c r="V159" s="6">
        <v>4</v>
      </c>
      <c r="W159" s="6">
        <v>0.97063265833832191</v>
      </c>
      <c r="X159" s="6">
        <v>4</v>
      </c>
      <c r="Y159" s="6">
        <v>0.88206935701109324</v>
      </c>
      <c r="Z159" s="6">
        <v>20</v>
      </c>
      <c r="AA159" s="6">
        <v>0.58455427221641942</v>
      </c>
      <c r="AB159" s="6">
        <v>4</v>
      </c>
      <c r="AC159" s="6">
        <v>0.65079008425066531</v>
      </c>
      <c r="AD159" s="6">
        <v>3</v>
      </c>
      <c r="AE159" s="6">
        <v>0.56044077872021136</v>
      </c>
      <c r="AF159" s="6">
        <v>15</v>
      </c>
      <c r="AG159" s="6">
        <v>0.82640477757824171</v>
      </c>
      <c r="AH159" s="6">
        <v>4</v>
      </c>
      <c r="AI159" s="6">
        <v>0.95569291132223932</v>
      </c>
      <c r="AJ159" s="6">
        <v>4</v>
      </c>
      <c r="AK159" s="6">
        <v>0.9479127981801827</v>
      </c>
      <c r="AL159" s="6">
        <v>10</v>
      </c>
      <c r="AM159" s="6">
        <v>0.98158838242581292</v>
      </c>
      <c r="AN159" s="6">
        <v>2</v>
      </c>
      <c r="AO159" s="6">
        <v>0.86696650167593792</v>
      </c>
      <c r="AP159" s="6">
        <v>3</v>
      </c>
      <c r="AQ159" s="6">
        <v>0.67886258527325805</v>
      </c>
      <c r="AR159" s="6">
        <v>10</v>
      </c>
      <c r="AS159" s="6">
        <v>0.99999801833446356</v>
      </c>
      <c r="AT159" s="6">
        <v>3</v>
      </c>
      <c r="AU159" s="6">
        <v>0.67527855443415707</v>
      </c>
      <c r="AV159" s="6">
        <v>3</v>
      </c>
      <c r="AW159" s="6">
        <v>0.83895346407065441</v>
      </c>
    </row>
    <row r="160" spans="1:49" ht="15.75" customHeight="1" x14ac:dyDescent="0.25">
      <c r="A160" s="6" t="s">
        <v>59</v>
      </c>
      <c r="B160" s="6" t="s">
        <v>218</v>
      </c>
      <c r="C160" s="6" t="s">
        <v>218</v>
      </c>
      <c r="D160" s="7" t="str">
        <f>IF(COUNTIF(Recovered!$A$2:$A$808,A160)&gt;0,VLOOKUP($B160,Recovered!$B$2:$C$808,2,FALSE),0)</f>
        <v>2014-12-17</v>
      </c>
      <c r="E160" s="8">
        <f>IF(COUNTIF(Recovered!$A$2:$A$808,A160)&gt;0,1,0)</f>
        <v>1</v>
      </c>
      <c r="F160" s="6">
        <v>3</v>
      </c>
      <c r="G160" s="6">
        <v>0.47773600015308099</v>
      </c>
      <c r="H160" s="6">
        <v>2</v>
      </c>
      <c r="I160" s="6">
        <v>0.70394852035046629</v>
      </c>
      <c r="J160" s="6">
        <v>2</v>
      </c>
      <c r="K160" s="6">
        <v>0.86355864348118894</v>
      </c>
      <c r="L160" s="6">
        <v>2</v>
      </c>
      <c r="M160" s="6">
        <v>0.9923319479719398</v>
      </c>
      <c r="N160" s="6">
        <v>15</v>
      </c>
      <c r="O160" s="6">
        <v>0.60864165493407274</v>
      </c>
      <c r="P160" s="6">
        <v>4</v>
      </c>
      <c r="Q160" s="6">
        <v>0.85173751551567012</v>
      </c>
      <c r="R160" s="6">
        <v>4</v>
      </c>
      <c r="S160" s="6">
        <v>0.81724155243918073</v>
      </c>
      <c r="T160" s="6">
        <v>20</v>
      </c>
      <c r="U160" s="6">
        <v>0.67503956838368551</v>
      </c>
      <c r="V160" s="6">
        <v>4</v>
      </c>
      <c r="W160" s="6">
        <v>0.90464692004926062</v>
      </c>
      <c r="X160" s="6">
        <v>4</v>
      </c>
      <c r="Y160" s="6">
        <v>0.9651120986360715</v>
      </c>
      <c r="Z160" s="6">
        <v>25</v>
      </c>
      <c r="AA160" s="6">
        <v>0.83417410451426954</v>
      </c>
      <c r="AB160" s="6">
        <v>4</v>
      </c>
      <c r="AC160" s="6">
        <v>0.96261180069462993</v>
      </c>
      <c r="AD160" s="6">
        <v>4</v>
      </c>
      <c r="AE160" s="6">
        <v>0.90341664598641647</v>
      </c>
      <c r="AF160" s="6">
        <v>20</v>
      </c>
      <c r="AG160" s="6">
        <v>0.89912231233472684</v>
      </c>
      <c r="AH160" s="6">
        <v>4</v>
      </c>
      <c r="AI160" s="6">
        <v>0.93987314401558131</v>
      </c>
      <c r="AJ160" s="6">
        <v>4</v>
      </c>
      <c r="AK160" s="6">
        <v>0.9613862314299102</v>
      </c>
      <c r="AL160" s="6">
        <v>10</v>
      </c>
      <c r="AM160" s="6">
        <v>0.77688038898083578</v>
      </c>
      <c r="AN160" s="6">
        <v>2</v>
      </c>
      <c r="AO160" s="6">
        <v>0.93988871784260652</v>
      </c>
      <c r="AP160" s="6">
        <v>3</v>
      </c>
      <c r="AQ160" s="6">
        <v>0.97940309266989622</v>
      </c>
      <c r="AR160" s="6">
        <v>10</v>
      </c>
      <c r="AS160" s="6">
        <v>0.99999670709752164</v>
      </c>
      <c r="AT160" s="6">
        <v>3</v>
      </c>
      <c r="AU160" s="6">
        <v>0.85965966193253751</v>
      </c>
      <c r="AV160" s="6">
        <v>3</v>
      </c>
      <c r="AW160" s="6">
        <v>0.89986768331949929</v>
      </c>
    </row>
    <row r="161" spans="1:49" ht="15.75" hidden="1" customHeight="1" x14ac:dyDescent="0.25">
      <c r="A161" s="6" t="s">
        <v>61</v>
      </c>
      <c r="B161" s="6" t="s">
        <v>220</v>
      </c>
      <c r="C161" s="6" t="s">
        <v>221</v>
      </c>
      <c r="D161" s="7">
        <f>IF(COUNTIF(Recovered!$A$2:$A$808,A161)&gt;0,VLOOKUP($B161,Recovered!$B$2:$C$808,2,FALSE),0)</f>
        <v>0</v>
      </c>
      <c r="E161" s="8">
        <f>IF(COUNTIF(Recovered!$A$2:$A$808,A161)&gt;0,1,0)</f>
        <v>0</v>
      </c>
      <c r="F161" s="6">
        <v>2</v>
      </c>
      <c r="G161" s="6">
        <v>0.60137396501197571</v>
      </c>
      <c r="H161" s="6">
        <v>2</v>
      </c>
      <c r="I161" s="6">
        <v>0.48761552610164488</v>
      </c>
      <c r="J161" s="6">
        <v>2</v>
      </c>
      <c r="K161" s="6">
        <v>0.93092480775403574</v>
      </c>
      <c r="L161" s="6">
        <v>2</v>
      </c>
      <c r="M161" s="6">
        <v>0.6487599353592749</v>
      </c>
      <c r="N161" s="6">
        <v>20</v>
      </c>
      <c r="O161" s="6">
        <v>0.68853839239043035</v>
      </c>
      <c r="P161" s="6">
        <v>4</v>
      </c>
      <c r="Q161" s="6">
        <v>0.92163034790339515</v>
      </c>
      <c r="R161" s="6">
        <v>4</v>
      </c>
      <c r="S161" s="6">
        <v>0.70551658486971403</v>
      </c>
      <c r="T161" s="6">
        <v>20</v>
      </c>
      <c r="U161" s="6">
        <v>0.47886948145777708</v>
      </c>
      <c r="V161" s="6">
        <v>3</v>
      </c>
      <c r="W161" s="6">
        <v>0.94651496743779906</v>
      </c>
      <c r="X161" s="6">
        <v>4</v>
      </c>
      <c r="Y161" s="6">
        <v>0.67910538994463954</v>
      </c>
      <c r="Z161" s="6">
        <v>20</v>
      </c>
      <c r="AA161" s="6">
        <v>0.79032134532013931</v>
      </c>
      <c r="AB161" s="6">
        <v>3</v>
      </c>
      <c r="AC161" s="6">
        <v>0.77726702199502518</v>
      </c>
      <c r="AD161" s="6">
        <v>3</v>
      </c>
      <c r="AE161" s="6">
        <v>0.73000936219301538</v>
      </c>
      <c r="AF161" s="6">
        <v>20</v>
      </c>
      <c r="AG161" s="6">
        <v>0.98790078234964485</v>
      </c>
      <c r="AH161" s="6">
        <v>4</v>
      </c>
      <c r="AI161" s="6">
        <v>0.99398378930979747</v>
      </c>
      <c r="AJ161" s="6">
        <v>4</v>
      </c>
      <c r="AK161" s="6">
        <v>0.95652959466522858</v>
      </c>
      <c r="AL161" s="6">
        <v>10</v>
      </c>
      <c r="AM161" s="6">
        <v>0.99735104768237992</v>
      </c>
      <c r="AN161" s="6">
        <v>2</v>
      </c>
      <c r="AO161" s="6">
        <v>0.99124494268819097</v>
      </c>
      <c r="AP161" s="6">
        <v>2</v>
      </c>
      <c r="AQ161" s="6">
        <v>0.6223690090594014</v>
      </c>
      <c r="AR161" s="6">
        <v>10</v>
      </c>
      <c r="AS161" s="6">
        <v>0.99999980638736874</v>
      </c>
      <c r="AT161" s="6">
        <v>2</v>
      </c>
      <c r="AU161" s="6">
        <v>0.77190342031680104</v>
      </c>
      <c r="AV161" s="6">
        <v>2</v>
      </c>
      <c r="AW161" s="6">
        <v>0.81695194884088307</v>
      </c>
    </row>
    <row r="162" spans="1:49" ht="15.75" customHeight="1" x14ac:dyDescent="0.25">
      <c r="A162" s="6" t="s">
        <v>59</v>
      </c>
      <c r="B162" s="6" t="s">
        <v>220</v>
      </c>
      <c r="C162" s="6" t="s">
        <v>220</v>
      </c>
      <c r="D162" s="7" t="str">
        <f>IF(COUNTIF(Recovered!$A$2:$A$808,A162)&gt;0,VLOOKUP($B162,Recovered!$B$2:$C$808,2,FALSE),0)</f>
        <v>2014-10-29</v>
      </c>
      <c r="E162" s="8">
        <f>IF(COUNTIF(Recovered!$A$2:$A$808,A162)&gt;0,1,0)</f>
        <v>1</v>
      </c>
      <c r="F162" s="6">
        <v>2</v>
      </c>
      <c r="G162" s="6">
        <v>0.73984912404297298</v>
      </c>
      <c r="H162" s="6">
        <v>2</v>
      </c>
      <c r="I162" s="6">
        <v>0.7736624357859867</v>
      </c>
      <c r="J162" s="6">
        <v>2</v>
      </c>
      <c r="K162" s="6">
        <v>0.7851478146567108</v>
      </c>
      <c r="L162" s="6">
        <v>2</v>
      </c>
      <c r="M162" s="6">
        <v>0.98014887949875096</v>
      </c>
      <c r="N162" s="6">
        <v>20</v>
      </c>
      <c r="O162" s="6">
        <v>0.69005467872605464</v>
      </c>
      <c r="P162" s="6">
        <v>4</v>
      </c>
      <c r="Q162" s="6">
        <v>0.81736363292722281</v>
      </c>
      <c r="R162" s="6">
        <v>4</v>
      </c>
      <c r="S162" s="6">
        <v>0.75459430388712279</v>
      </c>
      <c r="T162" s="6">
        <v>25</v>
      </c>
      <c r="U162" s="6">
        <v>0.60305645686250398</v>
      </c>
      <c r="V162" s="6">
        <v>4</v>
      </c>
      <c r="W162" s="6">
        <v>0.77729553267227458</v>
      </c>
      <c r="X162" s="6">
        <v>4</v>
      </c>
      <c r="Y162" s="6">
        <v>0.94610066347342447</v>
      </c>
      <c r="Z162" s="6">
        <v>25</v>
      </c>
      <c r="AA162" s="6">
        <v>0.555014632898714</v>
      </c>
      <c r="AB162" s="6">
        <v>4</v>
      </c>
      <c r="AC162" s="6">
        <v>0.89325649580784439</v>
      </c>
      <c r="AD162" s="6">
        <v>4</v>
      </c>
      <c r="AE162" s="6">
        <v>0.85160297716713529</v>
      </c>
      <c r="AF162" s="6">
        <v>15</v>
      </c>
      <c r="AG162" s="6">
        <v>0.75279844976881227</v>
      </c>
      <c r="AH162" s="6">
        <v>4</v>
      </c>
      <c r="AI162" s="6">
        <v>0.9575170129415661</v>
      </c>
      <c r="AJ162" s="6">
        <v>4</v>
      </c>
      <c r="AK162" s="6">
        <v>0.97809825182943544</v>
      </c>
      <c r="AL162" s="6">
        <v>10</v>
      </c>
      <c r="AM162" s="6">
        <v>0.99632439294197839</v>
      </c>
      <c r="AN162" s="6">
        <v>2</v>
      </c>
      <c r="AO162" s="6">
        <v>0.97953335802580255</v>
      </c>
      <c r="AP162" s="6">
        <v>3</v>
      </c>
      <c r="AQ162" s="6">
        <v>0.6511056247074668</v>
      </c>
      <c r="AR162" s="6">
        <v>5</v>
      </c>
      <c r="AS162" s="6">
        <v>0.99999873355510194</v>
      </c>
      <c r="AT162" s="6">
        <v>3</v>
      </c>
      <c r="AU162" s="6">
        <v>0.6376200091622668</v>
      </c>
      <c r="AV162" s="6">
        <v>3</v>
      </c>
      <c r="AW162" s="6">
        <v>0.773991087745036</v>
      </c>
    </row>
    <row r="163" spans="1:49" ht="15.75" hidden="1" customHeight="1" x14ac:dyDescent="0.25">
      <c r="A163" s="6" t="s">
        <v>61</v>
      </c>
      <c r="B163" s="6" t="s">
        <v>222</v>
      </c>
      <c r="C163" s="6" t="s">
        <v>223</v>
      </c>
      <c r="D163" s="7">
        <f>IF(COUNTIF(Recovered!$A$2:$A$808,A163)&gt;0,VLOOKUP($B163,Recovered!$B$2:$C$808,2,FALSE),0)</f>
        <v>0</v>
      </c>
      <c r="E163" s="8">
        <f>IF(COUNTIF(Recovered!$A$2:$A$808,A163)&gt;0,1,0)</f>
        <v>0</v>
      </c>
      <c r="F163" s="6">
        <v>3</v>
      </c>
      <c r="G163" s="6">
        <v>0.77538924818065591</v>
      </c>
      <c r="H163" s="6">
        <v>2</v>
      </c>
      <c r="I163" s="6">
        <v>0.67221038132934152</v>
      </c>
      <c r="J163" s="6">
        <v>2</v>
      </c>
      <c r="K163" s="6">
        <v>0.95849630642395234</v>
      </c>
      <c r="L163" s="6">
        <v>2</v>
      </c>
      <c r="M163" s="6">
        <v>0.95979048416573276</v>
      </c>
      <c r="N163" s="6">
        <v>20</v>
      </c>
      <c r="O163" s="6">
        <v>0.66161219688881501</v>
      </c>
      <c r="P163" s="6">
        <v>4</v>
      </c>
      <c r="Q163" s="6">
        <v>0.97989276183895591</v>
      </c>
      <c r="R163" s="6">
        <v>4</v>
      </c>
      <c r="S163" s="6">
        <v>0.77624077489368259</v>
      </c>
      <c r="T163" s="6">
        <v>20</v>
      </c>
      <c r="U163" s="6">
        <v>0.47732274625929949</v>
      </c>
      <c r="V163" s="6">
        <v>4</v>
      </c>
      <c r="W163" s="6">
        <v>0.5621097294585492</v>
      </c>
      <c r="X163" s="6">
        <v>4</v>
      </c>
      <c r="Y163" s="6">
        <v>0.77371673332100832</v>
      </c>
      <c r="Z163" s="6">
        <v>20</v>
      </c>
      <c r="AA163" s="6">
        <v>0.85331660831463585</v>
      </c>
      <c r="AB163" s="6">
        <v>4</v>
      </c>
      <c r="AC163" s="6">
        <v>0.53102787172150068</v>
      </c>
      <c r="AD163" s="6">
        <v>4</v>
      </c>
      <c r="AE163" s="6">
        <v>0.62069168612834236</v>
      </c>
      <c r="AF163" s="6">
        <v>20</v>
      </c>
      <c r="AG163" s="6">
        <v>0.94771209510410648</v>
      </c>
      <c r="AH163" s="6">
        <v>3</v>
      </c>
      <c r="AI163" s="6">
        <v>0.70566106123661765</v>
      </c>
      <c r="AJ163" s="6">
        <v>4</v>
      </c>
      <c r="AK163" s="6">
        <v>0.73090996040454115</v>
      </c>
      <c r="AL163" s="6">
        <v>10</v>
      </c>
      <c r="AM163" s="6">
        <v>0.99833501432911109</v>
      </c>
      <c r="AN163" s="6">
        <v>2</v>
      </c>
      <c r="AO163" s="6">
        <v>0.73102027766009614</v>
      </c>
      <c r="AP163" s="6">
        <v>3</v>
      </c>
      <c r="AQ163" s="6">
        <v>0.96765718708815474</v>
      </c>
      <c r="AR163" s="6">
        <v>10</v>
      </c>
      <c r="AS163" s="6">
        <v>0.9999996871837189</v>
      </c>
      <c r="AT163" s="6">
        <v>3</v>
      </c>
      <c r="AU163" s="6">
        <v>0.79977444085542582</v>
      </c>
      <c r="AV163" s="6">
        <v>3</v>
      </c>
      <c r="AW163" s="6">
        <v>0.71572697827429932</v>
      </c>
    </row>
    <row r="164" spans="1:49" ht="15.75" customHeight="1" x14ac:dyDescent="0.25">
      <c r="A164" s="6" t="s">
        <v>59</v>
      </c>
      <c r="B164" s="6" t="s">
        <v>222</v>
      </c>
      <c r="C164" s="6" t="s">
        <v>222</v>
      </c>
      <c r="D164" s="7" t="str">
        <f>IF(COUNTIF(Recovered!$A$2:$A$808,A164)&gt;0,VLOOKUP($B164,Recovered!$B$2:$C$808,2,FALSE),0)</f>
        <v>2014-09-17</v>
      </c>
      <c r="E164" s="8">
        <f>IF(COUNTIF(Recovered!$A$2:$A$808,A164)&gt;0,1,0)</f>
        <v>1</v>
      </c>
      <c r="F164" s="6">
        <v>2</v>
      </c>
      <c r="G164" s="6">
        <v>0.74296505327031181</v>
      </c>
      <c r="H164" s="6">
        <v>2</v>
      </c>
      <c r="I164" s="6">
        <v>0.78104082326714364</v>
      </c>
      <c r="J164" s="6">
        <v>2</v>
      </c>
      <c r="K164" s="6">
        <v>0.84488545248777935</v>
      </c>
      <c r="L164" s="6">
        <v>2</v>
      </c>
      <c r="M164" s="6">
        <v>0.99659650735647454</v>
      </c>
      <c r="N164" s="6">
        <v>20</v>
      </c>
      <c r="O164" s="6">
        <v>0.73180161464312832</v>
      </c>
      <c r="P164" s="6">
        <v>3</v>
      </c>
      <c r="Q164" s="6">
        <v>0.86432775158313424</v>
      </c>
      <c r="R164" s="6">
        <v>3</v>
      </c>
      <c r="S164" s="6">
        <v>0.92143121431767994</v>
      </c>
      <c r="T164" s="6">
        <v>25</v>
      </c>
      <c r="U164" s="6">
        <v>0.54638807261462774</v>
      </c>
      <c r="V164" s="6">
        <v>3</v>
      </c>
      <c r="W164" s="6">
        <v>0.99322338630964591</v>
      </c>
      <c r="X164" s="6">
        <v>3</v>
      </c>
      <c r="Y164" s="6">
        <v>0.70547270310287225</v>
      </c>
      <c r="Z164" s="6">
        <v>20</v>
      </c>
      <c r="AA164" s="6">
        <v>0.46575264057731491</v>
      </c>
      <c r="AB164" s="6">
        <v>3</v>
      </c>
      <c r="AC164" s="6">
        <v>0.97930259050202795</v>
      </c>
      <c r="AD164" s="6">
        <v>3</v>
      </c>
      <c r="AE164" s="6">
        <v>0.79616177409440614</v>
      </c>
      <c r="AF164" s="6">
        <v>15</v>
      </c>
      <c r="AG164" s="6">
        <v>0.74599867866983882</v>
      </c>
      <c r="AH164" s="6">
        <v>3</v>
      </c>
      <c r="AI164" s="6">
        <v>0.9390013003035681</v>
      </c>
      <c r="AJ164" s="6">
        <v>3</v>
      </c>
      <c r="AK164" s="6">
        <v>0.79559060561251027</v>
      </c>
      <c r="AL164" s="6">
        <v>10</v>
      </c>
      <c r="AM164" s="6">
        <v>0.96236399182481258</v>
      </c>
      <c r="AN164" s="6">
        <v>2</v>
      </c>
      <c r="AO164" s="6">
        <v>0.99919260092218776</v>
      </c>
      <c r="AP164" s="6">
        <v>2</v>
      </c>
      <c r="AQ164" s="6">
        <v>0.81732644372798535</v>
      </c>
      <c r="AR164" s="6">
        <v>10</v>
      </c>
      <c r="AS164" s="6">
        <v>0.9999993295729247</v>
      </c>
      <c r="AT164" s="6">
        <v>2</v>
      </c>
      <c r="AU164" s="6">
        <v>0.75222610400884715</v>
      </c>
      <c r="AV164" s="6">
        <v>2</v>
      </c>
      <c r="AW164" s="6">
        <v>0.90435269078765157</v>
      </c>
    </row>
    <row r="165" spans="1:49" ht="15.75" hidden="1" customHeight="1" x14ac:dyDescent="0.25">
      <c r="A165" s="6" t="s">
        <v>61</v>
      </c>
      <c r="B165" s="6" t="s">
        <v>224</v>
      </c>
      <c r="C165" s="6" t="s">
        <v>225</v>
      </c>
      <c r="D165" s="7">
        <f>IF(COUNTIF(Recovered!$A$2:$A$808,A165)&gt;0,VLOOKUP($B165,Recovered!$B$2:$C$808,2,FALSE),0)</f>
        <v>0</v>
      </c>
      <c r="E165" s="8">
        <f>IF(COUNTIF(Recovered!$A$2:$A$808,A165)&gt;0,1,0)</f>
        <v>0</v>
      </c>
      <c r="F165" s="6">
        <v>3</v>
      </c>
      <c r="G165" s="6">
        <v>0.68710622992622605</v>
      </c>
      <c r="H165" s="6">
        <v>2</v>
      </c>
      <c r="I165" s="6">
        <v>0.6670122749583125</v>
      </c>
      <c r="J165" s="6">
        <v>2</v>
      </c>
      <c r="K165" s="6">
        <v>0.96175471003763857</v>
      </c>
      <c r="L165" s="6">
        <v>2</v>
      </c>
      <c r="M165" s="6">
        <v>0.81622499733249676</v>
      </c>
      <c r="N165" s="6">
        <v>20</v>
      </c>
      <c r="O165" s="6">
        <v>0.85299861088249174</v>
      </c>
      <c r="P165" s="6">
        <v>4</v>
      </c>
      <c r="Q165" s="6">
        <v>0.89289813960814912</v>
      </c>
      <c r="R165" s="6">
        <v>4</v>
      </c>
      <c r="S165" s="6">
        <v>0.88016827341525161</v>
      </c>
      <c r="T165" s="6">
        <v>25</v>
      </c>
      <c r="U165" s="6">
        <v>0.55469923003308441</v>
      </c>
      <c r="V165" s="6">
        <v>3</v>
      </c>
      <c r="W165" s="6">
        <v>0.62244114580779519</v>
      </c>
      <c r="X165" s="6">
        <v>4</v>
      </c>
      <c r="Y165" s="6">
        <v>0.95253939810195631</v>
      </c>
      <c r="Z165" s="6">
        <v>25</v>
      </c>
      <c r="AA165" s="6">
        <v>0.49617663336306372</v>
      </c>
      <c r="AB165" s="6">
        <v>3</v>
      </c>
      <c r="AC165" s="6">
        <v>0.99232784091697268</v>
      </c>
      <c r="AD165" s="6">
        <v>4</v>
      </c>
      <c r="AE165" s="6">
        <v>0.88047796228168562</v>
      </c>
      <c r="AF165" s="6">
        <v>15</v>
      </c>
      <c r="AG165" s="6">
        <v>0.90563881623633846</v>
      </c>
      <c r="AH165" s="6">
        <v>4</v>
      </c>
      <c r="AI165" s="6">
        <v>0.81735815660922784</v>
      </c>
      <c r="AJ165" s="6">
        <v>4</v>
      </c>
      <c r="AK165" s="6">
        <v>0.90448170047388632</v>
      </c>
      <c r="AL165" s="6">
        <v>10</v>
      </c>
      <c r="AM165" s="6">
        <v>0.9961582698995971</v>
      </c>
      <c r="AN165" s="6">
        <v>3</v>
      </c>
      <c r="AO165" s="6">
        <v>0.98814725679633741</v>
      </c>
      <c r="AP165" s="6">
        <v>3</v>
      </c>
      <c r="AQ165" s="6">
        <v>0.92794953320212969</v>
      </c>
      <c r="AR165" s="6">
        <v>5</v>
      </c>
      <c r="AS165" s="6">
        <v>0.99999599187803256</v>
      </c>
      <c r="AT165" s="6">
        <v>2</v>
      </c>
      <c r="AU165" s="6">
        <v>0.67133198688957774</v>
      </c>
      <c r="AV165" s="6">
        <v>2</v>
      </c>
      <c r="AW165" s="6">
        <v>0.59169457372138889</v>
      </c>
    </row>
    <row r="166" spans="1:49" ht="15.75" customHeight="1" x14ac:dyDescent="0.25">
      <c r="A166" s="6" t="s">
        <v>59</v>
      </c>
      <c r="B166" s="6" t="s">
        <v>224</v>
      </c>
      <c r="C166" s="6" t="s">
        <v>224</v>
      </c>
      <c r="D166" s="7" t="str">
        <f>IF(COUNTIF(Recovered!$A$2:$A$808,A166)&gt;0,VLOOKUP($B166,Recovered!$B$2:$C$808,2,FALSE),0)</f>
        <v>2014-07-30</v>
      </c>
      <c r="E166" s="8">
        <f>IF(COUNTIF(Recovered!$A$2:$A$808,A166)&gt;0,1,0)</f>
        <v>1</v>
      </c>
      <c r="F166" s="6">
        <v>2</v>
      </c>
      <c r="G166" s="6">
        <v>0.69360476748694699</v>
      </c>
      <c r="H166" s="6">
        <v>2</v>
      </c>
      <c r="I166" s="6">
        <v>0.76604429847988542</v>
      </c>
      <c r="J166" s="6">
        <v>2</v>
      </c>
      <c r="K166" s="6">
        <v>0.81182525108859449</v>
      </c>
      <c r="L166" s="6">
        <v>2</v>
      </c>
      <c r="M166" s="6">
        <v>0.92897393278207196</v>
      </c>
      <c r="N166" s="6">
        <v>20</v>
      </c>
      <c r="O166" s="6">
        <v>0.66247379276153373</v>
      </c>
      <c r="P166" s="6">
        <v>3</v>
      </c>
      <c r="Q166" s="6">
        <v>0.70519392716702733</v>
      </c>
      <c r="R166" s="6">
        <v>3</v>
      </c>
      <c r="S166" s="6">
        <v>0.77639208672873294</v>
      </c>
      <c r="T166" s="6">
        <v>25</v>
      </c>
      <c r="U166" s="6">
        <v>0.49348473139980009</v>
      </c>
      <c r="V166" s="6">
        <v>3</v>
      </c>
      <c r="W166" s="6">
        <v>0.99232807332018025</v>
      </c>
      <c r="X166" s="6">
        <v>4</v>
      </c>
      <c r="Y166" s="6">
        <v>0.53116434748803487</v>
      </c>
      <c r="Z166" s="6">
        <v>25</v>
      </c>
      <c r="AA166" s="6">
        <v>0.68352384965728219</v>
      </c>
      <c r="AB166" s="6">
        <v>4</v>
      </c>
      <c r="AC166" s="6">
        <v>0.86701846920549974</v>
      </c>
      <c r="AD166" s="6">
        <v>4</v>
      </c>
      <c r="AE166" s="6">
        <v>0.90457063891397604</v>
      </c>
      <c r="AF166" s="6">
        <v>15</v>
      </c>
      <c r="AG166" s="6">
        <v>0.81244641314950938</v>
      </c>
      <c r="AH166" s="6">
        <v>3</v>
      </c>
      <c r="AI166" s="6">
        <v>0.67897720731907751</v>
      </c>
      <c r="AJ166" s="6">
        <v>4</v>
      </c>
      <c r="AK166" s="6">
        <v>0.92391193529948556</v>
      </c>
      <c r="AL166" s="6">
        <v>10</v>
      </c>
      <c r="AM166" s="6">
        <v>0.99570127806948983</v>
      </c>
      <c r="AN166" s="6">
        <v>3</v>
      </c>
      <c r="AO166" s="6">
        <v>0.62210544804044499</v>
      </c>
      <c r="AP166" s="6">
        <v>3</v>
      </c>
      <c r="AQ166" s="6">
        <v>0.8724010422173506</v>
      </c>
      <c r="AR166" s="6">
        <v>5</v>
      </c>
      <c r="AS166" s="6">
        <v>0.99999849514813233</v>
      </c>
      <c r="AT166" s="6">
        <v>2</v>
      </c>
      <c r="AU166" s="6">
        <v>0.83250823939944862</v>
      </c>
      <c r="AV166" s="6">
        <v>2</v>
      </c>
      <c r="AW166" s="6">
        <v>0.67768120549813193</v>
      </c>
    </row>
    <row r="167" spans="1:49" ht="15.75" hidden="1" customHeight="1" x14ac:dyDescent="0.25">
      <c r="A167" s="6" t="s">
        <v>61</v>
      </c>
      <c r="B167" s="6" t="s">
        <v>226</v>
      </c>
      <c r="C167" s="6" t="s">
        <v>227</v>
      </c>
      <c r="D167" s="7">
        <f>IF(COUNTIF(Recovered!$A$2:$A$808,A167)&gt;0,VLOOKUP($B167,Recovered!$B$2:$C$808,2,FALSE),0)</f>
        <v>0</v>
      </c>
      <c r="E167" s="8">
        <f>IF(COUNTIF(Recovered!$A$2:$A$808,A167)&gt;0,1,0)</f>
        <v>0</v>
      </c>
      <c r="F167" s="6">
        <v>3</v>
      </c>
      <c r="G167" s="6">
        <v>0.66932535950481786</v>
      </c>
      <c r="H167" s="6">
        <v>2</v>
      </c>
      <c r="I167" s="6">
        <v>0.69421834486228551</v>
      </c>
      <c r="J167" s="6">
        <v>2</v>
      </c>
      <c r="K167" s="6">
        <v>0.89837635043250286</v>
      </c>
      <c r="L167" s="6">
        <v>2</v>
      </c>
      <c r="M167" s="6">
        <v>0.65943098484232499</v>
      </c>
      <c r="N167" s="6">
        <v>20</v>
      </c>
      <c r="O167" s="6">
        <v>0.7608428097093195</v>
      </c>
      <c r="P167" s="6">
        <v>4</v>
      </c>
      <c r="Q167" s="6">
        <v>0.81725670423801966</v>
      </c>
      <c r="R167" s="6">
        <v>4</v>
      </c>
      <c r="S167" s="6">
        <v>0.83412110277555174</v>
      </c>
      <c r="T167" s="6">
        <v>25</v>
      </c>
      <c r="U167" s="6">
        <v>0.46431356423802361</v>
      </c>
      <c r="V167" s="6">
        <v>3</v>
      </c>
      <c r="W167" s="6">
        <v>0.91486832606679291</v>
      </c>
      <c r="X167" s="6">
        <v>4</v>
      </c>
      <c r="Y167" s="6">
        <v>0.79807146532266482</v>
      </c>
      <c r="Z167" s="6">
        <v>25</v>
      </c>
      <c r="AA167" s="6">
        <v>0.47674448618052701</v>
      </c>
      <c r="AB167" s="6">
        <v>3</v>
      </c>
      <c r="AC167" s="6">
        <v>0.86669365824222266</v>
      </c>
      <c r="AD167" s="6">
        <v>4</v>
      </c>
      <c r="AE167" s="6">
        <v>0.92303764484203743</v>
      </c>
      <c r="AF167" s="6">
        <v>15</v>
      </c>
      <c r="AG167" s="6">
        <v>0.89971866407337819</v>
      </c>
      <c r="AH167" s="6">
        <v>3</v>
      </c>
      <c r="AI167" s="6">
        <v>0.75412196255743802</v>
      </c>
      <c r="AJ167" s="6">
        <v>4</v>
      </c>
      <c r="AK167" s="6">
        <v>0.72751814403005066</v>
      </c>
      <c r="AL167" s="6">
        <v>10</v>
      </c>
      <c r="AM167" s="6">
        <v>0.99093802891250715</v>
      </c>
      <c r="AN167" s="6">
        <v>2</v>
      </c>
      <c r="AO167" s="6">
        <v>0.56086081827879986</v>
      </c>
      <c r="AP167" s="6">
        <v>3</v>
      </c>
      <c r="AQ167" s="6">
        <v>0.96350207646779185</v>
      </c>
      <c r="AR167" s="6">
        <v>5</v>
      </c>
      <c r="AS167" s="6">
        <v>0.99999432303481406</v>
      </c>
      <c r="AT167" s="6">
        <v>2</v>
      </c>
      <c r="AU167" s="6">
        <v>0.57098191633158091</v>
      </c>
      <c r="AV167" s="6">
        <v>3</v>
      </c>
      <c r="AW167" s="6">
        <v>0.56028471769584409</v>
      </c>
    </row>
    <row r="168" spans="1:49" ht="15.75" customHeight="1" x14ac:dyDescent="0.25">
      <c r="A168" s="6" t="s">
        <v>59</v>
      </c>
      <c r="B168" s="6" t="s">
        <v>226</v>
      </c>
      <c r="C168" s="6" t="s">
        <v>226</v>
      </c>
      <c r="D168" s="7" t="str">
        <f>IF(COUNTIF(Recovered!$A$2:$A$808,A168)&gt;0,VLOOKUP($B168,Recovered!$B$2:$C$808,2,FALSE),0)</f>
        <v>2014-06-18</v>
      </c>
      <c r="E168" s="8">
        <f>IF(COUNTIF(Recovered!$A$2:$A$808,A168)&gt;0,1,0)</f>
        <v>1</v>
      </c>
      <c r="F168" s="6">
        <v>2</v>
      </c>
      <c r="G168" s="6">
        <v>0.82160039467026991</v>
      </c>
      <c r="H168" s="6">
        <v>2</v>
      </c>
      <c r="I168" s="6">
        <v>0.67807780567035625</v>
      </c>
      <c r="J168" s="6">
        <v>2</v>
      </c>
      <c r="K168" s="6">
        <v>0.86057270958262633</v>
      </c>
      <c r="L168" s="6">
        <v>1</v>
      </c>
      <c r="M168" s="6">
        <v>0.67885050841528993</v>
      </c>
      <c r="N168" s="6">
        <v>20</v>
      </c>
      <c r="O168" s="6">
        <v>0.73512031447669002</v>
      </c>
      <c r="P168" s="6">
        <v>4</v>
      </c>
      <c r="Q168" s="6">
        <v>0.73068892280711817</v>
      </c>
      <c r="R168" s="6">
        <v>4</v>
      </c>
      <c r="S168" s="6">
        <v>0.81695551892870011</v>
      </c>
      <c r="T168" s="6">
        <v>25</v>
      </c>
      <c r="U168" s="6">
        <v>0.77326134166333904</v>
      </c>
      <c r="V168" s="6">
        <v>3</v>
      </c>
      <c r="W168" s="6">
        <v>0.49999644029264417</v>
      </c>
      <c r="X168" s="6">
        <v>4</v>
      </c>
      <c r="Y168" s="6">
        <v>0.94658108287078124</v>
      </c>
      <c r="Z168" s="6">
        <v>25</v>
      </c>
      <c r="AA168" s="6">
        <v>0.55468815834694873</v>
      </c>
      <c r="AB168" s="6">
        <v>4</v>
      </c>
      <c r="AC168" s="6">
        <v>0.95776659737798131</v>
      </c>
      <c r="AD168" s="6">
        <v>4</v>
      </c>
      <c r="AE168" s="6">
        <v>0.93114657114385713</v>
      </c>
      <c r="AF168" s="6">
        <v>15</v>
      </c>
      <c r="AG168" s="6">
        <v>0.84703584946622701</v>
      </c>
      <c r="AH168" s="6">
        <v>3</v>
      </c>
      <c r="AI168" s="6">
        <v>0.9923383958681864</v>
      </c>
      <c r="AJ168" s="6">
        <v>4</v>
      </c>
      <c r="AK168" s="6">
        <v>0.97662073866747579</v>
      </c>
      <c r="AL168" s="6">
        <v>10</v>
      </c>
      <c r="AM168" s="6">
        <v>0.99379431430153509</v>
      </c>
      <c r="AN168" s="6">
        <v>2</v>
      </c>
      <c r="AO168" s="6">
        <v>0.99873758761378129</v>
      </c>
      <c r="AP168" s="6">
        <v>3</v>
      </c>
      <c r="AQ168" s="6">
        <v>0.77714256819145278</v>
      </c>
      <c r="AR168" s="6">
        <v>5</v>
      </c>
      <c r="AS168" s="6">
        <v>0.99999873355510194</v>
      </c>
      <c r="AT168" s="6">
        <v>3</v>
      </c>
      <c r="AU168" s="6">
        <v>0.51371866897235685</v>
      </c>
      <c r="AV168" s="6">
        <v>3</v>
      </c>
      <c r="AW168" s="6">
        <v>0.66348437158081475</v>
      </c>
    </row>
    <row r="169" spans="1:49" ht="15.75" hidden="1" customHeight="1" x14ac:dyDescent="0.25">
      <c r="A169" s="6" t="s">
        <v>61</v>
      </c>
      <c r="B169" s="6" t="s">
        <v>228</v>
      </c>
      <c r="C169" s="6" t="s">
        <v>229</v>
      </c>
      <c r="D169" s="7">
        <f>IF(COUNTIF(Recovered!$A$2:$A$808,A169)&gt;0,VLOOKUP($B169,Recovered!$B$2:$C$808,2,FALSE),0)</f>
        <v>0</v>
      </c>
      <c r="E169" s="8">
        <f>IF(COUNTIF(Recovered!$A$2:$A$808,A169)&gt;0,1,0)</f>
        <v>0</v>
      </c>
      <c r="F169" s="6">
        <v>2</v>
      </c>
      <c r="G169" s="6">
        <v>0.72967780885468547</v>
      </c>
      <c r="H169" s="6">
        <v>3</v>
      </c>
      <c r="I169" s="6">
        <v>0.72273857925666141</v>
      </c>
      <c r="J169" s="6">
        <v>2</v>
      </c>
      <c r="K169" s="6">
        <v>0.86195649450840561</v>
      </c>
      <c r="L169" s="6">
        <v>2</v>
      </c>
      <c r="M169" s="6">
        <v>0.9615041286449646</v>
      </c>
      <c r="N169" s="6">
        <v>20</v>
      </c>
      <c r="O169" s="6">
        <v>0.80102966311217361</v>
      </c>
      <c r="P169" s="6">
        <v>4</v>
      </c>
      <c r="Q169" s="6">
        <v>0.75468132872000249</v>
      </c>
      <c r="R169" s="6">
        <v>4</v>
      </c>
      <c r="S169" s="6">
        <v>0.87976194073462866</v>
      </c>
      <c r="T169" s="6">
        <v>25</v>
      </c>
      <c r="U169" s="6">
        <v>0.49164265370060878</v>
      </c>
      <c r="V169" s="6">
        <v>3</v>
      </c>
      <c r="W169" s="6">
        <v>0.98192595177033637</v>
      </c>
      <c r="X169" s="6">
        <v>4</v>
      </c>
      <c r="Y169" s="6">
        <v>0.79812703697349974</v>
      </c>
      <c r="Z169" s="6">
        <v>25</v>
      </c>
      <c r="AA169" s="6">
        <v>0.51814163886325304</v>
      </c>
      <c r="AB169" s="6">
        <v>3</v>
      </c>
      <c r="AC169" s="6">
        <v>0.99449321423947623</v>
      </c>
      <c r="AD169" s="6">
        <v>4</v>
      </c>
      <c r="AE169" s="6">
        <v>0.73085387252629919</v>
      </c>
      <c r="AF169" s="6">
        <v>15</v>
      </c>
      <c r="AG169" s="6">
        <v>0.9231975380396511</v>
      </c>
      <c r="AH169" s="6">
        <v>3</v>
      </c>
      <c r="AI169" s="6">
        <v>0.99228839815768843</v>
      </c>
      <c r="AJ169" s="6">
        <v>3</v>
      </c>
      <c r="AK169" s="6">
        <v>0.53069519142778121</v>
      </c>
      <c r="AL169" s="6">
        <v>10</v>
      </c>
      <c r="AM169" s="6">
        <v>0.99554647647811545</v>
      </c>
      <c r="AN169" s="6">
        <v>2</v>
      </c>
      <c r="AO169" s="6">
        <v>0.99649127082706845</v>
      </c>
      <c r="AP169" s="6">
        <v>3</v>
      </c>
      <c r="AQ169" s="6">
        <v>0.93054718024437078</v>
      </c>
      <c r="AR169" s="6">
        <v>5</v>
      </c>
      <c r="AS169" s="6">
        <v>0.99999730311403656</v>
      </c>
      <c r="AT169" s="6">
        <v>2</v>
      </c>
      <c r="AU169" s="6">
        <v>0.72392734778131829</v>
      </c>
      <c r="AV169" s="6">
        <v>2</v>
      </c>
      <c r="AW169" s="6">
        <v>0.59004468952101674</v>
      </c>
    </row>
    <row r="170" spans="1:49" ht="15.75" customHeight="1" x14ac:dyDescent="0.25">
      <c r="A170" s="6" t="s">
        <v>59</v>
      </c>
      <c r="B170" s="6" t="s">
        <v>228</v>
      </c>
      <c r="C170" s="6" t="s">
        <v>228</v>
      </c>
      <c r="D170" s="7" t="str">
        <f>IF(COUNTIF(Recovered!$A$2:$A$808,A170)&gt;0,VLOOKUP($B170,Recovered!$B$2:$C$808,2,FALSE),0)</f>
        <v>2014-04-30</v>
      </c>
      <c r="E170" s="8">
        <f>IF(COUNTIF(Recovered!$A$2:$A$808,A170)&gt;0,1,0)</f>
        <v>1</v>
      </c>
      <c r="F170" s="6">
        <v>2</v>
      </c>
      <c r="G170" s="6">
        <v>0.76524358811696191</v>
      </c>
      <c r="H170" s="6">
        <v>2</v>
      </c>
      <c r="I170" s="6">
        <v>0.61998247963221553</v>
      </c>
      <c r="J170" s="6">
        <v>2</v>
      </c>
      <c r="K170" s="6">
        <v>0.89843995323758541</v>
      </c>
      <c r="L170" s="6">
        <v>2</v>
      </c>
      <c r="M170" s="6">
        <v>0.97140664058157422</v>
      </c>
      <c r="N170" s="6">
        <v>20</v>
      </c>
      <c r="O170" s="6">
        <v>0.58006564547082728</v>
      </c>
      <c r="P170" s="6">
        <v>3</v>
      </c>
      <c r="Q170" s="6">
        <v>0.87909905244060182</v>
      </c>
      <c r="R170" s="6">
        <v>3</v>
      </c>
      <c r="S170" s="6">
        <v>0.79661027479994018</v>
      </c>
      <c r="T170" s="6">
        <v>25</v>
      </c>
      <c r="U170" s="6">
        <v>0.88221612792024617</v>
      </c>
      <c r="V170" s="6">
        <v>4</v>
      </c>
      <c r="W170" s="6">
        <v>0.6791590074316981</v>
      </c>
      <c r="X170" s="6">
        <v>4</v>
      </c>
      <c r="Y170" s="6">
        <v>0.98397390951690256</v>
      </c>
      <c r="Z170" s="6">
        <v>25</v>
      </c>
      <c r="AA170" s="6">
        <v>0.56972248792467428</v>
      </c>
      <c r="AB170" s="6">
        <v>3</v>
      </c>
      <c r="AC170" s="6">
        <v>0.75484779204311991</v>
      </c>
      <c r="AD170" s="6">
        <v>4</v>
      </c>
      <c r="AE170" s="6">
        <v>0.67907353385798763</v>
      </c>
      <c r="AF170" s="6">
        <v>15</v>
      </c>
      <c r="AG170" s="6">
        <v>0.91468897456518639</v>
      </c>
      <c r="AH170" s="6">
        <v>3</v>
      </c>
      <c r="AI170" s="6">
        <v>0.98881910902023218</v>
      </c>
      <c r="AJ170" s="6">
        <v>4</v>
      </c>
      <c r="AK170" s="6">
        <v>0.86689642760568919</v>
      </c>
      <c r="AL170" s="6">
        <v>10</v>
      </c>
      <c r="AM170" s="6">
        <v>0.99432864748440497</v>
      </c>
      <c r="AN170" s="6">
        <v>2</v>
      </c>
      <c r="AO170" s="6">
        <v>0.99943402242576629</v>
      </c>
      <c r="AP170" s="6">
        <v>3</v>
      </c>
      <c r="AQ170" s="6">
        <v>0.5925218079402429</v>
      </c>
      <c r="AR170" s="6">
        <v>5</v>
      </c>
      <c r="AS170" s="6">
        <v>0.9999975415208221</v>
      </c>
      <c r="AT170" s="6">
        <v>2</v>
      </c>
      <c r="AU170" s="6">
        <v>0.68291161828683811</v>
      </c>
      <c r="AV170" s="6">
        <v>2</v>
      </c>
      <c r="AW170" s="6">
        <v>0.64899000046548772</v>
      </c>
    </row>
    <row r="171" spans="1:49" ht="15.75" hidden="1" customHeight="1" x14ac:dyDescent="0.25">
      <c r="A171" s="6" t="s">
        <v>61</v>
      </c>
      <c r="B171" s="6" t="s">
        <v>230</v>
      </c>
      <c r="C171" s="6" t="s">
        <v>231</v>
      </c>
      <c r="D171" s="7">
        <f>IF(COUNTIF(Recovered!$A$2:$A$808,A171)&gt;0,VLOOKUP($B171,Recovered!$B$2:$C$808,2,FALSE),0)</f>
        <v>0</v>
      </c>
      <c r="E171" s="8">
        <f>IF(COUNTIF(Recovered!$A$2:$A$808,A171)&gt;0,1,0)</f>
        <v>0</v>
      </c>
      <c r="F171" s="6">
        <v>3</v>
      </c>
      <c r="G171" s="6">
        <v>0.62314272084649647</v>
      </c>
      <c r="H171" s="6">
        <v>2</v>
      </c>
      <c r="I171" s="6">
        <v>0.56822716604254964</v>
      </c>
      <c r="J171" s="6">
        <v>2</v>
      </c>
      <c r="K171" s="6">
        <v>0.9356900785450426</v>
      </c>
      <c r="L171" s="6">
        <v>2</v>
      </c>
      <c r="M171" s="6">
        <v>0.87950773506459312</v>
      </c>
      <c r="N171" s="6">
        <v>20</v>
      </c>
      <c r="O171" s="6">
        <v>0.79129191799347209</v>
      </c>
      <c r="P171" s="6">
        <v>4</v>
      </c>
      <c r="Q171" s="6">
        <v>0.75461723635647504</v>
      </c>
      <c r="R171" s="6">
        <v>4</v>
      </c>
      <c r="S171" s="6">
        <v>0.65083374071373823</v>
      </c>
      <c r="T171" s="6">
        <v>20</v>
      </c>
      <c r="U171" s="6">
        <v>0.44540876295656218</v>
      </c>
      <c r="V171" s="6">
        <v>3</v>
      </c>
      <c r="W171" s="6">
        <v>0.9926874216638194</v>
      </c>
      <c r="X171" s="6">
        <v>4</v>
      </c>
      <c r="Y171" s="6">
        <v>0.81752310795385619</v>
      </c>
      <c r="Z171" s="6">
        <v>20</v>
      </c>
      <c r="AA171" s="6">
        <v>0.74403745698975188</v>
      </c>
      <c r="AB171" s="6">
        <v>3</v>
      </c>
      <c r="AC171" s="6">
        <v>0.99017597116243161</v>
      </c>
      <c r="AD171" s="6">
        <v>3</v>
      </c>
      <c r="AE171" s="6">
        <v>0.59101076313944556</v>
      </c>
      <c r="AF171" s="6">
        <v>20</v>
      </c>
      <c r="AG171" s="6">
        <v>0.90419341213277915</v>
      </c>
      <c r="AH171" s="6">
        <v>3</v>
      </c>
      <c r="AI171" s="6">
        <v>0.62201699715535275</v>
      </c>
      <c r="AJ171" s="6">
        <v>4</v>
      </c>
      <c r="AK171" s="6">
        <v>0.93172894326820066</v>
      </c>
      <c r="AL171" s="6">
        <v>10</v>
      </c>
      <c r="AM171" s="6">
        <v>0.99778997999822983</v>
      </c>
      <c r="AN171" s="6">
        <v>2</v>
      </c>
      <c r="AO171" s="6">
        <v>0.99496185524061242</v>
      </c>
      <c r="AP171" s="6">
        <v>3</v>
      </c>
      <c r="AQ171" s="6">
        <v>0.91327642829102818</v>
      </c>
      <c r="AR171" s="6">
        <v>10</v>
      </c>
      <c r="AS171" s="6">
        <v>0.99999980638736874</v>
      </c>
      <c r="AT171" s="6">
        <v>3</v>
      </c>
      <c r="AU171" s="6">
        <v>0.78144834387003004</v>
      </c>
      <c r="AV171" s="6">
        <v>3</v>
      </c>
      <c r="AW171" s="6">
        <v>0.71571396647611185</v>
      </c>
    </row>
    <row r="172" spans="1:49" ht="15.75" customHeight="1" x14ac:dyDescent="0.25">
      <c r="A172" s="6" t="s">
        <v>59</v>
      </c>
      <c r="B172" s="6" t="s">
        <v>230</v>
      </c>
      <c r="C172" s="6" t="s">
        <v>230</v>
      </c>
      <c r="D172" s="7" t="str">
        <f>IF(COUNTIF(Recovered!$A$2:$A$808,A172)&gt;0,VLOOKUP($B172,Recovered!$B$2:$C$808,2,FALSE),0)</f>
        <v>2014-03-19</v>
      </c>
      <c r="E172" s="8">
        <f>IF(COUNTIF(Recovered!$A$2:$A$808,A172)&gt;0,1,0)</f>
        <v>1</v>
      </c>
      <c r="F172" s="6">
        <v>2</v>
      </c>
      <c r="G172" s="6">
        <v>0.66441370089511165</v>
      </c>
      <c r="H172" s="6">
        <v>2</v>
      </c>
      <c r="I172" s="6">
        <v>0.53220354469719999</v>
      </c>
      <c r="J172" s="6">
        <v>2</v>
      </c>
      <c r="K172" s="6">
        <v>0.85766384955234565</v>
      </c>
      <c r="L172" s="6">
        <v>2</v>
      </c>
      <c r="M172" s="6">
        <v>0.99810445442004592</v>
      </c>
      <c r="N172" s="6">
        <v>20</v>
      </c>
      <c r="O172" s="6">
        <v>0.65654688577875098</v>
      </c>
      <c r="P172" s="6">
        <v>3</v>
      </c>
      <c r="Q172" s="6">
        <v>0.85014925567584354</v>
      </c>
      <c r="R172" s="6">
        <v>3</v>
      </c>
      <c r="S172" s="6">
        <v>0.86433264369205276</v>
      </c>
      <c r="T172" s="6">
        <v>25</v>
      </c>
      <c r="U172" s="6">
        <v>0.79156959938661742</v>
      </c>
      <c r="V172" s="6">
        <v>3</v>
      </c>
      <c r="W172" s="6">
        <v>0.97001896124548903</v>
      </c>
      <c r="X172" s="6">
        <v>4</v>
      </c>
      <c r="Y172" s="6">
        <v>0.59251457921828132</v>
      </c>
      <c r="Z172" s="6">
        <v>20</v>
      </c>
      <c r="AA172" s="6">
        <v>0.53665808525910941</v>
      </c>
      <c r="AB172" s="6">
        <v>3</v>
      </c>
      <c r="AC172" s="6">
        <v>0.88059431632696406</v>
      </c>
      <c r="AD172" s="6">
        <v>3</v>
      </c>
      <c r="AE172" s="6">
        <v>0.88796174222324586</v>
      </c>
      <c r="AF172" s="6">
        <v>15</v>
      </c>
      <c r="AG172" s="6">
        <v>0.74639546895448883</v>
      </c>
      <c r="AH172" s="6">
        <v>3</v>
      </c>
      <c r="AI172" s="6">
        <v>0.9677332111583492</v>
      </c>
      <c r="AJ172" s="6">
        <v>4</v>
      </c>
      <c r="AK172" s="6">
        <v>0.91476527195449331</v>
      </c>
      <c r="AL172" s="6">
        <v>10</v>
      </c>
      <c r="AM172" s="6">
        <v>0.97029551911728851</v>
      </c>
      <c r="AN172" s="6">
        <v>2</v>
      </c>
      <c r="AO172" s="6">
        <v>0.99941627863164417</v>
      </c>
      <c r="AP172" s="6">
        <v>2</v>
      </c>
      <c r="AQ172" s="6">
        <v>0.56187126003549137</v>
      </c>
      <c r="AR172" s="6">
        <v>10</v>
      </c>
      <c r="AS172" s="6">
        <v>0.99999956798009337</v>
      </c>
      <c r="AT172" s="6">
        <v>2</v>
      </c>
      <c r="AU172" s="6">
        <v>0.55263114900180454</v>
      </c>
      <c r="AV172" s="6">
        <v>2</v>
      </c>
      <c r="AW172" s="6">
        <v>0.65066187821825716</v>
      </c>
    </row>
    <row r="173" spans="1:49" ht="15.75" hidden="1" customHeight="1" x14ac:dyDescent="0.25">
      <c r="A173" s="6" t="s">
        <v>61</v>
      </c>
      <c r="B173" s="6" t="s">
        <v>232</v>
      </c>
      <c r="C173" s="6" t="s">
        <v>233</v>
      </c>
      <c r="D173" s="7">
        <f>IF(COUNTIF(Recovered!$A$2:$A$808,A173)&gt;0,VLOOKUP($B173,Recovered!$B$2:$C$808,2,FALSE),0)</f>
        <v>0</v>
      </c>
      <c r="E173" s="8">
        <f>IF(COUNTIF(Recovered!$A$2:$A$808,A173)&gt;0,1,0)</f>
        <v>0</v>
      </c>
      <c r="F173" s="6">
        <v>3</v>
      </c>
      <c r="G173" s="6">
        <v>0.59669988331777335</v>
      </c>
      <c r="H173" s="6">
        <v>2</v>
      </c>
      <c r="I173" s="6">
        <v>0.75431915352121415</v>
      </c>
      <c r="J173" s="6">
        <v>2</v>
      </c>
      <c r="K173" s="6">
        <v>0.88857245247663008</v>
      </c>
      <c r="L173" s="6">
        <v>2</v>
      </c>
      <c r="M173" s="6">
        <v>0.89309386647131184</v>
      </c>
      <c r="N173" s="6">
        <v>20</v>
      </c>
      <c r="O173" s="6">
        <v>0.77621810123179835</v>
      </c>
      <c r="P173" s="6">
        <v>4</v>
      </c>
      <c r="Q173" s="6">
        <v>0.93918390216383973</v>
      </c>
      <c r="R173" s="6">
        <v>4</v>
      </c>
      <c r="S173" s="6">
        <v>0.86589261436202336</v>
      </c>
      <c r="T173" s="6">
        <v>25</v>
      </c>
      <c r="U173" s="6">
        <v>0.70334392644313348</v>
      </c>
      <c r="V173" s="6">
        <v>4</v>
      </c>
      <c r="W173" s="6">
        <v>0.92377355843774733</v>
      </c>
      <c r="X173" s="6">
        <v>4</v>
      </c>
      <c r="Y173" s="6">
        <v>0.84899559596892304</v>
      </c>
      <c r="Z173" s="6">
        <v>20</v>
      </c>
      <c r="AA173" s="6">
        <v>0.54415720178587923</v>
      </c>
      <c r="AB173" s="6">
        <v>3</v>
      </c>
      <c r="AC173" s="6">
        <v>0.59262473791749182</v>
      </c>
      <c r="AD173" s="6">
        <v>3</v>
      </c>
      <c r="AE173" s="6">
        <v>0.56211143265360985</v>
      </c>
      <c r="AF173" s="6">
        <v>15</v>
      </c>
      <c r="AG173" s="6">
        <v>0.91291227257248742</v>
      </c>
      <c r="AH173" s="6">
        <v>3</v>
      </c>
      <c r="AI173" s="6">
        <v>0.98866701166430271</v>
      </c>
      <c r="AJ173" s="6">
        <v>3</v>
      </c>
      <c r="AK173" s="6">
        <v>0.70416094774321136</v>
      </c>
      <c r="AL173" s="6">
        <v>10</v>
      </c>
      <c r="AM173" s="6">
        <v>0.99195480620119292</v>
      </c>
      <c r="AN173" s="6">
        <v>2</v>
      </c>
      <c r="AO173" s="6">
        <v>0.99840060100400752</v>
      </c>
      <c r="AP173" s="6">
        <v>3</v>
      </c>
      <c r="AQ173" s="6">
        <v>0.70526290555837678</v>
      </c>
      <c r="AR173" s="6">
        <v>10</v>
      </c>
      <c r="AS173" s="6">
        <v>0.9999981375378344</v>
      </c>
      <c r="AT173" s="6">
        <v>3</v>
      </c>
      <c r="AU173" s="6">
        <v>0.82103629682621782</v>
      </c>
      <c r="AV173" s="6">
        <v>3</v>
      </c>
      <c r="AW173" s="6">
        <v>0.7893533129123762</v>
      </c>
    </row>
    <row r="174" spans="1:49" ht="15.75" customHeight="1" x14ac:dyDescent="0.25">
      <c r="A174" s="6" t="s">
        <v>59</v>
      </c>
      <c r="B174" s="6" t="s">
        <v>232</v>
      </c>
      <c r="C174" s="6" t="s">
        <v>232</v>
      </c>
      <c r="D174" s="7" t="str">
        <f>IF(COUNTIF(Recovered!$A$2:$A$808,A174)&gt;0,VLOOKUP($B174,Recovered!$B$2:$C$808,2,FALSE),0)</f>
        <v>2014-01-29</v>
      </c>
      <c r="E174" s="8">
        <f>IF(COUNTIF(Recovered!$A$2:$A$808,A174)&gt;0,1,0)</f>
        <v>1</v>
      </c>
      <c r="F174" s="6">
        <v>2</v>
      </c>
      <c r="G174" s="6">
        <v>0.82191715802186571</v>
      </c>
      <c r="H174" s="6">
        <v>2</v>
      </c>
      <c r="I174" s="6">
        <v>0.59253786549881704</v>
      </c>
      <c r="J174" s="6">
        <v>2</v>
      </c>
      <c r="K174" s="6">
        <v>0.84394550838109716</v>
      </c>
      <c r="L174" s="6">
        <v>2</v>
      </c>
      <c r="M174" s="6">
        <v>0.9807353662329712</v>
      </c>
      <c r="N174" s="6">
        <v>20</v>
      </c>
      <c r="O174" s="6">
        <v>0.73431728160474974</v>
      </c>
      <c r="P174" s="6">
        <v>3</v>
      </c>
      <c r="Q174" s="6">
        <v>0.79709790964645866</v>
      </c>
      <c r="R174" s="6">
        <v>3</v>
      </c>
      <c r="S174" s="6">
        <v>0.90131785801215492</v>
      </c>
      <c r="T174" s="6">
        <v>25</v>
      </c>
      <c r="U174" s="6">
        <v>0.85431869982748299</v>
      </c>
      <c r="V174" s="6">
        <v>3</v>
      </c>
      <c r="W174" s="6">
        <v>0.5621577356792814</v>
      </c>
      <c r="X174" s="6">
        <v>4</v>
      </c>
      <c r="Y174" s="6">
        <v>0.90464029353484088</v>
      </c>
      <c r="Z174" s="6">
        <v>25</v>
      </c>
      <c r="AA174" s="6">
        <v>0.66064903553224463</v>
      </c>
      <c r="AB174" s="6">
        <v>3</v>
      </c>
      <c r="AC174" s="6">
        <v>0.56215132711762361</v>
      </c>
      <c r="AD174" s="6">
        <v>4</v>
      </c>
      <c r="AE174" s="6">
        <v>0.89328112322892128</v>
      </c>
      <c r="AF174" s="6">
        <v>15</v>
      </c>
      <c r="AG174" s="6">
        <v>0.92187707371769478</v>
      </c>
      <c r="AH174" s="6">
        <v>3</v>
      </c>
      <c r="AI174" s="6">
        <v>0.98197963414756129</v>
      </c>
      <c r="AJ174" s="6">
        <v>4</v>
      </c>
      <c r="AK174" s="6">
        <v>0.62226796942970952</v>
      </c>
      <c r="AL174" s="6">
        <v>10</v>
      </c>
      <c r="AM174" s="6">
        <v>0.99183318015990152</v>
      </c>
      <c r="AN174" s="6">
        <v>2</v>
      </c>
      <c r="AO174" s="6">
        <v>0.99882665261098835</v>
      </c>
      <c r="AP174" s="6">
        <v>2</v>
      </c>
      <c r="AQ174" s="6">
        <v>0.62222717487889379</v>
      </c>
      <c r="AR174" s="6">
        <v>5</v>
      </c>
      <c r="AS174" s="6">
        <v>0.99999801833446356</v>
      </c>
      <c r="AT174" s="6">
        <v>2</v>
      </c>
      <c r="AU174" s="6">
        <v>0.68055454895027234</v>
      </c>
      <c r="AV174" s="6">
        <v>2</v>
      </c>
      <c r="AW174" s="6">
        <v>0.7289025370093597</v>
      </c>
    </row>
    <row r="175" spans="1:49" ht="15.75" hidden="1" customHeight="1" x14ac:dyDescent="0.25">
      <c r="A175" s="6" t="s">
        <v>61</v>
      </c>
      <c r="B175" s="6" t="s">
        <v>234</v>
      </c>
      <c r="C175" s="6" t="s">
        <v>235</v>
      </c>
      <c r="D175" s="7">
        <f>IF(COUNTIF(Recovered!$A$2:$A$808,A175)&gt;0,VLOOKUP($B175,Recovered!$B$2:$C$808,2,FALSE),0)</f>
        <v>0</v>
      </c>
      <c r="E175" s="8">
        <f>IF(COUNTIF(Recovered!$A$2:$A$808,A175)&gt;0,1,0)</f>
        <v>0</v>
      </c>
      <c r="F175" s="6">
        <v>3</v>
      </c>
      <c r="G175" s="6">
        <v>0.55050841325637001</v>
      </c>
      <c r="H175" s="6">
        <v>2</v>
      </c>
      <c r="I175" s="6">
        <v>0.789097154080589</v>
      </c>
      <c r="J175" s="6">
        <v>2</v>
      </c>
      <c r="K175" s="6">
        <v>0.93742593211752112</v>
      </c>
      <c r="L175" s="6">
        <v>2</v>
      </c>
      <c r="M175" s="6">
        <v>0.58515248944484644</v>
      </c>
      <c r="N175" s="6">
        <v>20</v>
      </c>
      <c r="O175" s="6">
        <v>0.70454603891902789</v>
      </c>
      <c r="P175" s="6">
        <v>4</v>
      </c>
      <c r="Q175" s="6">
        <v>0.67868725771201133</v>
      </c>
      <c r="R175" s="6">
        <v>4</v>
      </c>
      <c r="S175" s="6">
        <v>0.65049073111077615</v>
      </c>
      <c r="T175" s="6">
        <v>25</v>
      </c>
      <c r="U175" s="6">
        <v>0.67569066758255014</v>
      </c>
      <c r="V175" s="6">
        <v>4</v>
      </c>
      <c r="W175" s="6">
        <v>0.93858661155012924</v>
      </c>
      <c r="X175" s="6">
        <v>4</v>
      </c>
      <c r="Y175" s="6">
        <v>0.9280319619802303</v>
      </c>
      <c r="Z175" s="6">
        <v>20</v>
      </c>
      <c r="AA175" s="6">
        <v>0.48830527753318081</v>
      </c>
      <c r="AB175" s="6">
        <v>3</v>
      </c>
      <c r="AC175" s="6">
        <v>0.65116882408641719</v>
      </c>
      <c r="AD175" s="6">
        <v>4</v>
      </c>
      <c r="AE175" s="6">
        <v>0.79808496082524749</v>
      </c>
      <c r="AF175" s="6">
        <v>15</v>
      </c>
      <c r="AG175" s="6">
        <v>0.79128691704435339</v>
      </c>
      <c r="AH175" s="6">
        <v>4</v>
      </c>
      <c r="AI175" s="6">
        <v>0.65095118124015372</v>
      </c>
      <c r="AJ175" s="6">
        <v>4</v>
      </c>
      <c r="AK175" s="6">
        <v>0.89160733564280625</v>
      </c>
      <c r="AL175" s="6">
        <v>10</v>
      </c>
      <c r="AM175" s="6">
        <v>0.98874253486707664</v>
      </c>
      <c r="AN175" s="6">
        <v>2</v>
      </c>
      <c r="AO175" s="6">
        <v>0.99172342699760463</v>
      </c>
      <c r="AP175" s="6">
        <v>3</v>
      </c>
      <c r="AQ175" s="6">
        <v>0.93935248671526606</v>
      </c>
      <c r="AR175" s="6">
        <v>10</v>
      </c>
      <c r="AS175" s="6">
        <v>0.9999971839107652</v>
      </c>
      <c r="AT175" s="6">
        <v>3</v>
      </c>
      <c r="AU175" s="6">
        <v>0.84700942235998866</v>
      </c>
      <c r="AV175" s="6">
        <v>3</v>
      </c>
      <c r="AW175" s="6">
        <v>0.75972902905091189</v>
      </c>
    </row>
    <row r="176" spans="1:49" ht="15.75" customHeight="1" x14ac:dyDescent="0.25">
      <c r="A176" s="6" t="s">
        <v>59</v>
      </c>
      <c r="B176" s="6" t="s">
        <v>234</v>
      </c>
      <c r="C176" s="6" t="s">
        <v>234</v>
      </c>
      <c r="D176" s="7" t="str">
        <f>IF(COUNTIF(Recovered!$A$2:$A$808,A176)&gt;0,VLOOKUP($B176,Recovered!$B$2:$C$808,2,FALSE),0)</f>
        <v>2013-12-18</v>
      </c>
      <c r="E176" s="8">
        <f>IF(COUNTIF(Recovered!$A$2:$A$808,A176)&gt;0,1,0)</f>
        <v>1</v>
      </c>
      <c r="F176" s="6">
        <v>2</v>
      </c>
      <c r="G176" s="6">
        <v>0.8802555640311599</v>
      </c>
      <c r="H176" s="6">
        <v>2</v>
      </c>
      <c r="I176" s="6">
        <v>0.70012301756536166</v>
      </c>
      <c r="J176" s="6">
        <v>2</v>
      </c>
      <c r="K176" s="6">
        <v>0.86993124429716073</v>
      </c>
      <c r="L176" s="6">
        <v>2</v>
      </c>
      <c r="M176" s="6">
        <v>0.96201290850701127</v>
      </c>
      <c r="N176" s="6">
        <v>20</v>
      </c>
      <c r="O176" s="6">
        <v>0.73191527225916786</v>
      </c>
      <c r="P176" s="6">
        <v>4</v>
      </c>
      <c r="Q176" s="6">
        <v>0.65089263081474602</v>
      </c>
      <c r="R176" s="6">
        <v>4</v>
      </c>
      <c r="S176" s="6">
        <v>0.7546755554299206</v>
      </c>
      <c r="T176" s="6">
        <v>25</v>
      </c>
      <c r="U176" s="6">
        <v>0.723766574133481</v>
      </c>
      <c r="V176" s="6">
        <v>4</v>
      </c>
      <c r="W176" s="6">
        <v>0.56217006955530435</v>
      </c>
      <c r="X176" s="6">
        <v>4</v>
      </c>
      <c r="Y176" s="6">
        <v>0.95534093997803748</v>
      </c>
      <c r="Z176" s="6">
        <v>25</v>
      </c>
      <c r="AA176" s="6">
        <v>0.58102615844651129</v>
      </c>
      <c r="AB176" s="6">
        <v>4</v>
      </c>
      <c r="AC176" s="6">
        <v>0.56216615124357483</v>
      </c>
      <c r="AD176" s="6">
        <v>4</v>
      </c>
      <c r="AE176" s="6">
        <v>0.87410506402184573</v>
      </c>
      <c r="AF176" s="6">
        <v>15</v>
      </c>
      <c r="AG176" s="6">
        <v>0.91679912264267949</v>
      </c>
      <c r="AH176" s="6">
        <v>3</v>
      </c>
      <c r="AI176" s="6">
        <v>0.97964020253540862</v>
      </c>
      <c r="AJ176" s="6">
        <v>4</v>
      </c>
      <c r="AK176" s="6">
        <v>0.75478671223111027</v>
      </c>
      <c r="AL176" s="6">
        <v>10</v>
      </c>
      <c r="AM176" s="6">
        <v>0.99180186252985014</v>
      </c>
      <c r="AN176" s="6">
        <v>2</v>
      </c>
      <c r="AO176" s="6">
        <v>0.99401488459105269</v>
      </c>
      <c r="AP176" s="6">
        <v>3</v>
      </c>
      <c r="AQ176" s="6">
        <v>0.7304203636177512</v>
      </c>
      <c r="AR176" s="6">
        <v>5</v>
      </c>
      <c r="AS176" s="6">
        <v>0.9999971839107652</v>
      </c>
      <c r="AT176" s="6">
        <v>2</v>
      </c>
      <c r="AU176" s="6">
        <v>0.57653701206895924</v>
      </c>
      <c r="AV176" s="6">
        <v>2</v>
      </c>
      <c r="AW176" s="6">
        <v>0.62082285213882227</v>
      </c>
    </row>
    <row r="177" spans="1:49" ht="15.75" hidden="1" customHeight="1" x14ac:dyDescent="0.25">
      <c r="A177" s="6" t="s">
        <v>61</v>
      </c>
      <c r="B177" s="6" t="s">
        <v>236</v>
      </c>
      <c r="C177" s="6" t="s">
        <v>237</v>
      </c>
      <c r="D177" s="7">
        <f>IF(COUNTIF(Recovered!$A$2:$A$808,A177)&gt;0,VLOOKUP($B177,Recovered!$B$2:$C$808,2,FALSE),0)</f>
        <v>0</v>
      </c>
      <c r="E177" s="8">
        <f>IF(COUNTIF(Recovered!$A$2:$A$808,A177)&gt;0,1,0)</f>
        <v>0</v>
      </c>
      <c r="F177" s="6">
        <v>2</v>
      </c>
      <c r="G177" s="6">
        <v>0.56775238341749812</v>
      </c>
      <c r="H177" s="6">
        <v>2</v>
      </c>
      <c r="I177" s="6">
        <v>0.74124799764199167</v>
      </c>
      <c r="J177" s="6">
        <v>2</v>
      </c>
      <c r="K177" s="6">
        <v>0.90356767373550717</v>
      </c>
      <c r="L177" s="6">
        <v>2</v>
      </c>
      <c r="M177" s="6">
        <v>0.87965963037038419</v>
      </c>
      <c r="N177" s="6">
        <v>20</v>
      </c>
      <c r="O177" s="6">
        <v>0.84910851140137622</v>
      </c>
      <c r="P177" s="6">
        <v>4</v>
      </c>
      <c r="Q177" s="6">
        <v>0.705197707016607</v>
      </c>
      <c r="R177" s="6">
        <v>4</v>
      </c>
      <c r="S177" s="6">
        <v>0.75454516630599067</v>
      </c>
      <c r="T177" s="6">
        <v>20</v>
      </c>
      <c r="U177" s="6">
        <v>0.47801498385739</v>
      </c>
      <c r="V177" s="6">
        <v>3</v>
      </c>
      <c r="W177" s="6">
        <v>0.99538121514541089</v>
      </c>
      <c r="X177" s="6">
        <v>3</v>
      </c>
      <c r="Y177" s="6">
        <v>0.85098849490562944</v>
      </c>
      <c r="Z177" s="6">
        <v>20</v>
      </c>
      <c r="AA177" s="6">
        <v>0.7939178790286433</v>
      </c>
      <c r="AB177" s="6">
        <v>3</v>
      </c>
      <c r="AC177" s="6">
        <v>0.96669640727731798</v>
      </c>
      <c r="AD177" s="6">
        <v>4</v>
      </c>
      <c r="AE177" s="6">
        <v>0.8806643087446876</v>
      </c>
      <c r="AF177" s="6">
        <v>20</v>
      </c>
      <c r="AG177" s="6">
        <v>0.98229792175137842</v>
      </c>
      <c r="AH177" s="6">
        <v>3</v>
      </c>
      <c r="AI177" s="6">
        <v>0.9874739838719836</v>
      </c>
      <c r="AJ177" s="6">
        <v>4</v>
      </c>
      <c r="AK177" s="6">
        <v>0.59233892468761407</v>
      </c>
      <c r="AL177" s="6">
        <v>10</v>
      </c>
      <c r="AM177" s="6">
        <v>0.99855569091973884</v>
      </c>
      <c r="AN177" s="6">
        <v>2</v>
      </c>
      <c r="AO177" s="6">
        <v>0.99231222100582961</v>
      </c>
      <c r="AP177" s="6">
        <v>3</v>
      </c>
      <c r="AQ177" s="6">
        <v>0.53104952216917212</v>
      </c>
      <c r="AR177" s="6">
        <v>10</v>
      </c>
      <c r="AS177" s="6">
        <v>1</v>
      </c>
      <c r="AT177" s="6">
        <v>2</v>
      </c>
      <c r="AU177" s="6">
        <v>0.7679845985553011</v>
      </c>
      <c r="AV177" s="6">
        <v>2</v>
      </c>
      <c r="AW177" s="6">
        <v>0.56114569572658424</v>
      </c>
    </row>
    <row r="178" spans="1:49" ht="15.75" customHeight="1" x14ac:dyDescent="0.25">
      <c r="A178" s="6" t="s">
        <v>59</v>
      </c>
      <c r="B178" s="6" t="s">
        <v>236</v>
      </c>
      <c r="C178" s="6" t="s">
        <v>236</v>
      </c>
      <c r="D178" s="7" t="str">
        <f>IF(COUNTIF(Recovered!$A$2:$A$808,A178)&gt;0,VLOOKUP($B178,Recovered!$B$2:$C$808,2,FALSE),0)</f>
        <v>2013-10-30</v>
      </c>
      <c r="E178" s="8">
        <f>IF(COUNTIF(Recovered!$A$2:$A$808,A178)&gt;0,1,0)</f>
        <v>1</v>
      </c>
      <c r="F178" s="6">
        <v>1</v>
      </c>
      <c r="G178" s="6">
        <v>0.51556582093497239</v>
      </c>
      <c r="H178" s="6">
        <v>2</v>
      </c>
      <c r="I178" s="6">
        <v>0.57602562006264157</v>
      </c>
      <c r="J178" s="6">
        <v>1</v>
      </c>
      <c r="K178" s="6">
        <v>0.49831335646010838</v>
      </c>
      <c r="L178" s="6">
        <v>2</v>
      </c>
      <c r="M178" s="6">
        <v>0.99458825384485194</v>
      </c>
      <c r="N178" s="6">
        <v>20</v>
      </c>
      <c r="O178" s="6">
        <v>0.7940428515378809</v>
      </c>
      <c r="P178" s="6">
        <v>3</v>
      </c>
      <c r="Q178" s="6">
        <v>0.62026696804553438</v>
      </c>
      <c r="R178" s="6">
        <v>4</v>
      </c>
      <c r="S178" s="6">
        <v>0.5610367879168886</v>
      </c>
      <c r="T178" s="6">
        <v>25</v>
      </c>
      <c r="U178" s="6">
        <v>0.82488417206588838</v>
      </c>
      <c r="V178" s="6">
        <v>3</v>
      </c>
      <c r="W178" s="6">
        <v>0.86686204717513882</v>
      </c>
      <c r="X178" s="6">
        <v>4</v>
      </c>
      <c r="Y178" s="6">
        <v>0.96683568346063709</v>
      </c>
      <c r="Z178" s="6">
        <v>25</v>
      </c>
      <c r="AA178" s="6">
        <v>0.53305050670992316</v>
      </c>
      <c r="AB178" s="6">
        <v>3</v>
      </c>
      <c r="AC178" s="6">
        <v>0.89318210850440383</v>
      </c>
      <c r="AD178" s="6">
        <v>4</v>
      </c>
      <c r="AE178" s="6">
        <v>0.93965815946696396</v>
      </c>
      <c r="AF178" s="6">
        <v>15</v>
      </c>
      <c r="AG178" s="6">
        <v>0.91857645023675472</v>
      </c>
      <c r="AH178" s="6">
        <v>3</v>
      </c>
      <c r="AI178" s="6">
        <v>0.79679527715071807</v>
      </c>
      <c r="AJ178" s="6">
        <v>4</v>
      </c>
      <c r="AK178" s="6">
        <v>0.72977070275232381</v>
      </c>
      <c r="AL178" s="6">
        <v>10</v>
      </c>
      <c r="AM178" s="6">
        <v>0.99374687288593055</v>
      </c>
      <c r="AN178" s="6">
        <v>2</v>
      </c>
      <c r="AO178" s="6">
        <v>0.99894274109244485</v>
      </c>
      <c r="AP178" s="6">
        <v>3</v>
      </c>
      <c r="AQ178" s="6">
        <v>0.93887970281408373</v>
      </c>
      <c r="AR178" s="6">
        <v>5</v>
      </c>
      <c r="AS178" s="6">
        <v>0.99999885275865807</v>
      </c>
      <c r="AT178" s="6">
        <v>2</v>
      </c>
      <c r="AU178" s="6">
        <v>0.80049689130060309</v>
      </c>
      <c r="AV178" s="6">
        <v>3</v>
      </c>
      <c r="AW178" s="6">
        <v>0.51395341496404712</v>
      </c>
    </row>
    <row r="179" spans="1:49" ht="15.75" hidden="1" customHeight="1" x14ac:dyDescent="0.25">
      <c r="A179" s="6" t="s">
        <v>61</v>
      </c>
      <c r="B179" s="6" t="s">
        <v>238</v>
      </c>
      <c r="C179" s="6" t="s">
        <v>239</v>
      </c>
      <c r="D179" s="7">
        <f>IF(COUNTIF(Recovered!$A$2:$A$808,A179)&gt;0,VLOOKUP($B179,Recovered!$B$2:$C$808,2,FALSE),0)</f>
        <v>0</v>
      </c>
      <c r="E179" s="8">
        <f>IF(COUNTIF(Recovered!$A$2:$A$808,A179)&gt;0,1,0)</f>
        <v>0</v>
      </c>
      <c r="F179" s="6">
        <v>3</v>
      </c>
      <c r="G179" s="6">
        <v>0.54083658865790463</v>
      </c>
      <c r="H179" s="6">
        <v>2</v>
      </c>
      <c r="I179" s="6">
        <v>0.51207030956575761</v>
      </c>
      <c r="J179" s="6">
        <v>2</v>
      </c>
      <c r="K179" s="6">
        <v>0.93867830655498119</v>
      </c>
      <c r="L179" s="6">
        <v>2</v>
      </c>
      <c r="M179" s="6">
        <v>0.94397828526353955</v>
      </c>
      <c r="N179" s="6">
        <v>20</v>
      </c>
      <c r="O179" s="6">
        <v>0.77934158310214063</v>
      </c>
      <c r="P179" s="6">
        <v>3</v>
      </c>
      <c r="Q179" s="6">
        <v>0.65083666947216112</v>
      </c>
      <c r="R179" s="6">
        <v>3</v>
      </c>
      <c r="S179" s="6">
        <v>0.86292110633295327</v>
      </c>
      <c r="T179" s="6">
        <v>20</v>
      </c>
      <c r="U179" s="6">
        <v>0.49278300202588038</v>
      </c>
      <c r="V179" s="6">
        <v>3</v>
      </c>
      <c r="W179" s="6">
        <v>0.91968031318009236</v>
      </c>
      <c r="X179" s="6">
        <v>3</v>
      </c>
      <c r="Y179" s="6">
        <v>0.7953223061070569</v>
      </c>
      <c r="Z179" s="6">
        <v>20</v>
      </c>
      <c r="AA179" s="6">
        <v>0.80742272101049517</v>
      </c>
      <c r="AB179" s="6">
        <v>3</v>
      </c>
      <c r="AC179" s="6">
        <v>0.90285989377364495</v>
      </c>
      <c r="AD179" s="6">
        <v>4</v>
      </c>
      <c r="AE179" s="6">
        <v>0.79745032871962285</v>
      </c>
      <c r="AF179" s="6">
        <v>20</v>
      </c>
      <c r="AG179" s="6">
        <v>0.9085019634031819</v>
      </c>
      <c r="AH179" s="6">
        <v>3</v>
      </c>
      <c r="AI179" s="6">
        <v>0.93197053835804955</v>
      </c>
      <c r="AJ179" s="6">
        <v>3</v>
      </c>
      <c r="AK179" s="6">
        <v>0.49872343767041011</v>
      </c>
      <c r="AL179" s="6">
        <v>10</v>
      </c>
      <c r="AM179" s="6">
        <v>0.99553017254697529</v>
      </c>
      <c r="AN179" s="6">
        <v>2</v>
      </c>
      <c r="AO179" s="6">
        <v>0.96248909187625231</v>
      </c>
      <c r="AP179" s="6">
        <v>3</v>
      </c>
      <c r="AQ179" s="6">
        <v>0.89005124434301142</v>
      </c>
      <c r="AR179" s="6">
        <v>10</v>
      </c>
      <c r="AS179" s="6">
        <v>0.99999897196212839</v>
      </c>
      <c r="AT179" s="6">
        <v>2</v>
      </c>
      <c r="AU179" s="6">
        <v>0.48743742293195519</v>
      </c>
      <c r="AV179" s="6">
        <v>3</v>
      </c>
      <c r="AW179" s="6">
        <v>0.74992925767536323</v>
      </c>
    </row>
    <row r="180" spans="1:49" ht="15.75" customHeight="1" x14ac:dyDescent="0.25">
      <c r="A180" s="6" t="s">
        <v>59</v>
      </c>
      <c r="B180" s="6" t="s">
        <v>238</v>
      </c>
      <c r="C180" s="6" t="s">
        <v>238</v>
      </c>
      <c r="D180" s="7" t="str">
        <f>IF(COUNTIF(Recovered!$A$2:$A$808,A180)&gt;0,VLOOKUP($B180,Recovered!$B$2:$C$808,2,FALSE),0)</f>
        <v>2013-09-18</v>
      </c>
      <c r="E180" s="8">
        <f>IF(COUNTIF(Recovered!$A$2:$A$808,A180)&gt;0,1,0)</f>
        <v>1</v>
      </c>
      <c r="F180" s="6">
        <v>1</v>
      </c>
      <c r="G180" s="6">
        <v>0.76807249174191194</v>
      </c>
      <c r="H180" s="6">
        <v>2</v>
      </c>
      <c r="I180" s="6">
        <v>0.68278749672311212</v>
      </c>
      <c r="J180" s="6">
        <v>2</v>
      </c>
      <c r="K180" s="6">
        <v>0.75939226265287729</v>
      </c>
      <c r="L180" s="6">
        <v>2</v>
      </c>
      <c r="M180" s="6">
        <v>0.98687559111089707</v>
      </c>
      <c r="N180" s="6">
        <v>20</v>
      </c>
      <c r="O180" s="6">
        <v>0.70936136474638389</v>
      </c>
      <c r="P180" s="6">
        <v>3</v>
      </c>
      <c r="Q180" s="6">
        <v>0.84487065022432006</v>
      </c>
      <c r="R180" s="6">
        <v>3</v>
      </c>
      <c r="S180" s="6">
        <v>0.74863505290158339</v>
      </c>
      <c r="T180" s="6">
        <v>25</v>
      </c>
      <c r="U180" s="6">
        <v>0.74523686614568652</v>
      </c>
      <c r="V180" s="6">
        <v>4</v>
      </c>
      <c r="W180" s="6">
        <v>0.59264550977858055</v>
      </c>
      <c r="X180" s="6">
        <v>4</v>
      </c>
      <c r="Y180" s="6">
        <v>0.97051756268897649</v>
      </c>
      <c r="Z180" s="6">
        <v>25</v>
      </c>
      <c r="AA180" s="6">
        <v>0.59663289558230026</v>
      </c>
      <c r="AB180" s="6">
        <v>3</v>
      </c>
      <c r="AC180" s="6">
        <v>0.56217114330116258</v>
      </c>
      <c r="AD180" s="6">
        <v>4</v>
      </c>
      <c r="AE180" s="6">
        <v>0.92405514350797102</v>
      </c>
      <c r="AF180" s="6">
        <v>15</v>
      </c>
      <c r="AG180" s="6">
        <v>0.90385875433695251</v>
      </c>
      <c r="AH180" s="6">
        <v>3</v>
      </c>
      <c r="AI180" s="6">
        <v>0.88008997712831905</v>
      </c>
      <c r="AJ180" s="6">
        <v>3</v>
      </c>
      <c r="AK180" s="6">
        <v>0.53027337687146447</v>
      </c>
      <c r="AL180" s="6">
        <v>10</v>
      </c>
      <c r="AM180" s="6">
        <v>0.99442011173021316</v>
      </c>
      <c r="AN180" s="6">
        <v>2</v>
      </c>
      <c r="AO180" s="6">
        <v>0.99903647978398713</v>
      </c>
      <c r="AP180" s="6">
        <v>3</v>
      </c>
      <c r="AQ180" s="6">
        <v>0.8493398740390099</v>
      </c>
      <c r="AR180" s="6">
        <v>5</v>
      </c>
      <c r="AS180" s="6">
        <v>0.99999694550396501</v>
      </c>
      <c r="AT180" s="6">
        <v>2</v>
      </c>
      <c r="AU180" s="6">
        <v>0.85884701455593315</v>
      </c>
      <c r="AV180" s="6">
        <v>2</v>
      </c>
      <c r="AW180" s="6">
        <v>0.8322525155018996</v>
      </c>
    </row>
    <row r="181" spans="1:49" ht="15.75" hidden="1" customHeight="1" x14ac:dyDescent="0.25">
      <c r="A181" s="6" t="s">
        <v>61</v>
      </c>
      <c r="B181" s="6" t="s">
        <v>240</v>
      </c>
      <c r="C181" s="6" t="s">
        <v>241</v>
      </c>
      <c r="D181" s="7">
        <f>IF(COUNTIF(Recovered!$A$2:$A$808,A181)&gt;0,VLOOKUP($B181,Recovered!$B$2:$C$808,2,FALSE),0)</f>
        <v>0</v>
      </c>
      <c r="E181" s="8">
        <f>IF(COUNTIF(Recovered!$A$2:$A$808,A181)&gt;0,1,0)</f>
        <v>0</v>
      </c>
      <c r="F181" s="6">
        <v>2</v>
      </c>
      <c r="G181" s="6">
        <v>0.70180594134676422</v>
      </c>
      <c r="H181" s="6">
        <v>3</v>
      </c>
      <c r="I181" s="6">
        <v>0.62779066755510093</v>
      </c>
      <c r="J181" s="6">
        <v>2</v>
      </c>
      <c r="K181" s="6">
        <v>0.95883153969046231</v>
      </c>
      <c r="L181" s="6">
        <v>2</v>
      </c>
      <c r="M181" s="6">
        <v>0.94519815276850705</v>
      </c>
      <c r="N181" s="6">
        <v>20</v>
      </c>
      <c r="O181" s="6">
        <v>0.8158035586078638</v>
      </c>
      <c r="P181" s="6">
        <v>3</v>
      </c>
      <c r="Q181" s="6">
        <v>0.56168336237996341</v>
      </c>
      <c r="R181" s="6">
        <v>3</v>
      </c>
      <c r="S181" s="6">
        <v>0.56148529158988914</v>
      </c>
      <c r="T181" s="6">
        <v>25</v>
      </c>
      <c r="U181" s="6">
        <v>0.60060019425383548</v>
      </c>
      <c r="V181" s="6">
        <v>3</v>
      </c>
      <c r="W181" s="6">
        <v>0.65122749052836937</v>
      </c>
      <c r="X181" s="6">
        <v>4</v>
      </c>
      <c r="Y181" s="6">
        <v>0.97066163797957516</v>
      </c>
      <c r="Z181" s="6">
        <v>20</v>
      </c>
      <c r="AA181" s="6">
        <v>0.64119184927561423</v>
      </c>
      <c r="AB181" s="6">
        <v>3</v>
      </c>
      <c r="AC181" s="6">
        <v>0.99277928851352037</v>
      </c>
      <c r="AD181" s="6">
        <v>3</v>
      </c>
      <c r="AE181" s="6">
        <v>0.56127179933162341</v>
      </c>
      <c r="AF181" s="6">
        <v>15</v>
      </c>
      <c r="AG181" s="6">
        <v>0.76894070429361405</v>
      </c>
      <c r="AH181" s="6">
        <v>3</v>
      </c>
      <c r="AI181" s="6">
        <v>0.86397416694006623</v>
      </c>
      <c r="AJ181" s="6">
        <v>3</v>
      </c>
      <c r="AK181" s="6">
        <v>0.58923331689867864</v>
      </c>
      <c r="AL181" s="6">
        <v>10</v>
      </c>
      <c r="AM181" s="6">
        <v>0.98179034046898439</v>
      </c>
      <c r="AN181" s="6">
        <v>2</v>
      </c>
      <c r="AO181" s="6">
        <v>0.99851279099300472</v>
      </c>
      <c r="AP181" s="6">
        <v>3</v>
      </c>
      <c r="AQ181" s="6">
        <v>0.75152933145891121</v>
      </c>
      <c r="AR181" s="6">
        <v>10</v>
      </c>
      <c r="AS181" s="6">
        <v>0.99999897196212839</v>
      </c>
      <c r="AT181" s="6">
        <v>2</v>
      </c>
      <c r="AU181" s="6">
        <v>0.90838921622117508</v>
      </c>
      <c r="AV181" s="6">
        <v>3</v>
      </c>
      <c r="AW181" s="6">
        <v>0.58537471403175656</v>
      </c>
    </row>
    <row r="182" spans="1:49" ht="15.75" customHeight="1" x14ac:dyDescent="0.25">
      <c r="A182" s="6" t="s">
        <v>59</v>
      </c>
      <c r="B182" s="6" t="s">
        <v>240</v>
      </c>
      <c r="C182" s="6" t="s">
        <v>240</v>
      </c>
      <c r="D182" s="7" t="str">
        <f>IF(COUNTIF(Recovered!$A$2:$A$808,A182)&gt;0,VLOOKUP($B182,Recovered!$B$2:$C$808,2,FALSE),0)</f>
        <v>2013-07-31</v>
      </c>
      <c r="E182" s="8">
        <f>IF(COUNTIF(Recovered!$A$2:$A$808,A182)&gt;0,1,0)</f>
        <v>1</v>
      </c>
      <c r="F182" s="6">
        <v>1</v>
      </c>
      <c r="G182" s="6">
        <v>0.66259535460477215</v>
      </c>
      <c r="H182" s="6">
        <v>2</v>
      </c>
      <c r="I182" s="6">
        <v>0.6134490907113106</v>
      </c>
      <c r="J182" s="6">
        <v>2</v>
      </c>
      <c r="K182" s="6">
        <v>0.72436831034672244</v>
      </c>
      <c r="L182" s="6">
        <v>1</v>
      </c>
      <c r="M182" s="6">
        <v>0.73100505797635273</v>
      </c>
      <c r="N182" s="6">
        <v>20</v>
      </c>
      <c r="O182" s="6">
        <v>0.81306078169208151</v>
      </c>
      <c r="P182" s="6">
        <v>4</v>
      </c>
      <c r="Q182" s="6">
        <v>0.62105443741309341</v>
      </c>
      <c r="R182" s="6">
        <v>4</v>
      </c>
      <c r="S182" s="6">
        <v>0.92790620824985337</v>
      </c>
      <c r="T182" s="6">
        <v>25</v>
      </c>
      <c r="U182" s="6">
        <v>0.75195354665912906</v>
      </c>
      <c r="V182" s="6">
        <v>4</v>
      </c>
      <c r="W182" s="6">
        <v>0.9240777461732107</v>
      </c>
      <c r="X182" s="6">
        <v>4</v>
      </c>
      <c r="Y182" s="6">
        <v>0.96685172243082484</v>
      </c>
      <c r="Z182" s="6">
        <v>25</v>
      </c>
      <c r="AA182" s="6">
        <v>0.53307575257973838</v>
      </c>
      <c r="AB182" s="6">
        <v>3</v>
      </c>
      <c r="AC182" s="6">
        <v>0.67917185724167761</v>
      </c>
      <c r="AD182" s="6">
        <v>4</v>
      </c>
      <c r="AE182" s="6">
        <v>0.92408334610132026</v>
      </c>
      <c r="AF182" s="6">
        <v>15</v>
      </c>
      <c r="AG182" s="6">
        <v>0.91205886138332304</v>
      </c>
      <c r="AH182" s="6">
        <v>3</v>
      </c>
      <c r="AI182" s="6">
        <v>0.99812239101730837</v>
      </c>
      <c r="AJ182" s="6">
        <v>4</v>
      </c>
      <c r="AK182" s="6">
        <v>0.79782348718746476</v>
      </c>
      <c r="AL182" s="6">
        <v>10</v>
      </c>
      <c r="AM182" s="6">
        <v>0.98861971101133184</v>
      </c>
      <c r="AN182" s="6">
        <v>2</v>
      </c>
      <c r="AO182" s="6">
        <v>0.99796470552644456</v>
      </c>
      <c r="AP182" s="6">
        <v>3</v>
      </c>
      <c r="AQ182" s="6">
        <v>0.93887676412521293</v>
      </c>
      <c r="AR182" s="6">
        <v>5</v>
      </c>
      <c r="AS182" s="6">
        <v>0.99999921036931172</v>
      </c>
      <c r="AT182" s="6">
        <v>2</v>
      </c>
      <c r="AU182" s="6">
        <v>0.65958918812111167</v>
      </c>
      <c r="AV182" s="6">
        <v>2</v>
      </c>
      <c r="AW182" s="6">
        <v>0.65573226891392555</v>
      </c>
    </row>
    <row r="183" spans="1:49" ht="15.75" hidden="1" customHeight="1" x14ac:dyDescent="0.25">
      <c r="A183" s="6" t="s">
        <v>61</v>
      </c>
      <c r="B183" s="6" t="s">
        <v>242</v>
      </c>
      <c r="C183" s="6" t="s">
        <v>243</v>
      </c>
      <c r="D183" s="7">
        <f>IF(COUNTIF(Recovered!$A$2:$A$808,A183)&gt;0,VLOOKUP($B183,Recovered!$B$2:$C$808,2,FALSE),0)</f>
        <v>0</v>
      </c>
      <c r="E183" s="8">
        <f>IF(COUNTIF(Recovered!$A$2:$A$808,A183)&gt;0,1,0)</f>
        <v>0</v>
      </c>
      <c r="F183" s="6">
        <v>4</v>
      </c>
      <c r="G183" s="6">
        <v>0.35824703093441218</v>
      </c>
      <c r="H183" s="6">
        <v>3</v>
      </c>
      <c r="I183" s="6">
        <v>0.79491796367357481</v>
      </c>
      <c r="J183" s="6">
        <v>2</v>
      </c>
      <c r="K183" s="6">
        <v>0.9622922310175771</v>
      </c>
      <c r="L183" s="6">
        <v>3</v>
      </c>
      <c r="M183" s="6">
        <v>0.59176540380095899</v>
      </c>
      <c r="N183" s="6">
        <v>20</v>
      </c>
      <c r="O183" s="6">
        <v>0.65737433412720658</v>
      </c>
      <c r="P183" s="6">
        <v>4</v>
      </c>
      <c r="Q183" s="6">
        <v>0.7770227109653618</v>
      </c>
      <c r="R183" s="6">
        <v>4</v>
      </c>
      <c r="S183" s="6">
        <v>0.87762789936599028</v>
      </c>
      <c r="T183" s="6">
        <v>25</v>
      </c>
      <c r="U183" s="6">
        <v>0.67049142855738841</v>
      </c>
      <c r="V183" s="6">
        <v>4</v>
      </c>
      <c r="W183" s="6">
        <v>0.95174732912631055</v>
      </c>
      <c r="X183" s="6">
        <v>4</v>
      </c>
      <c r="Y183" s="6">
        <v>0.93547804245239907</v>
      </c>
      <c r="Z183" s="6">
        <v>20</v>
      </c>
      <c r="AA183" s="6">
        <v>0.69844728639332221</v>
      </c>
      <c r="AB183" s="6">
        <v>4</v>
      </c>
      <c r="AC183" s="6">
        <v>0.75450988459890689</v>
      </c>
      <c r="AD183" s="6">
        <v>4</v>
      </c>
      <c r="AE183" s="6">
        <v>0.91351263668278559</v>
      </c>
      <c r="AF183" s="6">
        <v>15</v>
      </c>
      <c r="AG183" s="6">
        <v>0.86495301624951504</v>
      </c>
      <c r="AH183" s="6">
        <v>3</v>
      </c>
      <c r="AI183" s="6">
        <v>0.88076886741790172</v>
      </c>
      <c r="AJ183" s="6">
        <v>4</v>
      </c>
      <c r="AK183" s="6">
        <v>0.79795940001563925</v>
      </c>
      <c r="AL183" s="6">
        <v>10</v>
      </c>
      <c r="AM183" s="6">
        <v>0.98165087331292156</v>
      </c>
      <c r="AN183" s="6">
        <v>2</v>
      </c>
      <c r="AO183" s="6">
        <v>0.9667625818446538</v>
      </c>
      <c r="AP183" s="6">
        <v>3</v>
      </c>
      <c r="AQ183" s="6">
        <v>0.95081365120528849</v>
      </c>
      <c r="AR183" s="6">
        <v>10</v>
      </c>
      <c r="AS183" s="6">
        <v>0.99999777992746441</v>
      </c>
      <c r="AT183" s="6">
        <v>3</v>
      </c>
      <c r="AU183" s="6">
        <v>0.49710447684385761</v>
      </c>
      <c r="AV183" s="6">
        <v>4</v>
      </c>
      <c r="AW183" s="6">
        <v>0.64455449903466</v>
      </c>
    </row>
    <row r="184" spans="1:49" ht="15.75" customHeight="1" x14ac:dyDescent="0.25">
      <c r="A184" s="6" t="s">
        <v>59</v>
      </c>
      <c r="B184" s="6" t="s">
        <v>242</v>
      </c>
      <c r="C184" s="6" t="s">
        <v>242</v>
      </c>
      <c r="D184" s="7" t="str">
        <f>IF(COUNTIF(Recovered!$A$2:$A$808,A184)&gt;0,VLOOKUP($B184,Recovered!$B$2:$C$808,2,FALSE),0)</f>
        <v>2013-06-19</v>
      </c>
      <c r="E184" s="8">
        <f>IF(COUNTIF(Recovered!$A$2:$A$808,A184)&gt;0,1,0)</f>
        <v>1</v>
      </c>
      <c r="F184" s="6">
        <v>2</v>
      </c>
      <c r="G184" s="6">
        <v>0.66158647390665803</v>
      </c>
      <c r="H184" s="6">
        <v>2</v>
      </c>
      <c r="I184" s="6">
        <v>0.94119083193680109</v>
      </c>
      <c r="J184" s="6">
        <v>2</v>
      </c>
      <c r="K184" s="6">
        <v>0.85345636741944142</v>
      </c>
      <c r="L184" s="6">
        <v>2</v>
      </c>
      <c r="M184" s="6">
        <v>0.97684512840697502</v>
      </c>
      <c r="N184" s="6">
        <v>20</v>
      </c>
      <c r="O184" s="6">
        <v>0.70511818635504353</v>
      </c>
      <c r="P184" s="6">
        <v>3</v>
      </c>
      <c r="Q184" s="6">
        <v>0.59190850997643751</v>
      </c>
      <c r="R184" s="6">
        <v>3</v>
      </c>
      <c r="S184" s="6">
        <v>0.85120314978184497</v>
      </c>
      <c r="T184" s="6">
        <v>25</v>
      </c>
      <c r="U184" s="6">
        <v>0.8315310241340792</v>
      </c>
      <c r="V184" s="6">
        <v>4</v>
      </c>
      <c r="W184" s="6">
        <v>0.90464916809965013</v>
      </c>
      <c r="X184" s="6">
        <v>4</v>
      </c>
      <c r="Y184" s="6">
        <v>0.97062513014061813</v>
      </c>
      <c r="Z184" s="6">
        <v>25</v>
      </c>
      <c r="AA184" s="6">
        <v>0.64183062120510281</v>
      </c>
      <c r="AB184" s="6">
        <v>4</v>
      </c>
      <c r="AC184" s="6">
        <v>0.67917511048266521</v>
      </c>
      <c r="AD184" s="6">
        <v>4</v>
      </c>
      <c r="AE184" s="6">
        <v>0.67904546153835676</v>
      </c>
      <c r="AF184" s="6">
        <v>15</v>
      </c>
      <c r="AG184" s="6">
        <v>0.85637060223370642</v>
      </c>
      <c r="AH184" s="6">
        <v>3</v>
      </c>
      <c r="AI184" s="6">
        <v>0.99825946169672852</v>
      </c>
      <c r="AJ184" s="6">
        <v>3</v>
      </c>
      <c r="AK184" s="6">
        <v>0.79759681784915182</v>
      </c>
      <c r="AL184" s="6">
        <v>10</v>
      </c>
      <c r="AM184" s="6">
        <v>0.99461785551934412</v>
      </c>
      <c r="AN184" s="6">
        <v>2</v>
      </c>
      <c r="AO184" s="6">
        <v>0.99746097748412976</v>
      </c>
      <c r="AP184" s="6">
        <v>2</v>
      </c>
      <c r="AQ184" s="6">
        <v>0.86686661555016509</v>
      </c>
      <c r="AR184" s="6">
        <v>5</v>
      </c>
      <c r="AS184" s="6">
        <v>0.9999971839107652</v>
      </c>
      <c r="AT184" s="6">
        <v>2</v>
      </c>
      <c r="AU184" s="6">
        <v>0.83572367736670738</v>
      </c>
      <c r="AV184" s="6">
        <v>2</v>
      </c>
      <c r="AW184" s="6">
        <v>0.91171321645572523</v>
      </c>
    </row>
    <row r="185" spans="1:49" ht="15.75" hidden="1" customHeight="1" x14ac:dyDescent="0.25">
      <c r="A185" s="6" t="s">
        <v>61</v>
      </c>
      <c r="B185" s="6" t="s">
        <v>244</v>
      </c>
      <c r="C185" s="6" t="s">
        <v>245</v>
      </c>
      <c r="D185" s="7">
        <f>IF(COUNTIF(Recovered!$A$2:$A$808,A185)&gt;0,VLOOKUP($B185,Recovered!$B$2:$C$808,2,FALSE),0)</f>
        <v>0</v>
      </c>
      <c r="E185" s="8">
        <f>IF(COUNTIF(Recovered!$A$2:$A$808,A185)&gt;0,1,0)</f>
        <v>0</v>
      </c>
      <c r="F185" s="6">
        <v>2</v>
      </c>
      <c r="G185" s="6">
        <v>0.74105174856823874</v>
      </c>
      <c r="H185" s="6">
        <v>2</v>
      </c>
      <c r="I185" s="6">
        <v>0.91403131191691156</v>
      </c>
      <c r="J185" s="6">
        <v>2</v>
      </c>
      <c r="K185" s="6">
        <v>0.88708238543434181</v>
      </c>
      <c r="L185" s="6">
        <v>2</v>
      </c>
      <c r="M185" s="6">
        <v>0.98371590406233478</v>
      </c>
      <c r="N185" s="6">
        <v>20</v>
      </c>
      <c r="O185" s="6">
        <v>0.79619978376478506</v>
      </c>
      <c r="P185" s="6">
        <v>3</v>
      </c>
      <c r="Q185" s="6">
        <v>0.67723455753302764</v>
      </c>
      <c r="R185" s="6">
        <v>3</v>
      </c>
      <c r="S185" s="6">
        <v>0.94478713578429974</v>
      </c>
      <c r="T185" s="6">
        <v>25</v>
      </c>
      <c r="U185" s="6">
        <v>0.77442273905635173</v>
      </c>
      <c r="V185" s="6">
        <v>4</v>
      </c>
      <c r="W185" s="6">
        <v>0.89328730922211863</v>
      </c>
      <c r="X185" s="6">
        <v>4</v>
      </c>
      <c r="Y185" s="6">
        <v>0.65130243158735557</v>
      </c>
      <c r="Z185" s="6">
        <v>25</v>
      </c>
      <c r="AA185" s="6">
        <v>0.5269029831934231</v>
      </c>
      <c r="AB185" s="6">
        <v>3</v>
      </c>
      <c r="AC185" s="6">
        <v>0.85194045763487192</v>
      </c>
      <c r="AD185" s="6">
        <v>3</v>
      </c>
      <c r="AE185" s="6">
        <v>0.65085042179627983</v>
      </c>
      <c r="AF185" s="6">
        <v>15</v>
      </c>
      <c r="AG185" s="6">
        <v>0.92352684131067564</v>
      </c>
      <c r="AH185" s="6">
        <v>3</v>
      </c>
      <c r="AI185" s="6">
        <v>0.98113512382503953</v>
      </c>
      <c r="AJ185" s="6">
        <v>3</v>
      </c>
      <c r="AK185" s="6">
        <v>0.85875960555511122</v>
      </c>
      <c r="AL185" s="6">
        <v>10</v>
      </c>
      <c r="AM185" s="6">
        <v>0.9835329922113597</v>
      </c>
      <c r="AN185" s="6">
        <v>2</v>
      </c>
      <c r="AO185" s="6">
        <v>0.99888505241644387</v>
      </c>
      <c r="AP185" s="6">
        <v>2</v>
      </c>
      <c r="AQ185" s="6">
        <v>0.86692941364231491</v>
      </c>
      <c r="AR185" s="6">
        <v>5</v>
      </c>
      <c r="AS185" s="6">
        <v>0.99999479984702089</v>
      </c>
      <c r="AT185" s="6">
        <v>2</v>
      </c>
      <c r="AU185" s="6">
        <v>0.81633714618876951</v>
      </c>
      <c r="AV185" s="6">
        <v>2</v>
      </c>
      <c r="AW185" s="6">
        <v>0.9309871166365622</v>
      </c>
    </row>
    <row r="186" spans="1:49" ht="15.75" customHeight="1" x14ac:dyDescent="0.25">
      <c r="A186" s="6" t="s">
        <v>59</v>
      </c>
      <c r="B186" s="6" t="s">
        <v>244</v>
      </c>
      <c r="C186" s="6" t="s">
        <v>244</v>
      </c>
      <c r="D186" s="7" t="str">
        <f>IF(COUNTIF(Recovered!$A$2:$A$808,A186)&gt;0,VLOOKUP($B186,Recovered!$B$2:$C$808,2,FALSE),0)</f>
        <v>2013-05-01</v>
      </c>
      <c r="E186" s="8">
        <f>IF(COUNTIF(Recovered!$A$2:$A$808,A186)&gt;0,1,0)</f>
        <v>1</v>
      </c>
      <c r="F186" s="6">
        <v>1</v>
      </c>
      <c r="G186" s="6">
        <v>0.49460189130199472</v>
      </c>
      <c r="H186" s="6">
        <v>2</v>
      </c>
      <c r="I186" s="6">
        <v>0.50055344635700061</v>
      </c>
      <c r="J186" s="6">
        <v>1</v>
      </c>
      <c r="K186" s="6">
        <v>0.64937901777909324</v>
      </c>
      <c r="L186" s="6">
        <v>1</v>
      </c>
      <c r="M186" s="6">
        <v>0.49981904303329933</v>
      </c>
      <c r="N186" s="6">
        <v>20</v>
      </c>
      <c r="O186" s="6">
        <v>0.77583134603803849</v>
      </c>
      <c r="P186" s="6">
        <v>4</v>
      </c>
      <c r="Q186" s="6">
        <v>0.59068461522329896</v>
      </c>
      <c r="R186" s="6">
        <v>4</v>
      </c>
      <c r="S186" s="6">
        <v>0.96482581164855974</v>
      </c>
      <c r="T186" s="6">
        <v>25</v>
      </c>
      <c r="U186" s="6">
        <v>0.82081978526592736</v>
      </c>
      <c r="V186" s="6">
        <v>4</v>
      </c>
      <c r="W186" s="6">
        <v>0.97695957740199868</v>
      </c>
      <c r="X186" s="6">
        <v>4</v>
      </c>
      <c r="Y186" s="6">
        <v>0.97809836626693769</v>
      </c>
      <c r="Z186" s="6">
        <v>25</v>
      </c>
      <c r="AA186" s="6">
        <v>0.61498270101630703</v>
      </c>
      <c r="AB186" s="6">
        <v>4</v>
      </c>
      <c r="AC186" s="6">
        <v>0.98372560158151601</v>
      </c>
      <c r="AD186" s="6">
        <v>4</v>
      </c>
      <c r="AE186" s="6">
        <v>0.94887642013028139</v>
      </c>
      <c r="AF186" s="6">
        <v>15</v>
      </c>
      <c r="AG186" s="6">
        <v>0.90677068757323265</v>
      </c>
      <c r="AH186" s="6">
        <v>3</v>
      </c>
      <c r="AI186" s="6">
        <v>0.99915142354481146</v>
      </c>
      <c r="AJ186" s="6">
        <v>4</v>
      </c>
      <c r="AK186" s="6">
        <v>0.73087290420893114</v>
      </c>
      <c r="AL186" s="6">
        <v>10</v>
      </c>
      <c r="AM186" s="6">
        <v>0.99099879261801527</v>
      </c>
      <c r="AN186" s="6">
        <v>2</v>
      </c>
      <c r="AO186" s="6">
        <v>0.95787858791103098</v>
      </c>
      <c r="AP186" s="6">
        <v>2</v>
      </c>
      <c r="AQ186" s="6">
        <v>0.81712725285696863</v>
      </c>
      <c r="AR186" s="6">
        <v>5</v>
      </c>
      <c r="AS186" s="6">
        <v>0.99999885275865807</v>
      </c>
      <c r="AT186" s="6">
        <v>2</v>
      </c>
      <c r="AU186" s="6">
        <v>0.50458557004668492</v>
      </c>
      <c r="AV186" s="6">
        <v>2</v>
      </c>
      <c r="AW186" s="6">
        <v>0.80042479379256359</v>
      </c>
    </row>
    <row r="187" spans="1:49" ht="15.75" hidden="1" customHeight="1" x14ac:dyDescent="0.25">
      <c r="A187" s="6" t="s">
        <v>61</v>
      </c>
      <c r="B187" s="6" t="s">
        <v>246</v>
      </c>
      <c r="C187" s="6" t="s">
        <v>247</v>
      </c>
      <c r="D187" s="7">
        <f>IF(COUNTIF(Recovered!$A$2:$A$808,A187)&gt;0,VLOOKUP($B187,Recovered!$B$2:$C$808,2,FALSE),0)</f>
        <v>0</v>
      </c>
      <c r="E187" s="8">
        <f>IF(COUNTIF(Recovered!$A$2:$A$808,A187)&gt;0,1,0)</f>
        <v>0</v>
      </c>
      <c r="F187" s="6">
        <v>4</v>
      </c>
      <c r="G187" s="6">
        <v>0.47975205529865628</v>
      </c>
      <c r="H187" s="6">
        <v>3</v>
      </c>
      <c r="I187" s="6">
        <v>0.71887686113256</v>
      </c>
      <c r="J187" s="6">
        <v>2</v>
      </c>
      <c r="K187" s="6">
        <v>0.96764311745494092</v>
      </c>
      <c r="L187" s="6">
        <v>2</v>
      </c>
      <c r="M187" s="6">
        <v>0.77369077556004928</v>
      </c>
      <c r="N187" s="6">
        <v>20</v>
      </c>
      <c r="O187" s="6">
        <v>0.76528694804703978</v>
      </c>
      <c r="P187" s="6">
        <v>4</v>
      </c>
      <c r="Q187" s="6">
        <v>0.75470393931131596</v>
      </c>
      <c r="R187" s="6">
        <v>4</v>
      </c>
      <c r="S187" s="6">
        <v>0.77578623275694769</v>
      </c>
      <c r="T187" s="6">
        <v>25</v>
      </c>
      <c r="U187" s="6">
        <v>0.56258595369972997</v>
      </c>
      <c r="V187" s="6">
        <v>3</v>
      </c>
      <c r="W187" s="6">
        <v>0.56215412101666218</v>
      </c>
      <c r="X187" s="6">
        <v>4</v>
      </c>
      <c r="Y187" s="6">
        <v>0.81750343040946793</v>
      </c>
      <c r="Z187" s="6">
        <v>20</v>
      </c>
      <c r="AA187" s="6">
        <v>0.51033324249021272</v>
      </c>
      <c r="AB187" s="6">
        <v>3</v>
      </c>
      <c r="AC187" s="6">
        <v>0.77726551409846512</v>
      </c>
      <c r="AD187" s="6">
        <v>4</v>
      </c>
      <c r="AE187" s="6">
        <v>0.75459247777111704</v>
      </c>
      <c r="AF187" s="6">
        <v>15</v>
      </c>
      <c r="AG187" s="6">
        <v>0.91966316590050912</v>
      </c>
      <c r="AH187" s="6">
        <v>3</v>
      </c>
      <c r="AI187" s="6">
        <v>0.98244574611755442</v>
      </c>
      <c r="AJ187" s="6">
        <v>3</v>
      </c>
      <c r="AK187" s="6">
        <v>0.72817661295151359</v>
      </c>
      <c r="AL187" s="6">
        <v>10</v>
      </c>
      <c r="AM187" s="6">
        <v>0.98875174010292655</v>
      </c>
      <c r="AN187" s="6">
        <v>2</v>
      </c>
      <c r="AO187" s="6">
        <v>0.97394596138788914</v>
      </c>
      <c r="AP187" s="6">
        <v>2</v>
      </c>
      <c r="AQ187" s="6">
        <v>0.56189955658464785</v>
      </c>
      <c r="AR187" s="6">
        <v>10</v>
      </c>
      <c r="AS187" s="6">
        <v>0.99999730311403656</v>
      </c>
      <c r="AT187" s="6">
        <v>3</v>
      </c>
      <c r="AU187" s="6">
        <v>0.63161770816520779</v>
      </c>
      <c r="AV187" s="6">
        <v>3</v>
      </c>
      <c r="AW187" s="6">
        <v>0.5829988005554827</v>
      </c>
    </row>
    <row r="188" spans="1:49" ht="15.75" customHeight="1" x14ac:dyDescent="0.25">
      <c r="A188" s="6" t="s">
        <v>59</v>
      </c>
      <c r="B188" s="6" t="s">
        <v>246</v>
      </c>
      <c r="C188" s="6" t="s">
        <v>246</v>
      </c>
      <c r="D188" s="7" t="str">
        <f>IF(COUNTIF(Recovered!$A$2:$A$808,A188)&gt;0,VLOOKUP($B188,Recovered!$B$2:$C$808,2,FALSE),0)</f>
        <v>2013-03-20</v>
      </c>
      <c r="E188" s="8">
        <f>IF(COUNTIF(Recovered!$A$2:$A$808,A188)&gt;0,1,0)</f>
        <v>1</v>
      </c>
      <c r="F188" s="6">
        <v>2</v>
      </c>
      <c r="G188" s="6">
        <v>0.5152332336315576</v>
      </c>
      <c r="H188" s="6">
        <v>2</v>
      </c>
      <c r="I188" s="6">
        <v>0.84758069408545311</v>
      </c>
      <c r="J188" s="6">
        <v>2</v>
      </c>
      <c r="K188" s="6">
        <v>0.75000425435090201</v>
      </c>
      <c r="L188" s="6">
        <v>2</v>
      </c>
      <c r="M188" s="6">
        <v>0.89844235656767479</v>
      </c>
      <c r="N188" s="6">
        <v>20</v>
      </c>
      <c r="O188" s="6">
        <v>0.62972667685309924</v>
      </c>
      <c r="P188" s="6">
        <v>3</v>
      </c>
      <c r="Q188" s="6">
        <v>0.81541823140379432</v>
      </c>
      <c r="R188" s="6">
        <v>3</v>
      </c>
      <c r="S188" s="6">
        <v>0.86492886709842498</v>
      </c>
      <c r="T188" s="6">
        <v>25</v>
      </c>
      <c r="U188" s="6">
        <v>0.87187196934370936</v>
      </c>
      <c r="V188" s="6">
        <v>4</v>
      </c>
      <c r="W188" s="6">
        <v>0.79818376985955075</v>
      </c>
      <c r="X188" s="6">
        <v>4</v>
      </c>
      <c r="Y188" s="6">
        <v>0.96263058047143646</v>
      </c>
      <c r="Z188" s="6">
        <v>25</v>
      </c>
      <c r="AA188" s="6">
        <v>0.6881297972837328</v>
      </c>
      <c r="AB188" s="6">
        <v>4</v>
      </c>
      <c r="AC188" s="6">
        <v>0.53119781189604443</v>
      </c>
      <c r="AD188" s="6">
        <v>4</v>
      </c>
      <c r="AE188" s="6">
        <v>0.81719220888394128</v>
      </c>
      <c r="AF188" s="6">
        <v>15</v>
      </c>
      <c r="AG188" s="6">
        <v>0.88982164964032551</v>
      </c>
      <c r="AH188" s="6">
        <v>3</v>
      </c>
      <c r="AI188" s="6">
        <v>0.99736978080383198</v>
      </c>
      <c r="AJ188" s="6">
        <v>3</v>
      </c>
      <c r="AK188" s="6">
        <v>0.77680494202122152</v>
      </c>
      <c r="AL188" s="6">
        <v>10</v>
      </c>
      <c r="AM188" s="6">
        <v>0.99272910677434856</v>
      </c>
      <c r="AN188" s="6">
        <v>2</v>
      </c>
      <c r="AO188" s="6">
        <v>0.99677533483699843</v>
      </c>
      <c r="AP188" s="6">
        <v>2</v>
      </c>
      <c r="AQ188" s="6">
        <v>0.92368090305421779</v>
      </c>
      <c r="AR188" s="6">
        <v>5</v>
      </c>
      <c r="AS188" s="6">
        <v>0.99999694550396501</v>
      </c>
      <c r="AT188" s="6">
        <v>2</v>
      </c>
      <c r="AU188" s="6">
        <v>0.81880729979420763</v>
      </c>
      <c r="AV188" s="6">
        <v>2</v>
      </c>
      <c r="AW188" s="6">
        <v>0.92874962659629368</v>
      </c>
    </row>
    <row r="189" spans="1:49" ht="15.75" hidden="1" customHeight="1" x14ac:dyDescent="0.25">
      <c r="A189" s="6" t="s">
        <v>61</v>
      </c>
      <c r="B189" s="6" t="s">
        <v>248</v>
      </c>
      <c r="C189" s="6" t="s">
        <v>249</v>
      </c>
      <c r="D189" s="7">
        <f>IF(COUNTIF(Recovered!$A$2:$A$808,A189)&gt;0,VLOOKUP($B189,Recovered!$B$2:$C$808,2,FALSE),0)</f>
        <v>0</v>
      </c>
      <c r="E189" s="8">
        <f>IF(COUNTIF(Recovered!$A$2:$A$808,A189)&gt;0,1,0)</f>
        <v>0</v>
      </c>
      <c r="F189" s="6">
        <v>4</v>
      </c>
      <c r="G189" s="6">
        <v>0.35277345450962611</v>
      </c>
      <c r="H189" s="6">
        <v>3</v>
      </c>
      <c r="I189" s="6">
        <v>0.54383292633779423</v>
      </c>
      <c r="J189" s="6">
        <v>2</v>
      </c>
      <c r="K189" s="6">
        <v>0.96507311854561584</v>
      </c>
      <c r="L189" s="6">
        <v>2</v>
      </c>
      <c r="M189" s="6">
        <v>0.80227332896065873</v>
      </c>
      <c r="N189" s="6">
        <v>20</v>
      </c>
      <c r="O189" s="6">
        <v>0.78650210505732931</v>
      </c>
      <c r="P189" s="6">
        <v>4</v>
      </c>
      <c r="Q189" s="6">
        <v>0.93905701196435609</v>
      </c>
      <c r="R189" s="6">
        <v>4</v>
      </c>
      <c r="S189" s="6">
        <v>0.83373982977301275</v>
      </c>
      <c r="T189" s="6">
        <v>25</v>
      </c>
      <c r="U189" s="6">
        <v>0.70994633238063243</v>
      </c>
      <c r="V189" s="6">
        <v>4</v>
      </c>
      <c r="W189" s="6">
        <v>0.70550857024683311</v>
      </c>
      <c r="X189" s="6">
        <v>4</v>
      </c>
      <c r="Y189" s="6">
        <v>0.81182943199940349</v>
      </c>
      <c r="Z189" s="6">
        <v>20</v>
      </c>
      <c r="AA189" s="6">
        <v>0.6380652232903169</v>
      </c>
      <c r="AB189" s="6">
        <v>3</v>
      </c>
      <c r="AC189" s="6">
        <v>0.98372386825853309</v>
      </c>
      <c r="AD189" s="6">
        <v>3</v>
      </c>
      <c r="AE189" s="6">
        <v>0.73070901702878965</v>
      </c>
      <c r="AF189" s="6">
        <v>15</v>
      </c>
      <c r="AG189" s="6">
        <v>0.88536352110639338</v>
      </c>
      <c r="AH189" s="6">
        <v>3</v>
      </c>
      <c r="AI189" s="6">
        <v>0.98372444668833769</v>
      </c>
      <c r="AJ189" s="6">
        <v>3</v>
      </c>
      <c r="AK189" s="6">
        <v>0.56173068619673172</v>
      </c>
      <c r="AL189" s="6">
        <v>10</v>
      </c>
      <c r="AM189" s="6">
        <v>0.98859769172972711</v>
      </c>
      <c r="AN189" s="6">
        <v>2</v>
      </c>
      <c r="AO189" s="6">
        <v>0.98751920627854717</v>
      </c>
      <c r="AP189" s="6">
        <v>2</v>
      </c>
      <c r="AQ189" s="6">
        <v>0.77710082898503163</v>
      </c>
      <c r="AR189" s="6">
        <v>10</v>
      </c>
      <c r="AS189" s="6">
        <v>0.99999849514813233</v>
      </c>
      <c r="AT189" s="6">
        <v>4</v>
      </c>
      <c r="AU189" s="6">
        <v>0.76457928552318033</v>
      </c>
      <c r="AV189" s="6">
        <v>4</v>
      </c>
      <c r="AW189" s="6">
        <v>0.80376338530606528</v>
      </c>
    </row>
    <row r="190" spans="1:49" ht="15.75" customHeight="1" x14ac:dyDescent="0.25">
      <c r="A190" s="6" t="s">
        <v>59</v>
      </c>
      <c r="B190" s="6" t="s">
        <v>248</v>
      </c>
      <c r="C190" s="6" t="s">
        <v>248</v>
      </c>
      <c r="D190" s="7" t="str">
        <f>IF(COUNTIF(Recovered!$A$2:$A$808,A190)&gt;0,VLOOKUP($B190,Recovered!$B$2:$C$808,2,FALSE),0)</f>
        <v>2013-01-30</v>
      </c>
      <c r="E190" s="8">
        <f>IF(COUNTIF(Recovered!$A$2:$A$808,A190)&gt;0,1,0)</f>
        <v>1</v>
      </c>
      <c r="F190" s="6">
        <v>1</v>
      </c>
      <c r="G190" s="6">
        <v>0.90945491449581228</v>
      </c>
      <c r="H190" s="6">
        <v>2</v>
      </c>
      <c r="I190" s="6">
        <v>0.44614703785757442</v>
      </c>
      <c r="J190" s="6">
        <v>2</v>
      </c>
      <c r="K190" s="6">
        <v>0.76633906007718522</v>
      </c>
      <c r="L190" s="6">
        <v>2</v>
      </c>
      <c r="M190" s="6">
        <v>0.99787851932789573</v>
      </c>
      <c r="N190" s="6">
        <v>20</v>
      </c>
      <c r="O190" s="6">
        <v>0.61157364362141287</v>
      </c>
      <c r="P190" s="6">
        <v>3</v>
      </c>
      <c r="Q190" s="6">
        <v>0.70066330082157191</v>
      </c>
      <c r="R190" s="6">
        <v>3</v>
      </c>
      <c r="S190" s="6">
        <v>0.7721046200033963</v>
      </c>
      <c r="T190" s="6">
        <v>25</v>
      </c>
      <c r="U190" s="6">
        <v>0.7473210353307459</v>
      </c>
      <c r="V190" s="6">
        <v>4</v>
      </c>
      <c r="W190" s="6">
        <v>0.77729365939229811</v>
      </c>
      <c r="X190" s="6">
        <v>4</v>
      </c>
      <c r="Y190" s="6">
        <v>0.90457893386476718</v>
      </c>
      <c r="Z190" s="6">
        <v>20</v>
      </c>
      <c r="AA190" s="6">
        <v>0.61028285046411601</v>
      </c>
      <c r="AB190" s="6">
        <v>3</v>
      </c>
      <c r="AC190" s="6">
        <v>0.9926069535137193</v>
      </c>
      <c r="AD190" s="6">
        <v>3</v>
      </c>
      <c r="AE190" s="6">
        <v>0.7963962464100709</v>
      </c>
      <c r="AF190" s="6">
        <v>15</v>
      </c>
      <c r="AG190" s="6">
        <v>0.77126511955005816</v>
      </c>
      <c r="AH190" s="6">
        <v>3</v>
      </c>
      <c r="AI190" s="6">
        <v>0.95226938193515076</v>
      </c>
      <c r="AJ190" s="6">
        <v>4</v>
      </c>
      <c r="AK190" s="6">
        <v>0.67814736645937379</v>
      </c>
      <c r="AL190" s="6">
        <v>10</v>
      </c>
      <c r="AM190" s="6">
        <v>0.94621207622431447</v>
      </c>
      <c r="AN190" s="6">
        <v>2</v>
      </c>
      <c r="AO190" s="6">
        <v>0.99748576958508028</v>
      </c>
      <c r="AP190" s="6">
        <v>2</v>
      </c>
      <c r="AQ190" s="6">
        <v>0.90376304618556969</v>
      </c>
      <c r="AR190" s="6">
        <v>10</v>
      </c>
      <c r="AS190" s="6">
        <v>0.99999944877650193</v>
      </c>
      <c r="AT190" s="6">
        <v>2</v>
      </c>
      <c r="AU190" s="6">
        <v>0.71795163710143173</v>
      </c>
      <c r="AV190" s="6">
        <v>2</v>
      </c>
      <c r="AW190" s="6">
        <v>0.89566253141434216</v>
      </c>
    </row>
    <row r="191" spans="1:49" ht="15.75" hidden="1" customHeight="1" x14ac:dyDescent="0.25">
      <c r="A191" s="6" t="s">
        <v>61</v>
      </c>
      <c r="B191" s="6" t="s">
        <v>250</v>
      </c>
      <c r="C191" s="6" t="s">
        <v>251</v>
      </c>
      <c r="D191" s="7">
        <f>IF(COUNTIF(Recovered!$A$2:$A$808,A191)&gt;0,VLOOKUP($B191,Recovered!$B$2:$C$808,2,FALSE),0)</f>
        <v>0</v>
      </c>
      <c r="E191" s="8">
        <f>IF(COUNTIF(Recovered!$A$2:$A$808,A191)&gt;0,1,0)</f>
        <v>0</v>
      </c>
      <c r="F191" s="6">
        <v>4</v>
      </c>
      <c r="G191" s="6">
        <v>0.55008179149666925</v>
      </c>
      <c r="H191" s="6">
        <v>3</v>
      </c>
      <c r="I191" s="6">
        <v>0.68685968548501075</v>
      </c>
      <c r="J191" s="6">
        <v>2</v>
      </c>
      <c r="K191" s="6">
        <v>0.95153314155616608</v>
      </c>
      <c r="L191" s="6">
        <v>2</v>
      </c>
      <c r="M191" s="6">
        <v>0.88581535325538885</v>
      </c>
      <c r="N191" s="6">
        <v>20</v>
      </c>
      <c r="O191" s="6">
        <v>0.6305562895029464</v>
      </c>
      <c r="P191" s="6">
        <v>4</v>
      </c>
      <c r="Q191" s="6">
        <v>0.67866480710886123</v>
      </c>
      <c r="R191" s="6">
        <v>4</v>
      </c>
      <c r="S191" s="6">
        <v>0.59185020985953274</v>
      </c>
      <c r="T191" s="6">
        <v>25</v>
      </c>
      <c r="U191" s="6">
        <v>0.45980554828054959</v>
      </c>
      <c r="V191" s="6">
        <v>3</v>
      </c>
      <c r="W191" s="6">
        <v>0.95251203203816426</v>
      </c>
      <c r="X191" s="6">
        <v>3</v>
      </c>
      <c r="Y191" s="6">
        <v>0.5310139430431009</v>
      </c>
      <c r="Z191" s="6">
        <v>20</v>
      </c>
      <c r="AA191" s="6">
        <v>0.64323784128781081</v>
      </c>
      <c r="AB191" s="6">
        <v>3</v>
      </c>
      <c r="AC191" s="6">
        <v>0.91448606417897083</v>
      </c>
      <c r="AD191" s="6">
        <v>4</v>
      </c>
      <c r="AE191" s="6">
        <v>0.65059685431944636</v>
      </c>
      <c r="AF191" s="6">
        <v>15</v>
      </c>
      <c r="AG191" s="6">
        <v>0.89403819947699303</v>
      </c>
      <c r="AH191" s="6">
        <v>3</v>
      </c>
      <c r="AI191" s="6">
        <v>0.97261841053175646</v>
      </c>
      <c r="AJ191" s="6">
        <v>3</v>
      </c>
      <c r="AK191" s="6">
        <v>0.74749923285407205</v>
      </c>
      <c r="AL191" s="6">
        <v>10</v>
      </c>
      <c r="AM191" s="6">
        <v>0.98171933897725172</v>
      </c>
      <c r="AN191" s="6">
        <v>2</v>
      </c>
      <c r="AO191" s="6">
        <v>0.97385731199147063</v>
      </c>
      <c r="AP191" s="6">
        <v>2</v>
      </c>
      <c r="AQ191" s="6">
        <v>0.75466469572681383</v>
      </c>
      <c r="AR191" s="6">
        <v>10</v>
      </c>
      <c r="AS191" s="6">
        <v>0.99999837594471874</v>
      </c>
      <c r="AT191" s="6">
        <v>4</v>
      </c>
      <c r="AU191" s="6">
        <v>0.84554283465908753</v>
      </c>
      <c r="AV191" s="6">
        <v>4</v>
      </c>
      <c r="AW191" s="6">
        <v>0.73790513943075431</v>
      </c>
    </row>
    <row r="192" spans="1:49" ht="15.75" customHeight="1" x14ac:dyDescent="0.25">
      <c r="A192" s="6" t="s">
        <v>59</v>
      </c>
      <c r="B192" s="6" t="s">
        <v>250</v>
      </c>
      <c r="C192" s="6" t="s">
        <v>250</v>
      </c>
      <c r="D192" s="7" t="str">
        <f>IF(COUNTIF(Recovered!$A$2:$A$808,A192)&gt;0,VLOOKUP($B192,Recovered!$B$2:$C$808,2,FALSE),0)</f>
        <v>2012-12-12</v>
      </c>
      <c r="E192" s="8">
        <f>IF(COUNTIF(Recovered!$A$2:$A$808,A192)&gt;0,1,0)</f>
        <v>1</v>
      </c>
      <c r="F192" s="6">
        <v>1</v>
      </c>
      <c r="G192" s="6">
        <v>0.78860815222508496</v>
      </c>
      <c r="H192" s="6">
        <v>1</v>
      </c>
      <c r="I192" s="6">
        <v>0.64296973132318325</v>
      </c>
      <c r="J192" s="6">
        <v>2</v>
      </c>
      <c r="K192" s="6">
        <v>0.57900378748828085</v>
      </c>
      <c r="L192" s="6">
        <v>1</v>
      </c>
      <c r="M192" s="6">
        <v>0.81751378824354803</v>
      </c>
      <c r="N192" s="6">
        <v>20</v>
      </c>
      <c r="O192" s="6">
        <v>0.80740096933538752</v>
      </c>
      <c r="P192" s="6">
        <v>4</v>
      </c>
      <c r="Q192" s="6">
        <v>0.61815190546836241</v>
      </c>
      <c r="R192" s="6">
        <v>4</v>
      </c>
      <c r="S192" s="6">
        <v>0.96069159733802967</v>
      </c>
      <c r="T192" s="6">
        <v>25</v>
      </c>
      <c r="U192" s="6">
        <v>0.80511137266223332</v>
      </c>
      <c r="V192" s="6">
        <v>4</v>
      </c>
      <c r="W192" s="6">
        <v>0.99224591870450884</v>
      </c>
      <c r="X192" s="6">
        <v>4</v>
      </c>
      <c r="Y192" s="6">
        <v>0.97826479799364607</v>
      </c>
      <c r="Z192" s="6">
        <v>25</v>
      </c>
      <c r="AA192" s="6">
        <v>0.52274126527249265</v>
      </c>
      <c r="AB192" s="6">
        <v>4</v>
      </c>
      <c r="AC192" s="6">
        <v>0.96254331618910838</v>
      </c>
      <c r="AD192" s="6">
        <v>4</v>
      </c>
      <c r="AE192" s="6">
        <v>0.90086285244694964</v>
      </c>
      <c r="AF192" s="6">
        <v>15</v>
      </c>
      <c r="AG192" s="6">
        <v>0.87244178429734232</v>
      </c>
      <c r="AH192" s="6">
        <v>3</v>
      </c>
      <c r="AI192" s="6">
        <v>0.99776588276318801</v>
      </c>
      <c r="AJ192" s="6">
        <v>3</v>
      </c>
      <c r="AK192" s="6">
        <v>0.62235241069926983</v>
      </c>
      <c r="AL192" s="6">
        <v>10</v>
      </c>
      <c r="AM192" s="6">
        <v>0.98718719198346361</v>
      </c>
      <c r="AN192" s="6">
        <v>2</v>
      </c>
      <c r="AO192" s="6">
        <v>0.96687512342624893</v>
      </c>
      <c r="AP192" s="6">
        <v>2</v>
      </c>
      <c r="AQ192" s="6">
        <v>0.91459014776069891</v>
      </c>
      <c r="AR192" s="6">
        <v>5</v>
      </c>
      <c r="AS192" s="6">
        <v>0.99999897196212839</v>
      </c>
      <c r="AT192" s="6">
        <v>1</v>
      </c>
      <c r="AU192" s="6">
        <v>0.82574690733359624</v>
      </c>
      <c r="AV192" s="6">
        <v>1</v>
      </c>
      <c r="AW192" s="6">
        <v>0.88016653068379558</v>
      </c>
    </row>
    <row r="193" spans="1:49" ht="15.75" hidden="1" customHeight="1" x14ac:dyDescent="0.25">
      <c r="A193" s="6" t="s">
        <v>61</v>
      </c>
      <c r="B193" s="6" t="s">
        <v>252</v>
      </c>
      <c r="C193" s="6" t="s">
        <v>253</v>
      </c>
      <c r="D193" s="7">
        <f>IF(COUNTIF(Recovered!$A$2:$A$808,A193)&gt;0,VLOOKUP($B193,Recovered!$B$2:$C$808,2,FALSE),0)</f>
        <v>0</v>
      </c>
      <c r="E193" s="8">
        <f>IF(COUNTIF(Recovered!$A$2:$A$808,A193)&gt;0,1,0)</f>
        <v>0</v>
      </c>
      <c r="F193" s="6">
        <v>5</v>
      </c>
      <c r="G193" s="6">
        <v>0.38374208718756131</v>
      </c>
      <c r="H193" s="6">
        <v>4</v>
      </c>
      <c r="I193" s="6">
        <v>0.46928497615558901</v>
      </c>
      <c r="J193" s="6">
        <v>2</v>
      </c>
      <c r="K193" s="6">
        <v>0.83862611797096531</v>
      </c>
      <c r="L193" s="6">
        <v>2</v>
      </c>
      <c r="M193" s="6">
        <v>0.64287038088711101</v>
      </c>
      <c r="N193" s="6">
        <v>20</v>
      </c>
      <c r="O193" s="6">
        <v>0.75715590168884817</v>
      </c>
      <c r="P193" s="6">
        <v>4</v>
      </c>
      <c r="Q193" s="6">
        <v>0.91218957790501654</v>
      </c>
      <c r="R193" s="6">
        <v>4</v>
      </c>
      <c r="S193" s="6">
        <v>0.88205953081318822</v>
      </c>
      <c r="T193" s="6">
        <v>25</v>
      </c>
      <c r="U193" s="6">
        <v>0.77760378368320726</v>
      </c>
      <c r="V193" s="6">
        <v>4</v>
      </c>
      <c r="W193" s="6">
        <v>0.89258108313850248</v>
      </c>
      <c r="X193" s="6">
        <v>4</v>
      </c>
      <c r="Y193" s="6">
        <v>0.94541493802699994</v>
      </c>
      <c r="Z193" s="6">
        <v>20</v>
      </c>
      <c r="AA193" s="6">
        <v>0.70439428195765308</v>
      </c>
      <c r="AB193" s="6">
        <v>3</v>
      </c>
      <c r="AC193" s="6">
        <v>0.83545150977813532</v>
      </c>
      <c r="AD193" s="6">
        <v>4</v>
      </c>
      <c r="AE193" s="6">
        <v>0.56202955584485725</v>
      </c>
      <c r="AF193" s="6">
        <v>15</v>
      </c>
      <c r="AG193" s="6">
        <v>0.85495213847845264</v>
      </c>
      <c r="AH193" s="6">
        <v>3</v>
      </c>
      <c r="AI193" s="6">
        <v>0.9945211608859521</v>
      </c>
      <c r="AJ193" s="6">
        <v>3</v>
      </c>
      <c r="AK193" s="6">
        <v>0.87883842063275364</v>
      </c>
      <c r="AL193" s="6">
        <v>10</v>
      </c>
      <c r="AM193" s="6">
        <v>0.95763845869532627</v>
      </c>
      <c r="AN193" s="6">
        <v>3</v>
      </c>
      <c r="AO193" s="6">
        <v>0.98187377066602399</v>
      </c>
      <c r="AP193" s="6">
        <v>3</v>
      </c>
      <c r="AQ193" s="6">
        <v>0.78162869169759353</v>
      </c>
      <c r="AR193" s="6">
        <v>10</v>
      </c>
      <c r="AS193" s="6">
        <v>0.9999981375378344</v>
      </c>
      <c r="AT193" s="6">
        <v>5</v>
      </c>
      <c r="AU193" s="6">
        <v>0.5472571375979941</v>
      </c>
      <c r="AV193" s="6">
        <v>5</v>
      </c>
      <c r="AW193" s="6">
        <v>0.59184210156719952</v>
      </c>
    </row>
    <row r="194" spans="1:49" ht="15.75" customHeight="1" x14ac:dyDescent="0.25">
      <c r="A194" s="6" t="s">
        <v>59</v>
      </c>
      <c r="B194" s="6" t="s">
        <v>252</v>
      </c>
      <c r="C194" s="6" t="s">
        <v>252</v>
      </c>
      <c r="D194" s="7" t="str">
        <f>IF(COUNTIF(Recovered!$A$2:$A$808,A194)&gt;0,VLOOKUP($B194,Recovered!$B$2:$C$808,2,FALSE),0)</f>
        <v>2012-10-24</v>
      </c>
      <c r="E194" s="8">
        <f>IF(COUNTIF(Recovered!$A$2:$A$808,A194)&gt;0,1,0)</f>
        <v>1</v>
      </c>
      <c r="F194" s="6">
        <v>1</v>
      </c>
      <c r="G194" s="6">
        <v>0.60756351365863659</v>
      </c>
      <c r="H194" s="6">
        <v>1</v>
      </c>
      <c r="I194" s="6">
        <v>0.51581030864190913</v>
      </c>
      <c r="J194" s="6">
        <v>2</v>
      </c>
      <c r="K194" s="6">
        <v>0.73560410925842756</v>
      </c>
      <c r="L194" s="6">
        <v>2</v>
      </c>
      <c r="M194" s="6">
        <v>0.89267996874806532</v>
      </c>
      <c r="N194" s="6">
        <v>20</v>
      </c>
      <c r="O194" s="6">
        <v>0.60197877004568967</v>
      </c>
      <c r="P194" s="6">
        <v>3</v>
      </c>
      <c r="Q194" s="6">
        <v>0.84794352778577398</v>
      </c>
      <c r="R194" s="6">
        <v>3</v>
      </c>
      <c r="S194" s="6">
        <v>0.87399122799147078</v>
      </c>
      <c r="T194" s="6">
        <v>25</v>
      </c>
      <c r="U194" s="6">
        <v>0.81106977727850971</v>
      </c>
      <c r="V194" s="6">
        <v>3</v>
      </c>
      <c r="W194" s="6">
        <v>0.97466194030559594</v>
      </c>
      <c r="X194" s="6">
        <v>3</v>
      </c>
      <c r="Y194" s="6">
        <v>0.49920330068482999</v>
      </c>
      <c r="Z194" s="6">
        <v>25</v>
      </c>
      <c r="AA194" s="6">
        <v>0.48337904540873211</v>
      </c>
      <c r="AB194" s="6">
        <v>3</v>
      </c>
      <c r="AC194" s="6">
        <v>0.99390288431011242</v>
      </c>
      <c r="AD194" s="6">
        <v>3</v>
      </c>
      <c r="AE194" s="6">
        <v>0.89312287463118478</v>
      </c>
      <c r="AF194" s="6">
        <v>15</v>
      </c>
      <c r="AG194" s="6">
        <v>0.88791089898954179</v>
      </c>
      <c r="AH194" s="6">
        <v>2</v>
      </c>
      <c r="AI194" s="6">
        <v>0.90462448056071565</v>
      </c>
      <c r="AJ194" s="6">
        <v>3</v>
      </c>
      <c r="AK194" s="6">
        <v>0.5925846185807897</v>
      </c>
      <c r="AL194" s="6">
        <v>10</v>
      </c>
      <c r="AM194" s="6">
        <v>0.99746453702972526</v>
      </c>
      <c r="AN194" s="6">
        <v>3</v>
      </c>
      <c r="AO194" s="6">
        <v>0.90131747044555932</v>
      </c>
      <c r="AP194" s="6">
        <v>3</v>
      </c>
      <c r="AQ194" s="6">
        <v>0.59215322001068982</v>
      </c>
      <c r="AR194" s="6">
        <v>5</v>
      </c>
      <c r="AS194" s="6">
        <v>0.99999563426852989</v>
      </c>
      <c r="AT194" s="6">
        <v>1</v>
      </c>
      <c r="AU194" s="6">
        <v>0.50425884570562229</v>
      </c>
      <c r="AV194" s="6">
        <v>1</v>
      </c>
      <c r="AW194" s="6">
        <v>0.67678739180051695</v>
      </c>
    </row>
    <row r="195" spans="1:49" ht="15.75" hidden="1" customHeight="1" x14ac:dyDescent="0.25">
      <c r="A195" s="6" t="s">
        <v>61</v>
      </c>
      <c r="B195" s="6" t="s">
        <v>254</v>
      </c>
      <c r="C195" s="6" t="s">
        <v>255</v>
      </c>
      <c r="D195" s="7">
        <f>IF(COUNTIF(Recovered!$A$2:$A$808,A195)&gt;0,VLOOKUP($B195,Recovered!$B$2:$C$808,2,FALSE),0)</f>
        <v>0</v>
      </c>
      <c r="E195" s="8">
        <f>IF(COUNTIF(Recovered!$A$2:$A$808,A195)&gt;0,1,0)</f>
        <v>0</v>
      </c>
      <c r="F195" s="6">
        <v>5</v>
      </c>
      <c r="G195" s="6">
        <v>0.61267873309289589</v>
      </c>
      <c r="H195" s="6">
        <v>4</v>
      </c>
      <c r="I195" s="6">
        <v>0.53896486269676913</v>
      </c>
      <c r="J195" s="6">
        <v>2</v>
      </c>
      <c r="K195" s="6">
        <v>0.8645311864134293</v>
      </c>
      <c r="L195" s="6">
        <v>2</v>
      </c>
      <c r="M195" s="6">
        <v>0.46381162026530282</v>
      </c>
      <c r="N195" s="6">
        <v>20</v>
      </c>
      <c r="O195" s="6">
        <v>0.73690350117436465</v>
      </c>
      <c r="P195" s="6">
        <v>4</v>
      </c>
      <c r="Q195" s="6">
        <v>0.774760770892858</v>
      </c>
      <c r="R195" s="6">
        <v>4</v>
      </c>
      <c r="S195" s="6">
        <v>0.86678644276454042</v>
      </c>
      <c r="T195" s="6">
        <v>25</v>
      </c>
      <c r="U195" s="6">
        <v>0.5333952086142546</v>
      </c>
      <c r="V195" s="6">
        <v>3</v>
      </c>
      <c r="W195" s="6">
        <v>0.93982281139699531</v>
      </c>
      <c r="X195" s="6">
        <v>4</v>
      </c>
      <c r="Y195" s="6">
        <v>0.77713330470725039</v>
      </c>
      <c r="Z195" s="6">
        <v>20</v>
      </c>
      <c r="AA195" s="6">
        <v>0.52326133249123385</v>
      </c>
      <c r="AB195" s="6">
        <v>3</v>
      </c>
      <c r="AC195" s="6">
        <v>0.97292625698024471</v>
      </c>
      <c r="AD195" s="6">
        <v>4</v>
      </c>
      <c r="AE195" s="6">
        <v>0.72992105100242888</v>
      </c>
      <c r="AF195" s="6">
        <v>15</v>
      </c>
      <c r="AG195" s="6">
        <v>0.90161405267843797</v>
      </c>
      <c r="AH195" s="6">
        <v>2</v>
      </c>
      <c r="AI195" s="6">
        <v>0.90463658451724083</v>
      </c>
      <c r="AJ195" s="6">
        <v>3</v>
      </c>
      <c r="AK195" s="6">
        <v>0.99611769441040321</v>
      </c>
      <c r="AL195" s="6">
        <v>10</v>
      </c>
      <c r="AM195" s="6">
        <v>0.98558255326318001</v>
      </c>
      <c r="AN195" s="6">
        <v>2</v>
      </c>
      <c r="AO195" s="6">
        <v>0.88054144703136394</v>
      </c>
      <c r="AP195" s="6">
        <v>3</v>
      </c>
      <c r="AQ195" s="6">
        <v>0.77524127926302377</v>
      </c>
      <c r="AR195" s="6">
        <v>10</v>
      </c>
      <c r="AS195" s="6">
        <v>0.99999742231732225</v>
      </c>
      <c r="AT195" s="6">
        <v>4</v>
      </c>
      <c r="AU195" s="6">
        <v>0.51189044574113407</v>
      </c>
      <c r="AV195" s="6">
        <v>4</v>
      </c>
      <c r="AW195" s="6">
        <v>0.58445665395925606</v>
      </c>
    </row>
    <row r="196" spans="1:49" ht="15.75" customHeight="1" x14ac:dyDescent="0.25">
      <c r="A196" s="6" t="s">
        <v>59</v>
      </c>
      <c r="B196" s="6" t="s">
        <v>254</v>
      </c>
      <c r="C196" s="6" t="s">
        <v>254</v>
      </c>
      <c r="D196" s="7" t="str">
        <f>IF(COUNTIF(Recovered!$A$2:$A$808,A196)&gt;0,VLOOKUP($B196,Recovered!$B$2:$C$808,2,FALSE),0)</f>
        <v>2012-09-13</v>
      </c>
      <c r="E196" s="8">
        <f>IF(COUNTIF(Recovered!$A$2:$A$808,A196)&gt;0,1,0)</f>
        <v>1</v>
      </c>
      <c r="F196" s="6">
        <v>1</v>
      </c>
      <c r="G196" s="6">
        <v>0.86999107152596666</v>
      </c>
      <c r="H196" s="6">
        <v>2</v>
      </c>
      <c r="I196" s="6">
        <v>0.63468282059796799</v>
      </c>
      <c r="J196" s="6">
        <v>2</v>
      </c>
      <c r="K196" s="6">
        <v>0.80844233172344726</v>
      </c>
      <c r="L196" s="6">
        <v>2</v>
      </c>
      <c r="M196" s="6">
        <v>0.98709251441307611</v>
      </c>
      <c r="N196" s="6">
        <v>20</v>
      </c>
      <c r="O196" s="6">
        <v>0.68518363250253422</v>
      </c>
      <c r="P196" s="6">
        <v>3</v>
      </c>
      <c r="Q196" s="6">
        <v>0.83883098580603099</v>
      </c>
      <c r="R196" s="6">
        <v>3</v>
      </c>
      <c r="S196" s="6">
        <v>0.69782082980100513</v>
      </c>
      <c r="T196" s="6">
        <v>25</v>
      </c>
      <c r="U196" s="6">
        <v>0.83867910404291113</v>
      </c>
      <c r="V196" s="6">
        <v>3</v>
      </c>
      <c r="W196" s="6">
        <v>0.79797223928567718</v>
      </c>
      <c r="X196" s="6">
        <v>4</v>
      </c>
      <c r="Y196" s="6">
        <v>0.62214497165501326</v>
      </c>
      <c r="Z196" s="6">
        <v>25</v>
      </c>
      <c r="AA196" s="6">
        <v>0.50407487522028072</v>
      </c>
      <c r="AB196" s="6">
        <v>3</v>
      </c>
      <c r="AC196" s="6">
        <v>0.98840025685325028</v>
      </c>
      <c r="AD196" s="6">
        <v>3</v>
      </c>
      <c r="AE196" s="6">
        <v>0.56116559430575441</v>
      </c>
      <c r="AF196" s="6">
        <v>15</v>
      </c>
      <c r="AG196" s="6">
        <v>0.90873550567523476</v>
      </c>
      <c r="AH196" s="6">
        <v>2</v>
      </c>
      <c r="AI196" s="6">
        <v>0.94658600131886594</v>
      </c>
      <c r="AJ196" s="6">
        <v>3</v>
      </c>
      <c r="AK196" s="6">
        <v>0.95614365546205571</v>
      </c>
      <c r="AL196" s="6">
        <v>10</v>
      </c>
      <c r="AM196" s="6">
        <v>0.99267696008401451</v>
      </c>
      <c r="AN196" s="6">
        <v>2</v>
      </c>
      <c r="AO196" s="6">
        <v>0.96253613179260855</v>
      </c>
      <c r="AP196" s="6">
        <v>2</v>
      </c>
      <c r="AQ196" s="6">
        <v>0.70311690960155904</v>
      </c>
      <c r="AR196" s="6">
        <v>5</v>
      </c>
      <c r="AS196" s="6">
        <v>0.99999730311403656</v>
      </c>
      <c r="AT196" s="6">
        <v>1</v>
      </c>
      <c r="AU196" s="6">
        <v>0.86078701886771114</v>
      </c>
      <c r="AV196" s="6">
        <v>1</v>
      </c>
      <c r="AW196" s="6">
        <v>0.49303900027768433</v>
      </c>
    </row>
    <row r="197" spans="1:49" ht="15.75" hidden="1" customHeight="1" x14ac:dyDescent="0.25">
      <c r="A197" s="6" t="s">
        <v>61</v>
      </c>
      <c r="B197" s="6" t="s">
        <v>256</v>
      </c>
      <c r="C197" s="6" t="s">
        <v>257</v>
      </c>
      <c r="D197" s="7">
        <f>IF(COUNTIF(Recovered!$A$2:$A$808,A197)&gt;0,VLOOKUP($B197,Recovered!$B$2:$C$808,2,FALSE),0)</f>
        <v>0</v>
      </c>
      <c r="E197" s="8">
        <f>IF(COUNTIF(Recovered!$A$2:$A$808,A197)&gt;0,1,0)</f>
        <v>0</v>
      </c>
      <c r="F197" s="6">
        <v>2</v>
      </c>
      <c r="G197" s="6">
        <v>0.53082964416273815</v>
      </c>
      <c r="H197" s="6">
        <v>2</v>
      </c>
      <c r="I197" s="6">
        <v>0.75216584558933819</v>
      </c>
      <c r="J197" s="6">
        <v>2</v>
      </c>
      <c r="K197" s="6">
        <v>0.88554127567477325</v>
      </c>
      <c r="L197" s="6">
        <v>2</v>
      </c>
      <c r="M197" s="6">
        <v>0.87309695477689964</v>
      </c>
      <c r="N197" s="6">
        <v>20</v>
      </c>
      <c r="O197" s="6">
        <v>0.79669841663666052</v>
      </c>
      <c r="P197" s="6">
        <v>3</v>
      </c>
      <c r="Q197" s="6">
        <v>0.96653066785411879</v>
      </c>
      <c r="R197" s="6">
        <v>3</v>
      </c>
      <c r="S197" s="6">
        <v>0.95472111626726308</v>
      </c>
      <c r="T197" s="6">
        <v>25</v>
      </c>
      <c r="U197" s="6">
        <v>0.63804095813128014</v>
      </c>
      <c r="V197" s="6">
        <v>3</v>
      </c>
      <c r="W197" s="6">
        <v>0.62240508883661871</v>
      </c>
      <c r="X197" s="6">
        <v>3</v>
      </c>
      <c r="Y197" s="6">
        <v>0.75286494739270471</v>
      </c>
      <c r="Z197" s="6">
        <v>20</v>
      </c>
      <c r="AA197" s="6">
        <v>0.49611993849849212</v>
      </c>
      <c r="AB197" s="6">
        <v>3</v>
      </c>
      <c r="AC197" s="6">
        <v>0.62231187820671596</v>
      </c>
      <c r="AD197" s="6">
        <v>3</v>
      </c>
      <c r="AE197" s="6">
        <v>0.87226143432627556</v>
      </c>
      <c r="AF197" s="6">
        <v>15</v>
      </c>
      <c r="AG197" s="6">
        <v>0.83377562299220076</v>
      </c>
      <c r="AH197" s="6">
        <v>2</v>
      </c>
      <c r="AI197" s="6">
        <v>0.96690510958942977</v>
      </c>
      <c r="AJ197" s="6">
        <v>2</v>
      </c>
      <c r="AK197" s="6">
        <v>0.7057667701238497</v>
      </c>
      <c r="AL197" s="6">
        <v>10</v>
      </c>
      <c r="AM197" s="6">
        <v>0.97366345772221441</v>
      </c>
      <c r="AN197" s="6">
        <v>2</v>
      </c>
      <c r="AO197" s="6">
        <v>0.98837335494116907</v>
      </c>
      <c r="AP197" s="6">
        <v>2</v>
      </c>
      <c r="AQ197" s="6">
        <v>0.93172294295312708</v>
      </c>
      <c r="AR197" s="6">
        <v>10</v>
      </c>
      <c r="AS197" s="6">
        <v>0.99999885275865807</v>
      </c>
      <c r="AT197" s="6">
        <v>2</v>
      </c>
      <c r="AU197" s="6">
        <v>0.91741383157807843</v>
      </c>
      <c r="AV197" s="6">
        <v>2</v>
      </c>
      <c r="AW197" s="6">
        <v>0.94551713723277198</v>
      </c>
    </row>
    <row r="198" spans="1:49" ht="15.75" customHeight="1" x14ac:dyDescent="0.25">
      <c r="A198" s="6" t="s">
        <v>59</v>
      </c>
      <c r="B198" s="6" t="s">
        <v>256</v>
      </c>
      <c r="C198" s="6" t="s">
        <v>256</v>
      </c>
      <c r="D198" s="7" t="str">
        <f>IF(COUNTIF(Recovered!$A$2:$A$808,A198)&gt;0,VLOOKUP($B198,Recovered!$B$2:$C$808,2,FALSE),0)</f>
        <v>2012-08-01</v>
      </c>
      <c r="E198" s="8">
        <f>IF(COUNTIF(Recovered!$A$2:$A$808,A198)&gt;0,1,0)</f>
        <v>1</v>
      </c>
      <c r="F198" s="6">
        <v>5</v>
      </c>
      <c r="G198" s="6">
        <v>0.41983296885836641</v>
      </c>
      <c r="H198" s="6">
        <v>4</v>
      </c>
      <c r="I198" s="6">
        <v>0.47844472117394338</v>
      </c>
      <c r="J198" s="6">
        <v>2</v>
      </c>
      <c r="K198" s="6">
        <v>0.81227838411157571</v>
      </c>
      <c r="L198" s="6">
        <v>2</v>
      </c>
      <c r="M198" s="6">
        <v>0.9992667599919336</v>
      </c>
      <c r="N198" s="6">
        <v>20</v>
      </c>
      <c r="O198" s="6">
        <v>0.68321674988343672</v>
      </c>
      <c r="P198" s="6">
        <v>3</v>
      </c>
      <c r="Q198" s="6">
        <v>0.55881008732475168</v>
      </c>
      <c r="R198" s="6">
        <v>3</v>
      </c>
      <c r="S198" s="6">
        <v>0.72012235061429453</v>
      </c>
      <c r="T198" s="6">
        <v>25</v>
      </c>
      <c r="U198" s="6">
        <v>0.71713282822232716</v>
      </c>
      <c r="V198" s="6">
        <v>3</v>
      </c>
      <c r="W198" s="6">
        <v>0.93985492287156558</v>
      </c>
      <c r="X198" s="6">
        <v>3</v>
      </c>
      <c r="Y198" s="6">
        <v>0.84860463864180413</v>
      </c>
      <c r="Z198" s="6">
        <v>20</v>
      </c>
      <c r="AA198" s="6">
        <v>0.53667085787353197</v>
      </c>
      <c r="AB198" s="6">
        <v>3</v>
      </c>
      <c r="AC198" s="6">
        <v>0.88071247359278859</v>
      </c>
      <c r="AD198" s="6">
        <v>3</v>
      </c>
      <c r="AE198" s="6">
        <v>0.65695433384400925</v>
      </c>
      <c r="AF198" s="6">
        <v>15</v>
      </c>
      <c r="AG198" s="6">
        <v>0.8220295957599153</v>
      </c>
      <c r="AH198" s="6">
        <v>2</v>
      </c>
      <c r="AI198" s="6">
        <v>0.90463034616486393</v>
      </c>
      <c r="AJ198" s="6">
        <v>2</v>
      </c>
      <c r="AK198" s="6">
        <v>0.83545908735769325</v>
      </c>
      <c r="AL198" s="6">
        <v>10</v>
      </c>
      <c r="AM198" s="6">
        <v>0.9320733832532323</v>
      </c>
      <c r="AN198" s="6">
        <v>2</v>
      </c>
      <c r="AO198" s="6">
        <v>0.97359147354920283</v>
      </c>
      <c r="AP198" s="6">
        <v>2</v>
      </c>
      <c r="AQ198" s="6">
        <v>0.77518109961841775</v>
      </c>
      <c r="AR198" s="6">
        <v>10</v>
      </c>
      <c r="AS198" s="6">
        <v>0.99999897196212839</v>
      </c>
      <c r="AT198" s="6">
        <v>5</v>
      </c>
      <c r="AU198" s="6">
        <v>0.37154167528465121</v>
      </c>
      <c r="AV198" s="6">
        <v>5</v>
      </c>
      <c r="AW198" s="6">
        <v>0.7740405009133291</v>
      </c>
    </row>
    <row r="199" spans="1:49" ht="15.75" hidden="1" customHeight="1" x14ac:dyDescent="0.25">
      <c r="A199" s="6" t="s">
        <v>61</v>
      </c>
      <c r="B199" s="6" t="s">
        <v>258</v>
      </c>
      <c r="C199" s="6" t="s">
        <v>259</v>
      </c>
      <c r="D199" s="7">
        <f>IF(COUNTIF(Recovered!$A$2:$A$808,A199)&gt;0,VLOOKUP($B199,Recovered!$B$2:$C$808,2,FALSE),0)</f>
        <v>0</v>
      </c>
      <c r="E199" s="8">
        <f>IF(COUNTIF(Recovered!$A$2:$A$808,A199)&gt;0,1,0)</f>
        <v>0</v>
      </c>
      <c r="F199" s="6">
        <v>4</v>
      </c>
      <c r="G199" s="6">
        <v>0.41822488028929761</v>
      </c>
      <c r="H199" s="6">
        <v>3</v>
      </c>
      <c r="I199" s="6">
        <v>0.70175007981715143</v>
      </c>
      <c r="J199" s="6">
        <v>2</v>
      </c>
      <c r="K199" s="6">
        <v>0.91698632004448233</v>
      </c>
      <c r="L199" s="6">
        <v>2</v>
      </c>
      <c r="M199" s="6">
        <v>0.78282171005370305</v>
      </c>
      <c r="N199" s="6">
        <v>20</v>
      </c>
      <c r="O199" s="6">
        <v>0.71613110588924278</v>
      </c>
      <c r="P199" s="6">
        <v>3</v>
      </c>
      <c r="Q199" s="6">
        <v>0.93680377596608599</v>
      </c>
      <c r="R199" s="6">
        <v>3</v>
      </c>
      <c r="S199" s="6">
        <v>0.78801794227417943</v>
      </c>
      <c r="T199" s="6">
        <v>25</v>
      </c>
      <c r="U199" s="6">
        <v>0.47754511588301518</v>
      </c>
      <c r="V199" s="6">
        <v>3</v>
      </c>
      <c r="W199" s="6">
        <v>0.95534170138507002</v>
      </c>
      <c r="X199" s="6">
        <v>3</v>
      </c>
      <c r="Y199" s="6">
        <v>0.86999485599535908</v>
      </c>
      <c r="Z199" s="6">
        <v>20</v>
      </c>
      <c r="AA199" s="6">
        <v>0.52949884248285306</v>
      </c>
      <c r="AB199" s="6">
        <v>3</v>
      </c>
      <c r="AC199" s="6">
        <v>0.89077644631131958</v>
      </c>
      <c r="AD199" s="6">
        <v>3</v>
      </c>
      <c r="AE199" s="6">
        <v>0.79626161107840876</v>
      </c>
      <c r="AF199" s="6">
        <v>15</v>
      </c>
      <c r="AG199" s="6">
        <v>0.88898975297231508</v>
      </c>
      <c r="AH199" s="6">
        <v>2</v>
      </c>
      <c r="AI199" s="6">
        <v>0.94636035643525129</v>
      </c>
      <c r="AJ199" s="6">
        <v>3</v>
      </c>
      <c r="AK199" s="6">
        <v>0.53095029952611983</v>
      </c>
      <c r="AL199" s="6">
        <v>10</v>
      </c>
      <c r="AM199" s="6">
        <v>0.9704496375713475</v>
      </c>
      <c r="AN199" s="6">
        <v>2</v>
      </c>
      <c r="AO199" s="6">
        <v>0.97877661910970937</v>
      </c>
      <c r="AP199" s="6">
        <v>2</v>
      </c>
      <c r="AQ199" s="6">
        <v>0.72873290468559826</v>
      </c>
      <c r="AR199" s="6">
        <v>10</v>
      </c>
      <c r="AS199" s="6">
        <v>0.99999777992746441</v>
      </c>
      <c r="AT199" s="6">
        <v>3</v>
      </c>
      <c r="AU199" s="6">
        <v>0.38294837117409541</v>
      </c>
      <c r="AV199" s="6">
        <v>3</v>
      </c>
      <c r="AW199" s="6">
        <v>0.73325928382836758</v>
      </c>
    </row>
    <row r="200" spans="1:49" ht="15.75" customHeight="1" x14ac:dyDescent="0.25">
      <c r="A200" s="6" t="s">
        <v>59</v>
      </c>
      <c r="B200" s="6" t="s">
        <v>258</v>
      </c>
      <c r="C200" s="6" t="s">
        <v>258</v>
      </c>
      <c r="D200" s="7" t="str">
        <f>IF(COUNTIF(Recovered!$A$2:$A$808,A200)&gt;0,VLOOKUP($B200,Recovered!$B$2:$C$808,2,FALSE),0)</f>
        <v>2012-06-20</v>
      </c>
      <c r="E200" s="8">
        <f>IF(COUNTIF(Recovered!$A$2:$A$808,A200)&gt;0,1,0)</f>
        <v>1</v>
      </c>
      <c r="F200" s="6">
        <v>1</v>
      </c>
      <c r="G200" s="6">
        <v>0.76571333161390165</v>
      </c>
      <c r="H200" s="6">
        <v>2</v>
      </c>
      <c r="I200" s="6">
        <v>0.58006446213811758</v>
      </c>
      <c r="J200" s="6">
        <v>2</v>
      </c>
      <c r="K200" s="6">
        <v>0.61444345629689756</v>
      </c>
      <c r="L200" s="6">
        <v>2</v>
      </c>
      <c r="M200" s="6">
        <v>0.97036185854906087</v>
      </c>
      <c r="N200" s="6">
        <v>20</v>
      </c>
      <c r="O200" s="6">
        <v>0.7801941890214954</v>
      </c>
      <c r="P200" s="6">
        <v>3</v>
      </c>
      <c r="Q200" s="6">
        <v>0.63969718694209621</v>
      </c>
      <c r="R200" s="6">
        <v>3</v>
      </c>
      <c r="S200" s="6">
        <v>0.91244239891010603</v>
      </c>
      <c r="T200" s="6">
        <v>25</v>
      </c>
      <c r="U200" s="6">
        <v>0.69023476508876735</v>
      </c>
      <c r="V200" s="6">
        <v>3</v>
      </c>
      <c r="W200" s="6">
        <v>0.96252618307056537</v>
      </c>
      <c r="X200" s="6">
        <v>3</v>
      </c>
      <c r="Y200" s="6">
        <v>0.83226332653229351</v>
      </c>
      <c r="Z200" s="6">
        <v>25</v>
      </c>
      <c r="AA200" s="6">
        <v>0.46599848310559372</v>
      </c>
      <c r="AB200" s="6">
        <v>3</v>
      </c>
      <c r="AC200" s="6">
        <v>0.98281016351670114</v>
      </c>
      <c r="AD200" s="6">
        <v>3</v>
      </c>
      <c r="AE200" s="6">
        <v>0.49341755296140738</v>
      </c>
      <c r="AF200" s="6">
        <v>15</v>
      </c>
      <c r="AG200" s="6">
        <v>0.90868657158581634</v>
      </c>
      <c r="AH200" s="6">
        <v>2</v>
      </c>
      <c r="AI200" s="6">
        <v>0.91486722822546029</v>
      </c>
      <c r="AJ200" s="6">
        <v>2</v>
      </c>
      <c r="AK200" s="6">
        <v>0.90460722049028819</v>
      </c>
      <c r="AL200" s="6">
        <v>10</v>
      </c>
      <c r="AM200" s="6">
        <v>0.99683526915129017</v>
      </c>
      <c r="AN200" s="6">
        <v>2</v>
      </c>
      <c r="AO200" s="6">
        <v>0.99137521074518486</v>
      </c>
      <c r="AP200" s="6">
        <v>2</v>
      </c>
      <c r="AQ200" s="6">
        <v>0.94187718760271255</v>
      </c>
      <c r="AR200" s="6">
        <v>5</v>
      </c>
      <c r="AS200" s="6">
        <v>0.99999837594471874</v>
      </c>
      <c r="AT200" s="6">
        <v>1</v>
      </c>
      <c r="AU200" s="6">
        <v>0.94968210661751629</v>
      </c>
      <c r="AV200" s="6">
        <v>1</v>
      </c>
      <c r="AW200" s="6">
        <v>0.86658344781758234</v>
      </c>
    </row>
    <row r="201" spans="1:49" ht="15.75" hidden="1" customHeight="1" x14ac:dyDescent="0.25">
      <c r="A201" s="6" t="s">
        <v>61</v>
      </c>
      <c r="B201" s="6" t="s">
        <v>260</v>
      </c>
      <c r="C201" s="6" t="s">
        <v>261</v>
      </c>
      <c r="D201" s="7">
        <f>IF(COUNTIF(Recovered!$A$2:$A$808,A201)&gt;0,VLOOKUP($B201,Recovered!$B$2:$C$808,2,FALSE),0)</f>
        <v>0</v>
      </c>
      <c r="E201" s="8">
        <f>IF(COUNTIF(Recovered!$A$2:$A$808,A201)&gt;0,1,0)</f>
        <v>0</v>
      </c>
      <c r="F201" s="6">
        <v>5</v>
      </c>
      <c r="G201" s="6">
        <v>0.44822891772802348</v>
      </c>
      <c r="H201" s="6">
        <v>4</v>
      </c>
      <c r="I201" s="6">
        <v>0.58583532163478669</v>
      </c>
      <c r="J201" s="6">
        <v>2</v>
      </c>
      <c r="K201" s="6">
        <v>0.82534792027627057</v>
      </c>
      <c r="L201" s="6">
        <v>3</v>
      </c>
      <c r="M201" s="6">
        <v>0.81265491364859355</v>
      </c>
      <c r="N201" s="6">
        <v>20</v>
      </c>
      <c r="O201" s="6">
        <v>0.76699309520169345</v>
      </c>
      <c r="P201" s="6">
        <v>4</v>
      </c>
      <c r="Q201" s="6">
        <v>0.92310417056232663</v>
      </c>
      <c r="R201" s="6">
        <v>4</v>
      </c>
      <c r="S201" s="6">
        <v>0.94788816129881526</v>
      </c>
      <c r="T201" s="6">
        <v>20</v>
      </c>
      <c r="U201" s="6">
        <v>0.48220289959066692</v>
      </c>
      <c r="V201" s="6">
        <v>3</v>
      </c>
      <c r="W201" s="6">
        <v>0.7548371714094021</v>
      </c>
      <c r="X201" s="6">
        <v>4</v>
      </c>
      <c r="Y201" s="6">
        <v>0.59259690891322936</v>
      </c>
      <c r="Z201" s="6">
        <v>20</v>
      </c>
      <c r="AA201" s="6">
        <v>0.66904531882817031</v>
      </c>
      <c r="AB201" s="6">
        <v>4</v>
      </c>
      <c r="AC201" s="6">
        <v>0.93155438157042381</v>
      </c>
      <c r="AD201" s="6">
        <v>4</v>
      </c>
      <c r="AE201" s="6">
        <v>0.90875677942243083</v>
      </c>
      <c r="AF201" s="6">
        <v>20</v>
      </c>
      <c r="AG201" s="6">
        <v>0.94460904602422024</v>
      </c>
      <c r="AH201" s="6">
        <v>3</v>
      </c>
      <c r="AI201" s="6">
        <v>0.8669355948710703</v>
      </c>
      <c r="AJ201" s="6">
        <v>4</v>
      </c>
      <c r="AK201" s="6">
        <v>0.79738037147100382</v>
      </c>
      <c r="AL201" s="6">
        <v>10</v>
      </c>
      <c r="AM201" s="6">
        <v>0.9954308206070579</v>
      </c>
      <c r="AN201" s="6">
        <v>3</v>
      </c>
      <c r="AO201" s="6">
        <v>0.95530938654322306</v>
      </c>
      <c r="AP201" s="6">
        <v>3</v>
      </c>
      <c r="AQ201" s="6">
        <v>0.85080076202451282</v>
      </c>
      <c r="AR201" s="6">
        <v>10</v>
      </c>
      <c r="AS201" s="6">
        <v>0.99999980638736874</v>
      </c>
      <c r="AT201" s="6">
        <v>2</v>
      </c>
      <c r="AU201" s="6">
        <v>0.35934562855816188</v>
      </c>
      <c r="AV201" s="6">
        <v>2</v>
      </c>
      <c r="AW201" s="6">
        <v>0.57695731077677415</v>
      </c>
    </row>
    <row r="202" spans="1:49" ht="15.75" customHeight="1" x14ac:dyDescent="0.25">
      <c r="A202" s="6" t="s">
        <v>59</v>
      </c>
      <c r="B202" s="6" t="s">
        <v>260</v>
      </c>
      <c r="C202" s="6" t="s">
        <v>260</v>
      </c>
      <c r="D202" s="7" t="str">
        <f>IF(COUNTIF(Recovered!$A$2:$A$808,A202)&gt;0,VLOOKUP($B202,Recovered!$B$2:$C$808,2,FALSE),0)</f>
        <v>2012-04-25</v>
      </c>
      <c r="E202" s="8">
        <f>IF(COUNTIF(Recovered!$A$2:$A$808,A202)&gt;0,1,0)</f>
        <v>1</v>
      </c>
      <c r="F202" s="6">
        <v>5</v>
      </c>
      <c r="G202" s="6">
        <v>0.69472837996618486</v>
      </c>
      <c r="H202" s="6">
        <v>4</v>
      </c>
      <c r="I202" s="6">
        <v>0.56810739638011387</v>
      </c>
      <c r="J202" s="6">
        <v>2</v>
      </c>
      <c r="K202" s="6">
        <v>0.84735405588671131</v>
      </c>
      <c r="L202" s="6">
        <v>2</v>
      </c>
      <c r="M202" s="6">
        <v>0.96887169263501471</v>
      </c>
      <c r="N202" s="6">
        <v>15</v>
      </c>
      <c r="O202" s="6">
        <v>0.66038842126614838</v>
      </c>
      <c r="P202" s="6">
        <v>4</v>
      </c>
      <c r="Q202" s="6">
        <v>0.64979268052971395</v>
      </c>
      <c r="R202" s="6">
        <v>4</v>
      </c>
      <c r="S202" s="6">
        <v>0.9003670279103072</v>
      </c>
      <c r="T202" s="6">
        <v>20</v>
      </c>
      <c r="U202" s="6">
        <v>0.55699292004854972</v>
      </c>
      <c r="V202" s="6">
        <v>4</v>
      </c>
      <c r="W202" s="6">
        <v>0.83546092536970717</v>
      </c>
      <c r="X202" s="6">
        <v>4</v>
      </c>
      <c r="Y202" s="6">
        <v>0.96354567014190828</v>
      </c>
      <c r="Z202" s="6">
        <v>25</v>
      </c>
      <c r="AA202" s="6">
        <v>0.85410992984997558</v>
      </c>
      <c r="AB202" s="6">
        <v>4</v>
      </c>
      <c r="AC202" s="6">
        <v>0.91485775025007188</v>
      </c>
      <c r="AD202" s="6">
        <v>4</v>
      </c>
      <c r="AE202" s="6">
        <v>0.94330348863767766</v>
      </c>
      <c r="AF202" s="6">
        <v>20</v>
      </c>
      <c r="AG202" s="6">
        <v>0.63856444929833545</v>
      </c>
      <c r="AH202" s="6">
        <v>3</v>
      </c>
      <c r="AI202" s="6">
        <v>0.75490259598218112</v>
      </c>
      <c r="AJ202" s="6">
        <v>4</v>
      </c>
      <c r="AK202" s="6">
        <v>0.67910297912478446</v>
      </c>
      <c r="AL202" s="6">
        <v>15</v>
      </c>
      <c r="AM202" s="6">
        <v>0.5924140972667562</v>
      </c>
      <c r="AN202" s="6">
        <v>3</v>
      </c>
      <c r="AO202" s="6">
        <v>0.99570577038508012</v>
      </c>
      <c r="AP202" s="6">
        <v>3</v>
      </c>
      <c r="AQ202" s="6">
        <v>0.91301203194676561</v>
      </c>
      <c r="AR202" s="6">
        <v>5</v>
      </c>
      <c r="AS202" s="6">
        <v>0.99999766072413609</v>
      </c>
      <c r="AT202" s="6">
        <v>5</v>
      </c>
      <c r="AU202" s="6">
        <v>0.80735138029074616</v>
      </c>
      <c r="AV202" s="6">
        <v>5</v>
      </c>
      <c r="AW202" s="6">
        <v>0.8789929515882875</v>
      </c>
    </row>
    <row r="203" spans="1:49" ht="15.75" hidden="1" customHeight="1" x14ac:dyDescent="0.25">
      <c r="A203" s="6" t="s">
        <v>61</v>
      </c>
      <c r="B203" s="6" t="s">
        <v>262</v>
      </c>
      <c r="C203" s="6" t="s">
        <v>263</v>
      </c>
      <c r="D203" s="7">
        <f>IF(COUNTIF(Recovered!$A$2:$A$808,A203)&gt;0,VLOOKUP($B203,Recovered!$B$2:$C$808,2,FALSE),0)</f>
        <v>0</v>
      </c>
      <c r="E203" s="8">
        <f>IF(COUNTIF(Recovered!$A$2:$A$808,A203)&gt;0,1,0)</f>
        <v>0</v>
      </c>
      <c r="F203" s="6">
        <v>1</v>
      </c>
      <c r="G203" s="6">
        <v>0.7397330064376112</v>
      </c>
      <c r="H203" s="6">
        <v>2</v>
      </c>
      <c r="I203" s="6">
        <v>0.69416326082210889</v>
      </c>
      <c r="J203" s="6">
        <v>2</v>
      </c>
      <c r="K203" s="6">
        <v>0.69417461048420659</v>
      </c>
      <c r="L203" s="6">
        <v>2</v>
      </c>
      <c r="M203" s="6">
        <v>0.77265568232266968</v>
      </c>
      <c r="N203" s="6">
        <v>20</v>
      </c>
      <c r="O203" s="6">
        <v>0.80186848367928898</v>
      </c>
      <c r="P203" s="6">
        <v>3</v>
      </c>
      <c r="Q203" s="6">
        <v>0.64933702379590352</v>
      </c>
      <c r="R203" s="6">
        <v>3</v>
      </c>
      <c r="S203" s="6">
        <v>0.67729645960046758</v>
      </c>
      <c r="T203" s="6">
        <v>20</v>
      </c>
      <c r="U203" s="6">
        <v>0.52465608879701287</v>
      </c>
      <c r="V203" s="6">
        <v>3</v>
      </c>
      <c r="W203" s="6">
        <v>0.95059319829333178</v>
      </c>
      <c r="X203" s="6">
        <v>3</v>
      </c>
      <c r="Y203" s="6">
        <v>0.9259387094735495</v>
      </c>
      <c r="Z203" s="6">
        <v>20</v>
      </c>
      <c r="AA203" s="6">
        <v>0.61162489564017797</v>
      </c>
      <c r="AB203" s="6">
        <v>3</v>
      </c>
      <c r="AC203" s="6">
        <v>0.89274039630029733</v>
      </c>
      <c r="AD203" s="6">
        <v>3</v>
      </c>
      <c r="AE203" s="6">
        <v>0.7468658462532215</v>
      </c>
      <c r="AF203" s="6">
        <v>20</v>
      </c>
      <c r="AG203" s="6">
        <v>0.97038306895037263</v>
      </c>
      <c r="AH203" s="6">
        <v>3</v>
      </c>
      <c r="AI203" s="6">
        <v>0.49929683518478402</v>
      </c>
      <c r="AJ203" s="6">
        <v>3</v>
      </c>
      <c r="AK203" s="6">
        <v>0.78347315554516506</v>
      </c>
      <c r="AL203" s="6">
        <v>10</v>
      </c>
      <c r="AM203" s="6">
        <v>0.99753440059574305</v>
      </c>
      <c r="AN203" s="6">
        <v>2</v>
      </c>
      <c r="AO203" s="6">
        <v>0.93216068533460039</v>
      </c>
      <c r="AP203" s="6">
        <v>3</v>
      </c>
      <c r="AQ203" s="6">
        <v>0.67406645163468082</v>
      </c>
      <c r="AR203" s="6">
        <v>10</v>
      </c>
      <c r="AS203" s="6">
        <v>0.99999980638736874</v>
      </c>
      <c r="AT203" s="6">
        <v>2</v>
      </c>
      <c r="AU203" s="6">
        <v>0.8339564885389873</v>
      </c>
      <c r="AV203" s="6">
        <v>2</v>
      </c>
      <c r="AW203" s="6">
        <v>0.80332611233544293</v>
      </c>
    </row>
    <row r="204" spans="1:49" ht="15.75" customHeight="1" x14ac:dyDescent="0.25">
      <c r="A204" s="6" t="s">
        <v>59</v>
      </c>
      <c r="B204" s="6" t="s">
        <v>262</v>
      </c>
      <c r="C204" s="6" t="s">
        <v>262</v>
      </c>
      <c r="D204" s="7" t="str">
        <f>IF(COUNTIF(Recovered!$A$2:$A$808,A204)&gt;0,VLOOKUP($B204,Recovered!$B$2:$C$808,2,FALSE),0)</f>
        <v>2012-03-13</v>
      </c>
      <c r="E204" s="8">
        <f>IF(COUNTIF(Recovered!$A$2:$A$808,A204)&gt;0,1,0)</f>
        <v>1</v>
      </c>
      <c r="F204" s="6">
        <v>5</v>
      </c>
      <c r="G204" s="6">
        <v>0.69399239274357438</v>
      </c>
      <c r="H204" s="6">
        <v>4</v>
      </c>
      <c r="I204" s="6">
        <v>0.3806822162408981</v>
      </c>
      <c r="J204" s="6">
        <v>2</v>
      </c>
      <c r="K204" s="6">
        <v>0.70090966230662843</v>
      </c>
      <c r="L204" s="6">
        <v>1</v>
      </c>
      <c r="M204" s="6">
        <v>0.89286677264746861</v>
      </c>
      <c r="N204" s="6">
        <v>20</v>
      </c>
      <c r="O204" s="6">
        <v>0.60950355343242257</v>
      </c>
      <c r="P204" s="6">
        <v>4</v>
      </c>
      <c r="Q204" s="6">
        <v>0.95741910225808124</v>
      </c>
      <c r="R204" s="6">
        <v>4</v>
      </c>
      <c r="S204" s="6">
        <v>0.96466215440915914</v>
      </c>
      <c r="T204" s="6">
        <v>25</v>
      </c>
      <c r="U204" s="6">
        <v>0.81729770703541782</v>
      </c>
      <c r="V204" s="6">
        <v>4</v>
      </c>
      <c r="W204" s="6">
        <v>0.97674014468808523</v>
      </c>
      <c r="X204" s="6">
        <v>4</v>
      </c>
      <c r="Y204" s="6">
        <v>0.95889204962285579</v>
      </c>
      <c r="Z204" s="6">
        <v>25</v>
      </c>
      <c r="AA204" s="6">
        <v>0.49430615835855951</v>
      </c>
      <c r="AB204" s="6">
        <v>4</v>
      </c>
      <c r="AC204" s="6">
        <v>0.98551783858791309</v>
      </c>
      <c r="AD204" s="6">
        <v>4</v>
      </c>
      <c r="AE204" s="6">
        <v>0.94887781497964419</v>
      </c>
      <c r="AF204" s="6">
        <v>15</v>
      </c>
      <c r="AG204" s="6">
        <v>0.85498577295716616</v>
      </c>
      <c r="AH204" s="6">
        <v>4</v>
      </c>
      <c r="AI204" s="6">
        <v>0.5620211479455931</v>
      </c>
      <c r="AJ204" s="6">
        <v>4</v>
      </c>
      <c r="AK204" s="6">
        <v>0.90361807614605827</v>
      </c>
      <c r="AL204" s="6">
        <v>10</v>
      </c>
      <c r="AM204" s="6">
        <v>0.99778926627931241</v>
      </c>
      <c r="AN204" s="6">
        <v>3</v>
      </c>
      <c r="AO204" s="6">
        <v>0.73104603195813744</v>
      </c>
      <c r="AP204" s="6">
        <v>3</v>
      </c>
      <c r="AQ204" s="6">
        <v>0.92244101084083507</v>
      </c>
      <c r="AR204" s="6">
        <v>5</v>
      </c>
      <c r="AS204" s="6">
        <v>0.99999909116577301</v>
      </c>
      <c r="AT204" s="6">
        <v>5</v>
      </c>
      <c r="AU204" s="6">
        <v>0.87390055610525208</v>
      </c>
      <c r="AV204" s="6">
        <v>5</v>
      </c>
      <c r="AW204" s="6">
        <v>0.92216864039323743</v>
      </c>
    </row>
    <row r="205" spans="1:49" ht="15.75" hidden="1" customHeight="1" x14ac:dyDescent="0.25">
      <c r="A205" s="6" t="s">
        <v>61</v>
      </c>
      <c r="B205" s="6" t="s">
        <v>264</v>
      </c>
      <c r="C205" s="6" t="s">
        <v>265</v>
      </c>
      <c r="D205" s="7">
        <f>IF(COUNTIF(Recovered!$A$2:$A$808,A205)&gt;0,VLOOKUP($B205,Recovered!$B$2:$C$808,2,FALSE),0)</f>
        <v>0</v>
      </c>
      <c r="E205" s="8">
        <f>IF(COUNTIF(Recovered!$A$2:$A$808,A205)&gt;0,1,0)</f>
        <v>0</v>
      </c>
      <c r="F205" s="6">
        <v>5</v>
      </c>
      <c r="G205" s="6">
        <v>0.48177898858266799</v>
      </c>
      <c r="H205" s="6">
        <v>4</v>
      </c>
      <c r="I205" s="6">
        <v>0.57229916991784213</v>
      </c>
      <c r="J205" s="6">
        <v>2</v>
      </c>
      <c r="K205" s="6">
        <v>0.79400384911092081</v>
      </c>
      <c r="L205" s="6">
        <v>2</v>
      </c>
      <c r="M205" s="6">
        <v>0.91847023587157561</v>
      </c>
      <c r="N205" s="6">
        <v>20</v>
      </c>
      <c r="O205" s="6">
        <v>0.81264765667261707</v>
      </c>
      <c r="P205" s="6">
        <v>3</v>
      </c>
      <c r="Q205" s="6">
        <v>0.59030463784918086</v>
      </c>
      <c r="R205" s="6">
        <v>4</v>
      </c>
      <c r="S205" s="6">
        <v>0.67813196590755542</v>
      </c>
      <c r="T205" s="6">
        <v>25</v>
      </c>
      <c r="U205" s="6">
        <v>0.51986396884733288</v>
      </c>
      <c r="V205" s="6">
        <v>3</v>
      </c>
      <c r="W205" s="6">
        <v>0.88008591112201717</v>
      </c>
      <c r="X205" s="6">
        <v>4</v>
      </c>
      <c r="Y205" s="6">
        <v>0.62203302051957954</v>
      </c>
      <c r="Z205" s="6">
        <v>20</v>
      </c>
      <c r="AA205" s="6">
        <v>0.62727610903153241</v>
      </c>
      <c r="AB205" s="6">
        <v>3</v>
      </c>
      <c r="AC205" s="6">
        <v>0.93673096665895472</v>
      </c>
      <c r="AD205" s="6">
        <v>4</v>
      </c>
      <c r="AE205" s="6">
        <v>0.64986716403532441</v>
      </c>
      <c r="AF205" s="6">
        <v>15</v>
      </c>
      <c r="AG205" s="6">
        <v>0.8371760299762484</v>
      </c>
      <c r="AH205" s="6">
        <v>3</v>
      </c>
      <c r="AI205" s="6">
        <v>0.8102135695162479</v>
      </c>
      <c r="AJ205" s="6">
        <v>3</v>
      </c>
      <c r="AK205" s="6">
        <v>0.55952621387734425</v>
      </c>
      <c r="AL205" s="6">
        <v>10</v>
      </c>
      <c r="AM205" s="6">
        <v>0.95746302007954942</v>
      </c>
      <c r="AN205" s="6">
        <v>2</v>
      </c>
      <c r="AO205" s="6">
        <v>0.97004834550491481</v>
      </c>
      <c r="AP205" s="6">
        <v>2</v>
      </c>
      <c r="AQ205" s="6">
        <v>0.70460480050899799</v>
      </c>
      <c r="AR205" s="6">
        <v>10</v>
      </c>
      <c r="AS205" s="6">
        <v>0.99999766072413609</v>
      </c>
      <c r="AT205" s="6">
        <v>4</v>
      </c>
      <c r="AU205" s="6">
        <v>0.31825940173544592</v>
      </c>
      <c r="AV205" s="6">
        <v>4</v>
      </c>
      <c r="AW205" s="6">
        <v>0.6842486322275948</v>
      </c>
    </row>
    <row r="206" spans="1:49" ht="15.75" customHeight="1" x14ac:dyDescent="0.25">
      <c r="A206" s="6" t="s">
        <v>59</v>
      </c>
      <c r="B206" s="6" t="s">
        <v>264</v>
      </c>
      <c r="C206" s="6" t="s">
        <v>264</v>
      </c>
      <c r="D206" s="7" t="str">
        <f>IF(COUNTIF(Recovered!$A$2:$A$808,A206)&gt;0,VLOOKUP($B206,Recovered!$B$2:$C$808,2,FALSE),0)</f>
        <v>2012-01-25</v>
      </c>
      <c r="E206" s="8">
        <f>IF(COUNTIF(Recovered!$A$2:$A$808,A206)&gt;0,1,0)</f>
        <v>1</v>
      </c>
      <c r="F206" s="6">
        <v>5</v>
      </c>
      <c r="G206" s="6">
        <v>0.9201773645185628</v>
      </c>
      <c r="H206" s="6">
        <v>4</v>
      </c>
      <c r="I206" s="6">
        <v>0.44479503430087453</v>
      </c>
      <c r="J206" s="6">
        <v>2</v>
      </c>
      <c r="K206" s="6">
        <v>0.58618613694739952</v>
      </c>
      <c r="L206" s="6">
        <v>2</v>
      </c>
      <c r="M206" s="6">
        <v>0.6789184647523403</v>
      </c>
      <c r="N206" s="6">
        <v>20</v>
      </c>
      <c r="O206" s="6">
        <v>0.54543635134180091</v>
      </c>
      <c r="P206" s="6">
        <v>3</v>
      </c>
      <c r="Q206" s="6">
        <v>0.63749351790079711</v>
      </c>
      <c r="R206" s="6">
        <v>3</v>
      </c>
      <c r="S206" s="6">
        <v>0.86291621358415138</v>
      </c>
      <c r="T206" s="6">
        <v>25</v>
      </c>
      <c r="U206" s="6">
        <v>0.83391038869851219</v>
      </c>
      <c r="V206" s="6">
        <v>3</v>
      </c>
      <c r="W206" s="6">
        <v>0.90390452871103277</v>
      </c>
      <c r="X206" s="6">
        <v>3</v>
      </c>
      <c r="Y206" s="6">
        <v>0.92750968732484673</v>
      </c>
      <c r="Z206" s="6">
        <v>20</v>
      </c>
      <c r="AA206" s="6">
        <v>0.44297167058494941</v>
      </c>
      <c r="AB206" s="6">
        <v>3</v>
      </c>
      <c r="AC206" s="6">
        <v>0.9902180456235089</v>
      </c>
      <c r="AD206" s="6">
        <v>3</v>
      </c>
      <c r="AE206" s="6">
        <v>0.72699934675343858</v>
      </c>
      <c r="AF206" s="6">
        <v>15</v>
      </c>
      <c r="AG206" s="6">
        <v>0.86075443869563062</v>
      </c>
      <c r="AH206" s="6">
        <v>3</v>
      </c>
      <c r="AI206" s="6">
        <v>0.86310871714387727</v>
      </c>
      <c r="AJ206" s="6">
        <v>3</v>
      </c>
      <c r="AK206" s="6">
        <v>0.52465252114773908</v>
      </c>
      <c r="AL206" s="6">
        <v>10</v>
      </c>
      <c r="AM206" s="6">
        <v>0.95191116368677309</v>
      </c>
      <c r="AN206" s="6">
        <v>2</v>
      </c>
      <c r="AO206" s="6">
        <v>0.9956308366872918</v>
      </c>
      <c r="AP206" s="6">
        <v>2</v>
      </c>
      <c r="AQ206" s="6">
        <v>0.8351578918257796</v>
      </c>
      <c r="AR206" s="6">
        <v>10</v>
      </c>
      <c r="AS206" s="6">
        <v>0.99999885275865807</v>
      </c>
      <c r="AT206" s="6">
        <v>5</v>
      </c>
      <c r="AU206" s="6">
        <v>0.80356011514066494</v>
      </c>
      <c r="AV206" s="6">
        <v>5</v>
      </c>
      <c r="AW206" s="6">
        <v>0.86399854863508141</v>
      </c>
    </row>
    <row r="207" spans="1:49" ht="15.75" hidden="1" customHeight="1" x14ac:dyDescent="0.25">
      <c r="A207" s="6" t="s">
        <v>61</v>
      </c>
      <c r="B207" s="6" t="s">
        <v>266</v>
      </c>
      <c r="C207" s="6" t="s">
        <v>267</v>
      </c>
      <c r="D207" s="7">
        <f>IF(COUNTIF(Recovered!$A$2:$A$808,A207)&gt;0,VLOOKUP($B207,Recovered!$B$2:$C$808,2,FALSE),0)</f>
        <v>0</v>
      </c>
      <c r="E207" s="8">
        <f>IF(COUNTIF(Recovered!$A$2:$A$808,A207)&gt;0,1,0)</f>
        <v>0</v>
      </c>
      <c r="F207" s="6">
        <v>2</v>
      </c>
      <c r="G207" s="6">
        <v>0.442494532740138</v>
      </c>
      <c r="H207" s="6">
        <v>2</v>
      </c>
      <c r="I207" s="6">
        <v>0.71993113311358159</v>
      </c>
      <c r="J207" s="6">
        <v>2</v>
      </c>
      <c r="K207" s="6">
        <v>0.91055523243625669</v>
      </c>
      <c r="L207" s="6">
        <v>2</v>
      </c>
      <c r="M207" s="6">
        <v>0.99486321105590914</v>
      </c>
      <c r="N207" s="6">
        <v>20</v>
      </c>
      <c r="O207" s="6">
        <v>0.7857951216569844</v>
      </c>
      <c r="P207" s="6">
        <v>3</v>
      </c>
      <c r="Q207" s="6">
        <v>0.95839994021592245</v>
      </c>
      <c r="R207" s="6">
        <v>3</v>
      </c>
      <c r="S207" s="6">
        <v>0.94294870818179211</v>
      </c>
      <c r="T207" s="6">
        <v>25</v>
      </c>
      <c r="U207" s="6">
        <v>0.74255098054177093</v>
      </c>
      <c r="V207" s="6">
        <v>3</v>
      </c>
      <c r="W207" s="6">
        <v>0.96685172243082484</v>
      </c>
      <c r="X207" s="6">
        <v>3</v>
      </c>
      <c r="Y207" s="6">
        <v>0.91308268355127298</v>
      </c>
      <c r="Z207" s="6">
        <v>20</v>
      </c>
      <c r="AA207" s="6">
        <v>0.64469133958745739</v>
      </c>
      <c r="AB207" s="6">
        <v>3</v>
      </c>
      <c r="AC207" s="6">
        <v>0.99261975673708025</v>
      </c>
      <c r="AD207" s="6">
        <v>3</v>
      </c>
      <c r="AE207" s="6">
        <v>0.90691362040587986</v>
      </c>
      <c r="AF207" s="6">
        <v>15</v>
      </c>
      <c r="AG207" s="6">
        <v>0.86576723353095586</v>
      </c>
      <c r="AH207" s="6">
        <v>3</v>
      </c>
      <c r="AI207" s="6">
        <v>0.93030289715186387</v>
      </c>
      <c r="AJ207" s="6">
        <v>3</v>
      </c>
      <c r="AK207" s="6">
        <v>0.84172312414361006</v>
      </c>
      <c r="AL207" s="6">
        <v>10</v>
      </c>
      <c r="AM207" s="6">
        <v>0.98732429613744388</v>
      </c>
      <c r="AN207" s="6">
        <v>2</v>
      </c>
      <c r="AO207" s="6">
        <v>0.97053474682507213</v>
      </c>
      <c r="AP207" s="6">
        <v>2</v>
      </c>
      <c r="AQ207" s="6">
        <v>0.89316480773452056</v>
      </c>
      <c r="AR207" s="6">
        <v>10</v>
      </c>
      <c r="AS207" s="6">
        <v>0.99999909116577301</v>
      </c>
      <c r="AT207" s="6">
        <v>2</v>
      </c>
      <c r="AU207" s="6">
        <v>0.95210997110082884</v>
      </c>
      <c r="AV207" s="6">
        <v>2</v>
      </c>
      <c r="AW207" s="6">
        <v>0.97241603942314114</v>
      </c>
    </row>
    <row r="208" spans="1:49" ht="15.75" customHeight="1" x14ac:dyDescent="0.25">
      <c r="A208" s="6" t="s">
        <v>59</v>
      </c>
      <c r="B208" s="6" t="s">
        <v>266</v>
      </c>
      <c r="C208" s="6" t="s">
        <v>266</v>
      </c>
      <c r="D208" s="7" t="str">
        <f>IF(COUNTIF(Recovered!$A$2:$A$808,A208)&gt;0,VLOOKUP($B208,Recovered!$B$2:$C$808,2,FALSE),0)</f>
        <v>2011-12-13</v>
      </c>
      <c r="E208" s="8">
        <f>IF(COUNTIF(Recovered!$A$2:$A$808,A208)&gt;0,1,0)</f>
        <v>1</v>
      </c>
      <c r="F208" s="6">
        <v>1</v>
      </c>
      <c r="G208" s="6">
        <v>0.90469989320057043</v>
      </c>
      <c r="H208" s="6">
        <v>2</v>
      </c>
      <c r="I208" s="6">
        <v>0.67806569530889282</v>
      </c>
      <c r="J208" s="6">
        <v>2</v>
      </c>
      <c r="K208" s="6">
        <v>0.64453331287647309</v>
      </c>
      <c r="L208" s="6">
        <v>2</v>
      </c>
      <c r="M208" s="6">
        <v>0.93084611069735967</v>
      </c>
      <c r="N208" s="6">
        <v>20</v>
      </c>
      <c r="O208" s="6">
        <v>0.54744356512586578</v>
      </c>
      <c r="P208" s="6">
        <v>3</v>
      </c>
      <c r="Q208" s="6">
        <v>0.87703691073364809</v>
      </c>
      <c r="R208" s="6">
        <v>3</v>
      </c>
      <c r="S208" s="6">
        <v>0.93398515956147898</v>
      </c>
      <c r="T208" s="6">
        <v>25</v>
      </c>
      <c r="U208" s="6">
        <v>0.83051488263420548</v>
      </c>
      <c r="V208" s="6">
        <v>3</v>
      </c>
      <c r="W208" s="6">
        <v>0.96927290600450344</v>
      </c>
      <c r="X208" s="6">
        <v>3</v>
      </c>
      <c r="Y208" s="6">
        <v>0.92899070648683479</v>
      </c>
      <c r="Z208" s="6">
        <v>20</v>
      </c>
      <c r="AA208" s="6">
        <v>0.6134679668302393</v>
      </c>
      <c r="AB208" s="6">
        <v>3</v>
      </c>
      <c r="AC208" s="6">
        <v>0.9921532021205538</v>
      </c>
      <c r="AD208" s="6">
        <v>3</v>
      </c>
      <c r="AE208" s="6">
        <v>0.94649799184408723</v>
      </c>
      <c r="AF208" s="6">
        <v>15</v>
      </c>
      <c r="AG208" s="6">
        <v>0.88244042459014504</v>
      </c>
      <c r="AH208" s="6">
        <v>3</v>
      </c>
      <c r="AI208" s="6">
        <v>0.62122836942774273</v>
      </c>
      <c r="AJ208" s="6">
        <v>3</v>
      </c>
      <c r="AK208" s="6">
        <v>0.61347716891875725</v>
      </c>
      <c r="AL208" s="6">
        <v>10</v>
      </c>
      <c r="AM208" s="6">
        <v>0.904325289316255</v>
      </c>
      <c r="AN208" s="6">
        <v>2</v>
      </c>
      <c r="AO208" s="6">
        <v>0.9462150653129846</v>
      </c>
      <c r="AP208" s="6">
        <v>2</v>
      </c>
      <c r="AQ208" s="6">
        <v>0.85180368105571158</v>
      </c>
      <c r="AR208" s="6">
        <v>10</v>
      </c>
      <c r="AS208" s="6">
        <v>0.9999993295729247</v>
      </c>
      <c r="AT208" s="6">
        <v>2</v>
      </c>
      <c r="AU208" s="6">
        <v>0.69808523534517264</v>
      </c>
      <c r="AV208" s="6">
        <v>2</v>
      </c>
      <c r="AW208" s="6">
        <v>0.87490485996918965</v>
      </c>
    </row>
    <row r="209" spans="1:49" ht="15.75" hidden="1" customHeight="1" x14ac:dyDescent="0.25">
      <c r="A209" s="6" t="s">
        <v>61</v>
      </c>
      <c r="B209" s="6" t="s">
        <v>268</v>
      </c>
      <c r="C209" s="6" t="s">
        <v>269</v>
      </c>
      <c r="D209" s="7">
        <f>IF(COUNTIF(Recovered!$A$2:$A$808,A209)&gt;0,VLOOKUP($B209,Recovered!$B$2:$C$808,2,FALSE),0)</f>
        <v>0</v>
      </c>
      <c r="E209" s="8">
        <f>IF(COUNTIF(Recovered!$A$2:$A$808,A209)&gt;0,1,0)</f>
        <v>0</v>
      </c>
      <c r="F209" s="6">
        <v>1</v>
      </c>
      <c r="G209" s="6">
        <v>0.36283673925698201</v>
      </c>
      <c r="H209" s="6">
        <v>2</v>
      </c>
      <c r="I209" s="6">
        <v>0.77436848489979881</v>
      </c>
      <c r="J209" s="6">
        <v>2</v>
      </c>
      <c r="K209" s="6">
        <v>0.84104993922938431</v>
      </c>
      <c r="L209" s="6">
        <v>2</v>
      </c>
      <c r="M209" s="6">
        <v>0.51068932409587331</v>
      </c>
      <c r="N209" s="6">
        <v>20</v>
      </c>
      <c r="O209" s="6">
        <v>0.75466979727740013</v>
      </c>
      <c r="P209" s="6">
        <v>3</v>
      </c>
      <c r="Q209" s="6">
        <v>0.8243354684656311</v>
      </c>
      <c r="R209" s="6">
        <v>3</v>
      </c>
      <c r="S209" s="6">
        <v>0.88808047952580393</v>
      </c>
      <c r="T209" s="6">
        <v>25</v>
      </c>
      <c r="U209" s="6">
        <v>0.59924832549867479</v>
      </c>
      <c r="V209" s="6">
        <v>3</v>
      </c>
      <c r="W209" s="6">
        <v>0.77372296176578104</v>
      </c>
      <c r="X209" s="6">
        <v>3</v>
      </c>
      <c r="Y209" s="6">
        <v>0.82477476668523075</v>
      </c>
      <c r="Z209" s="6">
        <v>20</v>
      </c>
      <c r="AA209" s="6">
        <v>0.52096813517066975</v>
      </c>
      <c r="AB209" s="6">
        <v>3</v>
      </c>
      <c r="AC209" s="6">
        <v>0.88645723048101954</v>
      </c>
      <c r="AD209" s="6">
        <v>3</v>
      </c>
      <c r="AE209" s="6">
        <v>0.81578357166551896</v>
      </c>
      <c r="AF209" s="6">
        <v>15</v>
      </c>
      <c r="AG209" s="6">
        <v>0.8418447535047191</v>
      </c>
      <c r="AH209" s="6">
        <v>2</v>
      </c>
      <c r="AI209" s="6">
        <v>0.99890063604381707</v>
      </c>
      <c r="AJ209" s="6">
        <v>2</v>
      </c>
      <c r="AK209" s="6">
        <v>0.73088328267785796</v>
      </c>
      <c r="AL209" s="6">
        <v>10</v>
      </c>
      <c r="AM209" s="6">
        <v>0.89296418972636948</v>
      </c>
      <c r="AN209" s="6">
        <v>3</v>
      </c>
      <c r="AO209" s="6">
        <v>0.52841599297289121</v>
      </c>
      <c r="AP209" s="6">
        <v>3</v>
      </c>
      <c r="AQ209" s="6">
        <v>0.52664509569982221</v>
      </c>
      <c r="AR209" s="6">
        <v>10</v>
      </c>
      <c r="AS209" s="6">
        <v>0.99999670709752164</v>
      </c>
      <c r="AT209" s="6">
        <v>2</v>
      </c>
      <c r="AU209" s="6">
        <v>0.88620755951032415</v>
      </c>
      <c r="AV209" s="6">
        <v>2</v>
      </c>
      <c r="AW209" s="6">
        <v>0.9447566035917897</v>
      </c>
    </row>
    <row r="210" spans="1:49" ht="15.75" customHeight="1" x14ac:dyDescent="0.25">
      <c r="A210" s="6" t="s">
        <v>59</v>
      </c>
      <c r="B210" s="6" t="s">
        <v>268</v>
      </c>
      <c r="C210" s="6" t="s">
        <v>268</v>
      </c>
      <c r="D210" s="7" t="str">
        <f>IF(COUNTIF(Recovered!$A$2:$A$808,A210)&gt;0,VLOOKUP($B210,Recovered!$B$2:$C$808,2,FALSE),0)</f>
        <v>2011-11-02</v>
      </c>
      <c r="E210" s="8">
        <f>IF(COUNTIF(Recovered!$A$2:$A$808,A210)&gt;0,1,0)</f>
        <v>1</v>
      </c>
      <c r="F210" s="6">
        <v>1</v>
      </c>
      <c r="G210" s="6">
        <v>0.65507660237119125</v>
      </c>
      <c r="H210" s="6">
        <v>2</v>
      </c>
      <c r="I210" s="6">
        <v>0.55295860256484852</v>
      </c>
      <c r="J210" s="6">
        <v>2</v>
      </c>
      <c r="K210" s="6">
        <v>0.81208924274595917</v>
      </c>
      <c r="L210" s="6">
        <v>2</v>
      </c>
      <c r="M210" s="6">
        <v>0.98466806642934646</v>
      </c>
      <c r="N210" s="6">
        <v>15</v>
      </c>
      <c r="O210" s="6">
        <v>0.54724305138056273</v>
      </c>
      <c r="P210" s="6">
        <v>3</v>
      </c>
      <c r="Q210" s="6">
        <v>0.88337062727905946</v>
      </c>
      <c r="R210" s="6">
        <v>3</v>
      </c>
      <c r="S210" s="6">
        <v>0.88712760649860645</v>
      </c>
      <c r="T210" s="6">
        <v>25</v>
      </c>
      <c r="U210" s="6">
        <v>0.66338869076445484</v>
      </c>
      <c r="V210" s="6">
        <v>3</v>
      </c>
      <c r="W210" s="6">
        <v>0.86625878250110888</v>
      </c>
      <c r="X210" s="6">
        <v>3</v>
      </c>
      <c r="Y210" s="6">
        <v>0.81309403655811019</v>
      </c>
      <c r="Z210" s="6">
        <v>20</v>
      </c>
      <c r="AA210" s="6">
        <v>0.70950932458133065</v>
      </c>
      <c r="AB210" s="6">
        <v>3</v>
      </c>
      <c r="AC210" s="6">
        <v>0.98406324954769542</v>
      </c>
      <c r="AD210" s="6">
        <v>3</v>
      </c>
      <c r="AE210" s="6">
        <v>0.90879497527255015</v>
      </c>
      <c r="AF210" s="6">
        <v>20</v>
      </c>
      <c r="AG210" s="6">
        <v>0.4671977515905158</v>
      </c>
      <c r="AH210" s="6">
        <v>2</v>
      </c>
      <c r="AI210" s="6">
        <v>0.96688961022475073</v>
      </c>
      <c r="AJ210" s="6">
        <v>2</v>
      </c>
      <c r="AK210" s="6">
        <v>0.85192711635176788</v>
      </c>
      <c r="AL210" s="6">
        <v>10</v>
      </c>
      <c r="AM210" s="6">
        <v>0.8516027302023077</v>
      </c>
      <c r="AN210" s="6">
        <v>2</v>
      </c>
      <c r="AO210" s="6">
        <v>0.79785550448642839</v>
      </c>
      <c r="AP210" s="6">
        <v>2</v>
      </c>
      <c r="AQ210" s="6">
        <v>0.83507193344789787</v>
      </c>
      <c r="AR210" s="6">
        <v>10</v>
      </c>
      <c r="AS210" s="6">
        <v>0.99999670709752164</v>
      </c>
      <c r="AT210" s="6">
        <v>1</v>
      </c>
      <c r="AU210" s="6">
        <v>0.60676670671229327</v>
      </c>
      <c r="AV210" s="6">
        <v>1</v>
      </c>
      <c r="AW210" s="6">
        <v>0.73049433703355549</v>
      </c>
    </row>
    <row r="211" spans="1:49" ht="15.75" hidden="1" customHeight="1" x14ac:dyDescent="0.25">
      <c r="A211" s="6" t="s">
        <v>61</v>
      </c>
      <c r="B211" s="6" t="s">
        <v>270</v>
      </c>
      <c r="C211" s="6" t="s">
        <v>271</v>
      </c>
      <c r="D211" s="7">
        <f>IF(COUNTIF(Recovered!$A$2:$A$808,A211)&gt;0,VLOOKUP($B211,Recovered!$B$2:$C$808,2,FALSE),0)</f>
        <v>0</v>
      </c>
      <c r="E211" s="8">
        <f>IF(COUNTIF(Recovered!$A$2:$A$808,A211)&gt;0,1,0)</f>
        <v>0</v>
      </c>
      <c r="F211" s="6">
        <v>2</v>
      </c>
      <c r="G211" s="6">
        <v>0.42561642462724042</v>
      </c>
      <c r="H211" s="6">
        <v>2</v>
      </c>
      <c r="I211" s="6">
        <v>0.52819475981670505</v>
      </c>
      <c r="J211" s="6">
        <v>2</v>
      </c>
      <c r="K211" s="6">
        <v>0.61724035909745656</v>
      </c>
      <c r="L211" s="6">
        <v>5</v>
      </c>
      <c r="M211" s="6">
        <v>0.80995124053332124</v>
      </c>
      <c r="N211" s="6">
        <v>20</v>
      </c>
      <c r="O211" s="6">
        <v>0.72647057441944363</v>
      </c>
      <c r="P211" s="6">
        <v>3</v>
      </c>
      <c r="Q211" s="6">
        <v>0.77659197130573876</v>
      </c>
      <c r="R211" s="6">
        <v>3</v>
      </c>
      <c r="S211" s="6">
        <v>0.81408166700186169</v>
      </c>
      <c r="T211" s="6">
        <v>20</v>
      </c>
      <c r="U211" s="6">
        <v>0.56741607274467287</v>
      </c>
      <c r="V211" s="6">
        <v>2</v>
      </c>
      <c r="W211" s="6">
        <v>0.97701772483553007</v>
      </c>
      <c r="X211" s="6">
        <v>2</v>
      </c>
      <c r="Y211" s="6">
        <v>0.6791720745767067</v>
      </c>
      <c r="Z211" s="6">
        <v>20</v>
      </c>
      <c r="AA211" s="6">
        <v>0.78967192862128877</v>
      </c>
      <c r="AB211" s="6">
        <v>2</v>
      </c>
      <c r="AC211" s="6">
        <v>0.95256718408145546</v>
      </c>
      <c r="AD211" s="6">
        <v>3</v>
      </c>
      <c r="AE211" s="6">
        <v>0.56213354655234793</v>
      </c>
      <c r="AF211" s="6">
        <v>20</v>
      </c>
      <c r="AG211" s="6">
        <v>0.97828772976754674</v>
      </c>
      <c r="AH211" s="6">
        <v>2</v>
      </c>
      <c r="AI211" s="6">
        <v>0.99690397500060779</v>
      </c>
      <c r="AJ211" s="6">
        <v>2</v>
      </c>
      <c r="AK211" s="6">
        <v>0.70568113052258308</v>
      </c>
      <c r="AL211" s="6">
        <v>10</v>
      </c>
      <c r="AM211" s="6">
        <v>0.99724374885432276</v>
      </c>
      <c r="AN211" s="6">
        <v>3</v>
      </c>
      <c r="AO211" s="6">
        <v>0.65028997512207365</v>
      </c>
      <c r="AP211" s="6">
        <v>2</v>
      </c>
      <c r="AQ211" s="6">
        <v>0.7043450183443416</v>
      </c>
      <c r="AR211" s="6">
        <v>10</v>
      </c>
      <c r="AS211" s="6">
        <v>1</v>
      </c>
      <c r="AT211" s="6">
        <v>2</v>
      </c>
      <c r="AU211" s="6">
        <v>0.92058291161223693</v>
      </c>
      <c r="AV211" s="6">
        <v>2</v>
      </c>
      <c r="AW211" s="6">
        <v>0.77306594774808901</v>
      </c>
    </row>
    <row r="212" spans="1:49" ht="15.75" customHeight="1" x14ac:dyDescent="0.25">
      <c r="A212" s="6" t="s">
        <v>59</v>
      </c>
      <c r="B212" s="6" t="s">
        <v>270</v>
      </c>
      <c r="C212" s="6" t="s">
        <v>270</v>
      </c>
      <c r="D212" s="7" t="str">
        <f>IF(COUNTIF(Recovered!$A$2:$A$808,A212)&gt;0,VLOOKUP($B212,Recovered!$B$2:$C$808,2,FALSE),0)</f>
        <v>2011-09-21</v>
      </c>
      <c r="E212" s="8">
        <f>IF(COUNTIF(Recovered!$A$2:$A$808,A212)&gt;0,1,0)</f>
        <v>1</v>
      </c>
      <c r="F212" s="6">
        <v>1</v>
      </c>
      <c r="G212" s="6">
        <v>0.88964320490530979</v>
      </c>
      <c r="H212" s="6">
        <v>2</v>
      </c>
      <c r="I212" s="6">
        <v>0.81304155303197434</v>
      </c>
      <c r="J212" s="6">
        <v>2</v>
      </c>
      <c r="K212" s="6">
        <v>0.78570208116520002</v>
      </c>
      <c r="L212" s="6">
        <v>5</v>
      </c>
      <c r="M212" s="6">
        <v>0.52310391207320295</v>
      </c>
      <c r="N212" s="6">
        <v>20</v>
      </c>
      <c r="O212" s="6">
        <v>0.69925660577607451</v>
      </c>
      <c r="P212" s="6">
        <v>3</v>
      </c>
      <c r="Q212" s="6">
        <v>0.75057791187928424</v>
      </c>
      <c r="R212" s="6">
        <v>3</v>
      </c>
      <c r="S212" s="6">
        <v>0.80926606067712359</v>
      </c>
      <c r="T212" s="6">
        <v>25</v>
      </c>
      <c r="U212" s="6">
        <v>0.72415208246669127</v>
      </c>
      <c r="V212" s="6">
        <v>2</v>
      </c>
      <c r="W212" s="6">
        <v>0.88079596909290936</v>
      </c>
      <c r="X212" s="6">
        <v>2</v>
      </c>
      <c r="Y212" s="6">
        <v>0.67916800634816432</v>
      </c>
      <c r="Z212" s="6">
        <v>20</v>
      </c>
      <c r="AA212" s="6">
        <v>0.47927261972305962</v>
      </c>
      <c r="AB212" s="6">
        <v>2</v>
      </c>
      <c r="AC212" s="6">
        <v>0.99876458375575061</v>
      </c>
      <c r="AD212" s="6">
        <v>2</v>
      </c>
      <c r="AE212" s="6">
        <v>0.62241898729742817</v>
      </c>
      <c r="AF212" s="6">
        <v>15</v>
      </c>
      <c r="AG212" s="6">
        <v>0.71411533219656642</v>
      </c>
      <c r="AH212" s="6">
        <v>2</v>
      </c>
      <c r="AI212" s="6">
        <v>0.99872165298256277</v>
      </c>
      <c r="AJ212" s="6">
        <v>2</v>
      </c>
      <c r="AK212" s="6">
        <v>0.8349800137888147</v>
      </c>
      <c r="AL212" s="6">
        <v>10</v>
      </c>
      <c r="AM212" s="6">
        <v>0.95221728755904977</v>
      </c>
      <c r="AN212" s="6">
        <v>2</v>
      </c>
      <c r="AO212" s="6">
        <v>0.49881694211763572</v>
      </c>
      <c r="AP212" s="6">
        <v>3</v>
      </c>
      <c r="AQ212" s="6">
        <v>0.52494672380839524</v>
      </c>
      <c r="AR212" s="6">
        <v>10</v>
      </c>
      <c r="AS212" s="6">
        <v>0.99999885275865807</v>
      </c>
      <c r="AT212" s="6">
        <v>2</v>
      </c>
      <c r="AU212" s="6">
        <v>0.46437556352410081</v>
      </c>
      <c r="AV212" s="6">
        <v>2</v>
      </c>
      <c r="AW212" s="6">
        <v>0.77072859827752804</v>
      </c>
    </row>
    <row r="213" spans="1:49" ht="15.75" hidden="1" customHeight="1" x14ac:dyDescent="0.25">
      <c r="A213" s="6" t="s">
        <v>61</v>
      </c>
      <c r="B213" s="6" t="s">
        <v>272</v>
      </c>
      <c r="C213" s="6" t="s">
        <v>273</v>
      </c>
      <c r="D213" s="7">
        <f>IF(COUNTIF(Recovered!$A$2:$A$808,A213)&gt;0,VLOOKUP($B213,Recovered!$B$2:$C$808,2,FALSE),0)</f>
        <v>0</v>
      </c>
      <c r="E213" s="8">
        <f>IF(COUNTIF(Recovered!$A$2:$A$808,A213)&gt;0,1,0)</f>
        <v>0</v>
      </c>
      <c r="F213" s="6">
        <v>2</v>
      </c>
      <c r="G213" s="6">
        <v>0.48491951513055498</v>
      </c>
      <c r="H213" s="6">
        <v>2</v>
      </c>
      <c r="I213" s="6">
        <v>0.63865711810899606</v>
      </c>
      <c r="J213" s="6">
        <v>3</v>
      </c>
      <c r="K213" s="6">
        <v>0.78763098653977603</v>
      </c>
      <c r="L213" s="6">
        <v>5</v>
      </c>
      <c r="M213" s="6">
        <v>0.99773835208833928</v>
      </c>
      <c r="N213" s="6">
        <v>20</v>
      </c>
      <c r="O213" s="6">
        <v>0.77890733030619375</v>
      </c>
      <c r="P213" s="6">
        <v>3</v>
      </c>
      <c r="Q213" s="6">
        <v>0.83395831490569705</v>
      </c>
      <c r="R213" s="6">
        <v>3</v>
      </c>
      <c r="S213" s="6">
        <v>0.58964244571566826</v>
      </c>
      <c r="T213" s="6">
        <v>20</v>
      </c>
      <c r="U213" s="6">
        <v>0.47431142891726208</v>
      </c>
      <c r="V213" s="6">
        <v>2</v>
      </c>
      <c r="W213" s="6">
        <v>0.99638474233739271</v>
      </c>
      <c r="X213" s="6">
        <v>2</v>
      </c>
      <c r="Y213" s="6">
        <v>0.90463940698778755</v>
      </c>
      <c r="Z213" s="6">
        <v>20</v>
      </c>
      <c r="AA213" s="6">
        <v>0.71340031821738159</v>
      </c>
      <c r="AB213" s="6">
        <v>2</v>
      </c>
      <c r="AC213" s="6">
        <v>0.99475856590383549</v>
      </c>
      <c r="AD213" s="6">
        <v>2</v>
      </c>
      <c r="AE213" s="6">
        <v>0.70573589350308785</v>
      </c>
      <c r="AF213" s="6">
        <v>20</v>
      </c>
      <c r="AG213" s="6">
        <v>0.98306158573389313</v>
      </c>
      <c r="AH213" s="6">
        <v>2</v>
      </c>
      <c r="AI213" s="6">
        <v>0.99602900035413955</v>
      </c>
      <c r="AJ213" s="6">
        <v>2</v>
      </c>
      <c r="AK213" s="6">
        <v>0.90285717616945471</v>
      </c>
      <c r="AL213" s="6">
        <v>10</v>
      </c>
      <c r="AM213" s="6">
        <v>0.99817773095205031</v>
      </c>
      <c r="AN213" s="6">
        <v>3</v>
      </c>
      <c r="AO213" s="6">
        <v>0.70397403894685073</v>
      </c>
      <c r="AP213" s="6">
        <v>2</v>
      </c>
      <c r="AQ213" s="6">
        <v>0.58543793791490017</v>
      </c>
      <c r="AR213" s="6">
        <v>10</v>
      </c>
      <c r="AS213" s="6">
        <v>0.99999980638736874</v>
      </c>
      <c r="AT213" s="6">
        <v>2</v>
      </c>
      <c r="AU213" s="6">
        <v>0.83214578596096456</v>
      </c>
      <c r="AV213" s="6">
        <v>2</v>
      </c>
      <c r="AW213" s="6">
        <v>0.84673968434828017</v>
      </c>
    </row>
    <row r="214" spans="1:49" ht="15.75" customHeight="1" x14ac:dyDescent="0.25">
      <c r="A214" s="6" t="s">
        <v>59</v>
      </c>
      <c r="B214" s="6" t="s">
        <v>272</v>
      </c>
      <c r="C214" s="6" t="s">
        <v>272</v>
      </c>
      <c r="D214" s="7" t="str">
        <f>IF(COUNTIF(Recovered!$A$2:$A$808,A214)&gt;0,VLOOKUP($B214,Recovered!$B$2:$C$808,2,FALSE),0)</f>
        <v>2011-08-09</v>
      </c>
      <c r="E214" s="8">
        <f>IF(COUNTIF(Recovered!$A$2:$A$808,A214)&gt;0,1,0)</f>
        <v>1</v>
      </c>
      <c r="F214" s="6">
        <v>1</v>
      </c>
      <c r="G214" s="6">
        <v>0.65314024661624681</v>
      </c>
      <c r="H214" s="6">
        <v>2</v>
      </c>
      <c r="I214" s="6">
        <v>0.69680877516692519</v>
      </c>
      <c r="J214" s="6">
        <v>2</v>
      </c>
      <c r="K214" s="6">
        <v>0.63518107071811558</v>
      </c>
      <c r="L214" s="6">
        <v>5</v>
      </c>
      <c r="M214" s="6">
        <v>0.91127930231562415</v>
      </c>
      <c r="N214" s="6">
        <v>15</v>
      </c>
      <c r="O214" s="6">
        <v>0.50526459319411443</v>
      </c>
      <c r="P214" s="6">
        <v>3</v>
      </c>
      <c r="Q214" s="6">
        <v>0.59081387706533206</v>
      </c>
      <c r="R214" s="6">
        <v>3</v>
      </c>
      <c r="S214" s="6">
        <v>0.55711215714398088</v>
      </c>
      <c r="T214" s="6">
        <v>20</v>
      </c>
      <c r="U214" s="6">
        <v>0.6416642417669477</v>
      </c>
      <c r="V214" s="6">
        <v>2</v>
      </c>
      <c r="W214" s="6">
        <v>0.99537554188680466</v>
      </c>
      <c r="X214" s="6">
        <v>2</v>
      </c>
      <c r="Y214" s="6">
        <v>0.95252652271393068</v>
      </c>
      <c r="Z214" s="6">
        <v>25</v>
      </c>
      <c r="AA214" s="6">
        <v>0.85199557144571325</v>
      </c>
      <c r="AB214" s="6">
        <v>2</v>
      </c>
      <c r="AC214" s="6">
        <v>0.99588993851748597</v>
      </c>
      <c r="AD214" s="6">
        <v>2</v>
      </c>
      <c r="AE214" s="6">
        <v>0.89323823247223788</v>
      </c>
      <c r="AF214" s="6">
        <v>15</v>
      </c>
      <c r="AG214" s="6">
        <v>0.50940484769596228</v>
      </c>
      <c r="AH214" s="6">
        <v>2</v>
      </c>
      <c r="AI214" s="6">
        <v>0.99592068410625434</v>
      </c>
      <c r="AJ214" s="6">
        <v>2</v>
      </c>
      <c r="AK214" s="6">
        <v>0.83497293318831955</v>
      </c>
      <c r="AL214" s="6">
        <v>15</v>
      </c>
      <c r="AM214" s="6">
        <v>0.96112076685900616</v>
      </c>
      <c r="AN214" s="6">
        <v>3</v>
      </c>
      <c r="AO214" s="6">
        <v>0.94782003618120581</v>
      </c>
      <c r="AP214" s="6">
        <v>3</v>
      </c>
      <c r="AQ214" s="6">
        <v>0.70527498681542466</v>
      </c>
      <c r="AR214" s="6">
        <v>10</v>
      </c>
      <c r="AS214" s="6">
        <v>0.99999897196212839</v>
      </c>
      <c r="AT214" s="6">
        <v>1</v>
      </c>
      <c r="AU214" s="6">
        <v>0.72911522534893514</v>
      </c>
      <c r="AV214" s="6">
        <v>1</v>
      </c>
      <c r="AW214" s="6">
        <v>0.79772037516550376</v>
      </c>
    </row>
    <row r="215" spans="1:49" ht="15.75" hidden="1" customHeight="1" x14ac:dyDescent="0.25">
      <c r="A215" s="6" t="s">
        <v>61</v>
      </c>
      <c r="B215" s="6" t="s">
        <v>274</v>
      </c>
      <c r="C215" s="6" t="s">
        <v>275</v>
      </c>
      <c r="D215" s="7">
        <f>IF(COUNTIF(Recovered!$A$2:$A$808,A215)&gt;0,VLOOKUP($B215,Recovered!$B$2:$C$808,2,FALSE),0)</f>
        <v>0</v>
      </c>
      <c r="E215" s="8">
        <f>IF(COUNTIF(Recovered!$A$2:$A$808,A215)&gt;0,1,0)</f>
        <v>0</v>
      </c>
      <c r="F215" s="6">
        <v>2</v>
      </c>
      <c r="G215" s="6">
        <v>0.6060337750863537</v>
      </c>
      <c r="H215" s="6">
        <v>2</v>
      </c>
      <c r="I215" s="6">
        <v>0.84381588830608645</v>
      </c>
      <c r="J215" s="6">
        <v>2</v>
      </c>
      <c r="K215" s="6">
        <v>0.74814202951623643</v>
      </c>
      <c r="L215" s="6">
        <v>2</v>
      </c>
      <c r="M215" s="6">
        <v>0.86932946011744772</v>
      </c>
      <c r="N215" s="6">
        <v>20</v>
      </c>
      <c r="O215" s="6">
        <v>0.59843891062242249</v>
      </c>
      <c r="P215" s="6">
        <v>3</v>
      </c>
      <c r="Q215" s="6">
        <v>0.94330243685487425</v>
      </c>
      <c r="R215" s="6">
        <v>3</v>
      </c>
      <c r="S215" s="6">
        <v>0.96439631568572437</v>
      </c>
      <c r="T215" s="6">
        <v>20</v>
      </c>
      <c r="U215" s="6">
        <v>0.59766088967554987</v>
      </c>
      <c r="V215" s="6">
        <v>2</v>
      </c>
      <c r="W215" s="6">
        <v>0.73093422701805022</v>
      </c>
      <c r="X215" s="6">
        <v>3</v>
      </c>
      <c r="Y215" s="6">
        <v>0.67915449103931569</v>
      </c>
      <c r="Z215" s="6">
        <v>20</v>
      </c>
      <c r="AA215" s="6">
        <v>0.65347594897491246</v>
      </c>
      <c r="AB215" s="6">
        <v>3</v>
      </c>
      <c r="AC215" s="6">
        <v>0.56209350720584528</v>
      </c>
      <c r="AD215" s="6">
        <v>3</v>
      </c>
      <c r="AE215" s="6">
        <v>0.87704773343590248</v>
      </c>
      <c r="AF215" s="6">
        <v>20</v>
      </c>
      <c r="AG215" s="6">
        <v>0.86532954303129672</v>
      </c>
      <c r="AH215" s="6">
        <v>2</v>
      </c>
      <c r="AI215" s="6">
        <v>0.99800056304249052</v>
      </c>
      <c r="AJ215" s="6">
        <v>3</v>
      </c>
      <c r="AK215" s="6">
        <v>0.65078983044258187</v>
      </c>
      <c r="AL215" s="6">
        <v>10</v>
      </c>
      <c r="AM215" s="6">
        <v>0.99417579283860713</v>
      </c>
      <c r="AN215" s="6">
        <v>3</v>
      </c>
      <c r="AO215" s="6">
        <v>0.77412560360400873</v>
      </c>
      <c r="AP215" s="6">
        <v>3</v>
      </c>
      <c r="AQ215" s="6">
        <v>0.49949167884562928</v>
      </c>
      <c r="AR215" s="6">
        <v>10</v>
      </c>
      <c r="AS215" s="6">
        <v>0.99999980638736874</v>
      </c>
      <c r="AT215" s="6">
        <v>2</v>
      </c>
      <c r="AU215" s="6">
        <v>0.60717729290590772</v>
      </c>
      <c r="AV215" s="6">
        <v>2</v>
      </c>
      <c r="AW215" s="6">
        <v>0.62101937366941584</v>
      </c>
    </row>
    <row r="216" spans="1:49" ht="15.75" customHeight="1" x14ac:dyDescent="0.25">
      <c r="A216" s="6" t="s">
        <v>59</v>
      </c>
      <c r="B216" s="6" t="s">
        <v>274</v>
      </c>
      <c r="C216" s="6" t="s">
        <v>274</v>
      </c>
      <c r="D216" s="7" t="str">
        <f>IF(COUNTIF(Recovered!$A$2:$A$808,A216)&gt;0,VLOOKUP($B216,Recovered!$B$2:$C$808,2,FALSE),0)</f>
        <v>2011-06-22</v>
      </c>
      <c r="E216" s="8">
        <f>IF(COUNTIF(Recovered!$A$2:$A$808,A216)&gt;0,1,0)</f>
        <v>1</v>
      </c>
      <c r="F216" s="6">
        <v>1</v>
      </c>
      <c r="G216" s="6">
        <v>0.43329802859186201</v>
      </c>
      <c r="H216" s="6">
        <v>2</v>
      </c>
      <c r="I216" s="6">
        <v>0.74395411458191529</v>
      </c>
      <c r="J216" s="6">
        <v>2</v>
      </c>
      <c r="K216" s="6">
        <v>0.86288364774077209</v>
      </c>
      <c r="L216" s="6">
        <v>2</v>
      </c>
      <c r="M216" s="6">
        <v>0.99914476851908818</v>
      </c>
      <c r="N216" s="6">
        <v>15</v>
      </c>
      <c r="O216" s="6">
        <v>0.51653894062104877</v>
      </c>
      <c r="P216" s="6">
        <v>3</v>
      </c>
      <c r="Q216" s="6">
        <v>0.89103834635673385</v>
      </c>
      <c r="R216" s="6">
        <v>3</v>
      </c>
      <c r="S216" s="6">
        <v>0.82124166368410922</v>
      </c>
      <c r="T216" s="6">
        <v>20</v>
      </c>
      <c r="U216" s="6">
        <v>0.49104737945893312</v>
      </c>
      <c r="V216" s="6">
        <v>3</v>
      </c>
      <c r="W216" s="6">
        <v>0.96394749656404344</v>
      </c>
      <c r="X216" s="6">
        <v>3</v>
      </c>
      <c r="Y216" s="6">
        <v>0.67521026696696118</v>
      </c>
      <c r="Z216" s="6">
        <v>25</v>
      </c>
      <c r="AA216" s="6">
        <v>0.84201983332450381</v>
      </c>
      <c r="AB216" s="6">
        <v>3</v>
      </c>
      <c r="AC216" s="6">
        <v>0.99261987485883829</v>
      </c>
      <c r="AD216" s="6">
        <v>3</v>
      </c>
      <c r="AE216" s="6">
        <v>0.61951194278218191</v>
      </c>
      <c r="AF216" s="6">
        <v>15</v>
      </c>
      <c r="AG216" s="6">
        <v>0.5806226597457399</v>
      </c>
      <c r="AH216" s="6">
        <v>2</v>
      </c>
      <c r="AI216" s="6">
        <v>0.86678268091954203</v>
      </c>
      <c r="AJ216" s="6">
        <v>3</v>
      </c>
      <c r="AK216" s="6">
        <v>0.96153664918755544</v>
      </c>
      <c r="AL216" s="6">
        <v>15</v>
      </c>
      <c r="AM216" s="6">
        <v>0.91110273172089884</v>
      </c>
      <c r="AN216" s="6">
        <v>3</v>
      </c>
      <c r="AO216" s="6">
        <v>0.7958917140638001</v>
      </c>
      <c r="AP216" s="6">
        <v>3</v>
      </c>
      <c r="AQ216" s="6">
        <v>0.56023847930614612</v>
      </c>
      <c r="AR216" s="6">
        <v>10</v>
      </c>
      <c r="AS216" s="6">
        <v>0.9999993295729247</v>
      </c>
      <c r="AT216" s="6">
        <v>2</v>
      </c>
      <c r="AU216" s="6">
        <v>0.81484326265260254</v>
      </c>
      <c r="AV216" s="6">
        <v>2</v>
      </c>
      <c r="AW216" s="6">
        <v>0.85458649381366047</v>
      </c>
    </row>
    <row r="217" spans="1:49" ht="15.75" hidden="1" customHeight="1" x14ac:dyDescent="0.25">
      <c r="A217" s="6" t="s">
        <v>61</v>
      </c>
      <c r="B217" s="6" t="s">
        <v>276</v>
      </c>
      <c r="C217" s="6" t="s">
        <v>277</v>
      </c>
      <c r="D217" s="7">
        <f>IF(COUNTIF(Recovered!$A$2:$A$808,A217)&gt;0,VLOOKUP($B217,Recovered!$B$2:$C$808,2,FALSE),0)</f>
        <v>0</v>
      </c>
      <c r="E217" s="8">
        <f>IF(COUNTIF(Recovered!$A$2:$A$808,A217)&gt;0,1,0)</f>
        <v>0</v>
      </c>
      <c r="F217" s="6">
        <v>2</v>
      </c>
      <c r="G217" s="6">
        <v>0.71123958989514413</v>
      </c>
      <c r="H217" s="6">
        <v>2</v>
      </c>
      <c r="I217" s="6">
        <v>0.65772289406389051</v>
      </c>
      <c r="J217" s="6">
        <v>2</v>
      </c>
      <c r="K217" s="6">
        <v>0.88701812751379094</v>
      </c>
      <c r="L217" s="6">
        <v>2</v>
      </c>
      <c r="M217" s="6">
        <v>0.67874496894309277</v>
      </c>
      <c r="N217" s="6">
        <v>20</v>
      </c>
      <c r="O217" s="6">
        <v>0.75556348526919803</v>
      </c>
      <c r="P217" s="6">
        <v>3</v>
      </c>
      <c r="Q217" s="6">
        <v>0.70234407479335348</v>
      </c>
      <c r="R217" s="6">
        <v>3</v>
      </c>
      <c r="S217" s="6">
        <v>0.90569445133763449</v>
      </c>
      <c r="T217" s="6">
        <v>20</v>
      </c>
      <c r="U217" s="6">
        <v>0.55372256658818475</v>
      </c>
      <c r="V217" s="6">
        <v>3</v>
      </c>
      <c r="W217" s="6">
        <v>0.95590907527396229</v>
      </c>
      <c r="X217" s="6">
        <v>3</v>
      </c>
      <c r="Y217" s="6">
        <v>0.92400607748256525</v>
      </c>
      <c r="Z217" s="6">
        <v>20</v>
      </c>
      <c r="AA217" s="6">
        <v>0.72819835662980781</v>
      </c>
      <c r="AB217" s="6">
        <v>3</v>
      </c>
      <c r="AC217" s="6">
        <v>0.96182727235893517</v>
      </c>
      <c r="AD217" s="6">
        <v>3</v>
      </c>
      <c r="AE217" s="6">
        <v>0.70282790358983005</v>
      </c>
      <c r="AF217" s="6">
        <v>20</v>
      </c>
      <c r="AG217" s="6">
        <v>0.9337346049565719</v>
      </c>
      <c r="AH217" s="6">
        <v>3</v>
      </c>
      <c r="AI217" s="6">
        <v>0.88962800548099541</v>
      </c>
      <c r="AJ217" s="6">
        <v>3</v>
      </c>
      <c r="AK217" s="6">
        <v>0.9105381323695616</v>
      </c>
      <c r="AL217" s="6">
        <v>10</v>
      </c>
      <c r="AM217" s="6">
        <v>0.98995067730365793</v>
      </c>
      <c r="AN217" s="6">
        <v>3</v>
      </c>
      <c r="AO217" s="6">
        <v>0.52539311821437829</v>
      </c>
      <c r="AP217" s="6">
        <v>3</v>
      </c>
      <c r="AQ217" s="6">
        <v>0.73582817896554631</v>
      </c>
      <c r="AR217" s="6">
        <v>10</v>
      </c>
      <c r="AS217" s="6">
        <v>0.9999996871837189</v>
      </c>
      <c r="AT217" s="6">
        <v>2</v>
      </c>
      <c r="AU217" s="6">
        <v>0.70263302940541439</v>
      </c>
      <c r="AV217" s="6">
        <v>2</v>
      </c>
      <c r="AW217" s="6">
        <v>0.73037578742321607</v>
      </c>
    </row>
    <row r="218" spans="1:49" ht="15.75" customHeight="1" x14ac:dyDescent="0.25">
      <c r="A218" s="6" t="s">
        <v>59</v>
      </c>
      <c r="B218" s="6" t="s">
        <v>276</v>
      </c>
      <c r="C218" s="6" t="s">
        <v>276</v>
      </c>
      <c r="D218" s="7" t="str">
        <f>IF(COUNTIF(Recovered!$A$2:$A$808,A218)&gt;0,VLOOKUP($B218,Recovered!$B$2:$C$808,2,FALSE),0)</f>
        <v>2011-04-27</v>
      </c>
      <c r="E218" s="8">
        <f>IF(COUNTIF(Recovered!$A$2:$A$808,A218)&gt;0,1,0)</f>
        <v>1</v>
      </c>
      <c r="F218" s="6">
        <v>1</v>
      </c>
      <c r="G218" s="6">
        <v>0.80030116972664689</v>
      </c>
      <c r="H218" s="6">
        <v>2</v>
      </c>
      <c r="I218" s="6">
        <v>0.66836866765358505</v>
      </c>
      <c r="J218" s="6">
        <v>2</v>
      </c>
      <c r="K218" s="6">
        <v>0.70091262716077063</v>
      </c>
      <c r="L218" s="6">
        <v>2</v>
      </c>
      <c r="M218" s="6">
        <v>0.94407357618493182</v>
      </c>
      <c r="N218" s="6">
        <v>15</v>
      </c>
      <c r="O218" s="6">
        <v>0.54723434481287625</v>
      </c>
      <c r="P218" s="6">
        <v>3</v>
      </c>
      <c r="Q218" s="6">
        <v>0.90877842990184332</v>
      </c>
      <c r="R218" s="6">
        <v>3</v>
      </c>
      <c r="S218" s="6">
        <v>0.82434988621905747</v>
      </c>
      <c r="T218" s="6">
        <v>25</v>
      </c>
      <c r="U218" s="6">
        <v>0.66136802766134439</v>
      </c>
      <c r="V218" s="6">
        <v>3</v>
      </c>
      <c r="W218" s="6">
        <v>0.91454019421107213</v>
      </c>
      <c r="X218" s="6">
        <v>4</v>
      </c>
      <c r="Y218" s="6">
        <v>0.75463455502078036</v>
      </c>
      <c r="Z218" s="6">
        <v>20</v>
      </c>
      <c r="AA218" s="6">
        <v>0.7846617623819524</v>
      </c>
      <c r="AB218" s="6">
        <v>3</v>
      </c>
      <c r="AC218" s="6">
        <v>0.96655850820443046</v>
      </c>
      <c r="AD218" s="6">
        <v>3</v>
      </c>
      <c r="AE218" s="6">
        <v>0.67802593470231221</v>
      </c>
      <c r="AF218" s="6">
        <v>20</v>
      </c>
      <c r="AG218" s="6">
        <v>0.54423351974314782</v>
      </c>
      <c r="AH218" s="6">
        <v>3</v>
      </c>
      <c r="AI218" s="6">
        <v>0.97759738743084545</v>
      </c>
      <c r="AJ218" s="6">
        <v>4</v>
      </c>
      <c r="AK218" s="6">
        <v>0.73077019454855052</v>
      </c>
      <c r="AL218" s="6">
        <v>15</v>
      </c>
      <c r="AM218" s="6">
        <v>0.56197157986632873</v>
      </c>
      <c r="AN218" s="6">
        <v>3</v>
      </c>
      <c r="AO218" s="6">
        <v>0.92028901641142491</v>
      </c>
      <c r="AP218" s="6">
        <v>3</v>
      </c>
      <c r="AQ218" s="6">
        <v>0.67860137527387376</v>
      </c>
      <c r="AR218" s="6">
        <v>5</v>
      </c>
      <c r="AS218" s="6">
        <v>0.99999646869093506</v>
      </c>
      <c r="AT218" s="6">
        <v>2</v>
      </c>
      <c r="AU218" s="6">
        <v>0.81455550268664145</v>
      </c>
      <c r="AV218" s="6">
        <v>2</v>
      </c>
      <c r="AW218" s="6">
        <v>0.84971549269809199</v>
      </c>
    </row>
    <row r="219" spans="1:49" ht="15.75" hidden="1" customHeight="1" x14ac:dyDescent="0.25">
      <c r="A219" s="6" t="s">
        <v>61</v>
      </c>
      <c r="B219" s="6" t="s">
        <v>278</v>
      </c>
      <c r="C219" s="6" t="s">
        <v>279</v>
      </c>
      <c r="D219" s="7">
        <f>IF(COUNTIF(Recovered!$A$2:$A$808,A219)&gt;0,VLOOKUP($B219,Recovered!$B$2:$C$808,2,FALSE),0)</f>
        <v>0</v>
      </c>
      <c r="E219" s="8">
        <f>IF(COUNTIF(Recovered!$A$2:$A$808,A219)&gt;0,1,0)</f>
        <v>0</v>
      </c>
      <c r="F219" s="6">
        <v>2</v>
      </c>
      <c r="G219" s="6">
        <v>0.75173293329880497</v>
      </c>
      <c r="H219" s="6">
        <v>2</v>
      </c>
      <c r="I219" s="6">
        <v>0.73768237736297382</v>
      </c>
      <c r="J219" s="6">
        <v>2</v>
      </c>
      <c r="K219" s="6">
        <v>0.72645835528714509</v>
      </c>
      <c r="L219" s="6">
        <v>2</v>
      </c>
      <c r="M219" s="6">
        <v>0.93787063055957598</v>
      </c>
      <c r="N219" s="6">
        <v>20</v>
      </c>
      <c r="O219" s="6">
        <v>0.63814279759477088</v>
      </c>
      <c r="P219" s="6">
        <v>3</v>
      </c>
      <c r="Q219" s="6">
        <v>0.87763496429901644</v>
      </c>
      <c r="R219" s="6">
        <v>3</v>
      </c>
      <c r="S219" s="6">
        <v>0.73014831079675768</v>
      </c>
      <c r="T219" s="6">
        <v>25</v>
      </c>
      <c r="U219" s="6">
        <v>0.53329219327873711</v>
      </c>
      <c r="V219" s="6">
        <v>3</v>
      </c>
      <c r="W219" s="6">
        <v>0.98197940338237444</v>
      </c>
      <c r="X219" s="6">
        <v>3</v>
      </c>
      <c r="Y219" s="6">
        <v>0.65016350602143114</v>
      </c>
      <c r="Z219" s="6">
        <v>20</v>
      </c>
      <c r="AA219" s="6">
        <v>0.53133704114971636</v>
      </c>
      <c r="AB219" s="6">
        <v>3</v>
      </c>
      <c r="AC219" s="6">
        <v>0.977817780318054</v>
      </c>
      <c r="AD219" s="6">
        <v>3</v>
      </c>
      <c r="AE219" s="6">
        <v>0.84489243127043923</v>
      </c>
      <c r="AF219" s="6">
        <v>15</v>
      </c>
      <c r="AG219" s="6">
        <v>0.84429531187404816</v>
      </c>
      <c r="AH219" s="6">
        <v>3</v>
      </c>
      <c r="AI219" s="6">
        <v>0.96482902452386199</v>
      </c>
      <c r="AJ219" s="6">
        <v>3</v>
      </c>
      <c r="AK219" s="6">
        <v>0.79787470909954794</v>
      </c>
      <c r="AL219" s="6">
        <v>10</v>
      </c>
      <c r="AM219" s="6">
        <v>0.8516958495355692</v>
      </c>
      <c r="AN219" s="6">
        <v>3</v>
      </c>
      <c r="AO219" s="6">
        <v>0.79625873657918123</v>
      </c>
      <c r="AP219" s="6">
        <v>3</v>
      </c>
      <c r="AQ219" s="6">
        <v>0.58976999917108541</v>
      </c>
      <c r="AR219" s="6">
        <v>10</v>
      </c>
      <c r="AS219" s="6">
        <v>0.99999897196212839</v>
      </c>
      <c r="AT219" s="6">
        <v>2</v>
      </c>
      <c r="AU219" s="6">
        <v>0.70162360076453145</v>
      </c>
      <c r="AV219" s="6">
        <v>2</v>
      </c>
      <c r="AW219" s="6">
        <v>0.79768207752963416</v>
      </c>
    </row>
    <row r="220" spans="1:49" ht="15.75" customHeight="1" x14ac:dyDescent="0.25">
      <c r="A220" s="6" t="s">
        <v>59</v>
      </c>
      <c r="B220" s="6" t="s">
        <v>278</v>
      </c>
      <c r="C220" s="6" t="s">
        <v>278</v>
      </c>
      <c r="D220" s="7" t="str">
        <f>IF(COUNTIF(Recovered!$A$2:$A$808,A220)&gt;0,VLOOKUP($B220,Recovered!$B$2:$C$808,2,FALSE),0)</f>
        <v>2011-03-15</v>
      </c>
      <c r="E220" s="8">
        <f>IF(COUNTIF(Recovered!$A$2:$A$808,A220)&gt;0,1,0)</f>
        <v>1</v>
      </c>
      <c r="F220" s="6">
        <v>1</v>
      </c>
      <c r="G220" s="6">
        <v>0.88072634492348412</v>
      </c>
      <c r="H220" s="6">
        <v>2</v>
      </c>
      <c r="I220" s="6">
        <v>0.58981960681193579</v>
      </c>
      <c r="J220" s="6">
        <v>2</v>
      </c>
      <c r="K220" s="6">
        <v>0.55866380999242826</v>
      </c>
      <c r="L220" s="6">
        <v>1</v>
      </c>
      <c r="M220" s="6">
        <v>0.97700144687882051</v>
      </c>
      <c r="N220" s="6">
        <v>20</v>
      </c>
      <c r="O220" s="6">
        <v>0.65012397728195093</v>
      </c>
      <c r="P220" s="6">
        <v>3</v>
      </c>
      <c r="Q220" s="6">
        <v>0.58752140475616299</v>
      </c>
      <c r="R220" s="6">
        <v>4</v>
      </c>
      <c r="S220" s="6">
        <v>0.62136950369356492</v>
      </c>
      <c r="T220" s="6">
        <v>25</v>
      </c>
      <c r="U220" s="6">
        <v>0.81589877659752663</v>
      </c>
      <c r="V220" s="6">
        <v>3</v>
      </c>
      <c r="W220" s="6">
        <v>0.90440796651332145</v>
      </c>
      <c r="X220" s="6">
        <v>4</v>
      </c>
      <c r="Y220" s="6">
        <v>0.99360585212541797</v>
      </c>
      <c r="Z220" s="6">
        <v>25</v>
      </c>
      <c r="AA220" s="6">
        <v>0.53046306306331381</v>
      </c>
      <c r="AB220" s="6">
        <v>3</v>
      </c>
      <c r="AC220" s="6">
        <v>0.53111811695521149</v>
      </c>
      <c r="AD220" s="6">
        <v>4</v>
      </c>
      <c r="AE220" s="6">
        <v>0.97061492601226307</v>
      </c>
      <c r="AF220" s="6">
        <v>15</v>
      </c>
      <c r="AG220" s="6">
        <v>0.91301610398950872</v>
      </c>
      <c r="AH220" s="6">
        <v>3</v>
      </c>
      <c r="AI220" s="6">
        <v>0.79695857316965057</v>
      </c>
      <c r="AJ220" s="6">
        <v>4</v>
      </c>
      <c r="AK220" s="6">
        <v>0.77531285284171092</v>
      </c>
      <c r="AL220" s="6">
        <v>10</v>
      </c>
      <c r="AM220" s="6">
        <v>0.99840939735141232</v>
      </c>
      <c r="AN220" s="6">
        <v>2</v>
      </c>
      <c r="AO220" s="6">
        <v>0.91471799810680543</v>
      </c>
      <c r="AP220" s="6">
        <v>3</v>
      </c>
      <c r="AQ220" s="6">
        <v>0.95136306640224022</v>
      </c>
      <c r="AR220" s="6">
        <v>5</v>
      </c>
      <c r="AS220" s="6">
        <v>0.99999921036931172</v>
      </c>
      <c r="AT220" s="6">
        <v>2</v>
      </c>
      <c r="AU220" s="6">
        <v>0.59238512892568163</v>
      </c>
      <c r="AV220" s="6">
        <v>2</v>
      </c>
      <c r="AW220" s="6">
        <v>0.62056619495699217</v>
      </c>
    </row>
    <row r="221" spans="1:49" ht="15.75" hidden="1" customHeight="1" x14ac:dyDescent="0.25">
      <c r="A221" s="6" t="s">
        <v>61</v>
      </c>
      <c r="B221" s="6" t="s">
        <v>280</v>
      </c>
      <c r="C221" s="6" t="s">
        <v>281</v>
      </c>
      <c r="D221" s="7">
        <f>IF(COUNTIF(Recovered!$A$2:$A$808,A221)&gt;0,VLOOKUP($B221,Recovered!$B$2:$C$808,2,FALSE),0)</f>
        <v>0</v>
      </c>
      <c r="E221" s="8">
        <f>IF(COUNTIF(Recovered!$A$2:$A$808,A221)&gt;0,1,0)</f>
        <v>0</v>
      </c>
      <c r="F221" s="6">
        <v>2</v>
      </c>
      <c r="G221" s="6">
        <v>0.44187148371913382</v>
      </c>
      <c r="H221" s="6">
        <v>2</v>
      </c>
      <c r="I221" s="6">
        <v>0.73694022199071973</v>
      </c>
      <c r="J221" s="6">
        <v>2</v>
      </c>
      <c r="K221" s="6">
        <v>0.82772402772719422</v>
      </c>
      <c r="L221" s="6">
        <v>2</v>
      </c>
      <c r="M221" s="6">
        <v>0.93621462366696684</v>
      </c>
      <c r="N221" s="6">
        <v>20</v>
      </c>
      <c r="O221" s="6">
        <v>0.84744796486658514</v>
      </c>
      <c r="P221" s="6">
        <v>3</v>
      </c>
      <c r="Q221" s="6">
        <v>0.94541142770785203</v>
      </c>
      <c r="R221" s="6">
        <v>3</v>
      </c>
      <c r="S221" s="6">
        <v>0.92499010391242031</v>
      </c>
      <c r="T221" s="6">
        <v>25</v>
      </c>
      <c r="U221" s="6">
        <v>0.74238845392131791</v>
      </c>
      <c r="V221" s="6">
        <v>3</v>
      </c>
      <c r="W221" s="6">
        <v>0.77537684205193436</v>
      </c>
      <c r="X221" s="6">
        <v>4</v>
      </c>
      <c r="Y221" s="6">
        <v>0.77686672377497934</v>
      </c>
      <c r="Z221" s="6">
        <v>25</v>
      </c>
      <c r="AA221" s="6">
        <v>0.49457596000462861</v>
      </c>
      <c r="AB221" s="6">
        <v>3</v>
      </c>
      <c r="AC221" s="6">
        <v>0.91378996091398579</v>
      </c>
      <c r="AD221" s="6">
        <v>4</v>
      </c>
      <c r="AE221" s="6">
        <v>0.86683775804086927</v>
      </c>
      <c r="AF221" s="6">
        <v>15</v>
      </c>
      <c r="AG221" s="6">
        <v>0.91675582782641951</v>
      </c>
      <c r="AH221" s="6">
        <v>2</v>
      </c>
      <c r="AI221" s="6">
        <v>0.49986143948253742</v>
      </c>
      <c r="AJ221" s="6">
        <v>3</v>
      </c>
      <c r="AK221" s="6">
        <v>0.99074585462308273</v>
      </c>
      <c r="AL221" s="6">
        <v>10</v>
      </c>
      <c r="AM221" s="6">
        <v>0.99714512004251121</v>
      </c>
      <c r="AN221" s="6">
        <v>2</v>
      </c>
      <c r="AO221" s="6">
        <v>0.93178575624082705</v>
      </c>
      <c r="AP221" s="6">
        <v>3</v>
      </c>
      <c r="AQ221" s="6">
        <v>0.59184266973588973</v>
      </c>
      <c r="AR221" s="6">
        <v>5</v>
      </c>
      <c r="AS221" s="6">
        <v>0.9999921773835968</v>
      </c>
      <c r="AT221" s="6">
        <v>2</v>
      </c>
      <c r="AU221" s="6">
        <v>0.87534801523645744</v>
      </c>
      <c r="AV221" s="6">
        <v>2</v>
      </c>
      <c r="AW221" s="6">
        <v>0.64781341105307044</v>
      </c>
    </row>
    <row r="222" spans="1:49" ht="15.75" customHeight="1" x14ac:dyDescent="0.25">
      <c r="A222" s="6" t="s">
        <v>59</v>
      </c>
      <c r="B222" s="6" t="s">
        <v>280</v>
      </c>
      <c r="C222" s="6" t="s">
        <v>280</v>
      </c>
      <c r="D222" s="7" t="str">
        <f>IF(COUNTIF(Recovered!$A$2:$A$808,A222)&gt;0,VLOOKUP($B222,Recovered!$B$2:$C$808,2,FALSE),0)</f>
        <v>2011-01-26</v>
      </c>
      <c r="E222" s="8">
        <f>IF(COUNTIF(Recovered!$A$2:$A$808,A222)&gt;0,1,0)</f>
        <v>1</v>
      </c>
      <c r="F222" s="6">
        <v>1</v>
      </c>
      <c r="G222" s="6">
        <v>0.92574967523623208</v>
      </c>
      <c r="H222" s="6">
        <v>2</v>
      </c>
      <c r="I222" s="6">
        <v>0.45344907908414278</v>
      </c>
      <c r="J222" s="6">
        <v>2</v>
      </c>
      <c r="K222" s="6">
        <v>0.79729418728455981</v>
      </c>
      <c r="L222" s="6">
        <v>2</v>
      </c>
      <c r="M222" s="6">
        <v>0.50261523095716887</v>
      </c>
      <c r="N222" s="6">
        <v>20</v>
      </c>
      <c r="O222" s="6">
        <v>0.80172677396673975</v>
      </c>
      <c r="P222" s="6">
        <v>2</v>
      </c>
      <c r="Q222" s="6">
        <v>0.67900757185873484</v>
      </c>
      <c r="R222" s="6">
        <v>3</v>
      </c>
      <c r="S222" s="6">
        <v>0.62241807234218938</v>
      </c>
      <c r="T222" s="6">
        <v>25</v>
      </c>
      <c r="U222" s="6">
        <v>0.84252507043961566</v>
      </c>
      <c r="V222" s="6">
        <v>2</v>
      </c>
      <c r="W222" s="6">
        <v>0.95256891775530816</v>
      </c>
      <c r="X222" s="6">
        <v>3</v>
      </c>
      <c r="Y222" s="6">
        <v>0.96257203891020438</v>
      </c>
      <c r="Z222" s="6">
        <v>20</v>
      </c>
      <c r="AA222" s="6">
        <v>0.52731261972963439</v>
      </c>
      <c r="AB222" s="6">
        <v>2</v>
      </c>
      <c r="AC222" s="6">
        <v>0.93990336424261378</v>
      </c>
      <c r="AD222" s="6">
        <v>3</v>
      </c>
      <c r="AE222" s="6">
        <v>0.91364306362434122</v>
      </c>
      <c r="AF222" s="6">
        <v>15</v>
      </c>
      <c r="AG222" s="6">
        <v>0.74067694530311778</v>
      </c>
      <c r="AH222" s="6">
        <v>2</v>
      </c>
      <c r="AI222" s="6">
        <v>0.97677323720477138</v>
      </c>
      <c r="AJ222" s="6">
        <v>2</v>
      </c>
      <c r="AK222" s="6">
        <v>0.49929398920093448</v>
      </c>
      <c r="AL222" s="6">
        <v>10</v>
      </c>
      <c r="AM222" s="6">
        <v>0.95216259376887302</v>
      </c>
      <c r="AN222" s="6">
        <v>2</v>
      </c>
      <c r="AO222" s="6">
        <v>0.96860164082238964</v>
      </c>
      <c r="AP222" s="6">
        <v>2</v>
      </c>
      <c r="AQ222" s="6">
        <v>0.79251414088648997</v>
      </c>
      <c r="AR222" s="6">
        <v>10</v>
      </c>
      <c r="AS222" s="6">
        <v>0.99999909116577301</v>
      </c>
      <c r="AT222" s="6">
        <v>1</v>
      </c>
      <c r="AU222" s="6">
        <v>0.70566687590771859</v>
      </c>
      <c r="AV222" s="6">
        <v>2</v>
      </c>
      <c r="AW222" s="6">
        <v>0.52747194493691552</v>
      </c>
    </row>
    <row r="223" spans="1:49" ht="15.75" hidden="1" customHeight="1" x14ac:dyDescent="0.25">
      <c r="A223" s="6" t="s">
        <v>61</v>
      </c>
      <c r="B223" s="6" t="s">
        <v>282</v>
      </c>
      <c r="C223" s="6" t="s">
        <v>283</v>
      </c>
      <c r="D223" s="7">
        <f>IF(COUNTIF(Recovered!$A$2:$A$808,A223)&gt;0,VLOOKUP($B223,Recovered!$B$2:$C$808,2,FALSE),0)</f>
        <v>0</v>
      </c>
      <c r="E223" s="8">
        <f>IF(COUNTIF(Recovered!$A$2:$A$808,A223)&gt;0,1,0)</f>
        <v>0</v>
      </c>
      <c r="F223" s="6">
        <v>1</v>
      </c>
      <c r="G223" s="6">
        <v>0.46402038246239358</v>
      </c>
      <c r="H223" s="6">
        <v>2</v>
      </c>
      <c r="I223" s="6">
        <v>0.32757910863241541</v>
      </c>
      <c r="J223" s="6">
        <v>2</v>
      </c>
      <c r="K223" s="6">
        <v>0.81210938280891509</v>
      </c>
      <c r="L223" s="6">
        <v>2</v>
      </c>
      <c r="M223" s="6">
        <v>0.95428528152369096</v>
      </c>
      <c r="N223" s="6">
        <v>20</v>
      </c>
      <c r="O223" s="6">
        <v>0.77514757376086107</v>
      </c>
      <c r="P223" s="6">
        <v>3</v>
      </c>
      <c r="Q223" s="6">
        <v>0.91429250168433629</v>
      </c>
      <c r="R223" s="6">
        <v>3</v>
      </c>
      <c r="S223" s="6">
        <v>0.7478058301999041</v>
      </c>
      <c r="T223" s="6">
        <v>25</v>
      </c>
      <c r="U223" s="6">
        <v>0.83279667020690828</v>
      </c>
      <c r="V223" s="6">
        <v>3</v>
      </c>
      <c r="W223" s="6">
        <v>0.97063243023967394</v>
      </c>
      <c r="X223" s="6">
        <v>4</v>
      </c>
      <c r="Y223" s="6">
        <v>0.56088496946560618</v>
      </c>
      <c r="Z223" s="6">
        <v>20</v>
      </c>
      <c r="AA223" s="6">
        <v>0.57820095368380364</v>
      </c>
      <c r="AB223" s="6">
        <v>3</v>
      </c>
      <c r="AC223" s="6">
        <v>0.98815051571136425</v>
      </c>
      <c r="AD223" s="6">
        <v>3</v>
      </c>
      <c r="AE223" s="6">
        <v>0.62104247601981744</v>
      </c>
      <c r="AF223" s="6">
        <v>15</v>
      </c>
      <c r="AG223" s="6">
        <v>0.84509417342041593</v>
      </c>
      <c r="AH223" s="6">
        <v>2</v>
      </c>
      <c r="AI223" s="6">
        <v>0.96685684965910379</v>
      </c>
      <c r="AJ223" s="6">
        <v>3</v>
      </c>
      <c r="AK223" s="6">
        <v>0.89286733515371253</v>
      </c>
      <c r="AL223" s="6">
        <v>10</v>
      </c>
      <c r="AM223" s="6">
        <v>0.98368544967308214</v>
      </c>
      <c r="AN223" s="6">
        <v>2</v>
      </c>
      <c r="AO223" s="6">
        <v>0.99258569755970694</v>
      </c>
      <c r="AP223" s="6">
        <v>2</v>
      </c>
      <c r="AQ223" s="6">
        <v>0.81574628305069585</v>
      </c>
      <c r="AR223" s="6">
        <v>10</v>
      </c>
      <c r="AS223" s="6">
        <v>0.9999993295729247</v>
      </c>
      <c r="AT223" s="6">
        <v>2</v>
      </c>
      <c r="AU223" s="6">
        <v>0.73856816448804474</v>
      </c>
      <c r="AV223" s="6">
        <v>2</v>
      </c>
      <c r="AW223" s="6">
        <v>0.75325970265444264</v>
      </c>
    </row>
    <row r="224" spans="1:49" ht="15.75" customHeight="1" x14ac:dyDescent="0.25">
      <c r="A224" s="6" t="s">
        <v>59</v>
      </c>
      <c r="B224" s="6" t="s">
        <v>282</v>
      </c>
      <c r="C224" s="6" t="s">
        <v>282</v>
      </c>
      <c r="D224" s="7" t="str">
        <f>IF(COUNTIF(Recovered!$A$2:$A$808,A224)&gt;0,VLOOKUP($B224,Recovered!$B$2:$C$808,2,FALSE),0)</f>
        <v>2010-12-14</v>
      </c>
      <c r="E224" s="8">
        <f>IF(COUNTIF(Recovered!$A$2:$A$808,A224)&gt;0,1,0)</f>
        <v>1</v>
      </c>
      <c r="F224" s="6">
        <v>1</v>
      </c>
      <c r="G224" s="6">
        <v>0.69079375706801072</v>
      </c>
      <c r="H224" s="6">
        <v>1</v>
      </c>
      <c r="I224" s="6">
        <v>0.46662870583259081</v>
      </c>
      <c r="J224" s="6">
        <v>1</v>
      </c>
      <c r="K224" s="6">
        <v>0.55470607506381675</v>
      </c>
      <c r="L224" s="6">
        <v>1</v>
      </c>
      <c r="M224" s="6">
        <v>0.93182871814529744</v>
      </c>
      <c r="N224" s="6">
        <v>20</v>
      </c>
      <c r="O224" s="6">
        <v>0.76295769106640465</v>
      </c>
      <c r="P224" s="6">
        <v>2</v>
      </c>
      <c r="Q224" s="6">
        <v>0.90420900417841221</v>
      </c>
      <c r="R224" s="6">
        <v>3</v>
      </c>
      <c r="S224" s="6">
        <v>0.70501553567093</v>
      </c>
      <c r="T224" s="6">
        <v>25</v>
      </c>
      <c r="U224" s="6">
        <v>0.73388877099840422</v>
      </c>
      <c r="V224" s="6">
        <v>3</v>
      </c>
      <c r="W224" s="6">
        <v>0.56217114330116258</v>
      </c>
      <c r="X224" s="6">
        <v>3</v>
      </c>
      <c r="Y224" s="6">
        <v>0.7902445140137776</v>
      </c>
      <c r="Z224" s="6">
        <v>20</v>
      </c>
      <c r="AA224" s="6">
        <v>0.59621152927096921</v>
      </c>
      <c r="AB224" s="6">
        <v>3</v>
      </c>
      <c r="AC224" s="6">
        <v>0.73079707277059347</v>
      </c>
      <c r="AD224" s="6">
        <v>3</v>
      </c>
      <c r="AE224" s="6">
        <v>0.66173771662773562</v>
      </c>
      <c r="AF224" s="6">
        <v>15</v>
      </c>
      <c r="AG224" s="6">
        <v>0.62948198113371612</v>
      </c>
      <c r="AH224" s="6">
        <v>2</v>
      </c>
      <c r="AI224" s="6">
        <v>0.99968031648966627</v>
      </c>
      <c r="AJ224" s="6">
        <v>2</v>
      </c>
      <c r="AK224" s="6">
        <v>0.62214247063725425</v>
      </c>
      <c r="AL224" s="6">
        <v>10</v>
      </c>
      <c r="AM224" s="6">
        <v>0.97621305337396924</v>
      </c>
      <c r="AN224" s="6">
        <v>2</v>
      </c>
      <c r="AO224" s="6">
        <v>0.99399757218337459</v>
      </c>
      <c r="AP224" s="6">
        <v>2</v>
      </c>
      <c r="AQ224" s="6">
        <v>0.86620484224616978</v>
      </c>
      <c r="AR224" s="6">
        <v>10</v>
      </c>
      <c r="AS224" s="6">
        <v>0.99999742231732225</v>
      </c>
      <c r="AT224" s="6">
        <v>1</v>
      </c>
      <c r="AU224" s="6">
        <v>0.62788526390121824</v>
      </c>
      <c r="AV224" s="6">
        <v>1</v>
      </c>
      <c r="AW224" s="6">
        <v>0.7964527288347093</v>
      </c>
    </row>
    <row r="225" spans="1:49" ht="15.75" hidden="1" customHeight="1" x14ac:dyDescent="0.25">
      <c r="A225" s="6" t="s">
        <v>61</v>
      </c>
      <c r="B225" s="6" t="s">
        <v>284</v>
      </c>
      <c r="C225" s="6" t="s">
        <v>285</v>
      </c>
      <c r="D225" s="7">
        <f>IF(COUNTIF(Recovered!$A$2:$A$808,A225)&gt;0,VLOOKUP($B225,Recovered!$B$2:$C$808,2,FALSE),0)</f>
        <v>0</v>
      </c>
      <c r="E225" s="8">
        <f>IF(COUNTIF(Recovered!$A$2:$A$808,A225)&gt;0,1,0)</f>
        <v>0</v>
      </c>
      <c r="F225" s="6">
        <v>5</v>
      </c>
      <c r="G225" s="6">
        <v>0.72163915524693145</v>
      </c>
      <c r="H225" s="6">
        <v>4</v>
      </c>
      <c r="I225" s="6">
        <v>0.45822877997053901</v>
      </c>
      <c r="J225" s="6">
        <v>2</v>
      </c>
      <c r="K225" s="6">
        <v>0.7844718658311931</v>
      </c>
      <c r="L225" s="6">
        <v>2</v>
      </c>
      <c r="M225" s="6">
        <v>0.85854876302121863</v>
      </c>
      <c r="N225" s="6">
        <v>20</v>
      </c>
      <c r="O225" s="6">
        <v>0.75447640019325291</v>
      </c>
      <c r="P225" s="6">
        <v>3</v>
      </c>
      <c r="Q225" s="6">
        <v>0.91306738041373725</v>
      </c>
      <c r="R225" s="6">
        <v>4</v>
      </c>
      <c r="S225" s="6">
        <v>0.56086945560190848</v>
      </c>
      <c r="T225" s="6">
        <v>20</v>
      </c>
      <c r="U225" s="6">
        <v>0.4442440968218429</v>
      </c>
      <c r="V225" s="6">
        <v>3</v>
      </c>
      <c r="W225" s="6">
        <v>0.91422745665814553</v>
      </c>
      <c r="X225" s="6">
        <v>3</v>
      </c>
      <c r="Y225" s="6">
        <v>0.52985536812897371</v>
      </c>
      <c r="Z225" s="6">
        <v>20</v>
      </c>
      <c r="AA225" s="6">
        <v>0.7577656424282142</v>
      </c>
      <c r="AB225" s="6">
        <v>3</v>
      </c>
      <c r="AC225" s="6">
        <v>0.96685082906024611</v>
      </c>
      <c r="AD225" s="6">
        <v>4</v>
      </c>
      <c r="AE225" s="6">
        <v>0.77629775305763282</v>
      </c>
      <c r="AF225" s="6">
        <v>20</v>
      </c>
      <c r="AG225" s="6">
        <v>0.96634873847985403</v>
      </c>
      <c r="AH225" s="6">
        <v>2</v>
      </c>
      <c r="AI225" s="6">
        <v>0.9395081897780313</v>
      </c>
      <c r="AJ225" s="6">
        <v>3</v>
      </c>
      <c r="AK225" s="6">
        <v>0.99162940318173109</v>
      </c>
      <c r="AL225" s="6">
        <v>10</v>
      </c>
      <c r="AM225" s="6">
        <v>0.99711263966609465</v>
      </c>
      <c r="AN225" s="6">
        <v>2</v>
      </c>
      <c r="AO225" s="6">
        <v>0.96205395462539622</v>
      </c>
      <c r="AP225" s="6">
        <v>2</v>
      </c>
      <c r="AQ225" s="6">
        <v>0.49888678137816628</v>
      </c>
      <c r="AR225" s="6">
        <v>10</v>
      </c>
      <c r="AS225" s="6">
        <v>0.99999980638736874</v>
      </c>
      <c r="AT225" s="6">
        <v>4</v>
      </c>
      <c r="AU225" s="6">
        <v>0.53582099941631911</v>
      </c>
      <c r="AV225" s="6">
        <v>4</v>
      </c>
      <c r="AW225" s="6">
        <v>0.6713495760180509</v>
      </c>
    </row>
    <row r="226" spans="1:49" ht="15.75" customHeight="1" x14ac:dyDescent="0.25">
      <c r="A226" s="6" t="s">
        <v>59</v>
      </c>
      <c r="B226" s="6" t="s">
        <v>284</v>
      </c>
      <c r="C226" s="6" t="s">
        <v>284</v>
      </c>
      <c r="D226" s="7" t="str">
        <f>IF(COUNTIF(Recovered!$A$2:$A$808,A226)&gt;0,VLOOKUP($B226,Recovered!$B$2:$C$808,2,FALSE),0)</f>
        <v>2010-11-03</v>
      </c>
      <c r="E226" s="8">
        <f>IF(COUNTIF(Recovered!$A$2:$A$808,A226)&gt;0,1,0)</f>
        <v>1</v>
      </c>
      <c r="F226" s="6">
        <v>1</v>
      </c>
      <c r="G226" s="6">
        <v>0.9080149697572043</v>
      </c>
      <c r="H226" s="6">
        <v>2</v>
      </c>
      <c r="I226" s="6">
        <v>0.37918930997228578</v>
      </c>
      <c r="J226" s="6">
        <v>2</v>
      </c>
      <c r="K226" s="6">
        <v>0.75944194371975005</v>
      </c>
      <c r="L226" s="6">
        <v>5</v>
      </c>
      <c r="M226" s="6">
        <v>0.99617673236997895</v>
      </c>
      <c r="N226" s="6">
        <v>20</v>
      </c>
      <c r="O226" s="6">
        <v>0.83114279811700797</v>
      </c>
      <c r="P226" s="6">
        <v>2</v>
      </c>
      <c r="Q226" s="6">
        <v>0.95245405915761183</v>
      </c>
      <c r="R226" s="6">
        <v>3</v>
      </c>
      <c r="S226" s="6">
        <v>0.59236528435626101</v>
      </c>
      <c r="T226" s="6">
        <v>25</v>
      </c>
      <c r="U226" s="6">
        <v>0.82894350047444909</v>
      </c>
      <c r="V226" s="6">
        <v>2</v>
      </c>
      <c r="W226" s="6">
        <v>0.99537755155205254</v>
      </c>
      <c r="X226" s="6">
        <v>3</v>
      </c>
      <c r="Y226" s="6">
        <v>0.8175397610691767</v>
      </c>
      <c r="Z226" s="6">
        <v>20</v>
      </c>
      <c r="AA226" s="6">
        <v>0.58195173164959291</v>
      </c>
      <c r="AB226" s="6">
        <v>2</v>
      </c>
      <c r="AC226" s="6">
        <v>0.99831980730682612</v>
      </c>
      <c r="AD226" s="6">
        <v>3</v>
      </c>
      <c r="AE226" s="6">
        <v>0.83466421728271567</v>
      </c>
      <c r="AF226" s="6">
        <v>20</v>
      </c>
      <c r="AG226" s="6">
        <v>0.47386197105500449</v>
      </c>
      <c r="AH226" s="6">
        <v>2</v>
      </c>
      <c r="AI226" s="6">
        <v>0.96250664976241129</v>
      </c>
      <c r="AJ226" s="6">
        <v>3</v>
      </c>
      <c r="AK226" s="6">
        <v>0.62042514388202707</v>
      </c>
      <c r="AL226" s="6">
        <v>10</v>
      </c>
      <c r="AM226" s="6">
        <v>0.97003141054872466</v>
      </c>
      <c r="AN226" s="6">
        <v>2</v>
      </c>
      <c r="AO226" s="6">
        <v>0.97780239447632922</v>
      </c>
      <c r="AP226" s="6">
        <v>2</v>
      </c>
      <c r="AQ226" s="6">
        <v>0.77518024691967713</v>
      </c>
      <c r="AR226" s="6">
        <v>5</v>
      </c>
      <c r="AS226" s="6">
        <v>0.999994561441089</v>
      </c>
      <c r="AT226" s="6">
        <v>1</v>
      </c>
      <c r="AU226" s="6">
        <v>0.71688523066673981</v>
      </c>
      <c r="AV226" s="6">
        <v>2</v>
      </c>
      <c r="AW226" s="6">
        <v>0.58233540499727976</v>
      </c>
    </row>
    <row r="227" spans="1:49" ht="15.75" hidden="1" customHeight="1" x14ac:dyDescent="0.25">
      <c r="A227" s="6" t="s">
        <v>61</v>
      </c>
      <c r="B227" s="6" t="s">
        <v>286</v>
      </c>
      <c r="C227" s="6" t="s">
        <v>287</v>
      </c>
      <c r="D227" s="7">
        <f>IF(COUNTIF(Recovered!$A$2:$A$808,A227)&gt;0,VLOOKUP($B227,Recovered!$B$2:$C$808,2,FALSE),0)</f>
        <v>0</v>
      </c>
      <c r="E227" s="8">
        <f>IF(COUNTIF(Recovered!$A$2:$A$808,A227)&gt;0,1,0)</f>
        <v>0</v>
      </c>
      <c r="F227" s="6">
        <v>1</v>
      </c>
      <c r="G227" s="6">
        <v>0.52639250357572853</v>
      </c>
      <c r="H227" s="6">
        <v>2</v>
      </c>
      <c r="I227" s="6">
        <v>0.8218624859109287</v>
      </c>
      <c r="J227" s="6">
        <v>2</v>
      </c>
      <c r="K227" s="6">
        <v>0.84460236191224791</v>
      </c>
      <c r="L227" s="6">
        <v>2</v>
      </c>
      <c r="M227" s="6">
        <v>0.88254283774382702</v>
      </c>
      <c r="N227" s="6">
        <v>20</v>
      </c>
      <c r="O227" s="6">
        <v>0.79538346079023514</v>
      </c>
      <c r="P227" s="6">
        <v>3</v>
      </c>
      <c r="Q227" s="6">
        <v>0.91351164095455428</v>
      </c>
      <c r="R227" s="6">
        <v>3</v>
      </c>
      <c r="S227" s="6">
        <v>0.89905129346820256</v>
      </c>
      <c r="T227" s="6">
        <v>25</v>
      </c>
      <c r="U227" s="6">
        <v>0.61543883056138349</v>
      </c>
      <c r="V227" s="6">
        <v>3</v>
      </c>
      <c r="W227" s="6">
        <v>0.81743842512132636</v>
      </c>
      <c r="X227" s="6">
        <v>3</v>
      </c>
      <c r="Y227" s="6">
        <v>0.93046440244922723</v>
      </c>
      <c r="Z227" s="6">
        <v>20</v>
      </c>
      <c r="AA227" s="6">
        <v>0.57135245531871759</v>
      </c>
      <c r="AB227" s="6">
        <v>3</v>
      </c>
      <c r="AC227" s="6">
        <v>0.91422775835325598</v>
      </c>
      <c r="AD227" s="6">
        <v>3</v>
      </c>
      <c r="AE227" s="6">
        <v>0.80215020549886595</v>
      </c>
      <c r="AF227" s="6">
        <v>15</v>
      </c>
      <c r="AG227" s="6">
        <v>0.88214403616398174</v>
      </c>
      <c r="AH227" s="6">
        <v>2</v>
      </c>
      <c r="AI227" s="6">
        <v>0.99329948473651286</v>
      </c>
      <c r="AJ227" s="6">
        <v>2</v>
      </c>
      <c r="AK227" s="6">
        <v>0.67916183273904573</v>
      </c>
      <c r="AL227" s="6">
        <v>10</v>
      </c>
      <c r="AM227" s="6">
        <v>0.98573218738676771</v>
      </c>
      <c r="AN227" s="6">
        <v>2</v>
      </c>
      <c r="AO227" s="6">
        <v>0.9948379603552544</v>
      </c>
      <c r="AP227" s="6">
        <v>2</v>
      </c>
      <c r="AQ227" s="6">
        <v>0.86629411791750799</v>
      </c>
      <c r="AR227" s="6">
        <v>10</v>
      </c>
      <c r="AS227" s="6">
        <v>0.9999993295729247</v>
      </c>
      <c r="AT227" s="6">
        <v>1</v>
      </c>
      <c r="AU227" s="6">
        <v>0.49724073196696822</v>
      </c>
      <c r="AV227" s="6">
        <v>2</v>
      </c>
      <c r="AW227" s="6">
        <v>0.64910716022440773</v>
      </c>
    </row>
    <row r="228" spans="1:49" ht="15.75" customHeight="1" x14ac:dyDescent="0.25">
      <c r="A228" s="6" t="s">
        <v>59</v>
      </c>
      <c r="B228" s="6" t="s">
        <v>286</v>
      </c>
      <c r="C228" s="6" t="s">
        <v>286</v>
      </c>
      <c r="D228" s="7" t="str">
        <f>IF(COUNTIF(Recovered!$A$2:$A$808,A228)&gt;0,VLOOKUP($B228,Recovered!$B$2:$C$808,2,FALSE),0)</f>
        <v>2010-09-21</v>
      </c>
      <c r="E228" s="8">
        <f>IF(COUNTIF(Recovered!$A$2:$A$808,A228)&gt;0,1,0)</f>
        <v>1</v>
      </c>
      <c r="F228" s="6">
        <v>5</v>
      </c>
      <c r="G228" s="6">
        <v>0.52559567002608421</v>
      </c>
      <c r="H228" s="6">
        <v>4</v>
      </c>
      <c r="I228" s="6">
        <v>0.40833086074831582</v>
      </c>
      <c r="J228" s="6">
        <v>2</v>
      </c>
      <c r="K228" s="6">
        <v>0.71907804540222053</v>
      </c>
      <c r="L228" s="6">
        <v>2</v>
      </c>
      <c r="M228" s="6">
        <v>0.98742273530213254</v>
      </c>
      <c r="N228" s="6">
        <v>20</v>
      </c>
      <c r="O228" s="6">
        <v>0.78767515812406075</v>
      </c>
      <c r="P228" s="6">
        <v>2</v>
      </c>
      <c r="Q228" s="6">
        <v>0.81744194011411164</v>
      </c>
      <c r="R228" s="6">
        <v>3</v>
      </c>
      <c r="S228" s="6">
        <v>0.73056176477260593</v>
      </c>
      <c r="T228" s="6">
        <v>25</v>
      </c>
      <c r="U228" s="6">
        <v>0.79081098245809223</v>
      </c>
      <c r="V228" s="6">
        <v>2</v>
      </c>
      <c r="W228" s="6">
        <v>0.93991178487457416</v>
      </c>
      <c r="X228" s="6">
        <v>3</v>
      </c>
      <c r="Y228" s="6">
        <v>0.93977321167735195</v>
      </c>
      <c r="Z228" s="6">
        <v>20</v>
      </c>
      <c r="AA228" s="6">
        <v>0.56853340933414753</v>
      </c>
      <c r="AB228" s="6">
        <v>2</v>
      </c>
      <c r="AC228" s="6">
        <v>0.96689953733133971</v>
      </c>
      <c r="AD228" s="6">
        <v>3</v>
      </c>
      <c r="AE228" s="6">
        <v>0.92366879367695587</v>
      </c>
      <c r="AF228" s="6">
        <v>15</v>
      </c>
      <c r="AG228" s="6">
        <v>0.84020702430877026</v>
      </c>
      <c r="AH228" s="6">
        <v>2</v>
      </c>
      <c r="AI228" s="6">
        <v>0.98195009075271189</v>
      </c>
      <c r="AJ228" s="6">
        <v>3</v>
      </c>
      <c r="AK228" s="6">
        <v>0.59179428265730294</v>
      </c>
      <c r="AL228" s="6">
        <v>10</v>
      </c>
      <c r="AM228" s="6">
        <v>0.98969547666515967</v>
      </c>
      <c r="AN228" s="6">
        <v>2</v>
      </c>
      <c r="AO228" s="6">
        <v>0.98576091647714847</v>
      </c>
      <c r="AP228" s="6">
        <v>2</v>
      </c>
      <c r="AQ228" s="6">
        <v>0.5258582653837236</v>
      </c>
      <c r="AR228" s="6">
        <v>10</v>
      </c>
      <c r="AS228" s="6">
        <v>0.99999909116577301</v>
      </c>
      <c r="AT228" s="6">
        <v>1</v>
      </c>
      <c r="AU228" s="6">
        <v>0.61143267991318651</v>
      </c>
      <c r="AV228" s="6">
        <v>2</v>
      </c>
      <c r="AW228" s="6">
        <v>0.76694603394922589</v>
      </c>
    </row>
    <row r="229" spans="1:49" ht="15.75" hidden="1" customHeight="1" x14ac:dyDescent="0.25">
      <c r="A229" s="6" t="s">
        <v>61</v>
      </c>
      <c r="B229" s="6" t="s">
        <v>288</v>
      </c>
      <c r="C229" s="6" t="s">
        <v>289</v>
      </c>
      <c r="D229" s="7">
        <f>IF(COUNTIF(Recovered!$A$2:$A$808,A229)&gt;0,VLOOKUP($B229,Recovered!$B$2:$C$808,2,FALSE),0)</f>
        <v>0</v>
      </c>
      <c r="E229" s="8">
        <f>IF(COUNTIF(Recovered!$A$2:$A$808,A229)&gt;0,1,0)</f>
        <v>0</v>
      </c>
      <c r="F229" s="6">
        <v>2</v>
      </c>
      <c r="G229" s="6">
        <v>0.43196066850940629</v>
      </c>
      <c r="H229" s="6">
        <v>2</v>
      </c>
      <c r="I229" s="6">
        <v>0.63191131439889647</v>
      </c>
      <c r="J229" s="6">
        <v>2</v>
      </c>
      <c r="K229" s="6">
        <v>0.90143965230936696</v>
      </c>
      <c r="L229" s="6">
        <v>2</v>
      </c>
      <c r="M229" s="6">
        <v>0.93844276540410798</v>
      </c>
      <c r="N229" s="6">
        <v>20</v>
      </c>
      <c r="O229" s="6">
        <v>0.81526923549035879</v>
      </c>
      <c r="P229" s="6">
        <v>3</v>
      </c>
      <c r="Q229" s="6">
        <v>0.89077588066845581</v>
      </c>
      <c r="R229" s="6">
        <v>3</v>
      </c>
      <c r="S229" s="6">
        <v>0.93098183795457601</v>
      </c>
      <c r="T229" s="6">
        <v>25</v>
      </c>
      <c r="U229" s="6">
        <v>0.58549199975008381</v>
      </c>
      <c r="V229" s="6">
        <v>3</v>
      </c>
      <c r="W229" s="6">
        <v>0.85186329236308722</v>
      </c>
      <c r="X229" s="6">
        <v>3</v>
      </c>
      <c r="Y229" s="6">
        <v>0.89669769640230101</v>
      </c>
      <c r="Z229" s="6">
        <v>20</v>
      </c>
      <c r="AA229" s="6">
        <v>0.49898023162366067</v>
      </c>
      <c r="AB229" s="6">
        <v>2</v>
      </c>
      <c r="AC229" s="6">
        <v>0.5621495619652277</v>
      </c>
      <c r="AD229" s="6">
        <v>3</v>
      </c>
      <c r="AE229" s="6">
        <v>0.77723373236137572</v>
      </c>
      <c r="AF229" s="6">
        <v>15</v>
      </c>
      <c r="AG229" s="6">
        <v>0.84440901233602539</v>
      </c>
      <c r="AH229" s="6">
        <v>2</v>
      </c>
      <c r="AI229" s="6">
        <v>0.99640202478063011</v>
      </c>
      <c r="AJ229" s="6">
        <v>2</v>
      </c>
      <c r="AK229" s="6">
        <v>0.65132542948224037</v>
      </c>
      <c r="AL229" s="6">
        <v>10</v>
      </c>
      <c r="AM229" s="6">
        <v>0.98573195524686485</v>
      </c>
      <c r="AN229" s="6">
        <v>2</v>
      </c>
      <c r="AO229" s="6">
        <v>0.99502605623059004</v>
      </c>
      <c r="AP229" s="6">
        <v>2</v>
      </c>
      <c r="AQ229" s="6">
        <v>0.87984396476385396</v>
      </c>
      <c r="AR229" s="6">
        <v>10</v>
      </c>
      <c r="AS229" s="6">
        <v>0.9999993295729247</v>
      </c>
      <c r="AT229" s="6">
        <v>2</v>
      </c>
      <c r="AU229" s="6">
        <v>0.85566742545432506</v>
      </c>
      <c r="AV229" s="6">
        <v>2</v>
      </c>
      <c r="AW229" s="6">
        <v>0.89216956426527005</v>
      </c>
    </row>
    <row r="230" spans="1:49" ht="15.75" customHeight="1" x14ac:dyDescent="0.25">
      <c r="A230" s="6" t="s">
        <v>59</v>
      </c>
      <c r="B230" s="6" t="s">
        <v>288</v>
      </c>
      <c r="C230" s="6" t="s">
        <v>288</v>
      </c>
      <c r="D230" s="7" t="str">
        <f>IF(COUNTIF(Recovered!$A$2:$A$808,A230)&gt;0,VLOOKUP($B230,Recovered!$B$2:$C$808,2,FALSE),0)</f>
        <v>2010-08-10</v>
      </c>
      <c r="E230" s="8">
        <f>IF(COUNTIF(Recovered!$A$2:$A$808,A230)&gt;0,1,0)</f>
        <v>1</v>
      </c>
      <c r="F230" s="6">
        <v>1</v>
      </c>
      <c r="G230" s="6">
        <v>0.89675176890366359</v>
      </c>
      <c r="H230" s="6">
        <v>2</v>
      </c>
      <c r="I230" s="6">
        <v>0.60517482242924903</v>
      </c>
      <c r="J230" s="6">
        <v>2</v>
      </c>
      <c r="K230" s="6">
        <v>0.7933587132538451</v>
      </c>
      <c r="L230" s="6">
        <v>2</v>
      </c>
      <c r="M230" s="6">
        <v>0.98179263589748378</v>
      </c>
      <c r="N230" s="6">
        <v>20</v>
      </c>
      <c r="O230" s="6">
        <v>0.72649219450544356</v>
      </c>
      <c r="P230" s="6">
        <v>2</v>
      </c>
      <c r="Q230" s="6">
        <v>0.9871965969606421</v>
      </c>
      <c r="R230" s="6">
        <v>2</v>
      </c>
      <c r="S230" s="6">
        <v>0.62240381290749447</v>
      </c>
      <c r="T230" s="6">
        <v>25</v>
      </c>
      <c r="U230" s="6">
        <v>0.787590542727021</v>
      </c>
      <c r="V230" s="6">
        <v>2</v>
      </c>
      <c r="W230" s="6">
        <v>0.9706866901090736</v>
      </c>
      <c r="X230" s="6">
        <v>2</v>
      </c>
      <c r="Y230" s="6">
        <v>0.62245533762770566</v>
      </c>
      <c r="Z230" s="6">
        <v>20</v>
      </c>
      <c r="AA230" s="6">
        <v>0.57057883124836262</v>
      </c>
      <c r="AB230" s="6">
        <v>2</v>
      </c>
      <c r="AC230" s="6">
        <v>0.98749501926683525</v>
      </c>
      <c r="AD230" s="6">
        <v>2</v>
      </c>
      <c r="AE230" s="6">
        <v>0.8517579404261858</v>
      </c>
      <c r="AF230" s="6">
        <v>15</v>
      </c>
      <c r="AG230" s="6">
        <v>0.6097397818256729</v>
      </c>
      <c r="AH230" s="6">
        <v>2</v>
      </c>
      <c r="AI230" s="6">
        <v>0.98176185129023619</v>
      </c>
      <c r="AJ230" s="6">
        <v>2</v>
      </c>
      <c r="AK230" s="6">
        <v>0.96804824216506324</v>
      </c>
      <c r="AL230" s="6">
        <v>10</v>
      </c>
      <c r="AM230" s="6">
        <v>0.98370621745951958</v>
      </c>
      <c r="AN230" s="6">
        <v>2</v>
      </c>
      <c r="AO230" s="6">
        <v>0.97382351096463204</v>
      </c>
      <c r="AP230" s="6">
        <v>2</v>
      </c>
      <c r="AQ230" s="6">
        <v>0.95527196971794681</v>
      </c>
      <c r="AR230" s="6">
        <v>10</v>
      </c>
      <c r="AS230" s="6">
        <v>0.99999909116577301</v>
      </c>
      <c r="AT230" s="6">
        <v>1</v>
      </c>
      <c r="AU230" s="6">
        <v>0.76754806966247657</v>
      </c>
      <c r="AV230" s="6">
        <v>1</v>
      </c>
      <c r="AW230" s="6">
        <v>0.77695822075673238</v>
      </c>
    </row>
    <row r="231" spans="1:49" ht="15.75" hidden="1" customHeight="1" x14ac:dyDescent="0.25">
      <c r="A231" s="6" t="s">
        <v>61</v>
      </c>
      <c r="B231" s="6" t="s">
        <v>290</v>
      </c>
      <c r="C231" s="6" t="s">
        <v>291</v>
      </c>
      <c r="D231" s="7">
        <f>IF(COUNTIF(Recovered!$A$2:$A$808,A231)&gt;0,VLOOKUP($B231,Recovered!$B$2:$C$808,2,FALSE),0)</f>
        <v>0</v>
      </c>
      <c r="E231" s="8">
        <f>IF(COUNTIF(Recovered!$A$2:$A$808,A231)&gt;0,1,0)</f>
        <v>0</v>
      </c>
      <c r="F231" s="6">
        <v>1</v>
      </c>
      <c r="G231" s="6">
        <v>0.41257985667686031</v>
      </c>
      <c r="H231" s="6">
        <v>2</v>
      </c>
      <c r="I231" s="6">
        <v>0.78524100938136387</v>
      </c>
      <c r="J231" s="6">
        <v>2</v>
      </c>
      <c r="K231" s="6">
        <v>0.81824023473616458</v>
      </c>
      <c r="L231" s="6">
        <v>2</v>
      </c>
      <c r="M231" s="6">
        <v>0.98510734308147618</v>
      </c>
      <c r="N231" s="6">
        <v>20</v>
      </c>
      <c r="O231" s="6">
        <v>0.78983268270255114</v>
      </c>
      <c r="P231" s="6">
        <v>3</v>
      </c>
      <c r="Q231" s="6">
        <v>0.70025890362465781</v>
      </c>
      <c r="R231" s="6">
        <v>3</v>
      </c>
      <c r="S231" s="6">
        <v>0.8668122387129189</v>
      </c>
      <c r="T231" s="6">
        <v>25</v>
      </c>
      <c r="U231" s="6">
        <v>0.48699888277436099</v>
      </c>
      <c r="V231" s="6">
        <v>3</v>
      </c>
      <c r="W231" s="6">
        <v>0.96033119041500237</v>
      </c>
      <c r="X231" s="6">
        <v>3</v>
      </c>
      <c r="Y231" s="6">
        <v>0.85348044376316157</v>
      </c>
      <c r="Z231" s="6">
        <v>25</v>
      </c>
      <c r="AA231" s="6">
        <v>0.50007767131218073</v>
      </c>
      <c r="AB231" s="6">
        <v>3</v>
      </c>
      <c r="AC231" s="6">
        <v>0.90286213648040659</v>
      </c>
      <c r="AD231" s="6">
        <v>3</v>
      </c>
      <c r="AE231" s="6">
        <v>0.85170327635575804</v>
      </c>
      <c r="AF231" s="6">
        <v>15</v>
      </c>
      <c r="AG231" s="6">
        <v>0.91670124122584729</v>
      </c>
      <c r="AH231" s="6">
        <v>2</v>
      </c>
      <c r="AI231" s="6">
        <v>0.62122783517157476</v>
      </c>
      <c r="AJ231" s="6">
        <v>3</v>
      </c>
      <c r="AK231" s="6">
        <v>0.53083167724416858</v>
      </c>
      <c r="AL231" s="6">
        <v>10</v>
      </c>
      <c r="AM231" s="6">
        <v>0.99439536818074348</v>
      </c>
      <c r="AN231" s="6">
        <v>2</v>
      </c>
      <c r="AO231" s="6">
        <v>0.98555269154979097</v>
      </c>
      <c r="AP231" s="6">
        <v>2</v>
      </c>
      <c r="AQ231" s="6">
        <v>0.83363260938846018</v>
      </c>
      <c r="AR231" s="6">
        <v>5</v>
      </c>
      <c r="AS231" s="6">
        <v>0.9999971839107652</v>
      </c>
      <c r="AT231" s="6">
        <v>2</v>
      </c>
      <c r="AU231" s="6">
        <v>0.63105641167568693</v>
      </c>
      <c r="AV231" s="6">
        <v>2</v>
      </c>
      <c r="AW231" s="6">
        <v>0.81264980206526261</v>
      </c>
    </row>
    <row r="232" spans="1:49" ht="15.75" customHeight="1" x14ac:dyDescent="0.25">
      <c r="A232" s="6" t="s">
        <v>59</v>
      </c>
      <c r="B232" s="6" t="s">
        <v>290</v>
      </c>
      <c r="C232" s="6" t="s">
        <v>290</v>
      </c>
      <c r="D232" s="7" t="str">
        <f>IF(COUNTIF(Recovered!$A$2:$A$808,A232)&gt;0,VLOOKUP($B232,Recovered!$B$2:$C$808,2,FALSE),0)</f>
        <v>2010-06-23</v>
      </c>
      <c r="E232" s="8">
        <f>IF(COUNTIF(Recovered!$A$2:$A$808,A232)&gt;0,1,0)</f>
        <v>1</v>
      </c>
      <c r="F232" s="6">
        <v>5</v>
      </c>
      <c r="G232" s="6">
        <v>0.51519897176074092</v>
      </c>
      <c r="H232" s="6">
        <v>2</v>
      </c>
      <c r="I232" s="6">
        <v>0.53188112705152713</v>
      </c>
      <c r="J232" s="6">
        <v>2</v>
      </c>
      <c r="K232" s="6">
        <v>0.72917554025496611</v>
      </c>
      <c r="L232" s="6">
        <v>2</v>
      </c>
      <c r="M232" s="6">
        <v>0.53591688244566416</v>
      </c>
      <c r="N232" s="6">
        <v>20</v>
      </c>
      <c r="O232" s="6">
        <v>0.58920314892516013</v>
      </c>
      <c r="P232" s="6">
        <v>2</v>
      </c>
      <c r="Q232" s="6">
        <v>0.97049017506979851</v>
      </c>
      <c r="R232" s="6">
        <v>2</v>
      </c>
      <c r="S232" s="6">
        <v>0.5621113033679952</v>
      </c>
      <c r="T232" s="6">
        <v>25</v>
      </c>
      <c r="U232" s="6">
        <v>0.80946801393922496</v>
      </c>
      <c r="V232" s="6">
        <v>2</v>
      </c>
      <c r="W232" s="6">
        <v>0.62245266107550845</v>
      </c>
      <c r="X232" s="6">
        <v>3</v>
      </c>
      <c r="Y232" s="6">
        <v>0.85192652000299507</v>
      </c>
      <c r="Z232" s="6">
        <v>20</v>
      </c>
      <c r="AA232" s="6">
        <v>0.54784164651850964</v>
      </c>
      <c r="AB232" s="6">
        <v>2</v>
      </c>
      <c r="AC232" s="6">
        <v>0.49997954069856709</v>
      </c>
      <c r="AD232" s="6">
        <v>3</v>
      </c>
      <c r="AE232" s="6">
        <v>0.87988569675276906</v>
      </c>
      <c r="AF232" s="6">
        <v>15</v>
      </c>
      <c r="AG232" s="6">
        <v>0.9086788078009157</v>
      </c>
      <c r="AH232" s="6">
        <v>2</v>
      </c>
      <c r="AI232" s="6">
        <v>0.98561011743588889</v>
      </c>
      <c r="AJ232" s="6">
        <v>3</v>
      </c>
      <c r="AK232" s="6">
        <v>0.75415756549569113</v>
      </c>
      <c r="AL232" s="6">
        <v>10</v>
      </c>
      <c r="AM232" s="6">
        <v>0.96222843315758311</v>
      </c>
      <c r="AN232" s="6">
        <v>2</v>
      </c>
      <c r="AO232" s="6">
        <v>0.9690775222203506</v>
      </c>
      <c r="AP232" s="6">
        <v>2</v>
      </c>
      <c r="AQ232" s="6">
        <v>0.94043515498725905</v>
      </c>
      <c r="AR232" s="6">
        <v>10</v>
      </c>
      <c r="AS232" s="6">
        <v>0.99999885275865807</v>
      </c>
      <c r="AT232" s="6">
        <v>1</v>
      </c>
      <c r="AU232" s="6">
        <v>0.73816832332637494</v>
      </c>
      <c r="AV232" s="6">
        <v>1</v>
      </c>
      <c r="AW232" s="6">
        <v>0.49718623736910311</v>
      </c>
    </row>
    <row r="233" spans="1:49" ht="15.75" customHeight="1" x14ac:dyDescent="0.25">
      <c r="A233" s="6" t="s">
        <v>59</v>
      </c>
      <c r="B233" s="6" t="s">
        <v>292</v>
      </c>
      <c r="C233" s="6" t="s">
        <v>292</v>
      </c>
      <c r="D233" s="7" t="str">
        <f>IF(COUNTIF(Recovered!$A$2:$A$808,A233)&gt;0,VLOOKUP($B233,Recovered!$B$2:$C$808,2,FALSE),0)</f>
        <v>2010-05-09</v>
      </c>
      <c r="E233" s="8">
        <f>IF(COUNTIF(Recovered!$A$2:$A$808,A233)&gt;0,1,0)</f>
        <v>1</v>
      </c>
      <c r="F233" s="6">
        <v>3</v>
      </c>
      <c r="G233" s="6">
        <v>0.47859413407881157</v>
      </c>
      <c r="H233" s="6">
        <v>2</v>
      </c>
      <c r="I233" s="6">
        <v>0.55774213336513789</v>
      </c>
      <c r="J233" s="6">
        <v>2</v>
      </c>
      <c r="K233" s="6">
        <v>0.91255346815843874</v>
      </c>
      <c r="L233" s="6">
        <v>2</v>
      </c>
      <c r="M233" s="6">
        <v>0.86096063129142653</v>
      </c>
      <c r="N233" s="6">
        <v>20</v>
      </c>
      <c r="O233" s="6">
        <v>0.61874515217414405</v>
      </c>
      <c r="P233" s="6">
        <v>4</v>
      </c>
      <c r="Q233" s="6">
        <v>0.70437795428743577</v>
      </c>
      <c r="R233" s="6">
        <v>4</v>
      </c>
      <c r="S233" s="6">
        <v>0.59195562776909483</v>
      </c>
      <c r="T233" s="6">
        <v>15</v>
      </c>
      <c r="U233" s="6">
        <v>0.63344745919538537</v>
      </c>
      <c r="V233" s="6">
        <v>3</v>
      </c>
      <c r="W233" s="6">
        <v>0.98339774703740745</v>
      </c>
      <c r="X233" s="6">
        <v>3</v>
      </c>
      <c r="Y233" s="6">
        <v>0.9236015770500059</v>
      </c>
      <c r="Z233" s="6">
        <v>25</v>
      </c>
      <c r="AA233" s="6">
        <v>0.84133192325071393</v>
      </c>
      <c r="AB233" s="6">
        <v>4</v>
      </c>
      <c r="AC233" s="6">
        <v>0.53080569366952068</v>
      </c>
      <c r="AD233" s="6">
        <v>4</v>
      </c>
      <c r="AE233" s="6">
        <v>0.59174043182783098</v>
      </c>
      <c r="AF233" s="6">
        <v>15</v>
      </c>
      <c r="AG233" s="6">
        <v>0.442578309309752</v>
      </c>
      <c r="AH233" s="6">
        <v>3</v>
      </c>
      <c r="AI233" s="6">
        <v>0.93176247213748875</v>
      </c>
      <c r="AJ233" s="6">
        <v>3</v>
      </c>
      <c r="AK233" s="6">
        <v>0.94407325614404369</v>
      </c>
      <c r="AL233" s="6">
        <v>10</v>
      </c>
      <c r="AM233" s="6">
        <v>0.63651581148313174</v>
      </c>
      <c r="AN233" s="6">
        <v>2</v>
      </c>
      <c r="AO233" s="6">
        <v>0.88065348544684241</v>
      </c>
      <c r="AP233" s="6">
        <v>2</v>
      </c>
      <c r="AQ233" s="6">
        <v>0.77720996491724614</v>
      </c>
      <c r="AR233" s="6">
        <v>15</v>
      </c>
      <c r="AS233" s="6">
        <v>0.99999885275865807</v>
      </c>
      <c r="AT233" s="6">
        <v>3</v>
      </c>
      <c r="AU233" s="6">
        <v>0.7453880453236893</v>
      </c>
      <c r="AV233" s="6">
        <v>3</v>
      </c>
      <c r="AW233" s="6">
        <v>0.85076891714797076</v>
      </c>
    </row>
    <row r="234" spans="1:49" ht="15.75" hidden="1" customHeight="1" x14ac:dyDescent="0.25">
      <c r="A234" s="6" t="s">
        <v>61</v>
      </c>
      <c r="B234" s="6" t="s">
        <v>293</v>
      </c>
      <c r="C234" s="6" t="s">
        <v>294</v>
      </c>
      <c r="D234" s="7">
        <f>IF(COUNTIF(Recovered!$A$2:$A$808,A234)&gt;0,VLOOKUP($B234,Recovered!$B$2:$C$808,2,FALSE),0)</f>
        <v>0</v>
      </c>
      <c r="E234" s="8">
        <f>IF(COUNTIF(Recovered!$A$2:$A$808,A234)&gt;0,1,0)</f>
        <v>0</v>
      </c>
      <c r="F234" s="6">
        <v>2</v>
      </c>
      <c r="G234" s="6">
        <v>0.48337554575711211</v>
      </c>
      <c r="H234" s="6">
        <v>2</v>
      </c>
      <c r="I234" s="6">
        <v>0.58269464200088628</v>
      </c>
      <c r="J234" s="6">
        <v>2</v>
      </c>
      <c r="K234" s="6">
        <v>0.86054110132749251</v>
      </c>
      <c r="L234" s="6">
        <v>2</v>
      </c>
      <c r="M234" s="6">
        <v>0.97941807471359466</v>
      </c>
      <c r="N234" s="6">
        <v>20</v>
      </c>
      <c r="O234" s="6">
        <v>0.81495139952827955</v>
      </c>
      <c r="P234" s="6">
        <v>3</v>
      </c>
      <c r="Q234" s="6">
        <v>0.83135015254920464</v>
      </c>
      <c r="R234" s="6">
        <v>3</v>
      </c>
      <c r="S234" s="6">
        <v>0.9319722960561424</v>
      </c>
      <c r="T234" s="6">
        <v>25</v>
      </c>
      <c r="U234" s="6">
        <v>0.66851056401470144</v>
      </c>
      <c r="V234" s="6">
        <v>4</v>
      </c>
      <c r="W234" s="6">
        <v>0.62235074279704417</v>
      </c>
      <c r="X234" s="6">
        <v>3</v>
      </c>
      <c r="Y234" s="6">
        <v>0.59258953705353545</v>
      </c>
      <c r="Z234" s="6">
        <v>25</v>
      </c>
      <c r="AA234" s="6">
        <v>0.54297206828159672</v>
      </c>
      <c r="AB234" s="6">
        <v>4</v>
      </c>
      <c r="AC234" s="6">
        <v>0.62243777218592744</v>
      </c>
      <c r="AD234" s="6">
        <v>3</v>
      </c>
      <c r="AE234" s="6">
        <v>0.65117653397093678</v>
      </c>
      <c r="AF234" s="6">
        <v>15</v>
      </c>
      <c r="AG234" s="6">
        <v>0.90673452265233512</v>
      </c>
      <c r="AH234" s="6">
        <v>3</v>
      </c>
      <c r="AI234" s="6">
        <v>0.98929641345067476</v>
      </c>
      <c r="AJ234" s="6">
        <v>3</v>
      </c>
      <c r="AK234" s="6">
        <v>0.7201499894404968</v>
      </c>
      <c r="AL234" s="6">
        <v>10</v>
      </c>
      <c r="AM234" s="6">
        <v>0.98346334185469775</v>
      </c>
      <c r="AN234" s="6">
        <v>2</v>
      </c>
      <c r="AO234" s="6">
        <v>0.99306958883666352</v>
      </c>
      <c r="AP234" s="6">
        <v>2</v>
      </c>
      <c r="AQ234" s="6">
        <v>0.83501440732391263</v>
      </c>
      <c r="AR234" s="6">
        <v>5</v>
      </c>
      <c r="AS234" s="6">
        <v>0.99999730311403656</v>
      </c>
      <c r="AT234" s="6">
        <v>2</v>
      </c>
      <c r="AU234" s="6">
        <v>0.90022595145066298</v>
      </c>
      <c r="AV234" s="6">
        <v>2</v>
      </c>
      <c r="AW234" s="6">
        <v>0.84616929254827844</v>
      </c>
    </row>
    <row r="235" spans="1:49" ht="15.75" customHeight="1" x14ac:dyDescent="0.25">
      <c r="A235" s="6" t="s">
        <v>59</v>
      </c>
      <c r="B235" s="6" t="s">
        <v>293</v>
      </c>
      <c r="C235" s="6" t="s">
        <v>293</v>
      </c>
      <c r="D235" s="7" t="str">
        <f>IF(COUNTIF(Recovered!$A$2:$A$808,A235)&gt;0,VLOOKUP($B235,Recovered!$B$2:$C$808,2,FALSE),0)</f>
        <v>2010-04-28</v>
      </c>
      <c r="E235" s="8">
        <f>IF(COUNTIF(Recovered!$A$2:$A$808,A235)&gt;0,1,0)</f>
        <v>1</v>
      </c>
      <c r="F235" s="6">
        <v>5</v>
      </c>
      <c r="G235" s="6">
        <v>0.65563345750662672</v>
      </c>
      <c r="H235" s="6">
        <v>2</v>
      </c>
      <c r="I235" s="6">
        <v>0.5076491599591948</v>
      </c>
      <c r="J235" s="6">
        <v>2</v>
      </c>
      <c r="K235" s="6">
        <v>0.73967757292322855</v>
      </c>
      <c r="L235" s="6">
        <v>1</v>
      </c>
      <c r="M235" s="6">
        <v>0.81748869095549426</v>
      </c>
      <c r="N235" s="6">
        <v>20</v>
      </c>
      <c r="O235" s="6">
        <v>0.76359063613029787</v>
      </c>
      <c r="P235" s="6">
        <v>2</v>
      </c>
      <c r="Q235" s="6">
        <v>0.6220262092952964</v>
      </c>
      <c r="R235" s="6">
        <v>3</v>
      </c>
      <c r="S235" s="6">
        <v>0.77625646287826977</v>
      </c>
      <c r="T235" s="6">
        <v>25</v>
      </c>
      <c r="U235" s="6">
        <v>0.87787448600692997</v>
      </c>
      <c r="V235" s="6">
        <v>3</v>
      </c>
      <c r="W235" s="6">
        <v>0.73097356695677651</v>
      </c>
      <c r="X235" s="6">
        <v>3</v>
      </c>
      <c r="Y235" s="6">
        <v>0.5910419988836747</v>
      </c>
      <c r="Z235" s="6">
        <v>25</v>
      </c>
      <c r="AA235" s="6">
        <v>0.54097479006078408</v>
      </c>
      <c r="AB235" s="6">
        <v>3</v>
      </c>
      <c r="AC235" s="6">
        <v>0.92227378191118581</v>
      </c>
      <c r="AD235" s="6">
        <v>4</v>
      </c>
      <c r="AE235" s="6">
        <v>0.64937429681079473</v>
      </c>
      <c r="AF235" s="6">
        <v>15</v>
      </c>
      <c r="AG235" s="6">
        <v>0.92797816088680873</v>
      </c>
      <c r="AH235" s="6">
        <v>2</v>
      </c>
      <c r="AI235" s="6">
        <v>0.99638912594170947</v>
      </c>
      <c r="AJ235" s="6">
        <v>3</v>
      </c>
      <c r="AK235" s="6">
        <v>0.99172330898252381</v>
      </c>
      <c r="AL235" s="6">
        <v>10</v>
      </c>
      <c r="AM235" s="6">
        <v>0.93836560512001821</v>
      </c>
      <c r="AN235" s="6">
        <v>2</v>
      </c>
      <c r="AO235" s="6">
        <v>0.98380981701621917</v>
      </c>
      <c r="AP235" s="6">
        <v>2</v>
      </c>
      <c r="AQ235" s="6">
        <v>0.95449918468203976</v>
      </c>
      <c r="AR235" s="6">
        <v>5</v>
      </c>
      <c r="AS235" s="6">
        <v>0.99999897196212839</v>
      </c>
      <c r="AT235" s="6">
        <v>1</v>
      </c>
      <c r="AU235" s="6">
        <v>0.80212403978592772</v>
      </c>
      <c r="AV235" s="6">
        <v>2</v>
      </c>
      <c r="AW235" s="6">
        <v>0.55551733737135967</v>
      </c>
    </row>
    <row r="236" spans="1:49" ht="15.75" hidden="1" customHeight="1" x14ac:dyDescent="0.25">
      <c r="A236" s="6" t="s">
        <v>61</v>
      </c>
      <c r="B236" s="6" t="s">
        <v>295</v>
      </c>
      <c r="C236" s="6" t="s">
        <v>296</v>
      </c>
      <c r="D236" s="7">
        <f>IF(COUNTIF(Recovered!$A$2:$A$808,A236)&gt;0,VLOOKUP($B236,Recovered!$B$2:$C$808,2,FALSE),0)</f>
        <v>0</v>
      </c>
      <c r="E236" s="8">
        <f>IF(COUNTIF(Recovered!$A$2:$A$808,A236)&gt;0,1,0)</f>
        <v>0</v>
      </c>
      <c r="F236" s="6">
        <v>1</v>
      </c>
      <c r="G236" s="6">
        <v>0.71674004743532271</v>
      </c>
      <c r="H236" s="6">
        <v>2</v>
      </c>
      <c r="I236" s="6">
        <v>0.80091396273399795</v>
      </c>
      <c r="J236" s="6">
        <v>2</v>
      </c>
      <c r="K236" s="6">
        <v>0.55382316496670514</v>
      </c>
      <c r="L236" s="6">
        <v>2</v>
      </c>
      <c r="M236" s="6">
        <v>0.94622478015293121</v>
      </c>
      <c r="N236" s="6">
        <v>20</v>
      </c>
      <c r="O236" s="6">
        <v>0.80151941812164207</v>
      </c>
      <c r="P236" s="6">
        <v>3</v>
      </c>
      <c r="Q236" s="6">
        <v>0.74999412936181209</v>
      </c>
      <c r="R236" s="6">
        <v>3</v>
      </c>
      <c r="S236" s="6">
        <v>0.55770014811768265</v>
      </c>
      <c r="T236" s="6">
        <v>25</v>
      </c>
      <c r="U236" s="6">
        <v>0.64452101529818273</v>
      </c>
      <c r="V236" s="6">
        <v>3</v>
      </c>
      <c r="W236" s="6">
        <v>0.97002209829188224</v>
      </c>
      <c r="X236" s="6">
        <v>3</v>
      </c>
      <c r="Y236" s="6">
        <v>0.86059539457823786</v>
      </c>
      <c r="Z236" s="6">
        <v>20</v>
      </c>
      <c r="AA236" s="6">
        <v>0.44419974570526077</v>
      </c>
      <c r="AB236" s="6">
        <v>3</v>
      </c>
      <c r="AC236" s="6">
        <v>0.92336245985230425</v>
      </c>
      <c r="AD236" s="6">
        <v>3</v>
      </c>
      <c r="AE236" s="6">
        <v>0.85502235858113484</v>
      </c>
      <c r="AF236" s="6">
        <v>15</v>
      </c>
      <c r="AG236" s="6">
        <v>0.88709945661202549</v>
      </c>
      <c r="AH236" s="6">
        <v>2</v>
      </c>
      <c r="AI236" s="6">
        <v>0.56195170890258539</v>
      </c>
      <c r="AJ236" s="6">
        <v>3</v>
      </c>
      <c r="AK236" s="6">
        <v>0.62210531739831454</v>
      </c>
      <c r="AL236" s="6">
        <v>10</v>
      </c>
      <c r="AM236" s="6">
        <v>0.97028395908533704</v>
      </c>
      <c r="AN236" s="6">
        <v>2</v>
      </c>
      <c r="AO236" s="6">
        <v>0.89218939295418143</v>
      </c>
      <c r="AP236" s="6">
        <v>2</v>
      </c>
      <c r="AQ236" s="6">
        <v>0.85061864209219162</v>
      </c>
      <c r="AR236" s="6">
        <v>10</v>
      </c>
      <c r="AS236" s="6">
        <v>0.99999873355510194</v>
      </c>
      <c r="AT236" s="6">
        <v>1</v>
      </c>
      <c r="AU236" s="6">
        <v>0.58617845795930301</v>
      </c>
      <c r="AV236" s="6">
        <v>2</v>
      </c>
      <c r="AW236" s="6">
        <v>0.5597087834884954</v>
      </c>
    </row>
    <row r="237" spans="1:49" ht="15.75" customHeight="1" x14ac:dyDescent="0.25">
      <c r="A237" s="6" t="s">
        <v>59</v>
      </c>
      <c r="B237" s="6" t="s">
        <v>295</v>
      </c>
      <c r="C237" s="6" t="s">
        <v>295</v>
      </c>
      <c r="D237" s="7" t="str">
        <f>IF(COUNTIF(Recovered!$A$2:$A$808,A237)&gt;0,VLOOKUP($B237,Recovered!$B$2:$C$808,2,FALSE),0)</f>
        <v>2010-03-16</v>
      </c>
      <c r="E237" s="8">
        <f>IF(COUNTIF(Recovered!$A$2:$A$808,A237)&gt;0,1,0)</f>
        <v>1</v>
      </c>
      <c r="F237" s="6">
        <v>5</v>
      </c>
      <c r="G237" s="6">
        <v>0.98371867716137706</v>
      </c>
      <c r="H237" s="6">
        <v>2</v>
      </c>
      <c r="I237" s="6">
        <v>0.41518229090624081</v>
      </c>
      <c r="J237" s="6">
        <v>2</v>
      </c>
      <c r="K237" s="6">
        <v>0.75852999182974523</v>
      </c>
      <c r="L237" s="6">
        <v>1</v>
      </c>
      <c r="M237" s="6">
        <v>0.67783661561564168</v>
      </c>
      <c r="N237" s="6">
        <v>20</v>
      </c>
      <c r="O237" s="6">
        <v>0.77009434936341281</v>
      </c>
      <c r="P237" s="6">
        <v>2</v>
      </c>
      <c r="Q237" s="6">
        <v>0.67886671277032407</v>
      </c>
      <c r="R237" s="6">
        <v>3</v>
      </c>
      <c r="S237" s="6">
        <v>0.90356163340579809</v>
      </c>
      <c r="T237" s="6">
        <v>25</v>
      </c>
      <c r="U237" s="6">
        <v>0.78031415310005969</v>
      </c>
      <c r="V237" s="6">
        <v>3</v>
      </c>
      <c r="W237" s="6">
        <v>0.93980427545447887</v>
      </c>
      <c r="X237" s="6">
        <v>3</v>
      </c>
      <c r="Y237" s="6">
        <v>0.75109059650481202</v>
      </c>
      <c r="Z237" s="6">
        <v>25</v>
      </c>
      <c r="AA237" s="6">
        <v>0.59683329048771994</v>
      </c>
      <c r="AB237" s="6">
        <v>3</v>
      </c>
      <c r="AC237" s="6">
        <v>0.85035255066582316</v>
      </c>
      <c r="AD237" s="6">
        <v>4</v>
      </c>
      <c r="AE237" s="6">
        <v>0.70395087858195948</v>
      </c>
      <c r="AF237" s="6">
        <v>15</v>
      </c>
      <c r="AG237" s="6">
        <v>0.92244000538068116</v>
      </c>
      <c r="AH237" s="6">
        <v>2</v>
      </c>
      <c r="AI237" s="6">
        <v>0.99407142198823262</v>
      </c>
      <c r="AJ237" s="6">
        <v>3</v>
      </c>
      <c r="AK237" s="6">
        <v>0.97677278202854889</v>
      </c>
      <c r="AL237" s="6">
        <v>10</v>
      </c>
      <c r="AM237" s="6">
        <v>0.94449918399067356</v>
      </c>
      <c r="AN237" s="6">
        <v>2</v>
      </c>
      <c r="AO237" s="6">
        <v>0.9743344299841169</v>
      </c>
      <c r="AP237" s="6">
        <v>2</v>
      </c>
      <c r="AQ237" s="6">
        <v>0.94423647597195215</v>
      </c>
      <c r="AR237" s="6">
        <v>5</v>
      </c>
      <c r="AS237" s="6">
        <v>0.99999777992746441</v>
      </c>
      <c r="AT237" s="6">
        <v>1</v>
      </c>
      <c r="AU237" s="6">
        <v>0.82332475262128502</v>
      </c>
      <c r="AV237" s="6">
        <v>2</v>
      </c>
      <c r="AW237" s="6">
        <v>0.52141323198739498</v>
      </c>
    </row>
    <row r="238" spans="1:49" ht="15.75" hidden="1" customHeight="1" x14ac:dyDescent="0.25">
      <c r="A238" s="6" t="s">
        <v>61</v>
      </c>
      <c r="B238" s="6" t="s">
        <v>297</v>
      </c>
      <c r="C238" s="6" t="s">
        <v>298</v>
      </c>
      <c r="D238" s="7">
        <f>IF(COUNTIF(Recovered!$A$2:$A$808,A238)&gt;0,VLOOKUP($B238,Recovered!$B$2:$C$808,2,FALSE),0)</f>
        <v>0</v>
      </c>
      <c r="E238" s="8">
        <f>IF(COUNTIF(Recovered!$A$2:$A$808,A238)&gt;0,1,0)</f>
        <v>0</v>
      </c>
      <c r="F238" s="6">
        <v>2</v>
      </c>
      <c r="G238" s="6">
        <v>0.53731933307201918</v>
      </c>
      <c r="H238" s="6">
        <v>2</v>
      </c>
      <c r="I238" s="6">
        <v>0.68636089746070572</v>
      </c>
      <c r="J238" s="6">
        <v>2</v>
      </c>
      <c r="K238" s="6">
        <v>0.82763386865945665</v>
      </c>
      <c r="L238" s="6">
        <v>2</v>
      </c>
      <c r="M238" s="6">
        <v>0.96001796610755796</v>
      </c>
      <c r="N238" s="6">
        <v>20</v>
      </c>
      <c r="O238" s="6">
        <v>0.80780666910544119</v>
      </c>
      <c r="P238" s="6">
        <v>3</v>
      </c>
      <c r="Q238" s="6">
        <v>0.85766621670783705</v>
      </c>
      <c r="R238" s="6">
        <v>3</v>
      </c>
      <c r="S238" s="6">
        <v>0.93623853957499303</v>
      </c>
      <c r="T238" s="6">
        <v>20</v>
      </c>
      <c r="U238" s="6">
        <v>0.61137937753563609</v>
      </c>
      <c r="V238" s="6">
        <v>3</v>
      </c>
      <c r="W238" s="6">
        <v>0.95889161045039761</v>
      </c>
      <c r="X238" s="6">
        <v>3</v>
      </c>
      <c r="Y238" s="6">
        <v>0.89446251768717766</v>
      </c>
      <c r="Z238" s="6">
        <v>20</v>
      </c>
      <c r="AA238" s="6">
        <v>0.7286866316153362</v>
      </c>
      <c r="AB238" s="6">
        <v>3</v>
      </c>
      <c r="AC238" s="6">
        <v>0.97262123307447934</v>
      </c>
      <c r="AD238" s="6">
        <v>3</v>
      </c>
      <c r="AE238" s="6">
        <v>0.70281977894622505</v>
      </c>
      <c r="AF238" s="6">
        <v>20</v>
      </c>
      <c r="AG238" s="6">
        <v>0.88565488019605498</v>
      </c>
      <c r="AH238" s="6">
        <v>2</v>
      </c>
      <c r="AI238" s="6">
        <v>0.8803626272232381</v>
      </c>
      <c r="AJ238" s="6">
        <v>3</v>
      </c>
      <c r="AK238" s="6">
        <v>0.5621188919218133</v>
      </c>
      <c r="AL238" s="6">
        <v>10</v>
      </c>
      <c r="AM238" s="6">
        <v>0.99775259121328863</v>
      </c>
      <c r="AN238" s="6">
        <v>2</v>
      </c>
      <c r="AO238" s="6">
        <v>0.79777205316523936</v>
      </c>
      <c r="AP238" s="6">
        <v>3</v>
      </c>
      <c r="AQ238" s="6">
        <v>0.56097162727824934</v>
      </c>
      <c r="AR238" s="6">
        <v>10</v>
      </c>
      <c r="AS238" s="6">
        <v>0.9999996871837189</v>
      </c>
      <c r="AT238" s="6">
        <v>2</v>
      </c>
      <c r="AU238" s="6">
        <v>0.72578119055839063</v>
      </c>
      <c r="AV238" s="6">
        <v>3</v>
      </c>
      <c r="AW238" s="6">
        <v>0.56148829554423463</v>
      </c>
    </row>
    <row r="239" spans="1:49" ht="15.75" customHeight="1" x14ac:dyDescent="0.25">
      <c r="A239" s="6" t="s">
        <v>59</v>
      </c>
      <c r="B239" s="6" t="s">
        <v>297</v>
      </c>
      <c r="C239" s="6" t="s">
        <v>297</v>
      </c>
      <c r="D239" s="7" t="str">
        <f>IF(COUNTIF(Recovered!$A$2:$A$808,A239)&gt;0,VLOOKUP($B239,Recovered!$B$2:$C$808,2,FALSE),0)</f>
        <v>2010-01-27</v>
      </c>
      <c r="E239" s="8">
        <f>IF(COUNTIF(Recovered!$A$2:$A$808,A239)&gt;0,1,0)</f>
        <v>1</v>
      </c>
      <c r="F239" s="6">
        <v>1</v>
      </c>
      <c r="G239" s="6">
        <v>0.6054105839341577</v>
      </c>
      <c r="H239" s="6">
        <v>2</v>
      </c>
      <c r="I239" s="6">
        <v>0.63568383755824986</v>
      </c>
      <c r="J239" s="6">
        <v>2</v>
      </c>
      <c r="K239" s="6">
        <v>0.65019368731188298</v>
      </c>
      <c r="L239" s="6">
        <v>1</v>
      </c>
      <c r="M239" s="6">
        <v>0.79714024464063571</v>
      </c>
      <c r="N239" s="6">
        <v>20</v>
      </c>
      <c r="O239" s="6">
        <v>0.78968003069684001</v>
      </c>
      <c r="P239" s="6">
        <v>2</v>
      </c>
      <c r="Q239" s="6">
        <v>0.62220285871604042</v>
      </c>
      <c r="R239" s="6">
        <v>3</v>
      </c>
      <c r="S239" s="6">
        <v>0.83484331370241505</v>
      </c>
      <c r="T239" s="6">
        <v>25</v>
      </c>
      <c r="U239" s="6">
        <v>0.82598473191202959</v>
      </c>
      <c r="V239" s="6">
        <v>3</v>
      </c>
      <c r="W239" s="6">
        <v>0.95251418852784597</v>
      </c>
      <c r="X239" s="6">
        <v>3</v>
      </c>
      <c r="Y239" s="6">
        <v>0.67704788324257337</v>
      </c>
      <c r="Z239" s="6">
        <v>25</v>
      </c>
      <c r="AA239" s="6">
        <v>0.54070772265382161</v>
      </c>
      <c r="AB239" s="6">
        <v>3</v>
      </c>
      <c r="AC239" s="6">
        <v>0.98187871735854126</v>
      </c>
      <c r="AD239" s="6">
        <v>4</v>
      </c>
      <c r="AE239" s="6">
        <v>0.64912699724233225</v>
      </c>
      <c r="AF239" s="6">
        <v>15</v>
      </c>
      <c r="AG239" s="6">
        <v>0.94299280149428033</v>
      </c>
      <c r="AH239" s="6">
        <v>2</v>
      </c>
      <c r="AI239" s="6">
        <v>0.99829201227402631</v>
      </c>
      <c r="AJ239" s="6">
        <v>3</v>
      </c>
      <c r="AK239" s="6">
        <v>0.97954914725125353</v>
      </c>
      <c r="AL239" s="6">
        <v>10</v>
      </c>
      <c r="AM239" s="6">
        <v>0.96597974103789053</v>
      </c>
      <c r="AN239" s="6">
        <v>2</v>
      </c>
      <c r="AO239" s="6">
        <v>0.98811966712194776</v>
      </c>
      <c r="AP239" s="6">
        <v>2</v>
      </c>
      <c r="AQ239" s="6">
        <v>0.97852109585177049</v>
      </c>
      <c r="AR239" s="6">
        <v>5</v>
      </c>
      <c r="AS239" s="6">
        <v>0.99999777992746441</v>
      </c>
      <c r="AT239" s="6">
        <v>1</v>
      </c>
      <c r="AU239" s="6">
        <v>0.82713498895937621</v>
      </c>
      <c r="AV239" s="6">
        <v>2</v>
      </c>
      <c r="AW239" s="6">
        <v>0.55992337218482413</v>
      </c>
    </row>
    <row r="240" spans="1:49" ht="15.75" hidden="1" customHeight="1" x14ac:dyDescent="0.25">
      <c r="A240" s="6" t="s">
        <v>61</v>
      </c>
      <c r="B240" s="6" t="s">
        <v>299</v>
      </c>
      <c r="C240" s="6" t="s">
        <v>300</v>
      </c>
      <c r="D240" s="7">
        <f>IF(COUNTIF(Recovered!$A$2:$A$808,A240)&gt;0,VLOOKUP($B240,Recovered!$B$2:$C$808,2,FALSE),0)</f>
        <v>0</v>
      </c>
      <c r="E240" s="8">
        <f>IF(COUNTIF(Recovered!$A$2:$A$808,A240)&gt;0,1,0)</f>
        <v>0</v>
      </c>
      <c r="F240" s="6">
        <v>1</v>
      </c>
      <c r="G240" s="6">
        <v>0.42369810240008488</v>
      </c>
      <c r="H240" s="6">
        <v>2</v>
      </c>
      <c r="I240" s="6">
        <v>0.76958082152270912</v>
      </c>
      <c r="J240" s="6">
        <v>2</v>
      </c>
      <c r="K240" s="6">
        <v>0.72134891984436178</v>
      </c>
      <c r="L240" s="6">
        <v>1</v>
      </c>
      <c r="M240" s="6">
        <v>0.48596518181696652</v>
      </c>
      <c r="N240" s="6">
        <v>20</v>
      </c>
      <c r="O240" s="6">
        <v>0.83488011440676457</v>
      </c>
      <c r="P240" s="6">
        <v>3</v>
      </c>
      <c r="Q240" s="6">
        <v>0.67073707455498688</v>
      </c>
      <c r="R240" s="6">
        <v>3</v>
      </c>
      <c r="S240" s="6">
        <v>0.61347151882005024</v>
      </c>
      <c r="T240" s="6">
        <v>25</v>
      </c>
      <c r="U240" s="6">
        <v>0.69885601156935206</v>
      </c>
      <c r="V240" s="6">
        <v>3</v>
      </c>
      <c r="W240" s="6">
        <v>0.49987475596865999</v>
      </c>
      <c r="X240" s="6">
        <v>4</v>
      </c>
      <c r="Y240" s="6">
        <v>0.97401585133575697</v>
      </c>
      <c r="Z240" s="6">
        <v>25</v>
      </c>
      <c r="AA240" s="6">
        <v>0.55902126802189134</v>
      </c>
      <c r="AB240" s="6">
        <v>4</v>
      </c>
      <c r="AC240" s="6">
        <v>0.67902578987628137</v>
      </c>
      <c r="AD240" s="6">
        <v>4</v>
      </c>
      <c r="AE240" s="6">
        <v>0.95933978986307455</v>
      </c>
      <c r="AF240" s="6">
        <v>15</v>
      </c>
      <c r="AG240" s="6">
        <v>0.91665807019746959</v>
      </c>
      <c r="AH240" s="6">
        <v>2</v>
      </c>
      <c r="AI240" s="6">
        <v>0.70576144160485044</v>
      </c>
      <c r="AJ240" s="6">
        <v>3</v>
      </c>
      <c r="AK240" s="6">
        <v>0.98581593825820768</v>
      </c>
      <c r="AL240" s="6">
        <v>10</v>
      </c>
      <c r="AM240" s="6">
        <v>0.98700993869456199</v>
      </c>
      <c r="AN240" s="6">
        <v>2</v>
      </c>
      <c r="AO240" s="6">
        <v>0.91466752536022577</v>
      </c>
      <c r="AP240" s="6">
        <v>2</v>
      </c>
      <c r="AQ240" s="6">
        <v>0.70521580262193462</v>
      </c>
      <c r="AR240" s="6">
        <v>5</v>
      </c>
      <c r="AS240" s="6">
        <v>0.99999479984702089</v>
      </c>
      <c r="AT240" s="6">
        <v>1</v>
      </c>
      <c r="AU240" s="6">
        <v>0.81388491096220705</v>
      </c>
      <c r="AV240" s="6">
        <v>1</v>
      </c>
      <c r="AW240" s="6">
        <v>0.59055848799143251</v>
      </c>
    </row>
    <row r="241" spans="1:49" ht="15.75" customHeight="1" x14ac:dyDescent="0.25">
      <c r="A241" s="6" t="s">
        <v>59</v>
      </c>
      <c r="B241" s="6" t="s">
        <v>299</v>
      </c>
      <c r="C241" s="6" t="s">
        <v>299</v>
      </c>
      <c r="D241" s="7" t="str">
        <f>IF(COUNTIF(Recovered!$A$2:$A$808,A241)&gt;0,VLOOKUP($B241,Recovered!$B$2:$C$808,2,FALSE),0)</f>
        <v>2009-12-16</v>
      </c>
      <c r="E241" s="8">
        <f>IF(COUNTIF(Recovered!$A$2:$A$808,A241)&gt;0,1,0)</f>
        <v>1</v>
      </c>
      <c r="F241" s="6">
        <v>1</v>
      </c>
      <c r="G241" s="6">
        <v>0.70591218717272652</v>
      </c>
      <c r="H241" s="6">
        <v>2</v>
      </c>
      <c r="I241" s="6">
        <v>0.57995097782798766</v>
      </c>
      <c r="J241" s="6">
        <v>2</v>
      </c>
      <c r="K241" s="6">
        <v>0.55143450790813975</v>
      </c>
      <c r="L241" s="6">
        <v>1</v>
      </c>
      <c r="M241" s="6">
        <v>0.99716420618105539</v>
      </c>
      <c r="N241" s="6">
        <v>20</v>
      </c>
      <c r="O241" s="6">
        <v>0.83169770460057135</v>
      </c>
      <c r="P241" s="6">
        <v>3</v>
      </c>
      <c r="Q241" s="6">
        <v>0.81448811729733928</v>
      </c>
      <c r="R241" s="6">
        <v>4</v>
      </c>
      <c r="S241" s="6">
        <v>0.58963225088591631</v>
      </c>
      <c r="T241" s="6">
        <v>25</v>
      </c>
      <c r="U241" s="6">
        <v>0.86986621066832437</v>
      </c>
      <c r="V241" s="6">
        <v>3</v>
      </c>
      <c r="W241" s="6">
        <v>0.99468731907205488</v>
      </c>
      <c r="X241" s="6">
        <v>4</v>
      </c>
      <c r="Y241" s="6">
        <v>0.90442903042014977</v>
      </c>
      <c r="Z241" s="6">
        <v>25</v>
      </c>
      <c r="AA241" s="6">
        <v>0.52616906580913569</v>
      </c>
      <c r="AB241" s="6">
        <v>3</v>
      </c>
      <c r="AC241" s="6">
        <v>0.9589439999657543</v>
      </c>
      <c r="AD241" s="6">
        <v>4</v>
      </c>
      <c r="AE241" s="6">
        <v>0.94926630813189683</v>
      </c>
      <c r="AF241" s="6">
        <v>15</v>
      </c>
      <c r="AG241" s="6">
        <v>0.94299258460596092</v>
      </c>
      <c r="AH241" s="6">
        <v>2</v>
      </c>
      <c r="AI241" s="6">
        <v>0.89328085524462453</v>
      </c>
      <c r="AJ241" s="6">
        <v>3</v>
      </c>
      <c r="AK241" s="6">
        <v>0.99301257407811605</v>
      </c>
      <c r="AL241" s="6">
        <v>10</v>
      </c>
      <c r="AM241" s="6">
        <v>0.9461088756628242</v>
      </c>
      <c r="AN241" s="6">
        <v>2</v>
      </c>
      <c r="AO241" s="6">
        <v>0.99180409507835543</v>
      </c>
      <c r="AP241" s="6">
        <v>2</v>
      </c>
      <c r="AQ241" s="6">
        <v>0.85093376108589569</v>
      </c>
      <c r="AR241" s="6">
        <v>5</v>
      </c>
      <c r="AS241" s="6">
        <v>0.99999897196212839</v>
      </c>
      <c r="AT241" s="6">
        <v>1</v>
      </c>
      <c r="AU241" s="6">
        <v>0.72071756875532655</v>
      </c>
      <c r="AV241" s="6">
        <v>2</v>
      </c>
      <c r="AW241" s="6">
        <v>0.58908970878063494</v>
      </c>
    </row>
    <row r="242" spans="1:49" ht="15.75" hidden="1" customHeight="1" x14ac:dyDescent="0.25">
      <c r="A242" s="6" t="s">
        <v>61</v>
      </c>
      <c r="B242" s="6" t="s">
        <v>301</v>
      </c>
      <c r="C242" s="6" t="s">
        <v>302</v>
      </c>
      <c r="D242" s="7">
        <f>IF(COUNTIF(Recovered!$A$2:$A$808,A242)&gt;0,VLOOKUP($B242,Recovered!$B$2:$C$808,2,FALSE),0)</f>
        <v>0</v>
      </c>
      <c r="E242" s="8">
        <f>IF(COUNTIF(Recovered!$A$2:$A$808,A242)&gt;0,1,0)</f>
        <v>0</v>
      </c>
      <c r="F242" s="6">
        <v>5</v>
      </c>
      <c r="G242" s="6">
        <v>0.71252737252380316</v>
      </c>
      <c r="H242" s="6">
        <v>2</v>
      </c>
      <c r="I242" s="6">
        <v>0.40859942657059661</v>
      </c>
      <c r="J242" s="6">
        <v>2</v>
      </c>
      <c r="K242" s="6">
        <v>0.63714403778453654</v>
      </c>
      <c r="L242" s="6">
        <v>1</v>
      </c>
      <c r="M242" s="6">
        <v>0.63368300607486128</v>
      </c>
      <c r="N242" s="6">
        <v>20</v>
      </c>
      <c r="O242" s="6">
        <v>0.74822071575112381</v>
      </c>
      <c r="P242" s="6">
        <v>3</v>
      </c>
      <c r="Q242" s="6">
        <v>0.74985138906425441</v>
      </c>
      <c r="R242" s="6">
        <v>4</v>
      </c>
      <c r="S242" s="6">
        <v>0.77557615502049093</v>
      </c>
      <c r="T242" s="6">
        <v>25</v>
      </c>
      <c r="U242" s="6">
        <v>0.68801133217489596</v>
      </c>
      <c r="V242" s="6">
        <v>3</v>
      </c>
      <c r="W242" s="6">
        <v>0.82947291672932921</v>
      </c>
      <c r="X242" s="6">
        <v>4</v>
      </c>
      <c r="Y242" s="6">
        <v>0.89182593105721097</v>
      </c>
      <c r="Z242" s="6">
        <v>20</v>
      </c>
      <c r="AA242" s="6">
        <v>0.51252053524580665</v>
      </c>
      <c r="AB242" s="6">
        <v>3</v>
      </c>
      <c r="AC242" s="6">
        <v>0.72562926416959683</v>
      </c>
      <c r="AD242" s="6">
        <v>4</v>
      </c>
      <c r="AE242" s="6">
        <v>0.9287922989781715</v>
      </c>
      <c r="AF242" s="6">
        <v>15</v>
      </c>
      <c r="AG242" s="6">
        <v>0.84273421111538305</v>
      </c>
      <c r="AH242" s="6">
        <v>2</v>
      </c>
      <c r="AI242" s="6">
        <v>0.99890276839928083</v>
      </c>
      <c r="AJ242" s="6">
        <v>3</v>
      </c>
      <c r="AK242" s="6">
        <v>0.97633997615464541</v>
      </c>
      <c r="AL242" s="6">
        <v>10</v>
      </c>
      <c r="AM242" s="6">
        <v>0.9736304510904632</v>
      </c>
      <c r="AN242" s="6">
        <v>2</v>
      </c>
      <c r="AO242" s="6">
        <v>0.98258291985593149</v>
      </c>
      <c r="AP242" s="6">
        <v>3</v>
      </c>
      <c r="AQ242" s="6">
        <v>0.70362547508631546</v>
      </c>
      <c r="AR242" s="6">
        <v>10</v>
      </c>
      <c r="AS242" s="6">
        <v>0.99999861435166004</v>
      </c>
      <c r="AT242" s="6">
        <v>5</v>
      </c>
      <c r="AU242" s="6">
        <v>0.30747349210130248</v>
      </c>
      <c r="AV242" s="6">
        <v>4</v>
      </c>
      <c r="AW242" s="6">
        <v>0.46510043847420179</v>
      </c>
    </row>
    <row r="243" spans="1:49" ht="15.75" customHeight="1" x14ac:dyDescent="0.25">
      <c r="A243" s="6" t="s">
        <v>59</v>
      </c>
      <c r="B243" s="6" t="s">
        <v>301</v>
      </c>
      <c r="C243" s="6" t="s">
        <v>301</v>
      </c>
      <c r="D243" s="7" t="str">
        <f>IF(COUNTIF(Recovered!$A$2:$A$808,A243)&gt;0,VLOOKUP($B243,Recovered!$B$2:$C$808,2,FALSE),0)</f>
        <v>2009-11-04</v>
      </c>
      <c r="E243" s="8">
        <f>IF(COUNTIF(Recovered!$A$2:$A$808,A243)&gt;0,1,0)</f>
        <v>1</v>
      </c>
      <c r="F243" s="6">
        <v>1</v>
      </c>
      <c r="G243" s="6">
        <v>0.69666062150122965</v>
      </c>
      <c r="H243" s="6">
        <v>1</v>
      </c>
      <c r="I243" s="6">
        <v>0.5125627686779044</v>
      </c>
      <c r="J243" s="6">
        <v>2</v>
      </c>
      <c r="K243" s="6">
        <v>0.5187337361130212</v>
      </c>
      <c r="L243" s="6">
        <v>1</v>
      </c>
      <c r="M243" s="6">
        <v>0.9932739551819092</v>
      </c>
      <c r="N243" s="6">
        <v>20</v>
      </c>
      <c r="O243" s="6">
        <v>0.70907055074698466</v>
      </c>
      <c r="P243" s="6">
        <v>2</v>
      </c>
      <c r="Q243" s="6">
        <v>0.56193364806490043</v>
      </c>
      <c r="R243" s="6">
        <v>3</v>
      </c>
      <c r="S243" s="6">
        <v>0.92065464622745408</v>
      </c>
      <c r="T243" s="6">
        <v>25</v>
      </c>
      <c r="U243" s="6">
        <v>0.79265671907910518</v>
      </c>
      <c r="V243" s="6">
        <v>3</v>
      </c>
      <c r="W243" s="6">
        <v>0.96645785217660374</v>
      </c>
      <c r="X243" s="6">
        <v>4</v>
      </c>
      <c r="Y243" s="6">
        <v>0.70481959678548267</v>
      </c>
      <c r="Z243" s="6">
        <v>25</v>
      </c>
      <c r="AA243" s="6">
        <v>0.48441776196730968</v>
      </c>
      <c r="AB243" s="6">
        <v>3</v>
      </c>
      <c r="AC243" s="6">
        <v>0.8900582401732855</v>
      </c>
      <c r="AD243" s="6">
        <v>4</v>
      </c>
      <c r="AE243" s="6">
        <v>0.95216140070989053</v>
      </c>
      <c r="AF243" s="6">
        <v>15</v>
      </c>
      <c r="AG243" s="6">
        <v>0.92745031005535084</v>
      </c>
      <c r="AH243" s="6">
        <v>2</v>
      </c>
      <c r="AI243" s="6">
        <v>0.99955381831866463</v>
      </c>
      <c r="AJ243" s="6">
        <v>3</v>
      </c>
      <c r="AK243" s="6">
        <v>0.98747421296597448</v>
      </c>
      <c r="AL243" s="6">
        <v>10</v>
      </c>
      <c r="AM243" s="6">
        <v>0.87940446932919181</v>
      </c>
      <c r="AN243" s="6">
        <v>2</v>
      </c>
      <c r="AO243" s="6">
        <v>0.97261413102016514</v>
      </c>
      <c r="AP243" s="6">
        <v>2</v>
      </c>
      <c r="AQ243" s="6">
        <v>0.97135816082872994</v>
      </c>
      <c r="AR243" s="6">
        <v>5</v>
      </c>
      <c r="AS243" s="6">
        <v>0.99999825674121945</v>
      </c>
      <c r="AT243" s="6">
        <v>1</v>
      </c>
      <c r="AU243" s="6">
        <v>0.94822288557066414</v>
      </c>
      <c r="AV243" s="6">
        <v>1</v>
      </c>
      <c r="AW243" s="6">
        <v>0.64806409207353588</v>
      </c>
    </row>
    <row r="244" spans="1:49" ht="15.75" hidden="1" customHeight="1" x14ac:dyDescent="0.25">
      <c r="A244" s="6" t="s">
        <v>61</v>
      </c>
      <c r="B244" s="6" t="s">
        <v>303</v>
      </c>
      <c r="C244" s="6" t="s">
        <v>304</v>
      </c>
      <c r="D244" s="7">
        <f>IF(COUNTIF(Recovered!$A$2:$A$808,A244)&gt;0,VLOOKUP($B244,Recovered!$B$2:$C$808,2,FALSE),0)</f>
        <v>0</v>
      </c>
      <c r="E244" s="8">
        <f>IF(COUNTIF(Recovered!$A$2:$A$808,A244)&gt;0,1,0)</f>
        <v>0</v>
      </c>
      <c r="F244" s="6">
        <v>1</v>
      </c>
      <c r="G244" s="6">
        <v>0.53999753729447686</v>
      </c>
      <c r="H244" s="6">
        <v>2</v>
      </c>
      <c r="I244" s="6">
        <v>0.69960481035258548</v>
      </c>
      <c r="J244" s="6">
        <v>2</v>
      </c>
      <c r="K244" s="6">
        <v>0.58446501759381586</v>
      </c>
      <c r="L244" s="6">
        <v>1</v>
      </c>
      <c r="M244" s="6">
        <v>0.77288698050814886</v>
      </c>
      <c r="N244" s="6">
        <v>20</v>
      </c>
      <c r="O244" s="6">
        <v>0.81775360020434473</v>
      </c>
      <c r="P244" s="6">
        <v>3</v>
      </c>
      <c r="Q244" s="6">
        <v>0.66838045778087107</v>
      </c>
      <c r="R244" s="6">
        <v>4</v>
      </c>
      <c r="S244" s="6">
        <v>0.65000023146013652</v>
      </c>
      <c r="T244" s="6">
        <v>25</v>
      </c>
      <c r="U244" s="6">
        <v>0.80551431898936388</v>
      </c>
      <c r="V244" s="6">
        <v>3</v>
      </c>
      <c r="W244" s="6">
        <v>0.85085728259644411</v>
      </c>
      <c r="X244" s="6">
        <v>4</v>
      </c>
      <c r="Y244" s="6">
        <v>0.96650081508241448</v>
      </c>
      <c r="Z244" s="6">
        <v>25</v>
      </c>
      <c r="AA244" s="6">
        <v>0.51485552070404628</v>
      </c>
      <c r="AB244" s="6">
        <v>3</v>
      </c>
      <c r="AC244" s="6">
        <v>0.62207721131499571</v>
      </c>
      <c r="AD244" s="6">
        <v>4</v>
      </c>
      <c r="AE244" s="6">
        <v>0.97808605697645457</v>
      </c>
      <c r="AF244" s="6">
        <v>15</v>
      </c>
      <c r="AG244" s="6">
        <v>0.91462953086037357</v>
      </c>
      <c r="AH244" s="6">
        <v>2</v>
      </c>
      <c r="AI244" s="6">
        <v>0.99592079903550801</v>
      </c>
      <c r="AJ244" s="6">
        <v>3</v>
      </c>
      <c r="AK244" s="6">
        <v>0.99415896317556574</v>
      </c>
      <c r="AL244" s="6">
        <v>10</v>
      </c>
      <c r="AM244" s="6">
        <v>0.98157390312237613</v>
      </c>
      <c r="AN244" s="6">
        <v>2</v>
      </c>
      <c r="AO244" s="6">
        <v>0.93935827784119785</v>
      </c>
      <c r="AP244" s="6">
        <v>3</v>
      </c>
      <c r="AQ244" s="6">
        <v>0.8140196444824308</v>
      </c>
      <c r="AR244" s="6">
        <v>5</v>
      </c>
      <c r="AS244" s="6">
        <v>0.99999658789432122</v>
      </c>
      <c r="AT244" s="6">
        <v>1</v>
      </c>
      <c r="AU244" s="6">
        <v>0.7902966955817935</v>
      </c>
      <c r="AV244" s="6">
        <v>2</v>
      </c>
      <c r="AW244" s="6">
        <v>0.74832284736643018</v>
      </c>
    </row>
    <row r="245" spans="1:49" ht="15.75" customHeight="1" x14ac:dyDescent="0.25">
      <c r="A245" s="6" t="s">
        <v>59</v>
      </c>
      <c r="B245" s="6" t="s">
        <v>303</v>
      </c>
      <c r="C245" s="6" t="s">
        <v>303</v>
      </c>
      <c r="D245" s="7" t="str">
        <f>IF(COUNTIF(Recovered!$A$2:$A$808,A245)&gt;0,VLOOKUP($B245,Recovered!$B$2:$C$808,2,FALSE),0)</f>
        <v>2009-09-23</v>
      </c>
      <c r="E245" s="8">
        <f>IF(COUNTIF(Recovered!$A$2:$A$808,A245)&gt;0,1,0)</f>
        <v>1</v>
      </c>
      <c r="F245" s="6">
        <v>1</v>
      </c>
      <c r="G245" s="6">
        <v>0.60057298768126921</v>
      </c>
      <c r="H245" s="6">
        <v>1</v>
      </c>
      <c r="I245" s="6">
        <v>0.58486408036622939</v>
      </c>
      <c r="J245" s="6">
        <v>2</v>
      </c>
      <c r="K245" s="6">
        <v>0.71464327991109056</v>
      </c>
      <c r="L245" s="6">
        <v>5</v>
      </c>
      <c r="M245" s="6">
        <v>0.99122093106152931</v>
      </c>
      <c r="N245" s="6">
        <v>20</v>
      </c>
      <c r="O245" s="6">
        <v>0.77637440071844166</v>
      </c>
      <c r="P245" s="6">
        <v>2</v>
      </c>
      <c r="Q245" s="6">
        <v>0.77703646438906337</v>
      </c>
      <c r="R245" s="6">
        <v>3</v>
      </c>
      <c r="S245" s="6">
        <v>0.79693192332055163</v>
      </c>
      <c r="T245" s="6">
        <v>25</v>
      </c>
      <c r="U245" s="6">
        <v>0.77364952346768701</v>
      </c>
      <c r="V245" s="6">
        <v>2</v>
      </c>
      <c r="W245" s="6">
        <v>0.56216813569359125</v>
      </c>
      <c r="X245" s="6">
        <v>3</v>
      </c>
      <c r="Y245" s="6">
        <v>0.94507207930529558</v>
      </c>
      <c r="Z245" s="6">
        <v>20</v>
      </c>
      <c r="AA245" s="6">
        <v>0.40773615201804092</v>
      </c>
      <c r="AB245" s="6">
        <v>2</v>
      </c>
      <c r="AC245" s="6">
        <v>0.95750783422747376</v>
      </c>
      <c r="AD245" s="6">
        <v>3</v>
      </c>
      <c r="AE245" s="6">
        <v>0.95646469250807253</v>
      </c>
      <c r="AF245" s="6">
        <v>15</v>
      </c>
      <c r="AG245" s="6">
        <v>0.8680766515355921</v>
      </c>
      <c r="AH245" s="6">
        <v>2</v>
      </c>
      <c r="AI245" s="6">
        <v>0.98714827042774655</v>
      </c>
      <c r="AJ245" s="6">
        <v>3</v>
      </c>
      <c r="AK245" s="6">
        <v>0.5616356774867497</v>
      </c>
      <c r="AL245" s="6">
        <v>10</v>
      </c>
      <c r="AM245" s="6">
        <v>0.99289479656489099</v>
      </c>
      <c r="AN245" s="6">
        <v>2</v>
      </c>
      <c r="AO245" s="6">
        <v>0.97261142132097067</v>
      </c>
      <c r="AP245" s="6">
        <v>2</v>
      </c>
      <c r="AQ245" s="6">
        <v>0.79570335674602455</v>
      </c>
      <c r="AR245" s="6">
        <v>10</v>
      </c>
      <c r="AS245" s="6">
        <v>0.99999897196212839</v>
      </c>
      <c r="AT245" s="6">
        <v>1</v>
      </c>
      <c r="AU245" s="6">
        <v>0.71392623807314437</v>
      </c>
      <c r="AV245" s="6">
        <v>1</v>
      </c>
      <c r="AW245" s="6">
        <v>0.61990706954992736</v>
      </c>
    </row>
    <row r="246" spans="1:49" ht="15.75" hidden="1" customHeight="1" x14ac:dyDescent="0.25">
      <c r="A246" s="6" t="s">
        <v>61</v>
      </c>
      <c r="B246" s="6" t="s">
        <v>305</v>
      </c>
      <c r="C246" s="6" t="s">
        <v>306</v>
      </c>
      <c r="D246" s="7">
        <f>IF(COUNTIF(Recovered!$A$2:$A$808,A246)&gt;0,VLOOKUP($B246,Recovered!$B$2:$C$808,2,FALSE),0)</f>
        <v>0</v>
      </c>
      <c r="E246" s="8">
        <f>IF(COUNTIF(Recovered!$A$2:$A$808,A246)&gt;0,1,0)</f>
        <v>0</v>
      </c>
      <c r="F246" s="6">
        <v>1</v>
      </c>
      <c r="G246" s="6">
        <v>0.87466859757091964</v>
      </c>
      <c r="H246" s="6">
        <v>2</v>
      </c>
      <c r="I246" s="6">
        <v>0.73823417087757282</v>
      </c>
      <c r="J246" s="6">
        <v>2</v>
      </c>
      <c r="K246" s="6">
        <v>0.79756436429490563</v>
      </c>
      <c r="L246" s="6">
        <v>5</v>
      </c>
      <c r="M246" s="6">
        <v>0.92890120625979122</v>
      </c>
      <c r="N246" s="6">
        <v>20</v>
      </c>
      <c r="O246" s="6">
        <v>0.81304400842117219</v>
      </c>
      <c r="P246" s="6">
        <v>2</v>
      </c>
      <c r="Q246" s="6">
        <v>0.90415023340739098</v>
      </c>
      <c r="R246" s="6">
        <v>2</v>
      </c>
      <c r="S246" s="6">
        <v>0.70511279222155043</v>
      </c>
      <c r="T246" s="6">
        <v>25</v>
      </c>
      <c r="U246" s="6">
        <v>0.58981953603358728</v>
      </c>
      <c r="V246" s="6">
        <v>3</v>
      </c>
      <c r="W246" s="6">
        <v>0.70575537208255168</v>
      </c>
      <c r="X246" s="6">
        <v>3</v>
      </c>
      <c r="Y246" s="6">
        <v>0.9398038516028463</v>
      </c>
      <c r="Z246" s="6">
        <v>20</v>
      </c>
      <c r="AA246" s="6">
        <v>0.58425000325028187</v>
      </c>
      <c r="AB246" s="6">
        <v>3</v>
      </c>
      <c r="AC246" s="6">
        <v>0.62210240595224198</v>
      </c>
      <c r="AD246" s="6">
        <v>3</v>
      </c>
      <c r="AE246" s="6">
        <v>0.52043924085911442</v>
      </c>
      <c r="AF246" s="6">
        <v>15</v>
      </c>
      <c r="AG246" s="6">
        <v>0.82315607066152985</v>
      </c>
      <c r="AH246" s="6">
        <v>2</v>
      </c>
      <c r="AI246" s="6">
        <v>0.99943687801273462</v>
      </c>
      <c r="AJ246" s="6">
        <v>2</v>
      </c>
      <c r="AK246" s="6">
        <v>0.86674085099672504</v>
      </c>
      <c r="AL246" s="6">
        <v>10</v>
      </c>
      <c r="AM246" s="6">
        <v>0.99343793947401327</v>
      </c>
      <c r="AN246" s="6">
        <v>2</v>
      </c>
      <c r="AO246" s="6">
        <v>0.87953890537105839</v>
      </c>
      <c r="AP246" s="6">
        <v>2</v>
      </c>
      <c r="AQ246" s="6">
        <v>0.8965326788605591</v>
      </c>
      <c r="AR246" s="6">
        <v>10</v>
      </c>
      <c r="AS246" s="6">
        <v>0.99999909116577301</v>
      </c>
      <c r="AT246" s="6">
        <v>1</v>
      </c>
      <c r="AU246" s="6">
        <v>0.82254368112665899</v>
      </c>
      <c r="AV246" s="6">
        <v>1</v>
      </c>
      <c r="AW246" s="6">
        <v>0.67855835331049197</v>
      </c>
    </row>
    <row r="247" spans="1:49" ht="15.75" customHeight="1" x14ac:dyDescent="0.25">
      <c r="A247" s="6" t="s">
        <v>59</v>
      </c>
      <c r="B247" s="6" t="s">
        <v>305</v>
      </c>
      <c r="C247" s="6" t="s">
        <v>305</v>
      </c>
      <c r="D247" s="7" t="str">
        <f>IF(COUNTIF(Recovered!$A$2:$A$808,A247)&gt;0,VLOOKUP($B247,Recovered!$B$2:$C$808,2,FALSE),0)</f>
        <v>2009-08-12</v>
      </c>
      <c r="E247" s="8">
        <f>IF(COUNTIF(Recovered!$A$2:$A$808,A247)&gt;0,1,0)</f>
        <v>1</v>
      </c>
      <c r="F247" s="6">
        <v>5</v>
      </c>
      <c r="G247" s="6">
        <v>0.72088793769328552</v>
      </c>
      <c r="H247" s="6">
        <v>5</v>
      </c>
      <c r="I247" s="6">
        <v>0.32292115103596408</v>
      </c>
      <c r="J247" s="6">
        <v>2</v>
      </c>
      <c r="K247" s="6">
        <v>0.48805656888542198</v>
      </c>
      <c r="L247" s="6">
        <v>5</v>
      </c>
      <c r="M247" s="6">
        <v>0.94840513255636505</v>
      </c>
      <c r="N247" s="6">
        <v>20</v>
      </c>
      <c r="O247" s="6">
        <v>0.72410725884009219</v>
      </c>
      <c r="P247" s="6">
        <v>2</v>
      </c>
      <c r="Q247" s="6">
        <v>0.88039736701791993</v>
      </c>
      <c r="R247" s="6">
        <v>3</v>
      </c>
      <c r="S247" s="6">
        <v>0.72985393054882441</v>
      </c>
      <c r="T247" s="6">
        <v>25</v>
      </c>
      <c r="U247" s="6">
        <v>0.7750124385621292</v>
      </c>
      <c r="V247" s="6">
        <v>2</v>
      </c>
      <c r="W247" s="6">
        <v>0.88079218167838524</v>
      </c>
      <c r="X247" s="6">
        <v>3</v>
      </c>
      <c r="Y247" s="6">
        <v>0.95683878925327326</v>
      </c>
      <c r="Z247" s="6">
        <v>20</v>
      </c>
      <c r="AA247" s="6">
        <v>0.52318063088717803</v>
      </c>
      <c r="AB247" s="6">
        <v>2</v>
      </c>
      <c r="AC247" s="6">
        <v>0.98974732272581012</v>
      </c>
      <c r="AD247" s="6">
        <v>3</v>
      </c>
      <c r="AE247" s="6">
        <v>0.91474043275554195</v>
      </c>
      <c r="AF247" s="6">
        <v>15</v>
      </c>
      <c r="AG247" s="6">
        <v>0.7355839024910874</v>
      </c>
      <c r="AH247" s="6">
        <v>2</v>
      </c>
      <c r="AI247" s="6">
        <v>0.91468228821322106</v>
      </c>
      <c r="AJ247" s="6">
        <v>3</v>
      </c>
      <c r="AK247" s="6">
        <v>0.64938533626767558</v>
      </c>
      <c r="AL247" s="6">
        <v>10</v>
      </c>
      <c r="AM247" s="6">
        <v>0.984756370497478</v>
      </c>
      <c r="AN247" s="6">
        <v>2</v>
      </c>
      <c r="AO247" s="6">
        <v>0.97354289254677884</v>
      </c>
      <c r="AP247" s="6">
        <v>2</v>
      </c>
      <c r="AQ247" s="6">
        <v>0.64713380339311588</v>
      </c>
      <c r="AR247" s="6">
        <v>10</v>
      </c>
      <c r="AS247" s="6">
        <v>0.99999873355510194</v>
      </c>
      <c r="AT247" s="6">
        <v>1</v>
      </c>
      <c r="AU247" s="6">
        <v>0.5293896710774918</v>
      </c>
      <c r="AV247" s="6">
        <v>2</v>
      </c>
      <c r="AW247" s="6">
        <v>0.5152474542650497</v>
      </c>
    </row>
    <row r="248" spans="1:49" ht="15.75" hidden="1" customHeight="1" x14ac:dyDescent="0.25">
      <c r="A248" s="6" t="s">
        <v>61</v>
      </c>
      <c r="B248" s="6" t="s">
        <v>307</v>
      </c>
      <c r="C248" s="6" t="s">
        <v>308</v>
      </c>
      <c r="D248" s="7">
        <f>IF(COUNTIF(Recovered!$A$2:$A$808,A248)&gt;0,VLOOKUP($B248,Recovered!$B$2:$C$808,2,FALSE),0)</f>
        <v>0</v>
      </c>
      <c r="E248" s="8">
        <f>IF(COUNTIF(Recovered!$A$2:$A$808,A248)&gt;0,1,0)</f>
        <v>0</v>
      </c>
      <c r="F248" s="6">
        <v>1</v>
      </c>
      <c r="G248" s="6">
        <v>0.93560689003835906</v>
      </c>
      <c r="H248" s="6">
        <v>2</v>
      </c>
      <c r="I248" s="6">
        <v>0.73256979452648685</v>
      </c>
      <c r="J248" s="6">
        <v>2</v>
      </c>
      <c r="K248" s="6">
        <v>0.78057249544690177</v>
      </c>
      <c r="L248" s="6">
        <v>5</v>
      </c>
      <c r="M248" s="6">
        <v>0.98151809732454842</v>
      </c>
      <c r="N248" s="6">
        <v>20</v>
      </c>
      <c r="O248" s="6">
        <v>0.77752724013427676</v>
      </c>
      <c r="P248" s="6">
        <v>2</v>
      </c>
      <c r="Q248" s="6">
        <v>0.77569862816436896</v>
      </c>
      <c r="R248" s="6">
        <v>2</v>
      </c>
      <c r="S248" s="6">
        <v>0.56172331633847516</v>
      </c>
      <c r="T248" s="6">
        <v>20</v>
      </c>
      <c r="U248" s="6">
        <v>0.50908056195248874</v>
      </c>
      <c r="V248" s="6">
        <v>2</v>
      </c>
      <c r="W248" s="6">
        <v>0.53115988572625539</v>
      </c>
      <c r="X248" s="6">
        <v>3</v>
      </c>
      <c r="Y248" s="6">
        <v>0.83535235592284163</v>
      </c>
      <c r="Z248" s="6">
        <v>20</v>
      </c>
      <c r="AA248" s="6">
        <v>0.63743838984514045</v>
      </c>
      <c r="AB248" s="6">
        <v>2</v>
      </c>
      <c r="AC248" s="6">
        <v>0.97696947893749153</v>
      </c>
      <c r="AD248" s="6">
        <v>3</v>
      </c>
      <c r="AE248" s="6">
        <v>0.83257937194216192</v>
      </c>
      <c r="AF248" s="6">
        <v>20</v>
      </c>
      <c r="AG248" s="6">
        <v>0.97179194770860367</v>
      </c>
      <c r="AH248" s="6">
        <v>2</v>
      </c>
      <c r="AI248" s="6">
        <v>0.77560381255930988</v>
      </c>
      <c r="AJ248" s="6">
        <v>2</v>
      </c>
      <c r="AK248" s="6">
        <v>0.78793158811974795</v>
      </c>
      <c r="AL248" s="6">
        <v>10</v>
      </c>
      <c r="AM248" s="6">
        <v>0.9984236497472857</v>
      </c>
      <c r="AN248" s="6">
        <v>2</v>
      </c>
      <c r="AO248" s="6">
        <v>0.79500497220615396</v>
      </c>
      <c r="AP248" s="6">
        <v>3</v>
      </c>
      <c r="AQ248" s="6">
        <v>0.88331109893831716</v>
      </c>
      <c r="AR248" s="6">
        <v>10</v>
      </c>
      <c r="AS248" s="6">
        <v>0.99999980638736874</v>
      </c>
      <c r="AT248" s="6">
        <v>2</v>
      </c>
      <c r="AU248" s="6">
        <v>0.66279129976632678</v>
      </c>
      <c r="AV248" s="6">
        <v>2</v>
      </c>
      <c r="AW248" s="6">
        <v>0.7652066430483887</v>
      </c>
    </row>
    <row r="249" spans="1:49" ht="15.75" customHeight="1" x14ac:dyDescent="0.25">
      <c r="A249" s="6" t="s">
        <v>59</v>
      </c>
      <c r="B249" s="6" t="s">
        <v>307</v>
      </c>
      <c r="C249" s="6" t="s">
        <v>307</v>
      </c>
      <c r="D249" s="7" t="str">
        <f>IF(COUNTIF(Recovered!$A$2:$A$808,A249)&gt;0,VLOOKUP($B249,Recovered!$B$2:$C$808,2,FALSE),0)</f>
        <v>2009-06-24</v>
      </c>
      <c r="E249" s="8">
        <f>IF(COUNTIF(Recovered!$A$2:$A$808,A249)&gt;0,1,0)</f>
        <v>1</v>
      </c>
      <c r="F249" s="6">
        <v>1</v>
      </c>
      <c r="G249" s="6">
        <v>0.82959408668770829</v>
      </c>
      <c r="H249" s="6">
        <v>1</v>
      </c>
      <c r="I249" s="6">
        <v>0.69878946966804067</v>
      </c>
      <c r="J249" s="6">
        <v>2</v>
      </c>
      <c r="K249" s="6">
        <v>0.69776620652443122</v>
      </c>
      <c r="L249" s="6">
        <v>5</v>
      </c>
      <c r="M249" s="6">
        <v>0.99477165890276831</v>
      </c>
      <c r="N249" s="6">
        <v>20</v>
      </c>
      <c r="O249" s="6">
        <v>0.70681706132358268</v>
      </c>
      <c r="P249" s="6">
        <v>2</v>
      </c>
      <c r="Q249" s="6">
        <v>0.67834913853052037</v>
      </c>
      <c r="R249" s="6">
        <v>3</v>
      </c>
      <c r="S249" s="6">
        <v>0.79657244467627331</v>
      </c>
      <c r="T249" s="6">
        <v>25</v>
      </c>
      <c r="U249" s="6">
        <v>0.80583955465080281</v>
      </c>
      <c r="V249" s="6">
        <v>2</v>
      </c>
      <c r="W249" s="6">
        <v>0.92413760062719597</v>
      </c>
      <c r="X249" s="6">
        <v>3</v>
      </c>
      <c r="Y249" s="6">
        <v>0.88031061693562074</v>
      </c>
      <c r="Z249" s="6">
        <v>20</v>
      </c>
      <c r="AA249" s="6">
        <v>0.56535544468642696</v>
      </c>
      <c r="AB249" s="6">
        <v>2</v>
      </c>
      <c r="AC249" s="6">
        <v>0.99348100206757251</v>
      </c>
      <c r="AD249" s="6">
        <v>3</v>
      </c>
      <c r="AE249" s="6">
        <v>0.88451799567370559</v>
      </c>
      <c r="AF249" s="6">
        <v>15</v>
      </c>
      <c r="AG249" s="6">
        <v>0.71484059871702377</v>
      </c>
      <c r="AH249" s="6">
        <v>2</v>
      </c>
      <c r="AI249" s="6">
        <v>0.95772548038279248</v>
      </c>
      <c r="AJ249" s="6">
        <v>3</v>
      </c>
      <c r="AK249" s="6">
        <v>0.67803342014995094</v>
      </c>
      <c r="AL249" s="6">
        <v>10</v>
      </c>
      <c r="AM249" s="6">
        <v>0.99037762320649902</v>
      </c>
      <c r="AN249" s="6">
        <v>2</v>
      </c>
      <c r="AO249" s="6">
        <v>0.97959912904206747</v>
      </c>
      <c r="AP249" s="6">
        <v>2</v>
      </c>
      <c r="AQ249" s="6">
        <v>0.75342381815629789</v>
      </c>
      <c r="AR249" s="6">
        <v>10</v>
      </c>
      <c r="AS249" s="6">
        <v>0.99999921036931172</v>
      </c>
      <c r="AT249" s="6">
        <v>1</v>
      </c>
      <c r="AU249" s="6">
        <v>0.77557714000283329</v>
      </c>
      <c r="AV249" s="6">
        <v>1</v>
      </c>
      <c r="AW249" s="6">
        <v>0.52619984759984417</v>
      </c>
    </row>
    <row r="250" spans="1:49" ht="15.75" hidden="1" customHeight="1" x14ac:dyDescent="0.25">
      <c r="A250" s="6" t="s">
        <v>61</v>
      </c>
      <c r="B250" s="6" t="s">
        <v>309</v>
      </c>
      <c r="C250" s="6" t="s">
        <v>310</v>
      </c>
      <c r="D250" s="7">
        <f>IF(COUNTIF(Recovered!$A$2:$A$808,A250)&gt;0,VLOOKUP($B250,Recovered!$B$2:$C$808,2,FALSE),0)</f>
        <v>0</v>
      </c>
      <c r="E250" s="8">
        <f>IF(COUNTIF(Recovered!$A$2:$A$808,A250)&gt;0,1,0)</f>
        <v>0</v>
      </c>
      <c r="F250" s="6">
        <v>1</v>
      </c>
      <c r="G250" s="6">
        <v>0.57058600917520874</v>
      </c>
      <c r="H250" s="6">
        <v>2</v>
      </c>
      <c r="I250" s="6">
        <v>0.6310001365742377</v>
      </c>
      <c r="J250" s="6">
        <v>2</v>
      </c>
      <c r="K250" s="6">
        <v>0.74881362365541637</v>
      </c>
      <c r="L250" s="6">
        <v>5</v>
      </c>
      <c r="M250" s="6">
        <v>0.98844392534122782</v>
      </c>
      <c r="N250" s="6">
        <v>20</v>
      </c>
      <c r="O250" s="6">
        <v>0.7801846160975261</v>
      </c>
      <c r="P250" s="6">
        <v>2</v>
      </c>
      <c r="Q250" s="6">
        <v>0.86606445048164804</v>
      </c>
      <c r="R250" s="6">
        <v>2</v>
      </c>
      <c r="S250" s="6">
        <v>0.56180357548185589</v>
      </c>
      <c r="T250" s="6">
        <v>20</v>
      </c>
      <c r="U250" s="6">
        <v>0.46138861889845001</v>
      </c>
      <c r="V250" s="6">
        <v>2</v>
      </c>
      <c r="W250" s="6">
        <v>0.59263747948632839</v>
      </c>
      <c r="X250" s="6">
        <v>3</v>
      </c>
      <c r="Y250" s="6">
        <v>0.83535093582504361</v>
      </c>
      <c r="Z250" s="6">
        <v>20</v>
      </c>
      <c r="AA250" s="6">
        <v>0.63988728840827802</v>
      </c>
      <c r="AB250" s="6">
        <v>2</v>
      </c>
      <c r="AC250" s="6">
        <v>0.97809403623505475</v>
      </c>
      <c r="AD250" s="6">
        <v>3</v>
      </c>
      <c r="AE250" s="6">
        <v>0.77443354232891426</v>
      </c>
      <c r="AF250" s="6">
        <v>20</v>
      </c>
      <c r="AG250" s="6">
        <v>0.94936116545902594</v>
      </c>
      <c r="AH250" s="6">
        <v>1</v>
      </c>
      <c r="AI250" s="6">
        <v>0.8168781977481161</v>
      </c>
      <c r="AJ250" s="6">
        <v>2</v>
      </c>
      <c r="AK250" s="6">
        <v>0.93626508137756648</v>
      </c>
      <c r="AL250" s="6">
        <v>10</v>
      </c>
      <c r="AM250" s="6">
        <v>0.99865781234063788</v>
      </c>
      <c r="AN250" s="6">
        <v>2</v>
      </c>
      <c r="AO250" s="6">
        <v>0.95467417951211164</v>
      </c>
      <c r="AP250" s="6">
        <v>2</v>
      </c>
      <c r="AQ250" s="6">
        <v>0.72272152282745761</v>
      </c>
      <c r="AR250" s="6">
        <v>10</v>
      </c>
      <c r="AS250" s="6">
        <v>0.99999980638736874</v>
      </c>
      <c r="AT250" s="6">
        <v>1</v>
      </c>
      <c r="AU250" s="6">
        <v>0.57492575974937343</v>
      </c>
      <c r="AV250" s="6">
        <v>2</v>
      </c>
      <c r="AW250" s="6">
        <v>0.74924260702590839</v>
      </c>
    </row>
    <row r="251" spans="1:49" ht="15.75" customHeight="1" x14ac:dyDescent="0.25">
      <c r="A251" s="6" t="s">
        <v>59</v>
      </c>
      <c r="B251" s="6" t="s">
        <v>309</v>
      </c>
      <c r="C251" s="6" t="s">
        <v>309</v>
      </c>
      <c r="D251" s="7" t="str">
        <f>IF(COUNTIF(Recovered!$A$2:$A$808,A251)&gt;0,VLOOKUP($B251,Recovered!$B$2:$C$808,2,FALSE),0)</f>
        <v>2009-04-29</v>
      </c>
      <c r="E251" s="8">
        <f>IF(COUNTIF(Recovered!$A$2:$A$808,A251)&gt;0,1,0)</f>
        <v>1</v>
      </c>
      <c r="F251" s="6">
        <v>1</v>
      </c>
      <c r="G251" s="6">
        <v>0.80811585971833311</v>
      </c>
      <c r="H251" s="6">
        <v>1</v>
      </c>
      <c r="I251" s="6">
        <v>0.81318839346459415</v>
      </c>
      <c r="J251" s="6">
        <v>2</v>
      </c>
      <c r="K251" s="6">
        <v>0.74720885591731945</v>
      </c>
      <c r="L251" s="6">
        <v>5</v>
      </c>
      <c r="M251" s="6">
        <v>0.99984140829699386</v>
      </c>
      <c r="N251" s="6">
        <v>20</v>
      </c>
      <c r="O251" s="6">
        <v>0.48293099646372573</v>
      </c>
      <c r="P251" s="6">
        <v>2</v>
      </c>
      <c r="Q251" s="6">
        <v>0.97614330934765337</v>
      </c>
      <c r="R251" s="6">
        <v>2</v>
      </c>
      <c r="S251" s="6">
        <v>0.84631749515346477</v>
      </c>
      <c r="T251" s="6">
        <v>25</v>
      </c>
      <c r="U251" s="6">
        <v>0.75395185183189639</v>
      </c>
      <c r="V251" s="6">
        <v>2</v>
      </c>
      <c r="W251" s="6">
        <v>0.97068163478595559</v>
      </c>
      <c r="X251" s="6">
        <v>2</v>
      </c>
      <c r="Y251" s="6">
        <v>0.79813105954390295</v>
      </c>
      <c r="Z251" s="6">
        <v>20</v>
      </c>
      <c r="AA251" s="6">
        <v>0.53980395588386121</v>
      </c>
      <c r="AB251" s="6">
        <v>2</v>
      </c>
      <c r="AC251" s="6">
        <v>0.99231540018081599</v>
      </c>
      <c r="AD251" s="6">
        <v>2</v>
      </c>
      <c r="AE251" s="6">
        <v>0.83350738216822995</v>
      </c>
      <c r="AF251" s="6">
        <v>15</v>
      </c>
      <c r="AG251" s="6">
        <v>0.73962239503444926</v>
      </c>
      <c r="AH251" s="6">
        <v>2</v>
      </c>
      <c r="AI251" s="6">
        <v>0.98384062353533908</v>
      </c>
      <c r="AJ251" s="6">
        <v>2</v>
      </c>
      <c r="AK251" s="6">
        <v>0.98247670445322177</v>
      </c>
      <c r="AL251" s="6">
        <v>10</v>
      </c>
      <c r="AM251" s="6">
        <v>0.99173750064461641</v>
      </c>
      <c r="AN251" s="6">
        <v>2</v>
      </c>
      <c r="AO251" s="6">
        <v>0.90565308921655319</v>
      </c>
      <c r="AP251" s="6">
        <v>2</v>
      </c>
      <c r="AQ251" s="6">
        <v>0.91664073177405048</v>
      </c>
      <c r="AR251" s="6">
        <v>10</v>
      </c>
      <c r="AS251" s="6">
        <v>0.99999921036931172</v>
      </c>
      <c r="AT251" s="6">
        <v>1</v>
      </c>
      <c r="AU251" s="6">
        <v>0.80497887833577775</v>
      </c>
      <c r="AV251" s="6">
        <v>1</v>
      </c>
      <c r="AW251" s="6">
        <v>0.89295259912641001</v>
      </c>
    </row>
    <row r="252" spans="1:49" ht="15.75" hidden="1" customHeight="1" x14ac:dyDescent="0.25">
      <c r="A252" s="6" t="s">
        <v>61</v>
      </c>
      <c r="B252" s="6" t="s">
        <v>311</v>
      </c>
      <c r="C252" s="6" t="s">
        <v>312</v>
      </c>
      <c r="D252" s="7">
        <f>IF(COUNTIF(Recovered!$A$2:$A$808,A252)&gt;0,VLOOKUP($B252,Recovered!$B$2:$C$808,2,FALSE),0)</f>
        <v>0</v>
      </c>
      <c r="E252" s="8">
        <f>IF(COUNTIF(Recovered!$A$2:$A$808,A252)&gt;0,1,0)</f>
        <v>0</v>
      </c>
      <c r="F252" s="6">
        <v>1</v>
      </c>
      <c r="G252" s="6">
        <v>0.52880901635200273</v>
      </c>
      <c r="H252" s="6">
        <v>1</v>
      </c>
      <c r="I252" s="6">
        <v>0.4869126185633556</v>
      </c>
      <c r="J252" s="6">
        <v>2</v>
      </c>
      <c r="K252" s="6">
        <v>0.45561274668589929</v>
      </c>
      <c r="L252" s="6">
        <v>5</v>
      </c>
      <c r="M252" s="6">
        <v>0.99330618704739804</v>
      </c>
      <c r="N252" s="6">
        <v>20</v>
      </c>
      <c r="O252" s="6">
        <v>0.6148002012349526</v>
      </c>
      <c r="P252" s="6">
        <v>2</v>
      </c>
      <c r="Q252" s="6">
        <v>0.99054147294824479</v>
      </c>
      <c r="R252" s="6">
        <v>2</v>
      </c>
      <c r="S252" s="6">
        <v>0.90563274847659669</v>
      </c>
      <c r="T252" s="6">
        <v>25</v>
      </c>
      <c r="U252" s="6">
        <v>0.6392129020818329</v>
      </c>
      <c r="V252" s="6">
        <v>2</v>
      </c>
      <c r="W252" s="6">
        <v>0.99025674311063849</v>
      </c>
      <c r="X252" s="6">
        <v>2</v>
      </c>
      <c r="Y252" s="6">
        <v>0.95095625447051335</v>
      </c>
      <c r="Z252" s="6">
        <v>20</v>
      </c>
      <c r="AA252" s="6">
        <v>0.5141691407761394</v>
      </c>
      <c r="AB252" s="6">
        <v>2</v>
      </c>
      <c r="AC252" s="6">
        <v>0.85191985796365732</v>
      </c>
      <c r="AD252" s="6">
        <v>2</v>
      </c>
      <c r="AE252" s="6">
        <v>0.87247663904284389</v>
      </c>
      <c r="AF252" s="6">
        <v>15</v>
      </c>
      <c r="AG252" s="6">
        <v>0.54150525936654204</v>
      </c>
      <c r="AH252" s="6">
        <v>2</v>
      </c>
      <c r="AI252" s="6">
        <v>0.65122915116058755</v>
      </c>
      <c r="AJ252" s="6">
        <v>2</v>
      </c>
      <c r="AK252" s="6">
        <v>0.93398234827037974</v>
      </c>
      <c r="AL252" s="6">
        <v>10</v>
      </c>
      <c r="AM252" s="6">
        <v>0.9943132077684731</v>
      </c>
      <c r="AN252" s="6">
        <v>2</v>
      </c>
      <c r="AO252" s="6">
        <v>0.91936169455783467</v>
      </c>
      <c r="AP252" s="6">
        <v>2</v>
      </c>
      <c r="AQ252" s="6">
        <v>0.91057984507682777</v>
      </c>
      <c r="AR252" s="6">
        <v>10</v>
      </c>
      <c r="AS252" s="6">
        <v>0.99999849514813233</v>
      </c>
      <c r="AT252" s="6">
        <v>1</v>
      </c>
      <c r="AU252" s="6">
        <v>0.81137730400684904</v>
      </c>
      <c r="AV252" s="6">
        <v>1</v>
      </c>
      <c r="AW252" s="6">
        <v>0.92281536722339885</v>
      </c>
    </row>
    <row r="253" spans="1:49" ht="15.75" customHeight="1" x14ac:dyDescent="0.25">
      <c r="A253" s="6" t="s">
        <v>59</v>
      </c>
      <c r="B253" s="6" t="s">
        <v>311</v>
      </c>
      <c r="C253" s="6" t="s">
        <v>311</v>
      </c>
      <c r="D253" s="7" t="str">
        <f>IF(COUNTIF(Recovered!$A$2:$A$808,A253)&gt;0,VLOOKUP($B253,Recovered!$B$2:$C$808,2,FALSE),0)</f>
        <v>2009-03-18</v>
      </c>
      <c r="E253" s="8">
        <f>IF(COUNTIF(Recovered!$A$2:$A$808,A253)&gt;0,1,0)</f>
        <v>1</v>
      </c>
      <c r="F253" s="6">
        <v>1</v>
      </c>
      <c r="G253" s="6">
        <v>0.77597886111588621</v>
      </c>
      <c r="H253" s="6">
        <v>1</v>
      </c>
      <c r="I253" s="6">
        <v>0.51127991494352287</v>
      </c>
      <c r="J253" s="6">
        <v>4</v>
      </c>
      <c r="K253" s="6">
        <v>0.45523723513941639</v>
      </c>
      <c r="L253" s="6">
        <v>5</v>
      </c>
      <c r="M253" s="6">
        <v>0.99994151750416782</v>
      </c>
      <c r="N253" s="6">
        <v>25</v>
      </c>
      <c r="O253" s="6">
        <v>0.46022856613603769</v>
      </c>
      <c r="P253" s="6">
        <v>2</v>
      </c>
      <c r="Q253" s="6">
        <v>0.93928548978845738</v>
      </c>
      <c r="R253" s="6">
        <v>2</v>
      </c>
      <c r="S253" s="6">
        <v>0.58430591865110226</v>
      </c>
      <c r="T253" s="6">
        <v>25</v>
      </c>
      <c r="U253" s="6">
        <v>0.48886064972814069</v>
      </c>
      <c r="V253" s="6">
        <v>2</v>
      </c>
      <c r="W253" s="6">
        <v>0.81755816409632365</v>
      </c>
      <c r="X253" s="6">
        <v>2</v>
      </c>
      <c r="Y253" s="6">
        <v>0.95528567796906871</v>
      </c>
      <c r="Z253" s="6">
        <v>20</v>
      </c>
      <c r="AA253" s="6">
        <v>0.64485313873230321</v>
      </c>
      <c r="AB253" s="6">
        <v>2</v>
      </c>
      <c r="AC253" s="6">
        <v>0.62244560250235403</v>
      </c>
      <c r="AD253" s="6">
        <v>2</v>
      </c>
      <c r="AE253" s="6">
        <v>0.92023934975347599</v>
      </c>
      <c r="AF253" s="6">
        <v>15</v>
      </c>
      <c r="AG253" s="6">
        <v>0.8640827407554339</v>
      </c>
      <c r="AH253" s="6">
        <v>1</v>
      </c>
      <c r="AI253" s="6">
        <v>0.77725441482617275</v>
      </c>
      <c r="AJ253" s="6">
        <v>2</v>
      </c>
      <c r="AK253" s="6">
        <v>0.67888948913060887</v>
      </c>
      <c r="AL253" s="6">
        <v>10</v>
      </c>
      <c r="AM253" s="6">
        <v>0.93917539319623178</v>
      </c>
      <c r="AN253" s="6">
        <v>2</v>
      </c>
      <c r="AO253" s="6">
        <v>0.90563265791332637</v>
      </c>
      <c r="AP253" s="6">
        <v>2</v>
      </c>
      <c r="AQ253" s="6">
        <v>0.85703844621174363</v>
      </c>
      <c r="AR253" s="6">
        <v>5</v>
      </c>
      <c r="AS253" s="6">
        <v>0.9999924157887603</v>
      </c>
      <c r="AT253" s="6">
        <v>1</v>
      </c>
      <c r="AU253" s="6">
        <v>0.81724999458802106</v>
      </c>
      <c r="AV253" s="6">
        <v>1</v>
      </c>
      <c r="AW253" s="6">
        <v>0.72108282725083483</v>
      </c>
    </row>
    <row r="254" spans="1:49" ht="15.75" hidden="1" customHeight="1" x14ac:dyDescent="0.25">
      <c r="A254" s="6" t="s">
        <v>61</v>
      </c>
      <c r="B254" s="6" t="s">
        <v>313</v>
      </c>
      <c r="C254" s="6" t="s">
        <v>314</v>
      </c>
      <c r="D254" s="7">
        <f>IF(COUNTIF(Recovered!$A$2:$A$808,A254)&gt;0,VLOOKUP($B254,Recovered!$B$2:$C$808,2,FALSE),0)</f>
        <v>0</v>
      </c>
      <c r="E254" s="8">
        <f>IF(COUNTIF(Recovered!$A$2:$A$808,A254)&gt;0,1,0)</f>
        <v>0</v>
      </c>
      <c r="F254" s="6">
        <v>5</v>
      </c>
      <c r="G254" s="6">
        <v>0.68639715886475516</v>
      </c>
      <c r="H254" s="6">
        <v>4</v>
      </c>
      <c r="I254" s="6">
        <v>0.45842622745608502</v>
      </c>
      <c r="J254" s="6">
        <v>4</v>
      </c>
      <c r="K254" s="6">
        <v>0.49602552097612618</v>
      </c>
      <c r="L254" s="6">
        <v>5</v>
      </c>
      <c r="M254" s="6">
        <v>0.99718423990978278</v>
      </c>
      <c r="N254" s="6">
        <v>20</v>
      </c>
      <c r="O254" s="6">
        <v>0.69041088024633102</v>
      </c>
      <c r="P254" s="6">
        <v>2</v>
      </c>
      <c r="Q254" s="6">
        <v>0.97381582752744178</v>
      </c>
      <c r="R254" s="6">
        <v>2</v>
      </c>
      <c r="S254" s="6">
        <v>0.87399714493211311</v>
      </c>
      <c r="T254" s="6">
        <v>25</v>
      </c>
      <c r="U254" s="6">
        <v>0.49962930776066389</v>
      </c>
      <c r="V254" s="6">
        <v>2</v>
      </c>
      <c r="W254" s="6">
        <v>0.93984713432609157</v>
      </c>
      <c r="X254" s="6">
        <v>2</v>
      </c>
      <c r="Y254" s="6">
        <v>0.72998798783181251</v>
      </c>
      <c r="Z254" s="6">
        <v>20</v>
      </c>
      <c r="AA254" s="6">
        <v>0.44515452940758088</v>
      </c>
      <c r="AB254" s="6">
        <v>2</v>
      </c>
      <c r="AC254" s="6">
        <v>0.62229218857038116</v>
      </c>
      <c r="AD254" s="6">
        <v>2</v>
      </c>
      <c r="AE254" s="6">
        <v>0.787495533535016</v>
      </c>
      <c r="AF254" s="6">
        <v>15</v>
      </c>
      <c r="AG254" s="6">
        <v>0.67793408197092331</v>
      </c>
      <c r="AH254" s="6">
        <v>2</v>
      </c>
      <c r="AI254" s="6">
        <v>0.65091649297598242</v>
      </c>
      <c r="AJ254" s="6">
        <v>2</v>
      </c>
      <c r="AK254" s="6">
        <v>0.86047384406346084</v>
      </c>
      <c r="AL254" s="6">
        <v>10</v>
      </c>
      <c r="AM254" s="6">
        <v>0.99178791095117858</v>
      </c>
      <c r="AN254" s="6">
        <v>2</v>
      </c>
      <c r="AO254" s="6">
        <v>0.80197780184194079</v>
      </c>
      <c r="AP254" s="6">
        <v>2</v>
      </c>
      <c r="AQ254" s="6">
        <v>0.72931812988817335</v>
      </c>
      <c r="AR254" s="6">
        <v>10</v>
      </c>
      <c r="AS254" s="6">
        <v>0.9999975415208221</v>
      </c>
      <c r="AT254" s="6">
        <v>2</v>
      </c>
      <c r="AU254" s="6">
        <v>0.54053299415550626</v>
      </c>
      <c r="AV254" s="6">
        <v>2</v>
      </c>
      <c r="AW254" s="6">
        <v>0.9140665759251636</v>
      </c>
    </row>
    <row r="255" spans="1:49" ht="15.75" customHeight="1" x14ac:dyDescent="0.25">
      <c r="A255" s="6" t="s">
        <v>59</v>
      </c>
      <c r="B255" s="6" t="s">
        <v>313</v>
      </c>
      <c r="C255" s="6" t="s">
        <v>313</v>
      </c>
      <c r="D255" s="7" t="str">
        <f>IF(COUNTIF(Recovered!$A$2:$A$808,A255)&gt;0,VLOOKUP($B255,Recovered!$B$2:$C$808,2,FALSE),0)</f>
        <v>2009-01-28</v>
      </c>
      <c r="E255" s="8">
        <f>IF(COUNTIF(Recovered!$A$2:$A$808,A255)&gt;0,1,0)</f>
        <v>1</v>
      </c>
      <c r="F255" s="6">
        <v>5</v>
      </c>
      <c r="G255" s="6">
        <v>0.69279934996955894</v>
      </c>
      <c r="H255" s="6">
        <v>5</v>
      </c>
      <c r="I255" s="6">
        <v>0.63739881889819383</v>
      </c>
      <c r="J255" s="6">
        <v>4</v>
      </c>
      <c r="K255" s="6">
        <v>0.64426997814769926</v>
      </c>
      <c r="L255" s="6">
        <v>5</v>
      </c>
      <c r="M255" s="6">
        <v>0.99028012730946646</v>
      </c>
      <c r="N255" s="6">
        <v>20</v>
      </c>
      <c r="O255" s="6">
        <v>0.42019970189813949</v>
      </c>
      <c r="P255" s="6">
        <v>2</v>
      </c>
      <c r="Q255" s="6">
        <v>0.85159822523578055</v>
      </c>
      <c r="R255" s="6">
        <v>2</v>
      </c>
      <c r="S255" s="6">
        <v>0.59112037624903124</v>
      </c>
      <c r="T255" s="6">
        <v>25</v>
      </c>
      <c r="U255" s="6">
        <v>0.71458215908522915</v>
      </c>
      <c r="V255" s="6">
        <v>2</v>
      </c>
      <c r="W255" s="6">
        <v>0.73104709197565232</v>
      </c>
      <c r="X255" s="6">
        <v>2</v>
      </c>
      <c r="Y255" s="6">
        <v>0.95176536110202459</v>
      </c>
      <c r="Z255" s="6">
        <v>20</v>
      </c>
      <c r="AA255" s="6">
        <v>0.50014924254887994</v>
      </c>
      <c r="AB255" s="6">
        <v>2</v>
      </c>
      <c r="AC255" s="6">
        <v>0.85191052097318076</v>
      </c>
      <c r="AD255" s="6">
        <v>3</v>
      </c>
      <c r="AE255" s="6">
        <v>0.59216948076137033</v>
      </c>
      <c r="AF255" s="6">
        <v>15</v>
      </c>
      <c r="AG255" s="6">
        <v>0.71771073295799681</v>
      </c>
      <c r="AH255" s="6">
        <v>2</v>
      </c>
      <c r="AI255" s="6">
        <v>0.95248693748674018</v>
      </c>
      <c r="AJ255" s="6">
        <v>2</v>
      </c>
      <c r="AK255" s="6">
        <v>0.95200180327132256</v>
      </c>
      <c r="AL255" s="6">
        <v>10</v>
      </c>
      <c r="AM255" s="6">
        <v>0.97333809040253294</v>
      </c>
      <c r="AN255" s="6">
        <v>2</v>
      </c>
      <c r="AO255" s="6">
        <v>0.94891033642629763</v>
      </c>
      <c r="AP255" s="6">
        <v>2</v>
      </c>
      <c r="AQ255" s="6">
        <v>0.58536247982808109</v>
      </c>
      <c r="AR255" s="6">
        <v>10</v>
      </c>
      <c r="AS255" s="6">
        <v>0.99999861435166004</v>
      </c>
      <c r="AT255" s="6">
        <v>1</v>
      </c>
      <c r="AU255" s="6">
        <v>0.79352051145903613</v>
      </c>
      <c r="AV255" s="6">
        <v>2</v>
      </c>
      <c r="AW255" s="6">
        <v>0.51950824372147053</v>
      </c>
    </row>
    <row r="256" spans="1:49" ht="15.75" hidden="1" customHeight="1" x14ac:dyDescent="0.25">
      <c r="A256" s="6" t="s">
        <v>61</v>
      </c>
      <c r="B256" s="6" t="s">
        <v>315</v>
      </c>
      <c r="C256" s="6" t="s">
        <v>316</v>
      </c>
      <c r="D256" s="7">
        <f>IF(COUNTIF(Recovered!$A$2:$A$808,A256)&gt;0,VLOOKUP($B256,Recovered!$B$2:$C$808,2,FALSE),0)</f>
        <v>0</v>
      </c>
      <c r="E256" s="8">
        <f>IF(COUNTIF(Recovered!$A$2:$A$808,A256)&gt;0,1,0)</f>
        <v>0</v>
      </c>
      <c r="F256" s="6">
        <v>5</v>
      </c>
      <c r="G256" s="6">
        <v>0.91973042332706922</v>
      </c>
      <c r="H256" s="6">
        <v>4</v>
      </c>
      <c r="I256" s="6">
        <v>0.38301832308225392</v>
      </c>
      <c r="J256" s="6">
        <v>4</v>
      </c>
      <c r="K256" s="6">
        <v>0.36493256350133851</v>
      </c>
      <c r="L256" s="6">
        <v>5</v>
      </c>
      <c r="M256" s="6">
        <v>0.98901088337135346</v>
      </c>
      <c r="N256" s="6">
        <v>20</v>
      </c>
      <c r="O256" s="6">
        <v>0.78127439720243963</v>
      </c>
      <c r="P256" s="6">
        <v>2</v>
      </c>
      <c r="Q256" s="6">
        <v>0.98576473926539487</v>
      </c>
      <c r="R256" s="6">
        <v>2</v>
      </c>
      <c r="S256" s="6">
        <v>0.91472387061520399</v>
      </c>
      <c r="T256" s="6">
        <v>25</v>
      </c>
      <c r="U256" s="6">
        <v>0.72195439998454403</v>
      </c>
      <c r="V256" s="6">
        <v>2</v>
      </c>
      <c r="W256" s="6">
        <v>0.93990430884596943</v>
      </c>
      <c r="X256" s="6">
        <v>2</v>
      </c>
      <c r="Y256" s="6">
        <v>0.9677506188999162</v>
      </c>
      <c r="Z256" s="6">
        <v>20</v>
      </c>
      <c r="AA256" s="6">
        <v>0.63721526809786466</v>
      </c>
      <c r="AB256" s="6">
        <v>2</v>
      </c>
      <c r="AC256" s="6">
        <v>0.88072246092886719</v>
      </c>
      <c r="AD256" s="6">
        <v>2</v>
      </c>
      <c r="AE256" s="6">
        <v>0.86415670076228845</v>
      </c>
      <c r="AF256" s="6">
        <v>15</v>
      </c>
      <c r="AG256" s="6">
        <v>0.60908819645056012</v>
      </c>
      <c r="AH256" s="6">
        <v>2</v>
      </c>
      <c r="AI256" s="6">
        <v>0.62214698740798691</v>
      </c>
      <c r="AJ256" s="6">
        <v>2</v>
      </c>
      <c r="AK256" s="6">
        <v>0.89852521024970311</v>
      </c>
      <c r="AL256" s="6">
        <v>10</v>
      </c>
      <c r="AM256" s="6">
        <v>0.98525532322852583</v>
      </c>
      <c r="AN256" s="6">
        <v>2</v>
      </c>
      <c r="AO256" s="6">
        <v>0.94995903155157402</v>
      </c>
      <c r="AP256" s="6">
        <v>2</v>
      </c>
      <c r="AQ256" s="6">
        <v>0.88275921611139063</v>
      </c>
      <c r="AR256" s="6">
        <v>10</v>
      </c>
      <c r="AS256" s="6">
        <v>0.99999837594471874</v>
      </c>
      <c r="AT256" s="6">
        <v>1</v>
      </c>
      <c r="AU256" s="6">
        <v>0.87773874199241153</v>
      </c>
      <c r="AV256" s="6">
        <v>1</v>
      </c>
      <c r="AW256" s="6">
        <v>0.86248060265920989</v>
      </c>
    </row>
    <row r="257" spans="1:49" ht="15.75" customHeight="1" x14ac:dyDescent="0.25">
      <c r="A257" s="6" t="s">
        <v>59</v>
      </c>
      <c r="B257" s="6" t="s">
        <v>315</v>
      </c>
      <c r="C257" s="6" t="s">
        <v>315</v>
      </c>
      <c r="D257" s="7" t="str">
        <f>IF(COUNTIF(Recovered!$A$2:$A$808,A257)&gt;0,VLOOKUP($B257,Recovered!$B$2:$C$808,2,FALSE),0)</f>
        <v>2008-12-16</v>
      </c>
      <c r="E257" s="8">
        <f>IF(COUNTIF(Recovered!$A$2:$A$808,A257)&gt;0,1,0)</f>
        <v>1</v>
      </c>
      <c r="F257" s="6">
        <v>5</v>
      </c>
      <c r="G257" s="6">
        <v>0.67290495174657361</v>
      </c>
      <c r="H257" s="6">
        <v>1</v>
      </c>
      <c r="I257" s="6">
        <v>0.53454435385753962</v>
      </c>
      <c r="J257" s="6">
        <v>4</v>
      </c>
      <c r="K257" s="6">
        <v>0.53668902448953926</v>
      </c>
      <c r="L257" s="6">
        <v>5</v>
      </c>
      <c r="M257" s="6">
        <v>0.99956775537463638</v>
      </c>
      <c r="N257" s="6">
        <v>20</v>
      </c>
      <c r="O257" s="6">
        <v>0.56277467667567471</v>
      </c>
      <c r="P257" s="6">
        <v>2</v>
      </c>
      <c r="Q257" s="6">
        <v>0.98580955807810156</v>
      </c>
      <c r="R257" s="6">
        <v>2</v>
      </c>
      <c r="S257" s="6">
        <v>0.78074096897562639</v>
      </c>
      <c r="T257" s="6">
        <v>25</v>
      </c>
      <c r="U257" s="6">
        <v>0.67239697249063346</v>
      </c>
      <c r="V257" s="6">
        <v>2</v>
      </c>
      <c r="W257" s="6">
        <v>0.98583041408572636</v>
      </c>
      <c r="X257" s="6">
        <v>2</v>
      </c>
      <c r="Y257" s="6">
        <v>0.98285989988346967</v>
      </c>
      <c r="Z257" s="6">
        <v>20</v>
      </c>
      <c r="AA257" s="6">
        <v>0.60098986989797909</v>
      </c>
      <c r="AB257" s="6">
        <v>2</v>
      </c>
      <c r="AC257" s="6">
        <v>0.85191052097318076</v>
      </c>
      <c r="AD257" s="6">
        <v>2</v>
      </c>
      <c r="AE257" s="6">
        <v>0.92026953409916845</v>
      </c>
      <c r="AF257" s="6">
        <v>15</v>
      </c>
      <c r="AG257" s="6">
        <v>0.81056555411299291</v>
      </c>
      <c r="AH257" s="6">
        <v>2</v>
      </c>
      <c r="AI257" s="6">
        <v>0.9703717436756637</v>
      </c>
      <c r="AJ257" s="6">
        <v>2</v>
      </c>
      <c r="AK257" s="6">
        <v>0.98247670445322177</v>
      </c>
      <c r="AL257" s="6">
        <v>10</v>
      </c>
      <c r="AM257" s="6">
        <v>0.9819089371048596</v>
      </c>
      <c r="AN257" s="6">
        <v>2</v>
      </c>
      <c r="AO257" s="6">
        <v>0.91975401471498586</v>
      </c>
      <c r="AP257" s="6">
        <v>2</v>
      </c>
      <c r="AQ257" s="6">
        <v>0.88999090981421936</v>
      </c>
      <c r="AR257" s="6">
        <v>10</v>
      </c>
      <c r="AS257" s="6">
        <v>0.9999975415208221</v>
      </c>
      <c r="AT257" s="6">
        <v>1</v>
      </c>
      <c r="AU257" s="6">
        <v>0.8046018662448694</v>
      </c>
      <c r="AV257" s="6">
        <v>1</v>
      </c>
      <c r="AW257" s="6">
        <v>0.69816165891885396</v>
      </c>
    </row>
    <row r="258" spans="1:49" ht="15.75" hidden="1" customHeight="1" x14ac:dyDescent="0.25">
      <c r="A258" s="6" t="s">
        <v>61</v>
      </c>
      <c r="B258" s="6" t="s">
        <v>317</v>
      </c>
      <c r="C258" s="6" t="s">
        <v>318</v>
      </c>
      <c r="D258" s="7">
        <f>IF(COUNTIF(Recovered!$A$2:$A$808,A258)&gt;0,VLOOKUP($B258,Recovered!$B$2:$C$808,2,FALSE),0)</f>
        <v>0</v>
      </c>
      <c r="E258" s="8">
        <f>IF(COUNTIF(Recovered!$A$2:$A$808,A258)&gt;0,1,0)</f>
        <v>0</v>
      </c>
      <c r="F258" s="6">
        <v>5</v>
      </c>
      <c r="G258" s="6">
        <v>0.93987704073771439</v>
      </c>
      <c r="H258" s="6">
        <v>4</v>
      </c>
      <c r="I258" s="6">
        <v>0.51406382915572724</v>
      </c>
      <c r="J258" s="6">
        <v>4</v>
      </c>
      <c r="K258" s="6">
        <v>0.59618127826544853</v>
      </c>
      <c r="L258" s="6">
        <v>5</v>
      </c>
      <c r="M258" s="6">
        <v>0.99636911914711901</v>
      </c>
      <c r="N258" s="6">
        <v>20</v>
      </c>
      <c r="O258" s="6">
        <v>0.78352401243823411</v>
      </c>
      <c r="P258" s="6">
        <v>2</v>
      </c>
      <c r="Q258" s="6">
        <v>0.94434734528505171</v>
      </c>
      <c r="R258" s="6">
        <v>2</v>
      </c>
      <c r="S258" s="6">
        <v>0.86040050039894433</v>
      </c>
      <c r="T258" s="6">
        <v>25</v>
      </c>
      <c r="U258" s="6">
        <v>0.5219301042338752</v>
      </c>
      <c r="V258" s="6">
        <v>2</v>
      </c>
      <c r="W258" s="6">
        <v>0.99228499322512087</v>
      </c>
      <c r="X258" s="6">
        <v>2</v>
      </c>
      <c r="Y258" s="6">
        <v>0.94304103398056127</v>
      </c>
      <c r="Z258" s="6">
        <v>20</v>
      </c>
      <c r="AA258" s="6">
        <v>0.55769423095050175</v>
      </c>
      <c r="AB258" s="6">
        <v>2</v>
      </c>
      <c r="AC258" s="6">
        <v>0.93212266700420143</v>
      </c>
      <c r="AD258" s="6">
        <v>2</v>
      </c>
      <c r="AE258" s="6">
        <v>0.85079412580445024</v>
      </c>
      <c r="AF258" s="6">
        <v>15</v>
      </c>
      <c r="AG258" s="6">
        <v>0.79386340225290386</v>
      </c>
      <c r="AH258" s="6">
        <v>2</v>
      </c>
      <c r="AI258" s="6">
        <v>0.95889840326262621</v>
      </c>
      <c r="AJ258" s="6">
        <v>2</v>
      </c>
      <c r="AK258" s="6">
        <v>0.78329142652210615</v>
      </c>
      <c r="AL258" s="6">
        <v>10</v>
      </c>
      <c r="AM258" s="6">
        <v>0.9853516090537674</v>
      </c>
      <c r="AN258" s="6">
        <v>3</v>
      </c>
      <c r="AO258" s="6">
        <v>0.69001126875169105</v>
      </c>
      <c r="AP258" s="6">
        <v>2</v>
      </c>
      <c r="AQ258" s="6">
        <v>0.74904983672115955</v>
      </c>
      <c r="AR258" s="6">
        <v>10</v>
      </c>
      <c r="AS258" s="6">
        <v>0.99999682630073616</v>
      </c>
      <c r="AT258" s="6">
        <v>1</v>
      </c>
      <c r="AU258" s="6">
        <v>0.62754688100623501</v>
      </c>
      <c r="AV258" s="6">
        <v>1</v>
      </c>
      <c r="AW258" s="6">
        <v>0.57805908057831168</v>
      </c>
    </row>
    <row r="259" spans="1:49" ht="15.75" customHeight="1" x14ac:dyDescent="0.25">
      <c r="A259" s="6" t="s">
        <v>59</v>
      </c>
      <c r="B259" s="6" t="s">
        <v>317</v>
      </c>
      <c r="C259" s="6" t="s">
        <v>317</v>
      </c>
      <c r="D259" s="7" t="str">
        <f>IF(COUNTIF(Recovered!$A$2:$A$808,A259)&gt;0,VLOOKUP($B259,Recovered!$B$2:$C$808,2,FALSE),0)</f>
        <v>2008-10-29</v>
      </c>
      <c r="E259" s="8">
        <f>IF(COUNTIF(Recovered!$A$2:$A$808,A259)&gt;0,1,0)</f>
        <v>1</v>
      </c>
      <c r="F259" s="6">
        <v>5</v>
      </c>
      <c r="G259" s="6">
        <v>0.64728411120068285</v>
      </c>
      <c r="H259" s="6">
        <v>4</v>
      </c>
      <c r="I259" s="6">
        <v>0.68392027169695746</v>
      </c>
      <c r="J259" s="6">
        <v>3</v>
      </c>
      <c r="K259" s="6">
        <v>0.42230486367494507</v>
      </c>
      <c r="L259" s="6">
        <v>5</v>
      </c>
      <c r="M259" s="6">
        <v>0.99900269943509712</v>
      </c>
      <c r="N259" s="6">
        <v>25</v>
      </c>
      <c r="O259" s="6">
        <v>0.39908406302895311</v>
      </c>
      <c r="P259" s="6">
        <v>2</v>
      </c>
      <c r="Q259" s="6">
        <v>0.79801632846985016</v>
      </c>
      <c r="R259" s="6">
        <v>2</v>
      </c>
      <c r="S259" s="6">
        <v>0.56197127078204479</v>
      </c>
      <c r="T259" s="6">
        <v>30</v>
      </c>
      <c r="U259" s="6">
        <v>0.65873798393421679</v>
      </c>
      <c r="V259" s="6">
        <v>2</v>
      </c>
      <c r="W259" s="6">
        <v>0.99791544041846014</v>
      </c>
      <c r="X259" s="6">
        <v>2</v>
      </c>
      <c r="Y259" s="6">
        <v>0.94931110506595284</v>
      </c>
      <c r="Z259" s="6">
        <v>20</v>
      </c>
      <c r="AA259" s="6">
        <v>0.87003897455312318</v>
      </c>
      <c r="AB259" s="6">
        <v>2</v>
      </c>
      <c r="AC259" s="6">
        <v>0.99657781457041428</v>
      </c>
      <c r="AD259" s="6">
        <v>2</v>
      </c>
      <c r="AE259" s="6">
        <v>0.91051342980512229</v>
      </c>
      <c r="AF259" s="6">
        <v>10</v>
      </c>
      <c r="AG259" s="6">
        <v>0.9195338243723814</v>
      </c>
      <c r="AH259" s="6">
        <v>2</v>
      </c>
      <c r="AI259" s="6">
        <v>0.96007433041690626</v>
      </c>
      <c r="AJ259" s="6">
        <v>2</v>
      </c>
      <c r="AK259" s="6">
        <v>0.96844698976562504</v>
      </c>
      <c r="AL259" s="6">
        <v>10</v>
      </c>
      <c r="AM259" s="6">
        <v>0.81697978286792994</v>
      </c>
      <c r="AN259" s="6">
        <v>2</v>
      </c>
      <c r="AO259" s="6">
        <v>0.72395228026851088</v>
      </c>
      <c r="AP259" s="6">
        <v>2</v>
      </c>
      <c r="AQ259" s="6">
        <v>0.61484301741180858</v>
      </c>
      <c r="AR259" s="6">
        <v>5</v>
      </c>
      <c r="AS259" s="6">
        <v>0.99999849514813233</v>
      </c>
      <c r="AT259" s="6">
        <v>1</v>
      </c>
      <c r="AU259" s="6">
        <v>0.74254283480219385</v>
      </c>
      <c r="AV259" s="6">
        <v>1</v>
      </c>
      <c r="AW259" s="6">
        <v>0.58165284236726156</v>
      </c>
    </row>
    <row r="260" spans="1:49" ht="15.75" customHeight="1" x14ac:dyDescent="0.25">
      <c r="A260" s="6" t="s">
        <v>59</v>
      </c>
      <c r="B260" s="6" t="s">
        <v>319</v>
      </c>
      <c r="C260" s="6" t="s">
        <v>319</v>
      </c>
      <c r="D260" s="7" t="str">
        <f>IF(COUNTIF(Recovered!$A$2:$A$808,A260)&gt;0,VLOOKUP($B260,Recovered!$B$2:$C$808,2,FALSE),0)</f>
        <v>2008-10-07</v>
      </c>
      <c r="E260" s="8">
        <f>IF(COUNTIF(Recovered!$A$2:$A$808,A260)&gt;0,1,0)</f>
        <v>1</v>
      </c>
      <c r="F260" s="6">
        <v>1</v>
      </c>
      <c r="G260" s="6">
        <v>0.83113087130343011</v>
      </c>
      <c r="H260" s="6">
        <v>1</v>
      </c>
      <c r="I260" s="6">
        <v>0.83383108759137436</v>
      </c>
      <c r="J260" s="6">
        <v>4</v>
      </c>
      <c r="K260" s="6">
        <v>0.5366088223080866</v>
      </c>
      <c r="L260" s="6">
        <v>5</v>
      </c>
      <c r="M260" s="6">
        <v>0.99867028994889195</v>
      </c>
      <c r="N260" s="6">
        <v>20</v>
      </c>
      <c r="O260" s="6">
        <v>0.53964077082854356</v>
      </c>
      <c r="P260" s="6">
        <v>2</v>
      </c>
      <c r="Q260" s="6">
        <v>0.81671117140364924</v>
      </c>
      <c r="R260" s="6">
        <v>2</v>
      </c>
      <c r="S260" s="6">
        <v>0.86034675285850626</v>
      </c>
      <c r="T260" s="6">
        <v>15</v>
      </c>
      <c r="U260" s="6">
        <v>0.47920825773223519</v>
      </c>
      <c r="V260" s="6">
        <v>2</v>
      </c>
      <c r="W260" s="6">
        <v>0.9880025818788315</v>
      </c>
      <c r="X260" s="6">
        <v>2</v>
      </c>
      <c r="Y260" s="6">
        <v>0.95696911957166275</v>
      </c>
      <c r="Z260" s="6">
        <v>25</v>
      </c>
      <c r="AA260" s="6">
        <v>0.79886604546965057</v>
      </c>
      <c r="AB260" s="6">
        <v>2</v>
      </c>
      <c r="AC260" s="6">
        <v>0.98483568399987764</v>
      </c>
      <c r="AD260" s="6">
        <v>2</v>
      </c>
      <c r="AE260" s="6">
        <v>0.91915609311449631</v>
      </c>
      <c r="AF260" s="6">
        <v>10</v>
      </c>
      <c r="AG260" s="6">
        <v>0.6638118819247204</v>
      </c>
      <c r="AH260" s="6">
        <v>2</v>
      </c>
      <c r="AI260" s="6">
        <v>0.97470282433279865</v>
      </c>
      <c r="AJ260" s="6">
        <v>2</v>
      </c>
      <c r="AK260" s="6">
        <v>0.96844654234321914</v>
      </c>
      <c r="AL260" s="6">
        <v>20</v>
      </c>
      <c r="AM260" s="6">
        <v>0.6243501438633573</v>
      </c>
      <c r="AN260" s="6">
        <v>3</v>
      </c>
      <c r="AO260" s="6">
        <v>0.8306839594517692</v>
      </c>
      <c r="AP260" s="6">
        <v>2</v>
      </c>
      <c r="AQ260" s="6">
        <v>0.90979126036328029</v>
      </c>
      <c r="AR260" s="6">
        <v>10</v>
      </c>
      <c r="AS260" s="6">
        <v>0.99998192600033675</v>
      </c>
      <c r="AT260" s="6">
        <v>1</v>
      </c>
      <c r="AU260" s="6">
        <v>0.92354646554102349</v>
      </c>
      <c r="AV260" s="6">
        <v>1</v>
      </c>
      <c r="AW260" s="6">
        <v>0.79685894363680476</v>
      </c>
    </row>
    <row r="261" spans="1:49" ht="15.75" hidden="1" customHeight="1" x14ac:dyDescent="0.25">
      <c r="A261" s="6" t="s">
        <v>61</v>
      </c>
      <c r="B261" s="6" t="s">
        <v>320</v>
      </c>
      <c r="C261" s="6" t="s">
        <v>319</v>
      </c>
      <c r="D261" s="7">
        <f>IF(COUNTIF(Recovered!$A$2:$A$808,A261)&gt;0,VLOOKUP($B261,Recovered!$B$2:$C$808,2,FALSE),0)</f>
        <v>0</v>
      </c>
      <c r="E261" s="8">
        <f>IF(COUNTIF(Recovered!$A$2:$A$808,A261)&gt;0,1,0)</f>
        <v>0</v>
      </c>
      <c r="F261" s="6">
        <v>2</v>
      </c>
      <c r="G261" s="6">
        <v>0.50679616380973458</v>
      </c>
      <c r="H261" s="6">
        <v>2</v>
      </c>
      <c r="I261" s="6">
        <v>0.54243110338563016</v>
      </c>
      <c r="J261" s="6">
        <v>3</v>
      </c>
      <c r="K261" s="6">
        <v>0.60031800850433581</v>
      </c>
      <c r="L261" s="6">
        <v>5</v>
      </c>
      <c r="M261" s="6">
        <v>0.99401618426636396</v>
      </c>
      <c r="N261" s="6">
        <v>20</v>
      </c>
      <c r="O261" s="6">
        <v>0.70556464629642901</v>
      </c>
      <c r="P261" s="6">
        <v>2</v>
      </c>
      <c r="Q261" s="6">
        <v>0.97918701219674853</v>
      </c>
      <c r="R261" s="6">
        <v>2</v>
      </c>
      <c r="S261" s="6">
        <v>0.79666610320420261</v>
      </c>
      <c r="T261" s="6">
        <v>25</v>
      </c>
      <c r="U261" s="6">
        <v>0.70198782388493874</v>
      </c>
      <c r="V261" s="6">
        <v>2</v>
      </c>
      <c r="W261" s="6">
        <v>0.99707638301634882</v>
      </c>
      <c r="X261" s="6">
        <v>2</v>
      </c>
      <c r="Y261" s="6">
        <v>0.90413640453532751</v>
      </c>
      <c r="Z261" s="6">
        <v>20</v>
      </c>
      <c r="AA261" s="6">
        <v>0.62763125408034848</v>
      </c>
      <c r="AB261" s="6">
        <v>2</v>
      </c>
      <c r="AC261" s="6">
        <v>0.98868426504286711</v>
      </c>
      <c r="AD261" s="6">
        <v>2</v>
      </c>
      <c r="AE261" s="6">
        <v>0.56157968520096613</v>
      </c>
      <c r="AF261" s="6">
        <v>15</v>
      </c>
      <c r="AG261" s="6">
        <v>0.7403277540215818</v>
      </c>
      <c r="AH261" s="6">
        <v>2</v>
      </c>
      <c r="AI261" s="6">
        <v>0.94629607803744853</v>
      </c>
      <c r="AJ261" s="6">
        <v>2</v>
      </c>
      <c r="AK261" s="6">
        <v>0.93680482143968336</v>
      </c>
      <c r="AL261" s="6">
        <v>10</v>
      </c>
      <c r="AM261" s="6">
        <v>0.85159234922829874</v>
      </c>
      <c r="AN261" s="6">
        <v>4</v>
      </c>
      <c r="AO261" s="6">
        <v>0.59188998353001554</v>
      </c>
      <c r="AP261" s="6">
        <v>3</v>
      </c>
      <c r="AQ261" s="6">
        <v>0.97493630434035639</v>
      </c>
      <c r="AR261" s="6">
        <v>10</v>
      </c>
      <c r="AS261" s="6">
        <v>0.99999909116577301</v>
      </c>
      <c r="AT261" s="6">
        <v>2</v>
      </c>
      <c r="AU261" s="6">
        <v>0.87550130209379806</v>
      </c>
      <c r="AV261" s="6">
        <v>2</v>
      </c>
      <c r="AW261" s="6">
        <v>0.86188405872840124</v>
      </c>
    </row>
    <row r="262" spans="1:49" ht="15.75" customHeight="1" x14ac:dyDescent="0.25">
      <c r="A262" s="6" t="s">
        <v>59</v>
      </c>
      <c r="B262" s="6" t="s">
        <v>320</v>
      </c>
      <c r="C262" s="6" t="s">
        <v>320</v>
      </c>
      <c r="D262" s="7" t="str">
        <f>IF(COUNTIF(Recovered!$A$2:$A$808,A262)&gt;0,VLOOKUP($B262,Recovered!$B$2:$C$808,2,FALSE),0)</f>
        <v>2008-09-16</v>
      </c>
      <c r="E262" s="8">
        <f>IF(COUNTIF(Recovered!$A$2:$A$808,A262)&gt;0,1,0)</f>
        <v>1</v>
      </c>
      <c r="F262" s="6">
        <v>3</v>
      </c>
      <c r="G262" s="6">
        <v>0.72556922083231412</v>
      </c>
      <c r="H262" s="6">
        <v>2</v>
      </c>
      <c r="I262" s="6">
        <v>0.48448731481812729</v>
      </c>
      <c r="J262" s="6">
        <v>3</v>
      </c>
      <c r="K262" s="6">
        <v>0.48934356465444478</v>
      </c>
      <c r="L262" s="6">
        <v>5</v>
      </c>
      <c r="M262" s="6">
        <v>0.99803309769254589</v>
      </c>
      <c r="N262" s="6">
        <v>20</v>
      </c>
      <c r="O262" s="6">
        <v>0.59297603141516464</v>
      </c>
      <c r="P262" s="6">
        <v>2</v>
      </c>
      <c r="Q262" s="6">
        <v>0.9668657641203533</v>
      </c>
      <c r="R262" s="6">
        <v>3</v>
      </c>
      <c r="S262" s="6">
        <v>0.65120455470005523</v>
      </c>
      <c r="T262" s="6">
        <v>25</v>
      </c>
      <c r="U262" s="6">
        <v>0.78313420438206016</v>
      </c>
      <c r="V262" s="6">
        <v>2</v>
      </c>
      <c r="W262" s="6">
        <v>0.98407906652341826</v>
      </c>
      <c r="X262" s="6">
        <v>2</v>
      </c>
      <c r="Y262" s="6">
        <v>0.81753084175903834</v>
      </c>
      <c r="Z262" s="6">
        <v>20</v>
      </c>
      <c r="AA262" s="6">
        <v>0.63765430766500963</v>
      </c>
      <c r="AB262" s="6">
        <v>2</v>
      </c>
      <c r="AC262" s="6">
        <v>0.97699883144944799</v>
      </c>
      <c r="AD262" s="6">
        <v>2</v>
      </c>
      <c r="AE262" s="6">
        <v>0.49990154997365283</v>
      </c>
      <c r="AF262" s="6">
        <v>15</v>
      </c>
      <c r="AG262" s="6">
        <v>0.89113044438433531</v>
      </c>
      <c r="AH262" s="6">
        <v>2</v>
      </c>
      <c r="AI262" s="6">
        <v>0.99603349444712785</v>
      </c>
      <c r="AJ262" s="6">
        <v>2</v>
      </c>
      <c r="AK262" s="6">
        <v>0.96550910192105222</v>
      </c>
      <c r="AL262" s="6">
        <v>10</v>
      </c>
      <c r="AM262" s="6">
        <v>0.56188015452793738</v>
      </c>
      <c r="AN262" s="6">
        <v>4</v>
      </c>
      <c r="AO262" s="6">
        <v>0.98515662135348037</v>
      </c>
      <c r="AP262" s="6">
        <v>3</v>
      </c>
      <c r="AQ262" s="6">
        <v>0.98282178728124203</v>
      </c>
      <c r="AR262" s="6">
        <v>10</v>
      </c>
      <c r="AS262" s="6">
        <v>0.9999993295729247</v>
      </c>
      <c r="AT262" s="6">
        <v>3</v>
      </c>
      <c r="AU262" s="6">
        <v>0.68841996020281582</v>
      </c>
      <c r="AV262" s="6">
        <v>3</v>
      </c>
      <c r="AW262" s="6">
        <v>0.63086092175354258</v>
      </c>
    </row>
    <row r="263" spans="1:49" ht="15.75" hidden="1" customHeight="1" x14ac:dyDescent="0.25">
      <c r="A263" s="6" t="s">
        <v>61</v>
      </c>
      <c r="B263" s="6" t="s">
        <v>321</v>
      </c>
      <c r="C263" s="6" t="s">
        <v>322</v>
      </c>
      <c r="D263" s="7">
        <f>IF(COUNTIF(Recovered!$A$2:$A$808,A263)&gt;0,VLOOKUP($B263,Recovered!$B$2:$C$808,2,FALSE),0)</f>
        <v>0</v>
      </c>
      <c r="E263" s="8">
        <f>IF(COUNTIF(Recovered!$A$2:$A$808,A263)&gt;0,1,0)</f>
        <v>0</v>
      </c>
      <c r="F263" s="6">
        <v>3</v>
      </c>
      <c r="G263" s="6">
        <v>0.60480275433612074</v>
      </c>
      <c r="H263" s="6">
        <v>2</v>
      </c>
      <c r="I263" s="6">
        <v>0.4682416828571962</v>
      </c>
      <c r="J263" s="6">
        <v>2</v>
      </c>
      <c r="K263" s="6">
        <v>0.68884871770108325</v>
      </c>
      <c r="L263" s="6">
        <v>5</v>
      </c>
      <c r="M263" s="6">
        <v>0.94467574627914241</v>
      </c>
      <c r="N263" s="6">
        <v>20</v>
      </c>
      <c r="O263" s="6">
        <v>0.83205026942847038</v>
      </c>
      <c r="P263" s="6">
        <v>2</v>
      </c>
      <c r="Q263" s="6">
        <v>0.77713639770395826</v>
      </c>
      <c r="R263" s="6">
        <v>2</v>
      </c>
      <c r="S263" s="6">
        <v>0.70493549275113243</v>
      </c>
      <c r="T263" s="6">
        <v>25</v>
      </c>
      <c r="U263" s="6">
        <v>0.73839267200227876</v>
      </c>
      <c r="V263" s="6">
        <v>2</v>
      </c>
      <c r="W263" s="6">
        <v>0.95254436846550328</v>
      </c>
      <c r="X263" s="6">
        <v>2</v>
      </c>
      <c r="Y263" s="6">
        <v>0.94437849037407884</v>
      </c>
      <c r="Z263" s="6">
        <v>20</v>
      </c>
      <c r="AA263" s="6">
        <v>0.66303993952487239</v>
      </c>
      <c r="AB263" s="6">
        <v>3</v>
      </c>
      <c r="AC263" s="6">
        <v>0.90452050447567767</v>
      </c>
      <c r="AD263" s="6">
        <v>2</v>
      </c>
      <c r="AE263" s="6">
        <v>0.79704095903539918</v>
      </c>
      <c r="AF263" s="6">
        <v>15</v>
      </c>
      <c r="AG263" s="6">
        <v>0.73628350309428769</v>
      </c>
      <c r="AH263" s="6">
        <v>2</v>
      </c>
      <c r="AI263" s="6">
        <v>0.98883717194387377</v>
      </c>
      <c r="AJ263" s="6">
        <v>2</v>
      </c>
      <c r="AK263" s="6">
        <v>0.91957718141433475</v>
      </c>
      <c r="AL263" s="6">
        <v>10</v>
      </c>
      <c r="AM263" s="6">
        <v>0.62209654577517937</v>
      </c>
      <c r="AN263" s="6">
        <v>4</v>
      </c>
      <c r="AO263" s="6">
        <v>0.97854483799714576</v>
      </c>
      <c r="AP263" s="6">
        <v>3</v>
      </c>
      <c r="AQ263" s="6">
        <v>0.96238850066067427</v>
      </c>
      <c r="AR263" s="6">
        <v>10</v>
      </c>
      <c r="AS263" s="6">
        <v>0.99999873355510194</v>
      </c>
      <c r="AT263" s="6">
        <v>2</v>
      </c>
      <c r="AU263" s="6">
        <v>0.61532182214648301</v>
      </c>
      <c r="AV263" s="6">
        <v>3</v>
      </c>
      <c r="AW263" s="6">
        <v>0.5435328677545308</v>
      </c>
    </row>
    <row r="264" spans="1:49" ht="15.75" customHeight="1" x14ac:dyDescent="0.25">
      <c r="A264" s="6" t="s">
        <v>59</v>
      </c>
      <c r="B264" s="6" t="s">
        <v>321</v>
      </c>
      <c r="C264" s="6" t="s">
        <v>321</v>
      </c>
      <c r="D264" s="7" t="str">
        <f>IF(COUNTIF(Recovered!$A$2:$A$808,A264)&gt;0,VLOOKUP($B264,Recovered!$B$2:$C$808,2,FALSE),0)</f>
        <v>2008-08-05</v>
      </c>
      <c r="E264" s="8">
        <f>IF(COUNTIF(Recovered!$A$2:$A$808,A264)&gt;0,1,0)</f>
        <v>1</v>
      </c>
      <c r="F264" s="6">
        <v>3</v>
      </c>
      <c r="G264" s="6">
        <v>0.82072423098884906</v>
      </c>
      <c r="H264" s="6">
        <v>3</v>
      </c>
      <c r="I264" s="6">
        <v>0.57566614252445936</v>
      </c>
      <c r="J264" s="6">
        <v>2</v>
      </c>
      <c r="K264" s="6">
        <v>0.91894152279027841</v>
      </c>
      <c r="L264" s="6">
        <v>4</v>
      </c>
      <c r="M264" s="6">
        <v>0.74451368914168536</v>
      </c>
      <c r="N264" s="6">
        <v>20</v>
      </c>
      <c r="O264" s="6">
        <v>0.70818687668292157</v>
      </c>
      <c r="P264" s="6">
        <v>2</v>
      </c>
      <c r="Q264" s="6">
        <v>0.91485336260282324</v>
      </c>
      <c r="R264" s="6">
        <v>3</v>
      </c>
      <c r="S264" s="6">
        <v>0.81715105612053718</v>
      </c>
      <c r="T264" s="6">
        <v>25</v>
      </c>
      <c r="U264" s="6">
        <v>0.84693127240609101</v>
      </c>
      <c r="V264" s="6">
        <v>3</v>
      </c>
      <c r="W264" s="6">
        <v>0.9929331156960296</v>
      </c>
      <c r="X264" s="6">
        <v>3</v>
      </c>
      <c r="Y264" s="6">
        <v>0.83521778314558004</v>
      </c>
      <c r="Z264" s="6">
        <v>20</v>
      </c>
      <c r="AA264" s="6">
        <v>0.566790008064742</v>
      </c>
      <c r="AB264" s="6">
        <v>3</v>
      </c>
      <c r="AC264" s="6">
        <v>0.99236529207638779</v>
      </c>
      <c r="AD264" s="6">
        <v>3</v>
      </c>
      <c r="AE264" s="6">
        <v>0.83384309484548769</v>
      </c>
      <c r="AF264" s="6">
        <v>15</v>
      </c>
      <c r="AG264" s="6">
        <v>0.88995568467111907</v>
      </c>
      <c r="AH264" s="6">
        <v>2</v>
      </c>
      <c r="AI264" s="6">
        <v>0.99805826101903983</v>
      </c>
      <c r="AJ264" s="6">
        <v>2</v>
      </c>
      <c r="AK264" s="6">
        <v>0.62241593745186263</v>
      </c>
      <c r="AL264" s="6">
        <v>15</v>
      </c>
      <c r="AM264" s="6">
        <v>0.75412427771541679</v>
      </c>
      <c r="AN264" s="6">
        <v>4</v>
      </c>
      <c r="AO264" s="6">
        <v>0.99602817315239822</v>
      </c>
      <c r="AP264" s="6">
        <v>3</v>
      </c>
      <c r="AQ264" s="6">
        <v>0.87878281828487903</v>
      </c>
      <c r="AR264" s="6">
        <v>5</v>
      </c>
      <c r="AS264" s="6">
        <v>0.99999348861419912</v>
      </c>
      <c r="AT264" s="6">
        <v>2</v>
      </c>
      <c r="AU264" s="6">
        <v>0.61685933083029865</v>
      </c>
      <c r="AV264" s="6">
        <v>3</v>
      </c>
      <c r="AW264" s="6">
        <v>0.5519112635863308</v>
      </c>
    </row>
    <row r="265" spans="1:49" ht="15.75" hidden="1" customHeight="1" x14ac:dyDescent="0.25">
      <c r="A265" s="6" t="s">
        <v>61</v>
      </c>
      <c r="B265" s="6" t="s">
        <v>323</v>
      </c>
      <c r="C265" s="6" t="s">
        <v>324</v>
      </c>
      <c r="D265" s="7">
        <f>IF(COUNTIF(Recovered!$A$2:$A$808,A265)&gt;0,VLOOKUP($B265,Recovered!$B$2:$C$808,2,FALSE),0)</f>
        <v>0</v>
      </c>
      <c r="E265" s="8">
        <f>IF(COUNTIF(Recovered!$A$2:$A$808,A265)&gt;0,1,0)</f>
        <v>0</v>
      </c>
      <c r="F265" s="6">
        <v>2</v>
      </c>
      <c r="G265" s="6">
        <v>0.49516388024668551</v>
      </c>
      <c r="H265" s="6">
        <v>3</v>
      </c>
      <c r="I265" s="6">
        <v>0.69969798992591836</v>
      </c>
      <c r="J265" s="6">
        <v>2</v>
      </c>
      <c r="K265" s="6">
        <v>0.78197632017613072</v>
      </c>
      <c r="L265" s="6">
        <v>5</v>
      </c>
      <c r="M265" s="6">
        <v>0.97586644897345298</v>
      </c>
      <c r="N265" s="6">
        <v>20</v>
      </c>
      <c r="O265" s="6">
        <v>0.71188277712073555</v>
      </c>
      <c r="P265" s="6">
        <v>2</v>
      </c>
      <c r="Q265" s="6">
        <v>0.79810381181465151</v>
      </c>
      <c r="R265" s="6">
        <v>2</v>
      </c>
      <c r="S265" s="6">
        <v>0.67863780357342529</v>
      </c>
      <c r="T265" s="6">
        <v>25</v>
      </c>
      <c r="U265" s="6">
        <v>0.59556306094493749</v>
      </c>
      <c r="V265" s="6">
        <v>3</v>
      </c>
      <c r="W265" s="6">
        <v>0.97697653170561694</v>
      </c>
      <c r="X265" s="6">
        <v>2</v>
      </c>
      <c r="Y265" s="6">
        <v>0.64938871308020396</v>
      </c>
      <c r="Z265" s="6">
        <v>20</v>
      </c>
      <c r="AA265" s="6">
        <v>0.56042517626611899</v>
      </c>
      <c r="AB265" s="6">
        <v>2</v>
      </c>
      <c r="AC265" s="6">
        <v>0.99301315896269438</v>
      </c>
      <c r="AD265" s="6">
        <v>3</v>
      </c>
      <c r="AE265" s="6">
        <v>0.65070798575251843</v>
      </c>
      <c r="AF265" s="6">
        <v>15</v>
      </c>
      <c r="AG265" s="6">
        <v>0.87420727910287011</v>
      </c>
      <c r="AH265" s="6">
        <v>2</v>
      </c>
      <c r="AI265" s="6">
        <v>0.99052229327939267</v>
      </c>
      <c r="AJ265" s="6">
        <v>2</v>
      </c>
      <c r="AK265" s="6">
        <v>0.79454781683662967</v>
      </c>
      <c r="AL265" s="6">
        <v>10</v>
      </c>
      <c r="AM265" s="6">
        <v>0.59223892262598143</v>
      </c>
      <c r="AN265" s="6">
        <v>4</v>
      </c>
      <c r="AO265" s="6">
        <v>0.97555616887698438</v>
      </c>
      <c r="AP265" s="6">
        <v>4</v>
      </c>
      <c r="AQ265" s="6">
        <v>0.78916417494788593</v>
      </c>
      <c r="AR265" s="6">
        <v>10</v>
      </c>
      <c r="AS265" s="6">
        <v>0.99999873355510194</v>
      </c>
      <c r="AT265" s="6">
        <v>2</v>
      </c>
      <c r="AU265" s="6">
        <v>0.61631674572338913</v>
      </c>
      <c r="AV265" s="6">
        <v>3</v>
      </c>
      <c r="AW265" s="6">
        <v>0.5601439918506651</v>
      </c>
    </row>
    <row r="266" spans="1:49" ht="15.75" customHeight="1" x14ac:dyDescent="0.25">
      <c r="A266" s="6" t="s">
        <v>59</v>
      </c>
      <c r="B266" s="6" t="s">
        <v>323</v>
      </c>
      <c r="C266" s="6" t="s">
        <v>323</v>
      </c>
      <c r="D266" s="7" t="str">
        <f>IF(COUNTIF(Recovered!$A$2:$A$808,A266)&gt;0,VLOOKUP($B266,Recovered!$B$2:$C$808,2,FALSE),0)</f>
        <v>2008-06-25</v>
      </c>
      <c r="E266" s="8">
        <f>IF(COUNTIF(Recovered!$A$2:$A$808,A266)&gt;0,1,0)</f>
        <v>1</v>
      </c>
      <c r="F266" s="6">
        <v>3</v>
      </c>
      <c r="G266" s="6">
        <v>0.75978554739555682</v>
      </c>
      <c r="H266" s="6">
        <v>3</v>
      </c>
      <c r="I266" s="6">
        <v>0.58087633112131198</v>
      </c>
      <c r="J266" s="6">
        <v>2</v>
      </c>
      <c r="K266" s="6">
        <v>0.96011927542853326</v>
      </c>
      <c r="L266" s="6">
        <v>4</v>
      </c>
      <c r="M266" s="6">
        <v>0.9244689957066542</v>
      </c>
      <c r="N266" s="6">
        <v>25</v>
      </c>
      <c r="O266" s="6">
        <v>0.44234750296462833</v>
      </c>
      <c r="P266" s="6">
        <v>2</v>
      </c>
      <c r="Q266" s="6">
        <v>0.90457942233752331</v>
      </c>
      <c r="R266" s="6">
        <v>3</v>
      </c>
      <c r="S266" s="6">
        <v>0.91430644932283478</v>
      </c>
      <c r="T266" s="6">
        <v>20</v>
      </c>
      <c r="U266" s="6">
        <v>0.75923547952533188</v>
      </c>
      <c r="V266" s="6">
        <v>3</v>
      </c>
      <c r="W266" s="6">
        <v>0.99172377806775991</v>
      </c>
      <c r="X266" s="6">
        <v>3</v>
      </c>
      <c r="Y266" s="6">
        <v>0.86999476029593015</v>
      </c>
      <c r="Z266" s="6">
        <v>25</v>
      </c>
      <c r="AA266" s="6">
        <v>0.48158631552441561</v>
      </c>
      <c r="AB266" s="6">
        <v>3</v>
      </c>
      <c r="AC266" s="6">
        <v>0.96581969435273374</v>
      </c>
      <c r="AD266" s="6">
        <v>3</v>
      </c>
      <c r="AE266" s="6">
        <v>0.74464402022407628</v>
      </c>
      <c r="AF266" s="6">
        <v>15</v>
      </c>
      <c r="AG266" s="6">
        <v>0.9097608829402507</v>
      </c>
      <c r="AH266" s="6">
        <v>2</v>
      </c>
      <c r="AI266" s="6">
        <v>0.99407908113923082</v>
      </c>
      <c r="AJ266" s="6">
        <v>2</v>
      </c>
      <c r="AK266" s="6">
        <v>0.62242499366963633</v>
      </c>
      <c r="AL266" s="6">
        <v>10</v>
      </c>
      <c r="AM266" s="6">
        <v>0.9987487677446607</v>
      </c>
      <c r="AN266" s="6">
        <v>3</v>
      </c>
      <c r="AO266" s="6">
        <v>0.56179683387939972</v>
      </c>
      <c r="AP266" s="6">
        <v>4</v>
      </c>
      <c r="AQ266" s="6">
        <v>0.89056934259746967</v>
      </c>
      <c r="AR266" s="6">
        <v>5</v>
      </c>
      <c r="AS266" s="6">
        <v>0.99999694550396501</v>
      </c>
      <c r="AT266" s="6">
        <v>2</v>
      </c>
      <c r="AU266" s="6">
        <v>0.68577474859107934</v>
      </c>
      <c r="AV266" s="6">
        <v>3</v>
      </c>
      <c r="AW266" s="6">
        <v>0.6930541807139089</v>
      </c>
    </row>
    <row r="267" spans="1:49" ht="15.75" hidden="1" customHeight="1" x14ac:dyDescent="0.25">
      <c r="A267" s="6" t="s">
        <v>61</v>
      </c>
      <c r="B267" s="6" t="s">
        <v>325</v>
      </c>
      <c r="C267" s="6" t="s">
        <v>326</v>
      </c>
      <c r="D267" s="7">
        <f>IF(COUNTIF(Recovered!$A$2:$A$808,A267)&gt;0,VLOOKUP($B267,Recovered!$B$2:$C$808,2,FALSE),0)</f>
        <v>0</v>
      </c>
      <c r="E267" s="8">
        <f>IF(COUNTIF(Recovered!$A$2:$A$808,A267)&gt;0,1,0)</f>
        <v>0</v>
      </c>
      <c r="F267" s="6">
        <v>4</v>
      </c>
      <c r="G267" s="6">
        <v>0.59157979610787537</v>
      </c>
      <c r="H267" s="6">
        <v>3</v>
      </c>
      <c r="I267" s="6">
        <v>0.7788615474788888</v>
      </c>
      <c r="J267" s="6">
        <v>2</v>
      </c>
      <c r="K267" s="6">
        <v>0.81977902233397637</v>
      </c>
      <c r="L267" s="6">
        <v>5</v>
      </c>
      <c r="M267" s="6">
        <v>0.99627493274115642</v>
      </c>
      <c r="N267" s="6">
        <v>20</v>
      </c>
      <c r="O267" s="6">
        <v>0.81287483969523033</v>
      </c>
      <c r="P267" s="6">
        <v>2</v>
      </c>
      <c r="Q267" s="6">
        <v>0.53028520209961949</v>
      </c>
      <c r="R267" s="6">
        <v>2</v>
      </c>
      <c r="S267" s="6">
        <v>0.7531493732539204</v>
      </c>
      <c r="T267" s="6">
        <v>20</v>
      </c>
      <c r="U267" s="6">
        <v>0.4814554718527787</v>
      </c>
      <c r="V267" s="6">
        <v>2</v>
      </c>
      <c r="W267" s="6">
        <v>0.99704497450820373</v>
      </c>
      <c r="X267" s="6">
        <v>2</v>
      </c>
      <c r="Y267" s="6">
        <v>0.84898304790674506</v>
      </c>
      <c r="Z267" s="6">
        <v>20</v>
      </c>
      <c r="AA267" s="6">
        <v>0.63754003750004518</v>
      </c>
      <c r="AB267" s="6">
        <v>2</v>
      </c>
      <c r="AC267" s="6">
        <v>0.9867839975167737</v>
      </c>
      <c r="AD267" s="6">
        <v>3</v>
      </c>
      <c r="AE267" s="6">
        <v>0.56040754556740602</v>
      </c>
      <c r="AF267" s="6">
        <v>20</v>
      </c>
      <c r="AG267" s="6">
        <v>0.91036866967851826</v>
      </c>
      <c r="AH267" s="6">
        <v>2</v>
      </c>
      <c r="AI267" s="6">
        <v>0.96437359766930097</v>
      </c>
      <c r="AJ267" s="6">
        <v>2</v>
      </c>
      <c r="AK267" s="6">
        <v>0.72568386982623756</v>
      </c>
      <c r="AL267" s="6">
        <v>10</v>
      </c>
      <c r="AM267" s="6">
        <v>0.9956503388968686</v>
      </c>
      <c r="AN267" s="6">
        <v>4</v>
      </c>
      <c r="AO267" s="6">
        <v>0.8913038128518187</v>
      </c>
      <c r="AP267" s="6">
        <v>3</v>
      </c>
      <c r="AQ267" s="6">
        <v>0.84599401827317033</v>
      </c>
      <c r="AR267" s="6">
        <v>10</v>
      </c>
      <c r="AS267" s="6">
        <v>0.99999980638736874</v>
      </c>
      <c r="AT267" s="6">
        <v>3</v>
      </c>
      <c r="AU267" s="6">
        <v>0.36210208650244857</v>
      </c>
      <c r="AV267" s="6">
        <v>3</v>
      </c>
      <c r="AW267" s="6">
        <v>0.48561364032498588</v>
      </c>
    </row>
    <row r="268" spans="1:49" ht="15.75" customHeight="1" x14ac:dyDescent="0.25">
      <c r="A268" s="6" t="s">
        <v>59</v>
      </c>
      <c r="B268" s="6" t="s">
        <v>325</v>
      </c>
      <c r="C268" s="6" t="s">
        <v>325</v>
      </c>
      <c r="D268" s="7" t="str">
        <f>IF(COUNTIF(Recovered!$A$2:$A$808,A268)&gt;0,VLOOKUP($B268,Recovered!$B$2:$C$808,2,FALSE),0)</f>
        <v>2008-04-30</v>
      </c>
      <c r="E268" s="8">
        <f>IF(COUNTIF(Recovered!$A$2:$A$808,A268)&gt;0,1,0)</f>
        <v>1</v>
      </c>
      <c r="F268" s="6">
        <v>4</v>
      </c>
      <c r="G268" s="6">
        <v>0.69309359582592422</v>
      </c>
      <c r="H268" s="6">
        <v>3</v>
      </c>
      <c r="I268" s="6">
        <v>0.78131238368707556</v>
      </c>
      <c r="J268" s="6">
        <v>2</v>
      </c>
      <c r="K268" s="6">
        <v>0.7774799679151666</v>
      </c>
      <c r="L268" s="6">
        <v>5</v>
      </c>
      <c r="M268" s="6">
        <v>0.99970140532826512</v>
      </c>
      <c r="N268" s="6">
        <v>25</v>
      </c>
      <c r="O268" s="6">
        <v>0.48047995903769652</v>
      </c>
      <c r="P268" s="6">
        <v>2</v>
      </c>
      <c r="Q268" s="6">
        <v>0.94641875056346281</v>
      </c>
      <c r="R268" s="6">
        <v>3</v>
      </c>
      <c r="S268" s="6">
        <v>0.86516721378349981</v>
      </c>
      <c r="T268" s="6">
        <v>20</v>
      </c>
      <c r="U268" s="6">
        <v>0.43233343853466027</v>
      </c>
      <c r="V268" s="6">
        <v>2</v>
      </c>
      <c r="W268" s="6">
        <v>0.99943426069086561</v>
      </c>
      <c r="X268" s="6">
        <v>2</v>
      </c>
      <c r="Y268" s="6">
        <v>0.75482576590591099</v>
      </c>
      <c r="Z268" s="6">
        <v>20</v>
      </c>
      <c r="AA268" s="6">
        <v>0.403395987586536</v>
      </c>
      <c r="AB268" s="6">
        <v>2</v>
      </c>
      <c r="AC268" s="6">
        <v>0.98893975428850323</v>
      </c>
      <c r="AD268" s="6">
        <v>3</v>
      </c>
      <c r="AE268" s="6">
        <v>0.53108592686167344</v>
      </c>
      <c r="AF268" s="6">
        <v>15</v>
      </c>
      <c r="AG268" s="6">
        <v>0.91124158524586141</v>
      </c>
      <c r="AH268" s="6">
        <v>2</v>
      </c>
      <c r="AI268" s="6">
        <v>0.99776623956433153</v>
      </c>
      <c r="AJ268" s="6">
        <v>2</v>
      </c>
      <c r="AK268" s="6">
        <v>0.90458478650940255</v>
      </c>
      <c r="AL268" s="6">
        <v>10</v>
      </c>
      <c r="AM268" s="6">
        <v>0.70550484517141632</v>
      </c>
      <c r="AN268" s="6">
        <v>3</v>
      </c>
      <c r="AO268" s="6">
        <v>0.93798211248796404</v>
      </c>
      <c r="AP268" s="6">
        <v>3</v>
      </c>
      <c r="AQ268" s="6">
        <v>0.5921609535822433</v>
      </c>
      <c r="AR268" s="6">
        <v>10</v>
      </c>
      <c r="AS268" s="6">
        <v>0.99999789913080683</v>
      </c>
      <c r="AT268" s="6">
        <v>2</v>
      </c>
      <c r="AU268" s="6">
        <v>0.56228491014198156</v>
      </c>
      <c r="AV268" s="6">
        <v>3</v>
      </c>
      <c r="AW268" s="6">
        <v>0.6510909880175404</v>
      </c>
    </row>
    <row r="269" spans="1:49" ht="15.75" hidden="1" customHeight="1" x14ac:dyDescent="0.25">
      <c r="A269" s="6" t="s">
        <v>61</v>
      </c>
      <c r="B269" s="6" t="s">
        <v>327</v>
      </c>
      <c r="C269" s="6" t="s">
        <v>328</v>
      </c>
      <c r="D269" s="7">
        <f>IF(COUNTIF(Recovered!$A$2:$A$808,A269)&gt;0,VLOOKUP($B269,Recovered!$B$2:$C$808,2,FALSE),0)</f>
        <v>0</v>
      </c>
      <c r="E269" s="8">
        <f>IF(COUNTIF(Recovered!$A$2:$A$808,A269)&gt;0,1,0)</f>
        <v>0</v>
      </c>
      <c r="F269" s="6">
        <v>5</v>
      </c>
      <c r="G269" s="6">
        <v>0.51803102225123598</v>
      </c>
      <c r="H269" s="6">
        <v>4</v>
      </c>
      <c r="I269" s="6">
        <v>0.64850037303393382</v>
      </c>
      <c r="J269" s="6">
        <v>4</v>
      </c>
      <c r="K269" s="6">
        <v>0.56423615532812665</v>
      </c>
      <c r="L269" s="6">
        <v>5</v>
      </c>
      <c r="M269" s="6">
        <v>0.9949049709176685</v>
      </c>
      <c r="N269" s="6">
        <v>20</v>
      </c>
      <c r="O269" s="6">
        <v>0.7381194139136581</v>
      </c>
      <c r="P269" s="6">
        <v>2</v>
      </c>
      <c r="Q269" s="6">
        <v>0.96658835792518805</v>
      </c>
      <c r="R269" s="6">
        <v>2</v>
      </c>
      <c r="S269" s="6">
        <v>0.86297454006214858</v>
      </c>
      <c r="T269" s="6">
        <v>25</v>
      </c>
      <c r="U269" s="6">
        <v>0.72646604125720271</v>
      </c>
      <c r="V269" s="6">
        <v>2</v>
      </c>
      <c r="W269" s="6">
        <v>0.99714108600037366</v>
      </c>
      <c r="X269" s="6">
        <v>2</v>
      </c>
      <c r="Y269" s="6">
        <v>0.8919475933302532</v>
      </c>
      <c r="Z269" s="6">
        <v>20</v>
      </c>
      <c r="AA269" s="6">
        <v>0.60817753578085709</v>
      </c>
      <c r="AB269" s="6">
        <v>2</v>
      </c>
      <c r="AC269" s="6">
        <v>0.99678942694758632</v>
      </c>
      <c r="AD269" s="6">
        <v>2</v>
      </c>
      <c r="AE269" s="6">
        <v>0.64548747012451746</v>
      </c>
      <c r="AF269" s="6">
        <v>15</v>
      </c>
      <c r="AG269" s="6">
        <v>0.84734755670602713</v>
      </c>
      <c r="AH269" s="6">
        <v>2</v>
      </c>
      <c r="AI269" s="6">
        <v>0.99603361267631063</v>
      </c>
      <c r="AJ269" s="6">
        <v>2</v>
      </c>
      <c r="AK269" s="6">
        <v>0.9437580204169197</v>
      </c>
      <c r="AL269" s="6">
        <v>10</v>
      </c>
      <c r="AM269" s="6">
        <v>0.9041821097857673</v>
      </c>
      <c r="AN269" s="6">
        <v>4</v>
      </c>
      <c r="AO269" s="6">
        <v>0.88961584879736133</v>
      </c>
      <c r="AP269" s="6">
        <v>3</v>
      </c>
      <c r="AQ269" s="6">
        <v>0.72710503105943192</v>
      </c>
      <c r="AR269" s="6">
        <v>10</v>
      </c>
      <c r="AS269" s="6">
        <v>0.99999670709752164</v>
      </c>
      <c r="AT269" s="6">
        <v>1</v>
      </c>
      <c r="AU269" s="6">
        <v>0.49312430340323993</v>
      </c>
      <c r="AV269" s="6">
        <v>2</v>
      </c>
      <c r="AW269" s="6">
        <v>0.57095918028435033</v>
      </c>
    </row>
    <row r="270" spans="1:49" ht="15.75" customHeight="1" x14ac:dyDescent="0.25">
      <c r="A270" s="6" t="s">
        <v>59</v>
      </c>
      <c r="B270" s="6" t="s">
        <v>327</v>
      </c>
      <c r="C270" s="6" t="s">
        <v>327</v>
      </c>
      <c r="D270" s="7" t="str">
        <f>IF(COUNTIF(Recovered!$A$2:$A$808,A270)&gt;0,VLOOKUP($B270,Recovered!$B$2:$C$808,2,FALSE),0)</f>
        <v>2008-03-18</v>
      </c>
      <c r="E270" s="8">
        <f>IF(COUNTIF(Recovered!$A$2:$A$808,A270)&gt;0,1,0)</f>
        <v>1</v>
      </c>
      <c r="F270" s="6">
        <v>4</v>
      </c>
      <c r="G270" s="6">
        <v>0.53599892152156059</v>
      </c>
      <c r="H270" s="6">
        <v>3</v>
      </c>
      <c r="I270" s="6">
        <v>0.73907538778209247</v>
      </c>
      <c r="J270" s="6">
        <v>3</v>
      </c>
      <c r="K270" s="6">
        <v>0.41270761117586341</v>
      </c>
      <c r="L270" s="6">
        <v>5</v>
      </c>
      <c r="M270" s="6">
        <v>0.99236447456619692</v>
      </c>
      <c r="N270" s="6">
        <v>20</v>
      </c>
      <c r="O270" s="6">
        <v>0.73649075188608049</v>
      </c>
      <c r="P270" s="6">
        <v>2</v>
      </c>
      <c r="Q270" s="6">
        <v>0.83529104331011728</v>
      </c>
      <c r="R270" s="6">
        <v>3</v>
      </c>
      <c r="S270" s="6">
        <v>0.59235023846912183</v>
      </c>
      <c r="T270" s="6">
        <v>25</v>
      </c>
      <c r="U270" s="6">
        <v>0.79400565150170399</v>
      </c>
      <c r="V270" s="6">
        <v>2</v>
      </c>
      <c r="W270" s="6">
        <v>0.95257151446171728</v>
      </c>
      <c r="X270" s="6">
        <v>2</v>
      </c>
      <c r="Y270" s="6">
        <v>0.62240879838200269</v>
      </c>
      <c r="Z270" s="6">
        <v>20</v>
      </c>
      <c r="AA270" s="6">
        <v>0.60256094813694983</v>
      </c>
      <c r="AB270" s="6">
        <v>2</v>
      </c>
      <c r="AC270" s="6">
        <v>0.99738816150089082</v>
      </c>
      <c r="AD270" s="6">
        <v>2</v>
      </c>
      <c r="AE270" s="6">
        <v>0.67876885439881196</v>
      </c>
      <c r="AF270" s="6">
        <v>15</v>
      </c>
      <c r="AG270" s="6">
        <v>0.93140886551149027</v>
      </c>
      <c r="AH270" s="6">
        <v>2</v>
      </c>
      <c r="AI270" s="6">
        <v>0.97964420633309812</v>
      </c>
      <c r="AJ270" s="6">
        <v>2</v>
      </c>
      <c r="AK270" s="6">
        <v>0.97242809745678971</v>
      </c>
      <c r="AL270" s="6">
        <v>10</v>
      </c>
      <c r="AM270" s="6">
        <v>0.73068319422841943</v>
      </c>
      <c r="AN270" s="6">
        <v>4</v>
      </c>
      <c r="AO270" s="6">
        <v>0.93219342339274625</v>
      </c>
      <c r="AP270" s="6">
        <v>3</v>
      </c>
      <c r="AQ270" s="6">
        <v>0.97137121111328573</v>
      </c>
      <c r="AR270" s="6">
        <v>10</v>
      </c>
      <c r="AS270" s="6">
        <v>0.99999873355510194</v>
      </c>
      <c r="AT270" s="6">
        <v>1</v>
      </c>
      <c r="AU270" s="6">
        <v>0.54295154432532089</v>
      </c>
      <c r="AV270" s="6">
        <v>2</v>
      </c>
      <c r="AW270" s="6">
        <v>0.81212801281184199</v>
      </c>
    </row>
    <row r="271" spans="1:49" ht="15.75" customHeight="1" x14ac:dyDescent="0.25">
      <c r="A271" s="6" t="s">
        <v>59</v>
      </c>
      <c r="B271" s="6" t="s">
        <v>329</v>
      </c>
      <c r="C271" s="6" t="s">
        <v>329</v>
      </c>
      <c r="D271" s="7" t="str">
        <f>IF(COUNTIF(Recovered!$A$2:$A$808,A271)&gt;0,VLOOKUP($B271,Recovered!$B$2:$C$808,2,FALSE),0)</f>
        <v>2008-03-10</v>
      </c>
      <c r="E271" s="8">
        <f>IF(COUNTIF(Recovered!$A$2:$A$808,A271)&gt;0,1,0)</f>
        <v>1</v>
      </c>
      <c r="F271" s="6">
        <v>4</v>
      </c>
      <c r="G271" s="6">
        <v>0.63603532164911758</v>
      </c>
      <c r="H271" s="6">
        <v>3</v>
      </c>
      <c r="I271" s="6">
        <v>0.67985654248667393</v>
      </c>
      <c r="J271" s="6">
        <v>3</v>
      </c>
      <c r="K271" s="6">
        <v>0.46782715883878018</v>
      </c>
      <c r="L271" s="6">
        <v>4</v>
      </c>
      <c r="M271" s="6">
        <v>0.85064606647929153</v>
      </c>
      <c r="N271" s="6">
        <v>30</v>
      </c>
      <c r="O271" s="6">
        <v>0.43154270700319758</v>
      </c>
      <c r="P271" s="6">
        <v>4</v>
      </c>
      <c r="Q271" s="6">
        <v>0.92472560381659641</v>
      </c>
      <c r="R271" s="6">
        <v>4</v>
      </c>
      <c r="S271" s="6">
        <v>0.58309993046767716</v>
      </c>
      <c r="T271" s="6">
        <v>20</v>
      </c>
      <c r="U271" s="6">
        <v>0.62229193343063616</v>
      </c>
      <c r="V271" s="6">
        <v>3</v>
      </c>
      <c r="W271" s="6">
        <v>0.99518860442535861</v>
      </c>
      <c r="X271" s="6">
        <v>3</v>
      </c>
      <c r="Y271" s="6">
        <v>0.92227641592886833</v>
      </c>
      <c r="Z271" s="6">
        <v>25</v>
      </c>
      <c r="AA271" s="6">
        <v>0.59135704910255493</v>
      </c>
      <c r="AB271" s="6">
        <v>3</v>
      </c>
      <c r="AC271" s="6">
        <v>0.81584838008660843</v>
      </c>
      <c r="AD271" s="6">
        <v>3</v>
      </c>
      <c r="AE271" s="6">
        <v>0.87999053257962634</v>
      </c>
      <c r="AF271" s="6">
        <v>10</v>
      </c>
      <c r="AG271" s="6">
        <v>0.9223928376169781</v>
      </c>
      <c r="AH271" s="6">
        <v>3</v>
      </c>
      <c r="AI271" s="6">
        <v>0.90255886186395717</v>
      </c>
      <c r="AJ271" s="6">
        <v>3</v>
      </c>
      <c r="AK271" s="6">
        <v>0.87721822177222264</v>
      </c>
      <c r="AL271" s="6">
        <v>10</v>
      </c>
      <c r="AM271" s="6">
        <v>0.6787714540885027</v>
      </c>
      <c r="AN271" s="6">
        <v>3</v>
      </c>
      <c r="AO271" s="6">
        <v>0.67736438229502327</v>
      </c>
      <c r="AP271" s="6">
        <v>4</v>
      </c>
      <c r="AQ271" s="6">
        <v>0.72092382438803637</v>
      </c>
      <c r="AR271" s="6">
        <v>5</v>
      </c>
      <c r="AS271" s="6">
        <v>0.99999909116577301</v>
      </c>
      <c r="AT271" s="6">
        <v>2</v>
      </c>
      <c r="AU271" s="6">
        <v>0.49595885962585012</v>
      </c>
      <c r="AV271" s="6">
        <v>2</v>
      </c>
      <c r="AW271" s="6">
        <v>0.49808680994017862</v>
      </c>
    </row>
    <row r="272" spans="1:49" ht="15.75" hidden="1" customHeight="1" x14ac:dyDescent="0.25">
      <c r="A272" s="6" t="s">
        <v>61</v>
      </c>
      <c r="B272" s="6" t="s">
        <v>330</v>
      </c>
      <c r="C272" s="6" t="s">
        <v>331</v>
      </c>
      <c r="D272" s="7">
        <f>IF(COUNTIF(Recovered!$A$2:$A$808,A272)&gt;0,VLOOKUP($B272,Recovered!$B$2:$C$808,2,FALSE),0)</f>
        <v>0</v>
      </c>
      <c r="E272" s="8">
        <f>IF(COUNTIF(Recovered!$A$2:$A$808,A272)&gt;0,1,0)</f>
        <v>0</v>
      </c>
      <c r="F272" s="6">
        <v>5</v>
      </c>
      <c r="G272" s="6">
        <v>0.64491782719504498</v>
      </c>
      <c r="H272" s="6">
        <v>4</v>
      </c>
      <c r="I272" s="6">
        <v>0.68233119216715798</v>
      </c>
      <c r="J272" s="6">
        <v>3</v>
      </c>
      <c r="K272" s="6">
        <v>0.44878069069381088</v>
      </c>
      <c r="L272" s="6">
        <v>5</v>
      </c>
      <c r="M272" s="6">
        <v>0.99513985650457193</v>
      </c>
      <c r="N272" s="6">
        <v>20</v>
      </c>
      <c r="O272" s="6">
        <v>0.80386360477249696</v>
      </c>
      <c r="P272" s="6">
        <v>2</v>
      </c>
      <c r="Q272" s="6">
        <v>0.79741751431375707</v>
      </c>
      <c r="R272" s="6">
        <v>2</v>
      </c>
      <c r="S272" s="6">
        <v>0.87483944577834982</v>
      </c>
      <c r="T272" s="6">
        <v>20</v>
      </c>
      <c r="U272" s="6">
        <v>0.46049402426233288</v>
      </c>
      <c r="V272" s="6">
        <v>2</v>
      </c>
      <c r="W272" s="6">
        <v>0.97396077911446388</v>
      </c>
      <c r="X272" s="6">
        <v>2</v>
      </c>
      <c r="Y272" s="6">
        <v>0.7961385105872486</v>
      </c>
      <c r="Z272" s="6">
        <v>20</v>
      </c>
      <c r="AA272" s="6">
        <v>0.71741077104120665</v>
      </c>
      <c r="AB272" s="6">
        <v>2</v>
      </c>
      <c r="AC272" s="6">
        <v>0.99348112088790741</v>
      </c>
      <c r="AD272" s="6">
        <v>2</v>
      </c>
      <c r="AE272" s="6">
        <v>0.59107610299090441</v>
      </c>
      <c r="AF272" s="6">
        <v>20</v>
      </c>
      <c r="AG272" s="6">
        <v>0.92576152490791286</v>
      </c>
      <c r="AH272" s="6">
        <v>2</v>
      </c>
      <c r="AI272" s="6">
        <v>0.98103690337995586</v>
      </c>
      <c r="AJ272" s="6">
        <v>2</v>
      </c>
      <c r="AK272" s="6">
        <v>0.86129742746181281</v>
      </c>
      <c r="AL272" s="6">
        <v>10</v>
      </c>
      <c r="AM272" s="6">
        <v>0.99468849021759376</v>
      </c>
      <c r="AN272" s="6">
        <v>3</v>
      </c>
      <c r="AO272" s="6">
        <v>0.816319113500382</v>
      </c>
      <c r="AP272" s="6">
        <v>3</v>
      </c>
      <c r="AQ272" s="6">
        <v>0.78933623149150645</v>
      </c>
      <c r="AR272" s="6">
        <v>10</v>
      </c>
      <c r="AS272" s="6">
        <v>0.9999993295729247</v>
      </c>
      <c r="AT272" s="6">
        <v>2</v>
      </c>
      <c r="AU272" s="6">
        <v>0.47522892199579603</v>
      </c>
      <c r="AV272" s="6">
        <v>2</v>
      </c>
      <c r="AW272" s="6">
        <v>0.68174286706189247</v>
      </c>
    </row>
    <row r="273" spans="1:49" ht="15.75" customHeight="1" x14ac:dyDescent="0.25">
      <c r="A273" s="6" t="s">
        <v>59</v>
      </c>
      <c r="B273" s="6" t="s">
        <v>330</v>
      </c>
      <c r="C273" s="6" t="s">
        <v>330</v>
      </c>
      <c r="D273" s="7" t="str">
        <f>IF(COUNTIF(Recovered!$A$2:$A$808,A273)&gt;0,VLOOKUP($B273,Recovered!$B$2:$C$808,2,FALSE),0)</f>
        <v>2008-01-30</v>
      </c>
      <c r="E273" s="8">
        <f>IF(COUNTIF(Recovered!$A$2:$A$808,A273)&gt;0,1,0)</f>
        <v>1</v>
      </c>
      <c r="F273" s="6">
        <v>1</v>
      </c>
      <c r="G273" s="6">
        <v>0.6330052266000068</v>
      </c>
      <c r="H273" s="6">
        <v>2</v>
      </c>
      <c r="I273" s="6">
        <v>0.55473556402257662</v>
      </c>
      <c r="J273" s="6">
        <v>3</v>
      </c>
      <c r="K273" s="6">
        <v>0.42326643425688598</v>
      </c>
      <c r="L273" s="6">
        <v>5</v>
      </c>
      <c r="M273" s="6">
        <v>0.9978309199614247</v>
      </c>
      <c r="N273" s="6">
        <v>25</v>
      </c>
      <c r="O273" s="6">
        <v>0.46486402291392059</v>
      </c>
      <c r="P273" s="6">
        <v>2</v>
      </c>
      <c r="Q273" s="6">
        <v>0.79792547150327586</v>
      </c>
      <c r="R273" s="6">
        <v>2</v>
      </c>
      <c r="S273" s="6">
        <v>0.53083433140919023</v>
      </c>
      <c r="T273" s="6">
        <v>20</v>
      </c>
      <c r="U273" s="6">
        <v>0.86350762594360497</v>
      </c>
      <c r="V273" s="6">
        <v>2</v>
      </c>
      <c r="W273" s="6">
        <v>0.966843362100127</v>
      </c>
      <c r="X273" s="6">
        <v>2</v>
      </c>
      <c r="Y273" s="6">
        <v>0.92586011450201011</v>
      </c>
      <c r="Z273" s="6">
        <v>20</v>
      </c>
      <c r="AA273" s="6">
        <v>0.54521528716421952</v>
      </c>
      <c r="AB273" s="6">
        <v>2</v>
      </c>
      <c r="AC273" s="6">
        <v>0.99448755718036619</v>
      </c>
      <c r="AD273" s="6">
        <v>2</v>
      </c>
      <c r="AE273" s="6">
        <v>0.85165356388638969</v>
      </c>
      <c r="AF273" s="6">
        <v>15</v>
      </c>
      <c r="AG273" s="6">
        <v>0.92766210267325466</v>
      </c>
      <c r="AH273" s="6">
        <v>2</v>
      </c>
      <c r="AI273" s="6">
        <v>0.97058471123991175</v>
      </c>
      <c r="AJ273" s="6">
        <v>2</v>
      </c>
      <c r="AK273" s="6">
        <v>0.98086138411203194</v>
      </c>
      <c r="AL273" s="6">
        <v>10</v>
      </c>
      <c r="AM273" s="6">
        <v>0.98317104295487023</v>
      </c>
      <c r="AN273" s="6">
        <v>3</v>
      </c>
      <c r="AO273" s="6">
        <v>0.84557530412734827</v>
      </c>
      <c r="AP273" s="6">
        <v>2</v>
      </c>
      <c r="AQ273" s="6">
        <v>0.64007693430594881</v>
      </c>
      <c r="AR273" s="6">
        <v>10</v>
      </c>
      <c r="AS273" s="6">
        <v>0.99999670709752164</v>
      </c>
      <c r="AT273" s="6">
        <v>1</v>
      </c>
      <c r="AU273" s="6">
        <v>0.69161456882709482</v>
      </c>
      <c r="AV273" s="6">
        <v>2</v>
      </c>
      <c r="AW273" s="6">
        <v>0.52773249601217942</v>
      </c>
    </row>
    <row r="274" spans="1:49" ht="15.75" customHeight="1" x14ac:dyDescent="0.25">
      <c r="A274" s="6" t="s">
        <v>59</v>
      </c>
      <c r="B274" s="6" t="s">
        <v>332</v>
      </c>
      <c r="C274" s="6" t="s">
        <v>332</v>
      </c>
      <c r="D274" s="7" t="str">
        <f>IF(COUNTIF(Recovered!$A$2:$A$808,A274)&gt;0,VLOOKUP($B274,Recovered!$B$2:$C$808,2,FALSE),0)</f>
        <v>2008-01-21</v>
      </c>
      <c r="E274" s="8">
        <f>IF(COUNTIF(Recovered!$A$2:$A$808,A274)&gt;0,1,0)</f>
        <v>1</v>
      </c>
      <c r="F274" s="6">
        <v>1</v>
      </c>
      <c r="G274" s="6">
        <v>0.80623726205379931</v>
      </c>
      <c r="H274" s="6">
        <v>1</v>
      </c>
      <c r="I274" s="6">
        <v>0.49686583948504692</v>
      </c>
      <c r="J274" s="6">
        <v>4</v>
      </c>
      <c r="K274" s="6">
        <v>0.45179911219048452</v>
      </c>
      <c r="L274" s="6">
        <v>5</v>
      </c>
      <c r="M274" s="6">
        <v>0.99968544062417786</v>
      </c>
      <c r="N274" s="6">
        <v>25</v>
      </c>
      <c r="O274" s="6">
        <v>0.45998058357932958</v>
      </c>
      <c r="P274" s="6">
        <v>2</v>
      </c>
      <c r="Q274" s="6">
        <v>0.93211697175210506</v>
      </c>
      <c r="R274" s="6">
        <v>2</v>
      </c>
      <c r="S274" s="6">
        <v>0.86243672076251143</v>
      </c>
      <c r="T274" s="6">
        <v>20</v>
      </c>
      <c r="U274" s="6">
        <v>0.63824492775839703</v>
      </c>
      <c r="V274" s="6">
        <v>2</v>
      </c>
      <c r="W274" s="6">
        <v>0.97698836198606565</v>
      </c>
      <c r="X274" s="6">
        <v>2</v>
      </c>
      <c r="Y274" s="6">
        <v>0.96590198955986206</v>
      </c>
      <c r="Z274" s="6">
        <v>20</v>
      </c>
      <c r="AA274" s="6">
        <v>0.54683547432623558</v>
      </c>
      <c r="AB274" s="6">
        <v>2</v>
      </c>
      <c r="AC274" s="6">
        <v>0.9979670811842537</v>
      </c>
      <c r="AD274" s="6">
        <v>2</v>
      </c>
      <c r="AE274" s="6">
        <v>0.9556833353272437</v>
      </c>
      <c r="AF274" s="6">
        <v>15</v>
      </c>
      <c r="AG274" s="6">
        <v>0.89891825271187575</v>
      </c>
      <c r="AH274" s="6">
        <v>2</v>
      </c>
      <c r="AI274" s="6">
        <v>0.97402206849877815</v>
      </c>
      <c r="AJ274" s="6">
        <v>2</v>
      </c>
      <c r="AK274" s="6">
        <v>0.9934813571377461</v>
      </c>
      <c r="AL274" s="6">
        <v>10</v>
      </c>
      <c r="AM274" s="6">
        <v>0.98813654731440304</v>
      </c>
      <c r="AN274" s="6">
        <v>3</v>
      </c>
      <c r="AO274" s="6">
        <v>0.91675733589099673</v>
      </c>
      <c r="AP274" s="6">
        <v>3</v>
      </c>
      <c r="AQ274" s="6">
        <v>0.51904530850622566</v>
      </c>
      <c r="AR274" s="6">
        <v>10</v>
      </c>
      <c r="AS274" s="6">
        <v>0.99999801833446356</v>
      </c>
      <c r="AT274" s="6">
        <v>1</v>
      </c>
      <c r="AU274" s="6">
        <v>0.49687735696869328</v>
      </c>
      <c r="AV274" s="6">
        <v>1</v>
      </c>
      <c r="AW274" s="6">
        <v>0.79767744301022703</v>
      </c>
    </row>
    <row r="275" spans="1:49" ht="15.75" hidden="1" customHeight="1" x14ac:dyDescent="0.25">
      <c r="A275" s="6" t="s">
        <v>61</v>
      </c>
      <c r="B275" s="6" t="s">
        <v>333</v>
      </c>
      <c r="C275" s="6" t="s">
        <v>334</v>
      </c>
      <c r="D275" s="7">
        <f>IF(COUNTIF(Recovered!$A$2:$A$808,A275)&gt;0,VLOOKUP($B275,Recovered!$B$2:$C$808,2,FALSE),0)</f>
        <v>0</v>
      </c>
      <c r="E275" s="8">
        <f>IF(COUNTIF(Recovered!$A$2:$A$808,A275)&gt;0,1,0)</f>
        <v>0</v>
      </c>
      <c r="F275" s="6">
        <v>4</v>
      </c>
      <c r="G275" s="6">
        <v>0.6160645388970124</v>
      </c>
      <c r="H275" s="6">
        <v>3</v>
      </c>
      <c r="I275" s="6">
        <v>0.78193768368067329</v>
      </c>
      <c r="J275" s="6">
        <v>2</v>
      </c>
      <c r="K275" s="6">
        <v>0.5644230612926906</v>
      </c>
      <c r="L275" s="6">
        <v>5</v>
      </c>
      <c r="M275" s="6">
        <v>0.92987731582926236</v>
      </c>
      <c r="N275" s="6">
        <v>20</v>
      </c>
      <c r="O275" s="6">
        <v>0.79687605238198633</v>
      </c>
      <c r="P275" s="6">
        <v>3</v>
      </c>
      <c r="Q275" s="6">
        <v>0.70374962668059571</v>
      </c>
      <c r="R275" s="6">
        <v>2</v>
      </c>
      <c r="S275" s="6">
        <v>0.81248796272149137</v>
      </c>
      <c r="T275" s="6">
        <v>25</v>
      </c>
      <c r="U275" s="6">
        <v>0.82559493434433573</v>
      </c>
      <c r="V275" s="6">
        <v>2</v>
      </c>
      <c r="W275" s="6">
        <v>0.96266659315506486</v>
      </c>
      <c r="X275" s="6">
        <v>2</v>
      </c>
      <c r="Y275" s="6">
        <v>0.96616052367337102</v>
      </c>
      <c r="Z275" s="6">
        <v>20</v>
      </c>
      <c r="AA275" s="6">
        <v>0.43623796205041598</v>
      </c>
      <c r="AB275" s="6">
        <v>2</v>
      </c>
      <c r="AC275" s="6">
        <v>0.86700699862703012</v>
      </c>
      <c r="AD275" s="6">
        <v>2</v>
      </c>
      <c r="AE275" s="6">
        <v>0.8871712178765514</v>
      </c>
      <c r="AF275" s="6">
        <v>15</v>
      </c>
      <c r="AG275" s="6">
        <v>0.92155076855874141</v>
      </c>
      <c r="AH275" s="6">
        <v>3</v>
      </c>
      <c r="AI275" s="6">
        <v>0.98296056660073972</v>
      </c>
      <c r="AJ275" s="6">
        <v>2</v>
      </c>
      <c r="AK275" s="6">
        <v>0.83521496011424401</v>
      </c>
      <c r="AL275" s="6">
        <v>10</v>
      </c>
      <c r="AM275" s="6">
        <v>0.90439938824444155</v>
      </c>
      <c r="AN275" s="6">
        <v>4</v>
      </c>
      <c r="AO275" s="6">
        <v>0.7976339947032316</v>
      </c>
      <c r="AP275" s="6">
        <v>3</v>
      </c>
      <c r="AQ275" s="6">
        <v>0.92115073281069049</v>
      </c>
      <c r="AR275" s="6">
        <v>10</v>
      </c>
      <c r="AS275" s="6">
        <v>0.99999861435166004</v>
      </c>
      <c r="AT275" s="6">
        <v>2</v>
      </c>
      <c r="AU275" s="6">
        <v>0.89077539964961006</v>
      </c>
      <c r="AV275" s="6">
        <v>3</v>
      </c>
      <c r="AW275" s="6">
        <v>0.61107215102394674</v>
      </c>
    </row>
    <row r="276" spans="1:49" ht="15.75" customHeight="1" x14ac:dyDescent="0.25">
      <c r="A276" s="6" t="s">
        <v>59</v>
      </c>
      <c r="B276" s="6" t="s">
        <v>333</v>
      </c>
      <c r="C276" s="6" t="s">
        <v>333</v>
      </c>
      <c r="D276" s="7" t="str">
        <f>IF(COUNTIF(Recovered!$A$2:$A$808,A276)&gt;0,VLOOKUP($B276,Recovered!$B$2:$C$808,2,FALSE),0)</f>
        <v>2007-12-11</v>
      </c>
      <c r="E276" s="8">
        <f>IF(COUNTIF(Recovered!$A$2:$A$808,A276)&gt;0,1,0)</f>
        <v>1</v>
      </c>
      <c r="F276" s="6">
        <v>4</v>
      </c>
      <c r="G276" s="6">
        <v>0.48184978638863779</v>
      </c>
      <c r="H276" s="6">
        <v>3</v>
      </c>
      <c r="I276" s="6">
        <v>0.8430251226007146</v>
      </c>
      <c r="J276" s="6">
        <v>2</v>
      </c>
      <c r="K276" s="6">
        <v>0.66347752445743124</v>
      </c>
      <c r="L276" s="6">
        <v>4</v>
      </c>
      <c r="M276" s="6">
        <v>0.98727490844944865</v>
      </c>
      <c r="N276" s="6">
        <v>20</v>
      </c>
      <c r="O276" s="6">
        <v>0.72078351022213838</v>
      </c>
      <c r="P276" s="6">
        <v>3</v>
      </c>
      <c r="Q276" s="6">
        <v>0.91679390607051281</v>
      </c>
      <c r="R276" s="6">
        <v>3</v>
      </c>
      <c r="S276" s="6">
        <v>0.75270996351192365</v>
      </c>
      <c r="T276" s="6">
        <v>25</v>
      </c>
      <c r="U276" s="6">
        <v>0.78897038002550934</v>
      </c>
      <c r="V276" s="6">
        <v>2</v>
      </c>
      <c r="W276" s="6">
        <v>0.49992591576898809</v>
      </c>
      <c r="X276" s="6">
        <v>2</v>
      </c>
      <c r="Y276" s="6">
        <v>0.6224390295114971</v>
      </c>
      <c r="Z276" s="6">
        <v>20</v>
      </c>
      <c r="AA276" s="6">
        <v>0.46668017781747201</v>
      </c>
      <c r="AB276" s="6">
        <v>2</v>
      </c>
      <c r="AC276" s="6">
        <v>0.67914782856643807</v>
      </c>
      <c r="AD276" s="6">
        <v>3</v>
      </c>
      <c r="AE276" s="6">
        <v>0.62236252400811409</v>
      </c>
      <c r="AF276" s="6">
        <v>15</v>
      </c>
      <c r="AG276" s="6">
        <v>0.64748270253301599</v>
      </c>
      <c r="AH276" s="6">
        <v>3</v>
      </c>
      <c r="AI276" s="6">
        <v>0.89225108195359459</v>
      </c>
      <c r="AJ276" s="6">
        <v>3</v>
      </c>
      <c r="AK276" s="6">
        <v>0.61985840875492881</v>
      </c>
      <c r="AL276" s="6">
        <v>10</v>
      </c>
      <c r="AM276" s="6">
        <v>0.79794331331628943</v>
      </c>
      <c r="AN276" s="6">
        <v>3</v>
      </c>
      <c r="AO276" s="6">
        <v>0.56103128978330785</v>
      </c>
      <c r="AP276" s="6">
        <v>4</v>
      </c>
      <c r="AQ276" s="6">
        <v>0.95724931903626798</v>
      </c>
      <c r="AR276" s="6">
        <v>10</v>
      </c>
      <c r="AS276" s="6">
        <v>0.99999873355510194</v>
      </c>
      <c r="AT276" s="6">
        <v>2</v>
      </c>
      <c r="AU276" s="6">
        <v>0.91312740743639231</v>
      </c>
      <c r="AV276" s="6">
        <v>3</v>
      </c>
      <c r="AW276" s="6">
        <v>0.63072361720078762</v>
      </c>
    </row>
    <row r="277" spans="1:49" ht="15.75" hidden="1" customHeight="1" x14ac:dyDescent="0.25">
      <c r="A277" s="6" t="s">
        <v>61</v>
      </c>
      <c r="B277" s="6" t="s">
        <v>335</v>
      </c>
      <c r="C277" s="6" t="s">
        <v>336</v>
      </c>
      <c r="D277" s="7">
        <f>IF(COUNTIF(Recovered!$A$2:$A$808,A277)&gt;0,VLOOKUP($B277,Recovered!$B$2:$C$808,2,FALSE),0)</f>
        <v>0</v>
      </c>
      <c r="E277" s="8">
        <f>IF(COUNTIF(Recovered!$A$2:$A$808,A277)&gt;0,1,0)</f>
        <v>0</v>
      </c>
      <c r="F277" s="6">
        <v>4</v>
      </c>
      <c r="G277" s="6">
        <v>0.75201172755573309</v>
      </c>
      <c r="H277" s="6">
        <v>3</v>
      </c>
      <c r="I277" s="6">
        <v>0.82760241916999167</v>
      </c>
      <c r="J277" s="6">
        <v>2</v>
      </c>
      <c r="K277" s="6">
        <v>0.91706872872290557</v>
      </c>
      <c r="L277" s="6">
        <v>3</v>
      </c>
      <c r="M277" s="6">
        <v>0.58830905819056367</v>
      </c>
      <c r="N277" s="6">
        <v>20</v>
      </c>
      <c r="O277" s="6">
        <v>0.67840683457824202</v>
      </c>
      <c r="P277" s="6">
        <v>3</v>
      </c>
      <c r="Q277" s="6">
        <v>0.92400169770413809</v>
      </c>
      <c r="R277" s="6">
        <v>3</v>
      </c>
      <c r="S277" s="6">
        <v>0.75715690870686714</v>
      </c>
      <c r="T277" s="6">
        <v>25</v>
      </c>
      <c r="U277" s="6">
        <v>0.62673567387696971</v>
      </c>
      <c r="V277" s="6">
        <v>4</v>
      </c>
      <c r="W277" s="6">
        <v>0.96251978421777018</v>
      </c>
      <c r="X277" s="6">
        <v>3</v>
      </c>
      <c r="Y277" s="6">
        <v>0.79783388289523072</v>
      </c>
      <c r="Z277" s="6">
        <v>25</v>
      </c>
      <c r="AA277" s="6">
        <v>0.50837114386557014</v>
      </c>
      <c r="AB277" s="6">
        <v>4</v>
      </c>
      <c r="AC277" s="6">
        <v>0.97379400650686221</v>
      </c>
      <c r="AD277" s="6">
        <v>3</v>
      </c>
      <c r="AE277" s="6">
        <v>0.93403580160972399</v>
      </c>
      <c r="AF277" s="6">
        <v>15</v>
      </c>
      <c r="AG277" s="6">
        <v>0.77468171059030888</v>
      </c>
      <c r="AH277" s="6">
        <v>3</v>
      </c>
      <c r="AI277" s="6">
        <v>0.98788111541663515</v>
      </c>
      <c r="AJ277" s="6">
        <v>3</v>
      </c>
      <c r="AK277" s="6">
        <v>0.65691349226264784</v>
      </c>
      <c r="AL277" s="6">
        <v>10</v>
      </c>
      <c r="AM277" s="6">
        <v>0.99774713112694835</v>
      </c>
      <c r="AN277" s="6">
        <v>3</v>
      </c>
      <c r="AO277" s="6">
        <v>0.85525477669100192</v>
      </c>
      <c r="AP277" s="6">
        <v>4</v>
      </c>
      <c r="AQ277" s="6">
        <v>0.66704354522673193</v>
      </c>
      <c r="AR277" s="6">
        <v>5</v>
      </c>
      <c r="AS277" s="6">
        <v>0.99999611108156183</v>
      </c>
      <c r="AT277" s="6">
        <v>2</v>
      </c>
      <c r="AU277" s="6">
        <v>0.666105195309177</v>
      </c>
      <c r="AV277" s="6">
        <v>3</v>
      </c>
      <c r="AW277" s="6">
        <v>0.62031752186347022</v>
      </c>
    </row>
    <row r="278" spans="1:49" ht="15.75" customHeight="1" x14ac:dyDescent="0.25">
      <c r="A278" s="6" t="s">
        <v>59</v>
      </c>
      <c r="B278" s="6" t="s">
        <v>335</v>
      </c>
      <c r="C278" s="6" t="s">
        <v>335</v>
      </c>
      <c r="D278" s="7" t="str">
        <f>IF(COUNTIF(Recovered!$A$2:$A$808,A278)&gt;0,VLOOKUP($B278,Recovered!$B$2:$C$808,2,FALSE),0)</f>
        <v>2007-10-31</v>
      </c>
      <c r="E278" s="8">
        <f>IF(COUNTIF(Recovered!$A$2:$A$808,A278)&gt;0,1,0)</f>
        <v>1</v>
      </c>
      <c r="F278" s="6">
        <v>2</v>
      </c>
      <c r="G278" s="6">
        <v>0.3662789417243304</v>
      </c>
      <c r="H278" s="6">
        <v>2</v>
      </c>
      <c r="I278" s="6">
        <v>0.52927785990662268</v>
      </c>
      <c r="J278" s="6">
        <v>2</v>
      </c>
      <c r="K278" s="6">
        <v>0.92011781716724217</v>
      </c>
      <c r="L278" s="6">
        <v>2</v>
      </c>
      <c r="M278" s="6">
        <v>0.92249295956909316</v>
      </c>
      <c r="N278" s="6">
        <v>20</v>
      </c>
      <c r="O278" s="6">
        <v>0.77475145832436043</v>
      </c>
      <c r="P278" s="6">
        <v>3</v>
      </c>
      <c r="Q278" s="6">
        <v>0.89005501816828791</v>
      </c>
      <c r="R278" s="6">
        <v>3</v>
      </c>
      <c r="S278" s="6">
        <v>0.89669769640230101</v>
      </c>
      <c r="T278" s="6">
        <v>25</v>
      </c>
      <c r="U278" s="6">
        <v>0.5760365876948591</v>
      </c>
      <c r="V278" s="6">
        <v>3</v>
      </c>
      <c r="W278" s="6">
        <v>0.92268848883349486</v>
      </c>
      <c r="X278" s="6">
        <v>3</v>
      </c>
      <c r="Y278" s="6">
        <v>0.59104430395196528</v>
      </c>
      <c r="Z278" s="6">
        <v>25</v>
      </c>
      <c r="AA278" s="6">
        <v>0.59083664747093712</v>
      </c>
      <c r="AB278" s="6">
        <v>4</v>
      </c>
      <c r="AC278" s="6">
        <v>0.99236493730585928</v>
      </c>
      <c r="AD278" s="6">
        <v>3</v>
      </c>
      <c r="AE278" s="6">
        <v>0.98577042221549782</v>
      </c>
      <c r="AF278" s="6">
        <v>15</v>
      </c>
      <c r="AG278" s="6">
        <v>0.67692357512333012</v>
      </c>
      <c r="AH278" s="6">
        <v>4</v>
      </c>
      <c r="AI278" s="6">
        <v>0.79812711678620751</v>
      </c>
      <c r="AJ278" s="6">
        <v>3</v>
      </c>
      <c r="AK278" s="6">
        <v>0.91148327856138567</v>
      </c>
      <c r="AL278" s="6">
        <v>10</v>
      </c>
      <c r="AM278" s="6">
        <v>0.99805766617649361</v>
      </c>
      <c r="AN278" s="6">
        <v>3</v>
      </c>
      <c r="AO278" s="6">
        <v>0.97621771773108135</v>
      </c>
      <c r="AP278" s="6">
        <v>4</v>
      </c>
      <c r="AQ278" s="6">
        <v>0.71865799645218376</v>
      </c>
      <c r="AR278" s="6">
        <v>5</v>
      </c>
      <c r="AS278" s="6">
        <v>0.99999766072413609</v>
      </c>
      <c r="AT278" s="6">
        <v>2</v>
      </c>
      <c r="AU278" s="6">
        <v>0.93915488182962925</v>
      </c>
      <c r="AV278" s="6">
        <v>2</v>
      </c>
      <c r="AW278" s="6">
        <v>0.64696796425249992</v>
      </c>
    </row>
    <row r="279" spans="1:49" ht="15.75" customHeight="1" x14ac:dyDescent="0.25">
      <c r="A279" s="6" t="s">
        <v>59</v>
      </c>
      <c r="B279" s="6" t="s">
        <v>337</v>
      </c>
      <c r="C279" s="6" t="s">
        <v>337</v>
      </c>
      <c r="D279" s="7" t="str">
        <f>IF(COUNTIF(Recovered!$A$2:$A$808,A279)&gt;0,VLOOKUP($B279,Recovered!$B$2:$C$808,2,FALSE),0)</f>
        <v>2007-09-18</v>
      </c>
      <c r="E279" s="8">
        <f>IF(COUNTIF(Recovered!$A$2:$A$808,A279)&gt;0,1,0)</f>
        <v>1</v>
      </c>
      <c r="F279" s="6">
        <v>4</v>
      </c>
      <c r="G279" s="6">
        <v>0.62575065620575521</v>
      </c>
      <c r="H279" s="6">
        <v>3</v>
      </c>
      <c r="I279" s="6">
        <v>0.79246217743791236</v>
      </c>
      <c r="J279" s="6">
        <v>2</v>
      </c>
      <c r="K279" s="6">
        <v>0.75992203233292521</v>
      </c>
      <c r="L279" s="6">
        <v>4</v>
      </c>
      <c r="M279" s="6">
        <v>0.79932824324506124</v>
      </c>
      <c r="N279" s="6">
        <v>20</v>
      </c>
      <c r="O279" s="6">
        <v>0.43173912519868002</v>
      </c>
      <c r="P279" s="6">
        <v>3</v>
      </c>
      <c r="Q279" s="6">
        <v>0.84290934105160531</v>
      </c>
      <c r="R279" s="6">
        <v>3</v>
      </c>
      <c r="S279" s="6">
        <v>0.67411655011500271</v>
      </c>
      <c r="T279" s="6">
        <v>15</v>
      </c>
      <c r="U279" s="6">
        <v>0.55763400322591483</v>
      </c>
      <c r="V279" s="6">
        <v>3</v>
      </c>
      <c r="W279" s="6">
        <v>0.95934209228133305</v>
      </c>
      <c r="X279" s="6">
        <v>3</v>
      </c>
      <c r="Y279" s="6">
        <v>0.64667521280652884</v>
      </c>
      <c r="Z279" s="6">
        <v>25</v>
      </c>
      <c r="AA279" s="6">
        <v>0.85599021840726608</v>
      </c>
      <c r="AB279" s="6">
        <v>3</v>
      </c>
      <c r="AC279" s="6">
        <v>0.98678376266221024</v>
      </c>
      <c r="AD279" s="6">
        <v>3</v>
      </c>
      <c r="AE279" s="6">
        <v>0.85519052381331873</v>
      </c>
      <c r="AF279" s="6">
        <v>10</v>
      </c>
      <c r="AG279" s="6">
        <v>0.49388069453533601</v>
      </c>
      <c r="AH279" s="6">
        <v>3</v>
      </c>
      <c r="AI279" s="6">
        <v>0.93232789266982763</v>
      </c>
      <c r="AJ279" s="6">
        <v>3</v>
      </c>
      <c r="AK279" s="6">
        <v>0.94782464259777521</v>
      </c>
      <c r="AL279" s="6">
        <v>20</v>
      </c>
      <c r="AM279" s="6">
        <v>0.82718513967406038</v>
      </c>
      <c r="AN279" s="6">
        <v>3</v>
      </c>
      <c r="AO279" s="6">
        <v>0.9340663824424742</v>
      </c>
      <c r="AP279" s="6">
        <v>3</v>
      </c>
      <c r="AQ279" s="6">
        <v>0.55779093793697621</v>
      </c>
      <c r="AR279" s="6">
        <v>10</v>
      </c>
      <c r="AS279" s="6">
        <v>0.9999872900832717</v>
      </c>
      <c r="AT279" s="6">
        <v>2</v>
      </c>
      <c r="AU279" s="6">
        <v>0.76066348497825786</v>
      </c>
      <c r="AV279" s="6">
        <v>3</v>
      </c>
      <c r="AW279" s="6">
        <v>0.5519809523018272</v>
      </c>
    </row>
    <row r="280" spans="1:49" ht="15.75" customHeight="1" x14ac:dyDescent="0.25">
      <c r="A280" s="6" t="s">
        <v>59</v>
      </c>
      <c r="B280" s="6" t="s">
        <v>338</v>
      </c>
      <c r="C280" s="6" t="s">
        <v>338</v>
      </c>
      <c r="D280" s="7" t="str">
        <f>IF(COUNTIF(Recovered!$A$2:$A$808,A280)&gt;0,VLOOKUP($B280,Recovered!$B$2:$C$808,2,FALSE),0)</f>
        <v>2007-08-16</v>
      </c>
      <c r="E280" s="8">
        <f>IF(COUNTIF(Recovered!$A$2:$A$808,A280)&gt;0,1,0)</f>
        <v>1</v>
      </c>
      <c r="F280" s="6">
        <v>3</v>
      </c>
      <c r="G280" s="6">
        <v>0.74041342970637669</v>
      </c>
      <c r="H280" s="6">
        <v>3</v>
      </c>
      <c r="I280" s="6">
        <v>0.60588222499133393</v>
      </c>
      <c r="J280" s="6">
        <v>2</v>
      </c>
      <c r="K280" s="6">
        <v>0.56783895522303174</v>
      </c>
      <c r="L280" s="6">
        <v>4</v>
      </c>
      <c r="M280" s="6">
        <v>0.74877778629298319</v>
      </c>
      <c r="N280" s="6">
        <v>30</v>
      </c>
      <c r="O280" s="6">
        <v>0.64537604278635974</v>
      </c>
      <c r="P280" s="6">
        <v>2</v>
      </c>
      <c r="Q280" s="6">
        <v>0.79795326373144715</v>
      </c>
      <c r="R280" s="6">
        <v>2</v>
      </c>
      <c r="S280" s="6">
        <v>0.53111718218814818</v>
      </c>
      <c r="T280" s="6">
        <v>20</v>
      </c>
      <c r="U280" s="6">
        <v>0.78196407452284056</v>
      </c>
      <c r="V280" s="6">
        <v>3</v>
      </c>
      <c r="W280" s="6">
        <v>0.96678118640279131</v>
      </c>
      <c r="X280" s="6">
        <v>2</v>
      </c>
      <c r="Y280" s="6">
        <v>0.6791046768843545</v>
      </c>
      <c r="Z280" s="6">
        <v>25</v>
      </c>
      <c r="AA280" s="6">
        <v>0.73992209896077621</v>
      </c>
      <c r="AB280" s="6">
        <v>3</v>
      </c>
      <c r="AC280" s="6">
        <v>0.98184033548779881</v>
      </c>
      <c r="AD280" s="6">
        <v>2</v>
      </c>
      <c r="AE280" s="6">
        <v>0.65100542726221555</v>
      </c>
      <c r="AF280" s="6">
        <v>10</v>
      </c>
      <c r="AG280" s="6">
        <v>0.8038598025066388</v>
      </c>
      <c r="AH280" s="6">
        <v>3</v>
      </c>
      <c r="AI280" s="6">
        <v>0.83325859234689159</v>
      </c>
      <c r="AJ280" s="6">
        <v>2</v>
      </c>
      <c r="AK280" s="6">
        <v>0.79786582880345469</v>
      </c>
      <c r="AL280" s="6">
        <v>10</v>
      </c>
      <c r="AM280" s="6">
        <v>0.79766037289559744</v>
      </c>
      <c r="AN280" s="6">
        <v>3</v>
      </c>
      <c r="AO280" s="6">
        <v>0.70533653884930803</v>
      </c>
      <c r="AP280" s="6">
        <v>3</v>
      </c>
      <c r="AQ280" s="6">
        <v>0.81401189505230265</v>
      </c>
      <c r="AR280" s="6">
        <v>5</v>
      </c>
      <c r="AS280" s="6">
        <v>0.99999897196212839</v>
      </c>
      <c r="AT280" s="6">
        <v>2</v>
      </c>
      <c r="AU280" s="6">
        <v>0.77824489443246869</v>
      </c>
      <c r="AV280" s="6">
        <v>2</v>
      </c>
      <c r="AW280" s="6">
        <v>0.65764560958754736</v>
      </c>
    </row>
    <row r="281" spans="1:49" ht="15.75" customHeight="1" x14ac:dyDescent="0.25">
      <c r="A281" s="6" t="s">
        <v>59</v>
      </c>
      <c r="B281" s="6" t="s">
        <v>339</v>
      </c>
      <c r="C281" s="6" t="s">
        <v>339</v>
      </c>
      <c r="D281" s="7" t="str">
        <f>IF(COUNTIF(Recovered!$A$2:$A$808,A281)&gt;0,VLOOKUP($B281,Recovered!$B$2:$C$808,2,FALSE),0)</f>
        <v>2007-08-10</v>
      </c>
      <c r="E281" s="8">
        <f>IF(COUNTIF(Recovered!$A$2:$A$808,A281)&gt;0,1,0)</f>
        <v>1</v>
      </c>
      <c r="F281" s="6">
        <v>3</v>
      </c>
      <c r="G281" s="6">
        <v>0.41395148417788219</v>
      </c>
      <c r="H281" s="6">
        <v>2</v>
      </c>
      <c r="I281" s="6">
        <v>0.57927662622608711</v>
      </c>
      <c r="J281" s="6">
        <v>2</v>
      </c>
      <c r="K281" s="6">
        <v>0.74614149140508068</v>
      </c>
      <c r="L281" s="6">
        <v>4</v>
      </c>
      <c r="M281" s="6">
        <v>0.98804192294887294</v>
      </c>
      <c r="N281" s="6">
        <v>30</v>
      </c>
      <c r="O281" s="6">
        <v>0.5907437161755279</v>
      </c>
      <c r="P281" s="6">
        <v>3</v>
      </c>
      <c r="Q281" s="6">
        <v>0.83440992549366044</v>
      </c>
      <c r="R281" s="6">
        <v>3</v>
      </c>
      <c r="S281" s="6">
        <v>0.66523767244918663</v>
      </c>
      <c r="T281" s="6">
        <v>20</v>
      </c>
      <c r="U281" s="6">
        <v>0.64062139755497149</v>
      </c>
      <c r="V281" s="6">
        <v>3</v>
      </c>
      <c r="W281" s="6">
        <v>0.83303789970929176</v>
      </c>
      <c r="X281" s="6">
        <v>3</v>
      </c>
      <c r="Y281" s="6">
        <v>0.61951461907955552</v>
      </c>
      <c r="Z281" s="6">
        <v>20</v>
      </c>
      <c r="AA281" s="6">
        <v>0.44193953716760759</v>
      </c>
      <c r="AB281" s="6">
        <v>3</v>
      </c>
      <c r="AC281" s="6">
        <v>0.93398390802220377</v>
      </c>
      <c r="AD281" s="6">
        <v>3</v>
      </c>
      <c r="AE281" s="6">
        <v>0.7417435763327771</v>
      </c>
      <c r="AF281" s="6">
        <v>10</v>
      </c>
      <c r="AG281" s="6">
        <v>0.95558883629733904</v>
      </c>
      <c r="AH281" s="6">
        <v>3</v>
      </c>
      <c r="AI281" s="6">
        <v>0.88797114578788772</v>
      </c>
      <c r="AJ281" s="6">
        <v>3</v>
      </c>
      <c r="AK281" s="6">
        <v>0.87559953885087205</v>
      </c>
      <c r="AL281" s="6">
        <v>10</v>
      </c>
      <c r="AM281" s="6">
        <v>0.96459238291884708</v>
      </c>
      <c r="AN281" s="6">
        <v>3</v>
      </c>
      <c r="AO281" s="6">
        <v>0.60970311927486232</v>
      </c>
      <c r="AP281" s="6">
        <v>3</v>
      </c>
      <c r="AQ281" s="6">
        <v>0.73619038384580171</v>
      </c>
      <c r="AR281" s="6">
        <v>10</v>
      </c>
      <c r="AS281" s="6">
        <v>0.99999980638736874</v>
      </c>
      <c r="AT281" s="6">
        <v>4</v>
      </c>
      <c r="AU281" s="6">
        <v>0.56930030914427388</v>
      </c>
      <c r="AV281" s="6">
        <v>4</v>
      </c>
      <c r="AW281" s="6">
        <v>0.61319594797826982</v>
      </c>
    </row>
    <row r="282" spans="1:49" ht="15.75" customHeight="1" x14ac:dyDescent="0.25">
      <c r="A282" s="6" t="s">
        <v>59</v>
      </c>
      <c r="B282" s="6" t="s">
        <v>340</v>
      </c>
      <c r="C282" s="6" t="s">
        <v>340</v>
      </c>
      <c r="D282" s="7" t="str">
        <f>IF(COUNTIF(Recovered!$A$2:$A$808,A282)&gt;0,VLOOKUP($B282,Recovered!$B$2:$C$808,2,FALSE),0)</f>
        <v>2007-08-07</v>
      </c>
      <c r="E282" s="8">
        <f>IF(COUNTIF(Recovered!$A$2:$A$808,A282)&gt;0,1,0)</f>
        <v>1</v>
      </c>
      <c r="F282" s="6">
        <v>3</v>
      </c>
      <c r="G282" s="6">
        <v>0.86137905648694357</v>
      </c>
      <c r="H282" s="6">
        <v>3</v>
      </c>
      <c r="I282" s="6">
        <v>0.74326226157363595</v>
      </c>
      <c r="J282" s="6">
        <v>2</v>
      </c>
      <c r="K282" s="6">
        <v>0.96050888156703429</v>
      </c>
      <c r="L282" s="6">
        <v>3</v>
      </c>
      <c r="M282" s="6">
        <v>0.62077238129261103</v>
      </c>
      <c r="N282" s="6">
        <v>20</v>
      </c>
      <c r="O282" s="6">
        <v>0.82239441944382285</v>
      </c>
      <c r="P282" s="6">
        <v>3</v>
      </c>
      <c r="Q282" s="6">
        <v>0.95248683080820917</v>
      </c>
      <c r="R282" s="6">
        <v>3</v>
      </c>
      <c r="S282" s="6">
        <v>0.90037630173845484</v>
      </c>
      <c r="T282" s="6">
        <v>15</v>
      </c>
      <c r="U282" s="6">
        <v>0.50133313437445759</v>
      </c>
      <c r="V282" s="6">
        <v>3</v>
      </c>
      <c r="W282" s="6">
        <v>0.96863038450256322</v>
      </c>
      <c r="X282" s="6">
        <v>3</v>
      </c>
      <c r="Y282" s="6">
        <v>0.92107153567541711</v>
      </c>
      <c r="Z282" s="6">
        <v>25</v>
      </c>
      <c r="AA282" s="6">
        <v>0.87403156361737999</v>
      </c>
      <c r="AB282" s="6">
        <v>3</v>
      </c>
      <c r="AC282" s="6">
        <v>0.88078367326700591</v>
      </c>
      <c r="AD282" s="6">
        <v>3</v>
      </c>
      <c r="AE282" s="6">
        <v>0.79773274790447291</v>
      </c>
      <c r="AF282" s="6">
        <v>20</v>
      </c>
      <c r="AG282" s="6">
        <v>0.78260100893312901</v>
      </c>
      <c r="AH282" s="6">
        <v>4</v>
      </c>
      <c r="AI282" s="6">
        <v>0.9963220212942161</v>
      </c>
      <c r="AJ282" s="6">
        <v>4</v>
      </c>
      <c r="AK282" s="6">
        <v>0.86702206733961307</v>
      </c>
      <c r="AL282" s="6">
        <v>15</v>
      </c>
      <c r="AM282" s="6">
        <v>0.5296794323769668</v>
      </c>
      <c r="AN282" s="6">
        <v>3</v>
      </c>
      <c r="AO282" s="6">
        <v>0.9615359866890324</v>
      </c>
      <c r="AP282" s="6">
        <v>3</v>
      </c>
      <c r="AQ282" s="6">
        <v>0.63080366110648878</v>
      </c>
      <c r="AR282" s="6">
        <v>5</v>
      </c>
      <c r="AS282" s="6">
        <v>0.99999265419468053</v>
      </c>
      <c r="AT282" s="6">
        <v>3</v>
      </c>
      <c r="AU282" s="6">
        <v>0.81353713087716006</v>
      </c>
      <c r="AV282" s="6">
        <v>3</v>
      </c>
      <c r="AW282" s="6">
        <v>0.89246695609226978</v>
      </c>
    </row>
    <row r="283" spans="1:49" ht="15.75" customHeight="1" x14ac:dyDescent="0.25">
      <c r="A283" s="6" t="s">
        <v>59</v>
      </c>
      <c r="B283" s="6" t="s">
        <v>341</v>
      </c>
      <c r="C283" s="6" t="s">
        <v>341</v>
      </c>
      <c r="D283" s="7" t="str">
        <f>IF(COUNTIF(Recovered!$A$2:$A$808,A283)&gt;0,VLOOKUP($B283,Recovered!$B$2:$C$808,2,FALSE),0)</f>
        <v>2007-06-28</v>
      </c>
      <c r="E283" s="8">
        <f>IF(COUNTIF(Recovered!$A$2:$A$808,A283)&gt;0,1,0)</f>
        <v>1</v>
      </c>
      <c r="F283" s="6">
        <v>3</v>
      </c>
      <c r="G283" s="6">
        <v>0.93062965829591671</v>
      </c>
      <c r="H283" s="6">
        <v>3</v>
      </c>
      <c r="I283" s="6">
        <v>0.87252399836013139</v>
      </c>
      <c r="J283" s="6">
        <v>2</v>
      </c>
      <c r="K283" s="6">
        <v>0.93466210503317415</v>
      </c>
      <c r="L283" s="6">
        <v>3</v>
      </c>
      <c r="M283" s="6">
        <v>0.99955905727383088</v>
      </c>
      <c r="N283" s="6">
        <v>20</v>
      </c>
      <c r="O283" s="6">
        <v>0.68857896226768689</v>
      </c>
      <c r="P283" s="6">
        <v>3</v>
      </c>
      <c r="Q283" s="6">
        <v>0.56207999464035374</v>
      </c>
      <c r="R283" s="6">
        <v>3</v>
      </c>
      <c r="S283" s="6">
        <v>0.97399356513402879</v>
      </c>
      <c r="T283" s="6">
        <v>20</v>
      </c>
      <c r="U283" s="6">
        <v>0.52127319920052828</v>
      </c>
      <c r="V283" s="6">
        <v>3</v>
      </c>
      <c r="W283" s="6">
        <v>0.98483638323346145</v>
      </c>
      <c r="X283" s="6">
        <v>3</v>
      </c>
      <c r="Y283" s="6">
        <v>0.97757255481741034</v>
      </c>
      <c r="Z283" s="6">
        <v>25</v>
      </c>
      <c r="AA283" s="6">
        <v>0.52456730351376746</v>
      </c>
      <c r="AB283" s="6">
        <v>3</v>
      </c>
      <c r="AC283" s="6">
        <v>0.77729761582709356</v>
      </c>
      <c r="AD283" s="6">
        <v>3</v>
      </c>
      <c r="AE283" s="6">
        <v>0.73095777809825058</v>
      </c>
      <c r="AF283" s="6">
        <v>15</v>
      </c>
      <c r="AG283" s="6">
        <v>0.90957551985149365</v>
      </c>
      <c r="AH283" s="6">
        <v>3</v>
      </c>
      <c r="AI283" s="6">
        <v>0.77659126460736649</v>
      </c>
      <c r="AJ283" s="6">
        <v>3</v>
      </c>
      <c r="AK283" s="6">
        <v>0.96634339651879286</v>
      </c>
      <c r="AL283" s="6">
        <v>15</v>
      </c>
      <c r="AM283" s="6">
        <v>0.61865644285394839</v>
      </c>
      <c r="AN283" s="6">
        <v>3</v>
      </c>
      <c r="AO283" s="6">
        <v>0.64962180752551968</v>
      </c>
      <c r="AP283" s="6">
        <v>3</v>
      </c>
      <c r="AQ283" s="6">
        <v>0.54859621493563626</v>
      </c>
      <c r="AR283" s="6">
        <v>5</v>
      </c>
      <c r="AS283" s="6">
        <v>0.99999670709752164</v>
      </c>
      <c r="AT283" s="6">
        <v>3</v>
      </c>
      <c r="AU283" s="6">
        <v>0.82058862572093627</v>
      </c>
      <c r="AV283" s="6">
        <v>3</v>
      </c>
      <c r="AW283" s="6">
        <v>0.96840350650356588</v>
      </c>
    </row>
    <row r="284" spans="1:49" ht="15.75" customHeight="1" x14ac:dyDescent="0.25">
      <c r="A284" s="6" t="s">
        <v>59</v>
      </c>
      <c r="B284" s="6" t="s">
        <v>342</v>
      </c>
      <c r="C284" s="6" t="s">
        <v>342</v>
      </c>
      <c r="D284" s="7" t="str">
        <f>IF(COUNTIF(Recovered!$A$2:$A$808,A284)&gt;0,VLOOKUP($B284,Recovered!$B$2:$C$808,2,FALSE),0)</f>
        <v>2007-05-09</v>
      </c>
      <c r="E284" s="8">
        <f>IF(COUNTIF(Recovered!$A$2:$A$808,A284)&gt;0,1,0)</f>
        <v>1</v>
      </c>
      <c r="F284" s="6">
        <v>3</v>
      </c>
      <c r="G284" s="6">
        <v>0.90111503024009609</v>
      </c>
      <c r="H284" s="6">
        <v>3</v>
      </c>
      <c r="I284" s="6">
        <v>0.85169255347900941</v>
      </c>
      <c r="J284" s="6">
        <v>2</v>
      </c>
      <c r="K284" s="6">
        <v>0.93038131568796756</v>
      </c>
      <c r="L284" s="6">
        <v>3</v>
      </c>
      <c r="M284" s="6">
        <v>0.98382112302360047</v>
      </c>
      <c r="N284" s="6">
        <v>20</v>
      </c>
      <c r="O284" s="6">
        <v>0.63381857804378161</v>
      </c>
      <c r="P284" s="6">
        <v>3</v>
      </c>
      <c r="Q284" s="6">
        <v>0.73084398414029894</v>
      </c>
      <c r="R284" s="6">
        <v>3</v>
      </c>
      <c r="S284" s="6">
        <v>0.95896977193206268</v>
      </c>
      <c r="T284" s="6">
        <v>15</v>
      </c>
      <c r="U284" s="6">
        <v>0.43976560936355391</v>
      </c>
      <c r="V284" s="6">
        <v>3</v>
      </c>
      <c r="W284" s="6">
        <v>0.93202904557697086</v>
      </c>
      <c r="X284" s="6">
        <v>3</v>
      </c>
      <c r="Y284" s="6">
        <v>0.95982781498279168</v>
      </c>
      <c r="Z284" s="6">
        <v>25</v>
      </c>
      <c r="AA284" s="6">
        <v>0.76586344145294927</v>
      </c>
      <c r="AB284" s="6">
        <v>3</v>
      </c>
      <c r="AC284" s="6">
        <v>0.96672368976830558</v>
      </c>
      <c r="AD284" s="6">
        <v>4</v>
      </c>
      <c r="AE284" s="6">
        <v>0.70573555474994021</v>
      </c>
      <c r="AF284" s="6">
        <v>10</v>
      </c>
      <c r="AG284" s="6">
        <v>0.63042041926310266</v>
      </c>
      <c r="AH284" s="6">
        <v>3</v>
      </c>
      <c r="AI284" s="6">
        <v>0.9536699325992557</v>
      </c>
      <c r="AJ284" s="6">
        <v>3</v>
      </c>
      <c r="AK284" s="6">
        <v>0.9235339663477411</v>
      </c>
      <c r="AL284" s="6">
        <v>20</v>
      </c>
      <c r="AM284" s="6">
        <v>0.97249404295931841</v>
      </c>
      <c r="AN284" s="6">
        <v>4</v>
      </c>
      <c r="AO284" s="6">
        <v>0.97403293085345433</v>
      </c>
      <c r="AP284" s="6">
        <v>3</v>
      </c>
      <c r="AQ284" s="6">
        <v>0.8661329415664939</v>
      </c>
      <c r="AR284" s="6">
        <v>10</v>
      </c>
      <c r="AS284" s="6">
        <v>0.9999993295729247</v>
      </c>
      <c r="AT284" s="6">
        <v>3</v>
      </c>
      <c r="AU284" s="6">
        <v>0.88025787030375879</v>
      </c>
      <c r="AV284" s="6">
        <v>3</v>
      </c>
      <c r="AW284" s="6">
        <v>0.90188662475124604</v>
      </c>
    </row>
    <row r="285" spans="1:49" ht="15.75" customHeight="1" x14ac:dyDescent="0.25">
      <c r="A285" s="6" t="s">
        <v>59</v>
      </c>
      <c r="B285" s="6" t="s">
        <v>343</v>
      </c>
      <c r="C285" s="6" t="s">
        <v>343</v>
      </c>
      <c r="D285" s="7" t="str">
        <f>IF(COUNTIF(Recovered!$A$2:$A$808,A285)&gt;0,VLOOKUP($B285,Recovered!$B$2:$C$808,2,FALSE),0)</f>
        <v>2007-03-21</v>
      </c>
      <c r="E285" s="8">
        <f>IF(COUNTIF(Recovered!$A$2:$A$808,A285)&gt;0,1,0)</f>
        <v>1</v>
      </c>
      <c r="F285" s="6">
        <v>3</v>
      </c>
      <c r="G285" s="6">
        <v>0.79635285196089645</v>
      </c>
      <c r="H285" s="6">
        <v>3</v>
      </c>
      <c r="I285" s="6">
        <v>0.85516531316828348</v>
      </c>
      <c r="J285" s="6">
        <v>2</v>
      </c>
      <c r="K285" s="6">
        <v>0.94779401413933162</v>
      </c>
      <c r="L285" s="6">
        <v>4</v>
      </c>
      <c r="M285" s="6">
        <v>0.70445936395177955</v>
      </c>
      <c r="N285" s="6">
        <v>20</v>
      </c>
      <c r="O285" s="6">
        <v>0.67932499379856248</v>
      </c>
      <c r="P285" s="6">
        <v>3</v>
      </c>
      <c r="Q285" s="6">
        <v>0.73063928148803736</v>
      </c>
      <c r="R285" s="6">
        <v>3</v>
      </c>
      <c r="S285" s="6">
        <v>0.95696977222482482</v>
      </c>
      <c r="T285" s="6">
        <v>20</v>
      </c>
      <c r="U285" s="6">
        <v>0.45908189700037122</v>
      </c>
      <c r="V285" s="6">
        <v>3</v>
      </c>
      <c r="W285" s="6">
        <v>0.99074749728107148</v>
      </c>
      <c r="X285" s="6">
        <v>3</v>
      </c>
      <c r="Y285" s="6">
        <v>0.94899943569839429</v>
      </c>
      <c r="Z285" s="6">
        <v>25</v>
      </c>
      <c r="AA285" s="6">
        <v>0.46173197358699097</v>
      </c>
      <c r="AB285" s="6">
        <v>4</v>
      </c>
      <c r="AC285" s="6">
        <v>0.56217278484329769</v>
      </c>
      <c r="AD285" s="6">
        <v>3</v>
      </c>
      <c r="AE285" s="6">
        <v>0.56215492489762997</v>
      </c>
      <c r="AF285" s="6">
        <v>15</v>
      </c>
      <c r="AG285" s="6">
        <v>0.9075454014032992</v>
      </c>
      <c r="AH285" s="6">
        <v>3</v>
      </c>
      <c r="AI285" s="6">
        <v>0.562143698775873</v>
      </c>
      <c r="AJ285" s="6">
        <v>3</v>
      </c>
      <c r="AK285" s="6">
        <v>0.95114527295602691</v>
      </c>
      <c r="AL285" s="6">
        <v>15</v>
      </c>
      <c r="AM285" s="6">
        <v>0.74459787606393457</v>
      </c>
      <c r="AN285" s="6">
        <v>4</v>
      </c>
      <c r="AO285" s="6">
        <v>0.99028188010684304</v>
      </c>
      <c r="AP285" s="6">
        <v>4</v>
      </c>
      <c r="AQ285" s="6">
        <v>0.85004052853929124</v>
      </c>
      <c r="AR285" s="6">
        <v>5</v>
      </c>
      <c r="AS285" s="6">
        <v>0.99999670709752164</v>
      </c>
      <c r="AT285" s="6">
        <v>4</v>
      </c>
      <c r="AU285" s="6">
        <v>0.82705776297080846</v>
      </c>
      <c r="AV285" s="6">
        <v>4</v>
      </c>
      <c r="AW285" s="6">
        <v>0.73498227184424025</v>
      </c>
    </row>
    <row r="286" spans="1:49" ht="15.75" customHeight="1" x14ac:dyDescent="0.25">
      <c r="A286" s="6" t="s">
        <v>59</v>
      </c>
      <c r="B286" s="6" t="s">
        <v>344</v>
      </c>
      <c r="C286" s="6" t="s">
        <v>344</v>
      </c>
      <c r="D286" s="7" t="str">
        <f>IF(COUNTIF(Recovered!$A$2:$A$808,A286)&gt;0,VLOOKUP($B286,Recovered!$B$2:$C$808,2,FALSE),0)</f>
        <v>2007-01-31</v>
      </c>
      <c r="E286" s="8">
        <f>IF(COUNTIF(Recovered!$A$2:$A$808,A286)&gt;0,1,0)</f>
        <v>1</v>
      </c>
      <c r="F286" s="6">
        <v>3</v>
      </c>
      <c r="G286" s="6">
        <v>0.79283006827630986</v>
      </c>
      <c r="H286" s="6">
        <v>3</v>
      </c>
      <c r="I286" s="6">
        <v>0.82138301975089323</v>
      </c>
      <c r="J286" s="6">
        <v>2</v>
      </c>
      <c r="K286" s="6">
        <v>0.95645542823592777</v>
      </c>
      <c r="L286" s="6">
        <v>3</v>
      </c>
      <c r="M286" s="6">
        <v>0.99779887842872894</v>
      </c>
      <c r="N286" s="6">
        <v>20</v>
      </c>
      <c r="O286" s="6">
        <v>0.58199542040592489</v>
      </c>
      <c r="P286" s="6">
        <v>4</v>
      </c>
      <c r="Q286" s="6">
        <v>0.56212316404162588</v>
      </c>
      <c r="R286" s="6">
        <v>3</v>
      </c>
      <c r="S286" s="6">
        <v>0.56211523816089048</v>
      </c>
      <c r="T286" s="6">
        <v>25</v>
      </c>
      <c r="U286" s="6">
        <v>0.49839489217820637</v>
      </c>
      <c r="V286" s="6">
        <v>3</v>
      </c>
      <c r="W286" s="6">
        <v>0.70577610747998487</v>
      </c>
      <c r="X286" s="6">
        <v>3</v>
      </c>
      <c r="Y286" s="6">
        <v>0.53112463912573371</v>
      </c>
      <c r="Z286" s="6">
        <v>25</v>
      </c>
      <c r="AA286" s="6">
        <v>0.59042958314397997</v>
      </c>
      <c r="AB286" s="6">
        <v>4</v>
      </c>
      <c r="AC286" s="6">
        <v>0.9148955712512219</v>
      </c>
      <c r="AD286" s="6">
        <v>4</v>
      </c>
      <c r="AE286" s="6">
        <v>0.81743246601692821</v>
      </c>
      <c r="AF286" s="6">
        <v>15</v>
      </c>
      <c r="AG286" s="6">
        <v>0.64894269081891143</v>
      </c>
      <c r="AH286" s="6">
        <v>4</v>
      </c>
      <c r="AI286" s="6">
        <v>0.53113741813828197</v>
      </c>
      <c r="AJ286" s="6">
        <v>3</v>
      </c>
      <c r="AK286" s="6">
        <v>0.79807539982468734</v>
      </c>
      <c r="AL286" s="6">
        <v>10</v>
      </c>
      <c r="AM286" s="6">
        <v>0.9981074289753733</v>
      </c>
      <c r="AN286" s="6">
        <v>3</v>
      </c>
      <c r="AO286" s="6">
        <v>0.98222166597683958</v>
      </c>
      <c r="AP286" s="6">
        <v>3</v>
      </c>
      <c r="AQ286" s="6">
        <v>0.71581249128441171</v>
      </c>
      <c r="AR286" s="6">
        <v>5</v>
      </c>
      <c r="AS286" s="6">
        <v>0.99999837594471874</v>
      </c>
      <c r="AT286" s="6">
        <v>3</v>
      </c>
      <c r="AU286" s="6">
        <v>0.49296408376350298</v>
      </c>
      <c r="AV286" s="6">
        <v>3</v>
      </c>
      <c r="AW286" s="6">
        <v>0.7888772081255373</v>
      </c>
    </row>
    <row r="287" spans="1:49" ht="15.75" customHeight="1" x14ac:dyDescent="0.25">
      <c r="A287" s="6" t="s">
        <v>59</v>
      </c>
      <c r="B287" s="6" t="s">
        <v>345</v>
      </c>
      <c r="C287" s="6" t="s">
        <v>345</v>
      </c>
      <c r="D287" s="7" t="str">
        <f>IF(COUNTIF(Recovered!$A$2:$A$808,A287)&gt;0,VLOOKUP($B287,Recovered!$B$2:$C$808,2,FALSE),0)</f>
        <v>2006-12-12</v>
      </c>
      <c r="E287" s="8">
        <f>IF(COUNTIF(Recovered!$A$2:$A$808,A287)&gt;0,1,0)</f>
        <v>1</v>
      </c>
      <c r="F287" s="6">
        <v>3</v>
      </c>
      <c r="G287" s="6">
        <v>0.86604692151456408</v>
      </c>
      <c r="H287" s="6">
        <v>3</v>
      </c>
      <c r="I287" s="6">
        <v>0.80013224398045735</v>
      </c>
      <c r="J287" s="6">
        <v>2</v>
      </c>
      <c r="K287" s="6">
        <v>0.95971745744588344</v>
      </c>
      <c r="L287" s="6">
        <v>3</v>
      </c>
      <c r="M287" s="6">
        <v>0.77710550714610338</v>
      </c>
      <c r="N287" s="6">
        <v>20</v>
      </c>
      <c r="O287" s="6">
        <v>0.63435775586141729</v>
      </c>
      <c r="P287" s="6">
        <v>3</v>
      </c>
      <c r="Q287" s="6">
        <v>0.77695283645491919</v>
      </c>
      <c r="R287" s="6">
        <v>3</v>
      </c>
      <c r="S287" s="6">
        <v>0.96844788267416115</v>
      </c>
      <c r="T287" s="6">
        <v>20</v>
      </c>
      <c r="U287" s="6">
        <v>0.40141179034278329</v>
      </c>
      <c r="V287" s="6">
        <v>3</v>
      </c>
      <c r="W287" s="6">
        <v>0.93957753367845254</v>
      </c>
      <c r="X287" s="6">
        <v>3</v>
      </c>
      <c r="Y287" s="6">
        <v>0.9703479397783874</v>
      </c>
      <c r="Z287" s="6">
        <v>25</v>
      </c>
      <c r="AA287" s="6">
        <v>0.5281686676400521</v>
      </c>
      <c r="AB287" s="6">
        <v>3</v>
      </c>
      <c r="AC287" s="6">
        <v>0.99230118933372702</v>
      </c>
      <c r="AD287" s="6">
        <v>3</v>
      </c>
      <c r="AE287" s="6">
        <v>0.81734842193155277</v>
      </c>
      <c r="AF287" s="6">
        <v>15</v>
      </c>
      <c r="AG287" s="6">
        <v>0.86992826043811011</v>
      </c>
      <c r="AH287" s="6">
        <v>3</v>
      </c>
      <c r="AI287" s="6">
        <v>0.77597783682446553</v>
      </c>
      <c r="AJ287" s="6">
        <v>3</v>
      </c>
      <c r="AK287" s="6">
        <v>0.97468968835135217</v>
      </c>
      <c r="AL287" s="6">
        <v>15</v>
      </c>
      <c r="AM287" s="6">
        <v>0.67641714151739518</v>
      </c>
      <c r="AN287" s="6">
        <v>4</v>
      </c>
      <c r="AO287" s="6">
        <v>0.96689195686868246</v>
      </c>
      <c r="AP287" s="6">
        <v>3</v>
      </c>
      <c r="AQ287" s="6">
        <v>0.9505890014336259</v>
      </c>
      <c r="AR287" s="6">
        <v>5</v>
      </c>
      <c r="AS287" s="6">
        <v>0.9999975415208221</v>
      </c>
      <c r="AT287" s="6">
        <v>3</v>
      </c>
      <c r="AU287" s="6">
        <v>0.60186308084417528</v>
      </c>
      <c r="AV287" s="6">
        <v>3</v>
      </c>
      <c r="AW287" s="6">
        <v>0.86981001042802142</v>
      </c>
    </row>
    <row r="288" spans="1:49" ht="15.75" customHeight="1" x14ac:dyDescent="0.25">
      <c r="A288" s="6" t="s">
        <v>59</v>
      </c>
      <c r="B288" s="6" t="s">
        <v>346</v>
      </c>
      <c r="C288" s="6" t="s">
        <v>346</v>
      </c>
      <c r="D288" s="7" t="str">
        <f>IF(COUNTIF(Recovered!$A$2:$A$808,A288)&gt;0,VLOOKUP($B288,Recovered!$B$2:$C$808,2,FALSE),0)</f>
        <v>2006-10-25</v>
      </c>
      <c r="E288" s="8">
        <f>IF(COUNTIF(Recovered!$A$2:$A$808,A288)&gt;0,1,0)</f>
        <v>1</v>
      </c>
      <c r="F288" s="6">
        <v>3</v>
      </c>
      <c r="G288" s="6">
        <v>0.91884680318004175</v>
      </c>
      <c r="H288" s="6">
        <v>3</v>
      </c>
      <c r="I288" s="6">
        <v>0.81491608844915808</v>
      </c>
      <c r="J288" s="6">
        <v>2</v>
      </c>
      <c r="K288" s="6">
        <v>0.96434232643366835</v>
      </c>
      <c r="L288" s="6">
        <v>3</v>
      </c>
      <c r="M288" s="6">
        <v>0.94271579090404956</v>
      </c>
      <c r="N288" s="6">
        <v>20</v>
      </c>
      <c r="O288" s="6">
        <v>0.57666132108279988</v>
      </c>
      <c r="P288" s="6">
        <v>3</v>
      </c>
      <c r="Q288" s="6">
        <v>0.62225033460534251</v>
      </c>
      <c r="R288" s="6">
        <v>3</v>
      </c>
      <c r="S288" s="6">
        <v>0.96666989502521616</v>
      </c>
      <c r="T288" s="6">
        <v>25</v>
      </c>
      <c r="U288" s="6">
        <v>0.48522964755357167</v>
      </c>
      <c r="V288" s="6">
        <v>3</v>
      </c>
      <c r="W288" s="6">
        <v>0.95751711539589202</v>
      </c>
      <c r="X288" s="6">
        <v>3</v>
      </c>
      <c r="Y288" s="6">
        <v>0.96438013035817782</v>
      </c>
      <c r="Z288" s="6">
        <v>25</v>
      </c>
      <c r="AA288" s="6">
        <v>0.4853626332540944</v>
      </c>
      <c r="AB288" s="6">
        <v>3</v>
      </c>
      <c r="AC288" s="6">
        <v>0.99224685756804132</v>
      </c>
      <c r="AD288" s="6">
        <v>3</v>
      </c>
      <c r="AE288" s="6">
        <v>0.67900045589666946</v>
      </c>
      <c r="AF288" s="6">
        <v>10</v>
      </c>
      <c r="AG288" s="6">
        <v>0.83859409145107022</v>
      </c>
      <c r="AH288" s="6">
        <v>3</v>
      </c>
      <c r="AI288" s="6">
        <v>0.87721365147719277</v>
      </c>
      <c r="AJ288" s="6">
        <v>3</v>
      </c>
      <c r="AK288" s="6">
        <v>0.97002198188923749</v>
      </c>
      <c r="AL288" s="6">
        <v>15</v>
      </c>
      <c r="AM288" s="6">
        <v>0.88005719438725338</v>
      </c>
      <c r="AN288" s="6">
        <v>4</v>
      </c>
      <c r="AO288" s="6">
        <v>0.99473355142259812</v>
      </c>
      <c r="AP288" s="6">
        <v>3</v>
      </c>
      <c r="AQ288" s="6">
        <v>0.98321251496729245</v>
      </c>
      <c r="AR288" s="6">
        <v>5</v>
      </c>
      <c r="AS288" s="6">
        <v>0.99999706470750793</v>
      </c>
      <c r="AT288" s="6">
        <v>3</v>
      </c>
      <c r="AU288" s="6">
        <v>0.70413742211894503</v>
      </c>
      <c r="AV288" s="6">
        <v>3</v>
      </c>
      <c r="AW288" s="6">
        <v>0.82636619363992558</v>
      </c>
    </row>
    <row r="289" spans="1:49" ht="15.75" customHeight="1" x14ac:dyDescent="0.25">
      <c r="A289" s="6" t="s">
        <v>59</v>
      </c>
      <c r="B289" s="6" t="s">
        <v>347</v>
      </c>
      <c r="C289" s="6" t="s">
        <v>347</v>
      </c>
      <c r="D289" s="7" t="str">
        <f>IF(COUNTIF(Recovered!$A$2:$A$808,A289)&gt;0,VLOOKUP($B289,Recovered!$B$2:$C$808,2,FALSE),0)</f>
        <v>2006-09-20</v>
      </c>
      <c r="E289" s="8">
        <f>IF(COUNTIF(Recovered!$A$2:$A$808,A289)&gt;0,1,0)</f>
        <v>1</v>
      </c>
      <c r="F289" s="6">
        <v>3</v>
      </c>
      <c r="G289" s="6">
        <v>0.86642295409516012</v>
      </c>
      <c r="H289" s="6">
        <v>3</v>
      </c>
      <c r="I289" s="6">
        <v>0.78778638570887061</v>
      </c>
      <c r="J289" s="6">
        <v>2</v>
      </c>
      <c r="K289" s="6">
        <v>0.9315640138925283</v>
      </c>
      <c r="L289" s="6">
        <v>4</v>
      </c>
      <c r="M289" s="6">
        <v>0.98666027785506316</v>
      </c>
      <c r="N289" s="6">
        <v>20</v>
      </c>
      <c r="O289" s="6">
        <v>0.54762439369626248</v>
      </c>
      <c r="P289" s="6">
        <v>3</v>
      </c>
      <c r="Q289" s="6">
        <v>0.75459146661787424</v>
      </c>
      <c r="R289" s="6">
        <v>3</v>
      </c>
      <c r="S289" s="6">
        <v>0.94963275766906607</v>
      </c>
      <c r="T289" s="6">
        <v>20</v>
      </c>
      <c r="U289" s="6">
        <v>0.32839353104474378</v>
      </c>
      <c r="V289" s="6">
        <v>3</v>
      </c>
      <c r="W289" s="6">
        <v>0.81709993674949688</v>
      </c>
      <c r="X289" s="6">
        <v>3</v>
      </c>
      <c r="Y289" s="6">
        <v>0.65016516394048529</v>
      </c>
      <c r="Z289" s="6">
        <v>20</v>
      </c>
      <c r="AA289" s="6">
        <v>0.57929807144373846</v>
      </c>
      <c r="AB289" s="6">
        <v>3</v>
      </c>
      <c r="AC289" s="6">
        <v>0.97931253341170443</v>
      </c>
      <c r="AD289" s="6">
        <v>3</v>
      </c>
      <c r="AE289" s="6">
        <v>0.89446404721939066</v>
      </c>
      <c r="AF289" s="6">
        <v>10</v>
      </c>
      <c r="AG289" s="6">
        <v>0.7199530193526974</v>
      </c>
      <c r="AH289" s="6">
        <v>3</v>
      </c>
      <c r="AI289" s="6">
        <v>0.95896801797795383</v>
      </c>
      <c r="AJ289" s="6">
        <v>3</v>
      </c>
      <c r="AK289" s="6">
        <v>0.96203233174371094</v>
      </c>
      <c r="AL289" s="6">
        <v>20</v>
      </c>
      <c r="AM289" s="6">
        <v>0.99607915008312964</v>
      </c>
      <c r="AN289" s="6">
        <v>4</v>
      </c>
      <c r="AO289" s="6">
        <v>0.9976771227645127</v>
      </c>
      <c r="AP289" s="6">
        <v>3</v>
      </c>
      <c r="AQ289" s="6">
        <v>0.86537095869429514</v>
      </c>
      <c r="AR289" s="6">
        <v>10</v>
      </c>
      <c r="AS289" s="6">
        <v>0.9999996871837189</v>
      </c>
      <c r="AT289" s="6">
        <v>4</v>
      </c>
      <c r="AU289" s="6">
        <v>0.61888995548107895</v>
      </c>
      <c r="AV289" s="6">
        <v>3</v>
      </c>
      <c r="AW289" s="6">
        <v>0.70419943823255049</v>
      </c>
    </row>
    <row r="290" spans="1:49" ht="15.75" customHeight="1" x14ac:dyDescent="0.25">
      <c r="A290" s="6" t="s">
        <v>59</v>
      </c>
      <c r="B290" s="6" t="s">
        <v>348</v>
      </c>
      <c r="C290" s="6" t="s">
        <v>348</v>
      </c>
      <c r="D290" s="7" t="str">
        <f>IF(COUNTIF(Recovered!$A$2:$A$808,A290)&gt;0,VLOOKUP($B290,Recovered!$B$2:$C$808,2,FALSE),0)</f>
        <v>2006-08-08</v>
      </c>
      <c r="E290" s="8">
        <f>IF(COUNTIF(Recovered!$A$2:$A$808,A290)&gt;0,1,0)</f>
        <v>1</v>
      </c>
      <c r="F290" s="6">
        <v>3</v>
      </c>
      <c r="G290" s="6">
        <v>0.711872995918575</v>
      </c>
      <c r="H290" s="6">
        <v>3</v>
      </c>
      <c r="I290" s="6">
        <v>0.82119390165788253</v>
      </c>
      <c r="J290" s="6">
        <v>2</v>
      </c>
      <c r="K290" s="6">
        <v>0.93576897925887292</v>
      </c>
      <c r="L290" s="6">
        <v>3</v>
      </c>
      <c r="M290" s="6">
        <v>0.62296283304998556</v>
      </c>
      <c r="N290" s="6">
        <v>20</v>
      </c>
      <c r="O290" s="6">
        <v>0.6601080270545262</v>
      </c>
      <c r="P290" s="6">
        <v>3</v>
      </c>
      <c r="Q290" s="6">
        <v>0.73074837407632254</v>
      </c>
      <c r="R290" s="6">
        <v>3</v>
      </c>
      <c r="S290" s="6">
        <v>0.95222949220623776</v>
      </c>
      <c r="T290" s="6">
        <v>25</v>
      </c>
      <c r="U290" s="6">
        <v>0.40778846792233819</v>
      </c>
      <c r="V290" s="6">
        <v>3</v>
      </c>
      <c r="W290" s="6">
        <v>0.98687791125813906</v>
      </c>
      <c r="X290" s="6">
        <v>3</v>
      </c>
      <c r="Y290" s="6">
        <v>0.90131814643391561</v>
      </c>
      <c r="Z290" s="6">
        <v>25</v>
      </c>
      <c r="AA290" s="6">
        <v>0.50642157722793879</v>
      </c>
      <c r="AB290" s="6">
        <v>3</v>
      </c>
      <c r="AC290" s="6">
        <v>0.95590885541490023</v>
      </c>
      <c r="AD290" s="6">
        <v>3</v>
      </c>
      <c r="AE290" s="6">
        <v>0.91474991317451448</v>
      </c>
      <c r="AF290" s="6">
        <v>10</v>
      </c>
      <c r="AG290" s="6">
        <v>0.61814624940430396</v>
      </c>
      <c r="AH290" s="6">
        <v>3</v>
      </c>
      <c r="AI290" s="6">
        <v>0.8307995571672514</v>
      </c>
      <c r="AJ290" s="6">
        <v>3</v>
      </c>
      <c r="AK290" s="6">
        <v>0.96666922028986491</v>
      </c>
      <c r="AL290" s="6">
        <v>15</v>
      </c>
      <c r="AM290" s="6">
        <v>0.83481589789816302</v>
      </c>
      <c r="AN290" s="6">
        <v>4</v>
      </c>
      <c r="AO290" s="6">
        <v>0.99405199424502211</v>
      </c>
      <c r="AP290" s="6">
        <v>3</v>
      </c>
      <c r="AQ290" s="6">
        <v>0.94293714298680997</v>
      </c>
      <c r="AR290" s="6">
        <v>5</v>
      </c>
      <c r="AS290" s="6">
        <v>0.99999587267521739</v>
      </c>
      <c r="AT290" s="6">
        <v>4</v>
      </c>
      <c r="AU290" s="6">
        <v>0.71676248174990265</v>
      </c>
      <c r="AV290" s="6">
        <v>3</v>
      </c>
      <c r="AW290" s="6">
        <v>0.61949196384418925</v>
      </c>
    </row>
    <row r="291" spans="1:49" ht="15.75" customHeight="1" x14ac:dyDescent="0.25">
      <c r="A291" s="6" t="s">
        <v>59</v>
      </c>
      <c r="B291" s="6" t="s">
        <v>349</v>
      </c>
      <c r="C291" s="6" t="s">
        <v>349</v>
      </c>
      <c r="D291" s="7" t="str">
        <f>IF(COUNTIF(Recovered!$A$2:$A$808,A291)&gt;0,VLOOKUP($B291,Recovered!$B$2:$C$808,2,FALSE),0)</f>
        <v>2006-06-29</v>
      </c>
      <c r="E291" s="8">
        <f>IF(COUNTIF(Recovered!$A$2:$A$808,A291)&gt;0,1,0)</f>
        <v>1</v>
      </c>
      <c r="F291" s="6">
        <v>5</v>
      </c>
      <c r="G291" s="6">
        <v>0.96261788249519908</v>
      </c>
      <c r="H291" s="6">
        <v>4</v>
      </c>
      <c r="I291" s="6">
        <v>0.84387496592441469</v>
      </c>
      <c r="J291" s="6">
        <v>2</v>
      </c>
      <c r="K291" s="6">
        <v>0.85394541849960792</v>
      </c>
      <c r="L291" s="6">
        <v>4</v>
      </c>
      <c r="M291" s="6">
        <v>0.99304278823624892</v>
      </c>
      <c r="N291" s="6">
        <v>20</v>
      </c>
      <c r="O291" s="6">
        <v>0.56500059202747854</v>
      </c>
      <c r="P291" s="6">
        <v>4</v>
      </c>
      <c r="Q291" s="6">
        <v>0.8160196527953707</v>
      </c>
      <c r="R291" s="6">
        <v>3</v>
      </c>
      <c r="S291" s="6">
        <v>0.91337408559403377</v>
      </c>
      <c r="T291" s="6">
        <v>15</v>
      </c>
      <c r="U291" s="6">
        <v>0.36660063919571401</v>
      </c>
      <c r="V291" s="6">
        <v>3</v>
      </c>
      <c r="W291" s="6">
        <v>0.99538145244432086</v>
      </c>
      <c r="X291" s="6">
        <v>3</v>
      </c>
      <c r="Y291" s="6">
        <v>0.70438849186045271</v>
      </c>
      <c r="Z291" s="6">
        <v>25</v>
      </c>
      <c r="AA291" s="6">
        <v>0.88234353795069898</v>
      </c>
      <c r="AB291" s="6">
        <v>3</v>
      </c>
      <c r="AC291" s="6">
        <v>0.65118561143509013</v>
      </c>
      <c r="AD291" s="6">
        <v>3</v>
      </c>
      <c r="AE291" s="6">
        <v>0.88059348856869579</v>
      </c>
      <c r="AF291" s="6">
        <v>10</v>
      </c>
      <c r="AG291" s="6">
        <v>0.70808764540869362</v>
      </c>
      <c r="AH291" s="6">
        <v>4</v>
      </c>
      <c r="AI291" s="6">
        <v>0.67795676602480814</v>
      </c>
      <c r="AJ291" s="6">
        <v>3</v>
      </c>
      <c r="AK291" s="6">
        <v>0.81241005698599611</v>
      </c>
      <c r="AL291" s="6">
        <v>20</v>
      </c>
      <c r="AM291" s="6">
        <v>0.98260973294448462</v>
      </c>
      <c r="AN291" s="6">
        <v>4</v>
      </c>
      <c r="AO291" s="6">
        <v>0.99228816169539136</v>
      </c>
      <c r="AP291" s="6">
        <v>4</v>
      </c>
      <c r="AQ291" s="6">
        <v>0.93177261442719728</v>
      </c>
      <c r="AR291" s="6">
        <v>10</v>
      </c>
      <c r="AS291" s="6">
        <v>0.99999682630073616</v>
      </c>
      <c r="AT291" s="6">
        <v>5</v>
      </c>
      <c r="AU291" s="6">
        <v>0.98199665003808712</v>
      </c>
      <c r="AV291" s="6">
        <v>5</v>
      </c>
      <c r="AW291" s="6">
        <v>0.56205401028283453</v>
      </c>
    </row>
    <row r="292" spans="1:49" ht="15.75" customHeight="1" x14ac:dyDescent="0.25">
      <c r="A292" s="6" t="s">
        <v>59</v>
      </c>
      <c r="B292" s="6" t="s">
        <v>350</v>
      </c>
      <c r="C292" s="6" t="s">
        <v>350</v>
      </c>
      <c r="D292" s="7" t="str">
        <f>IF(COUNTIF(Recovered!$A$2:$A$808,A292)&gt;0,VLOOKUP($B292,Recovered!$B$2:$C$808,2,FALSE),0)</f>
        <v>2006-05-10</v>
      </c>
      <c r="E292" s="8">
        <f>IF(COUNTIF(Recovered!$A$2:$A$808,A292)&gt;0,1,0)</f>
        <v>1</v>
      </c>
      <c r="F292" s="6">
        <v>5</v>
      </c>
      <c r="G292" s="6">
        <v>0.77680494202122152</v>
      </c>
      <c r="H292" s="6">
        <v>4</v>
      </c>
      <c r="I292" s="6">
        <v>0.85480385134182724</v>
      </c>
      <c r="J292" s="6">
        <v>2</v>
      </c>
      <c r="K292" s="6">
        <v>0.80561922795012464</v>
      </c>
      <c r="L292" s="6">
        <v>4</v>
      </c>
      <c r="M292" s="6">
        <v>0.99576758103792606</v>
      </c>
      <c r="N292" s="6">
        <v>15</v>
      </c>
      <c r="O292" s="6">
        <v>0.5000988350470521</v>
      </c>
      <c r="P292" s="6">
        <v>4</v>
      </c>
      <c r="Q292" s="6">
        <v>0.77532103243545569</v>
      </c>
      <c r="R292" s="6">
        <v>3</v>
      </c>
      <c r="S292" s="6">
        <v>0.70521712842888984</v>
      </c>
      <c r="T292" s="6">
        <v>20</v>
      </c>
      <c r="U292" s="6">
        <v>0.85135934286448212</v>
      </c>
      <c r="V292" s="6">
        <v>4</v>
      </c>
      <c r="W292" s="6">
        <v>0.85173156189124455</v>
      </c>
      <c r="X292" s="6">
        <v>3</v>
      </c>
      <c r="Y292" s="6">
        <v>0.9880000229554583</v>
      </c>
      <c r="Z292" s="6">
        <v>25</v>
      </c>
      <c r="AA292" s="6">
        <v>0.76402373006765489</v>
      </c>
      <c r="AB292" s="6">
        <v>5</v>
      </c>
      <c r="AC292" s="6">
        <v>0.67917695784147813</v>
      </c>
      <c r="AD292" s="6">
        <v>4</v>
      </c>
      <c r="AE292" s="6">
        <v>0.97064691897809663</v>
      </c>
      <c r="AF292" s="6">
        <v>15</v>
      </c>
      <c r="AG292" s="6">
        <v>0.51057619340863447</v>
      </c>
      <c r="AH292" s="6">
        <v>4</v>
      </c>
      <c r="AI292" s="6">
        <v>0.99315154032040598</v>
      </c>
      <c r="AJ292" s="6">
        <v>3</v>
      </c>
      <c r="AK292" s="6">
        <v>0.93958164245999121</v>
      </c>
      <c r="AL292" s="6">
        <v>15</v>
      </c>
      <c r="AM292" s="6">
        <v>0.97366786063832522</v>
      </c>
      <c r="AN292" s="6">
        <v>3</v>
      </c>
      <c r="AO292" s="6">
        <v>0.98137639106444163</v>
      </c>
      <c r="AP292" s="6">
        <v>4</v>
      </c>
      <c r="AQ292" s="6">
        <v>0.98648855816530834</v>
      </c>
      <c r="AR292" s="6">
        <v>10</v>
      </c>
      <c r="AS292" s="6">
        <v>0.99999885275865807</v>
      </c>
      <c r="AT292" s="6">
        <v>5</v>
      </c>
      <c r="AU292" s="6">
        <v>0.99141234637333786</v>
      </c>
      <c r="AV292" s="6">
        <v>4</v>
      </c>
      <c r="AW292" s="6">
        <v>0.53108513554423198</v>
      </c>
    </row>
    <row r="293" spans="1:49" ht="15.75" customHeight="1" x14ac:dyDescent="0.25">
      <c r="A293" s="6" t="s">
        <v>59</v>
      </c>
      <c r="B293" s="6" t="s">
        <v>351</v>
      </c>
      <c r="C293" s="6" t="s">
        <v>351</v>
      </c>
      <c r="D293" s="7" t="str">
        <f>IF(COUNTIF(Recovered!$A$2:$A$808,A293)&gt;0,VLOOKUP($B293,Recovered!$B$2:$C$808,2,FALSE),0)</f>
        <v>2006-03-28</v>
      </c>
      <c r="E293" s="8">
        <f>IF(COUNTIF(Recovered!$A$2:$A$808,A293)&gt;0,1,0)</f>
        <v>1</v>
      </c>
      <c r="F293" s="6">
        <v>5</v>
      </c>
      <c r="G293" s="6">
        <v>0.73094862656415749</v>
      </c>
      <c r="H293" s="6">
        <v>4</v>
      </c>
      <c r="I293" s="6">
        <v>0.87685366424704081</v>
      </c>
      <c r="J293" s="6">
        <v>2</v>
      </c>
      <c r="K293" s="6">
        <v>0.82083948517717176</v>
      </c>
      <c r="L293" s="6">
        <v>4</v>
      </c>
      <c r="M293" s="6">
        <v>0.99824651315757817</v>
      </c>
      <c r="N293" s="6">
        <v>20</v>
      </c>
      <c r="O293" s="6">
        <v>0.76876216161465571</v>
      </c>
      <c r="P293" s="6">
        <v>4</v>
      </c>
      <c r="Q293" s="6">
        <v>0.95755133096628531</v>
      </c>
      <c r="R293" s="6">
        <v>4</v>
      </c>
      <c r="S293" s="6">
        <v>0.64807276322909768</v>
      </c>
      <c r="T293" s="6">
        <v>15</v>
      </c>
      <c r="U293" s="6">
        <v>0.41345280767156539</v>
      </c>
      <c r="V293" s="6">
        <v>3</v>
      </c>
      <c r="W293" s="6">
        <v>0.62243805228298787</v>
      </c>
      <c r="X293" s="6">
        <v>3</v>
      </c>
      <c r="Y293" s="6">
        <v>0.96862904295040975</v>
      </c>
      <c r="Z293" s="6">
        <v>25</v>
      </c>
      <c r="AA293" s="6">
        <v>0.83864515499991266</v>
      </c>
      <c r="AB293" s="6">
        <v>4</v>
      </c>
      <c r="AC293" s="6">
        <v>0.98656152846315381</v>
      </c>
      <c r="AD293" s="6">
        <v>3</v>
      </c>
      <c r="AE293" s="6">
        <v>0.89324004217473008</v>
      </c>
      <c r="AF293" s="6">
        <v>10</v>
      </c>
      <c r="AG293" s="6">
        <v>0.59876962151288526</v>
      </c>
      <c r="AH293" s="6">
        <v>3</v>
      </c>
      <c r="AI293" s="6">
        <v>0.67872514309210785</v>
      </c>
      <c r="AJ293" s="6">
        <v>3</v>
      </c>
      <c r="AK293" s="6">
        <v>0.94962663255753255</v>
      </c>
      <c r="AL293" s="6">
        <v>20</v>
      </c>
      <c r="AM293" s="6">
        <v>0.87515377955810425</v>
      </c>
      <c r="AN293" s="6">
        <v>3</v>
      </c>
      <c r="AO293" s="6">
        <v>0.90127632173577543</v>
      </c>
      <c r="AP293" s="6">
        <v>4</v>
      </c>
      <c r="AQ293" s="6">
        <v>0.99134123095081039</v>
      </c>
      <c r="AR293" s="6">
        <v>10</v>
      </c>
      <c r="AS293" s="6">
        <v>0.99999098535663211</v>
      </c>
      <c r="AT293" s="6">
        <v>5</v>
      </c>
      <c r="AU293" s="6">
        <v>0.98900750491594625</v>
      </c>
      <c r="AV293" s="6">
        <v>5</v>
      </c>
      <c r="AW293" s="6">
        <v>0.86702098356270618</v>
      </c>
    </row>
    <row r="294" spans="1:49" ht="15.75" customHeight="1" x14ac:dyDescent="0.25">
      <c r="A294" s="6" t="s">
        <v>59</v>
      </c>
      <c r="B294" s="6" t="s">
        <v>352</v>
      </c>
      <c r="C294" s="6" t="s">
        <v>352</v>
      </c>
      <c r="D294" s="7" t="str">
        <f>IF(COUNTIF(Recovered!$A$2:$A$808,A294)&gt;0,VLOOKUP($B294,Recovered!$B$2:$C$808,2,FALSE),0)</f>
        <v>2006-01-31</v>
      </c>
      <c r="E294" s="8">
        <f>IF(COUNTIF(Recovered!$A$2:$A$808,A294)&gt;0,1,0)</f>
        <v>1</v>
      </c>
      <c r="F294" s="6">
        <v>5</v>
      </c>
      <c r="G294" s="6">
        <v>0.62232849415568603</v>
      </c>
      <c r="H294" s="6">
        <v>4</v>
      </c>
      <c r="I294" s="6">
        <v>0.90557928149748745</v>
      </c>
      <c r="J294" s="6">
        <v>2</v>
      </c>
      <c r="K294" s="6">
        <v>0.81927711058064345</v>
      </c>
      <c r="L294" s="6">
        <v>4</v>
      </c>
      <c r="M294" s="6">
        <v>0.99984164666921249</v>
      </c>
      <c r="N294" s="6">
        <v>20</v>
      </c>
      <c r="O294" s="6">
        <v>0.6150645360588689</v>
      </c>
      <c r="P294" s="6">
        <v>4</v>
      </c>
      <c r="Q294" s="6">
        <v>0.89150765059960424</v>
      </c>
      <c r="R294" s="6">
        <v>4</v>
      </c>
      <c r="S294" s="6">
        <v>0.62062816158519107</v>
      </c>
      <c r="T294" s="6">
        <v>20</v>
      </c>
      <c r="U294" s="6">
        <v>0.59043377520890217</v>
      </c>
      <c r="V294" s="6">
        <v>4</v>
      </c>
      <c r="W294" s="6">
        <v>0.7981440372604397</v>
      </c>
      <c r="X294" s="6">
        <v>4</v>
      </c>
      <c r="Y294" s="6">
        <v>0.73085002824504008</v>
      </c>
      <c r="Z294" s="6">
        <v>30</v>
      </c>
      <c r="AA294" s="6">
        <v>0.35904250470332177</v>
      </c>
      <c r="AB294" s="6">
        <v>4</v>
      </c>
      <c r="AC294" s="6">
        <v>0.98573856361604406</v>
      </c>
      <c r="AD294" s="6">
        <v>4</v>
      </c>
      <c r="AE294" s="6">
        <v>0.94191705810791704</v>
      </c>
      <c r="AF294" s="6">
        <v>10</v>
      </c>
      <c r="AG294" s="6">
        <v>0.94124237578166536</v>
      </c>
      <c r="AH294" s="6">
        <v>4</v>
      </c>
      <c r="AI294" s="6">
        <v>0.67900183426899396</v>
      </c>
      <c r="AJ294" s="6">
        <v>4</v>
      </c>
      <c r="AK294" s="6">
        <v>0.90325447918665647</v>
      </c>
      <c r="AL294" s="6">
        <v>10</v>
      </c>
      <c r="AM294" s="6">
        <v>0.95021503250080463</v>
      </c>
      <c r="AN294" s="6">
        <v>3</v>
      </c>
      <c r="AO294" s="6">
        <v>0.98381293176303042</v>
      </c>
      <c r="AP294" s="6">
        <v>4</v>
      </c>
      <c r="AQ294" s="6">
        <v>0.62203093671245124</v>
      </c>
      <c r="AR294" s="6">
        <v>10</v>
      </c>
      <c r="AS294" s="6">
        <v>0.99999611108156183</v>
      </c>
      <c r="AT294" s="6">
        <v>5</v>
      </c>
      <c r="AU294" s="6">
        <v>0.98755826738573882</v>
      </c>
      <c r="AV294" s="6">
        <v>5</v>
      </c>
      <c r="AW294" s="6">
        <v>0.89327247630949957</v>
      </c>
    </row>
    <row r="295" spans="1:49" ht="15.75" customHeight="1" x14ac:dyDescent="0.25">
      <c r="A295" s="6" t="s">
        <v>59</v>
      </c>
      <c r="B295" s="6" t="s">
        <v>353</v>
      </c>
      <c r="C295" s="6" t="s">
        <v>353</v>
      </c>
      <c r="D295" s="7" t="str">
        <f>IF(COUNTIF(Recovered!$A$2:$A$808,A295)&gt;0,VLOOKUP($B295,Recovered!$B$2:$C$808,2,FALSE),0)</f>
        <v>2005-12-13</v>
      </c>
      <c r="E295" s="8">
        <f>IF(COUNTIF(Recovered!$A$2:$A$808,A295)&gt;0,1,0)</f>
        <v>1</v>
      </c>
      <c r="F295" s="6">
        <v>5</v>
      </c>
      <c r="G295" s="6">
        <v>0.56191861654086228</v>
      </c>
      <c r="H295" s="6">
        <v>4</v>
      </c>
      <c r="I295" s="6">
        <v>0.85301725763593383</v>
      </c>
      <c r="J295" s="6">
        <v>2</v>
      </c>
      <c r="K295" s="6">
        <v>0.82445052075177194</v>
      </c>
      <c r="L295" s="6">
        <v>4</v>
      </c>
      <c r="M295" s="6">
        <v>0.99983616418255361</v>
      </c>
      <c r="N295" s="6">
        <v>20</v>
      </c>
      <c r="O295" s="6">
        <v>0.67722781231042595</v>
      </c>
      <c r="P295" s="6">
        <v>4</v>
      </c>
      <c r="Q295" s="6">
        <v>0.95561235267236755</v>
      </c>
      <c r="R295" s="6">
        <v>4</v>
      </c>
      <c r="S295" s="6">
        <v>0.83519648536365776</v>
      </c>
      <c r="T295" s="6">
        <v>20</v>
      </c>
      <c r="U295" s="6">
        <v>0.50793415802032149</v>
      </c>
      <c r="V295" s="6">
        <v>4</v>
      </c>
      <c r="W295" s="6">
        <v>0.96227390722337547</v>
      </c>
      <c r="X295" s="6">
        <v>4</v>
      </c>
      <c r="Y295" s="6">
        <v>0.59253910982964109</v>
      </c>
      <c r="Z295" s="6">
        <v>30</v>
      </c>
      <c r="AA295" s="6">
        <v>0.43361521045904661</v>
      </c>
      <c r="AB295" s="6">
        <v>4</v>
      </c>
      <c r="AC295" s="6">
        <v>0.96259434773829178</v>
      </c>
      <c r="AD295" s="6">
        <v>4</v>
      </c>
      <c r="AE295" s="6">
        <v>0.92174690464691855</v>
      </c>
      <c r="AF295" s="6">
        <v>10</v>
      </c>
      <c r="AG295" s="6">
        <v>0.9607857823946766</v>
      </c>
      <c r="AH295" s="6">
        <v>3</v>
      </c>
      <c r="AI295" s="6">
        <v>0.49988975243628492</v>
      </c>
      <c r="AJ295" s="6">
        <v>3</v>
      </c>
      <c r="AK295" s="6">
        <v>0.93234271307180172</v>
      </c>
      <c r="AL295" s="6">
        <v>10</v>
      </c>
      <c r="AM295" s="6">
        <v>0.96526245550978984</v>
      </c>
      <c r="AN295" s="6">
        <v>3</v>
      </c>
      <c r="AO295" s="6">
        <v>0.9635812063615069</v>
      </c>
      <c r="AP295" s="6">
        <v>4</v>
      </c>
      <c r="AQ295" s="6">
        <v>0.77601481304934183</v>
      </c>
      <c r="AR295" s="6">
        <v>10</v>
      </c>
      <c r="AS295" s="6">
        <v>0.99999777992746441</v>
      </c>
      <c r="AT295" s="6">
        <v>5</v>
      </c>
      <c r="AU295" s="6">
        <v>0.98593098771946097</v>
      </c>
      <c r="AV295" s="6">
        <v>5</v>
      </c>
      <c r="AW295" s="6">
        <v>0.93244707976202823</v>
      </c>
    </row>
    <row r="296" spans="1:49" ht="15.75" customHeight="1" x14ac:dyDescent="0.25">
      <c r="A296" s="6" t="s">
        <v>59</v>
      </c>
      <c r="B296" s="6" t="s">
        <v>354</v>
      </c>
      <c r="C296" s="6" t="s">
        <v>354</v>
      </c>
      <c r="D296" s="7" t="str">
        <f>IF(COUNTIF(Recovered!$A$2:$A$808,A296)&gt;0,VLOOKUP($B296,Recovered!$B$2:$C$808,2,FALSE),0)</f>
        <v>2005-11-01</v>
      </c>
      <c r="E296" s="8">
        <f>IF(COUNTIF(Recovered!$A$2:$A$808,A296)&gt;0,1,0)</f>
        <v>1</v>
      </c>
      <c r="F296" s="6">
        <v>4</v>
      </c>
      <c r="G296" s="6">
        <v>0.56147726240762807</v>
      </c>
      <c r="H296" s="6">
        <v>3</v>
      </c>
      <c r="I296" s="6">
        <v>0.84136027661427903</v>
      </c>
      <c r="J296" s="6">
        <v>2</v>
      </c>
      <c r="K296" s="6">
        <v>0.92887210424088462</v>
      </c>
      <c r="L296" s="6">
        <v>4</v>
      </c>
      <c r="M296" s="6">
        <v>0.99890955197101461</v>
      </c>
      <c r="N296" s="6">
        <v>20</v>
      </c>
      <c r="O296" s="6">
        <v>0.76496360610975866</v>
      </c>
      <c r="P296" s="6">
        <v>4</v>
      </c>
      <c r="Q296" s="6">
        <v>0.85122190199378955</v>
      </c>
      <c r="R296" s="6">
        <v>4</v>
      </c>
      <c r="S296" s="6">
        <v>0.56178305317208577</v>
      </c>
      <c r="T296" s="6">
        <v>15</v>
      </c>
      <c r="U296" s="6">
        <v>0.41184937135053079</v>
      </c>
      <c r="V296" s="6">
        <v>3</v>
      </c>
      <c r="W296" s="6">
        <v>0.98515141875510048</v>
      </c>
      <c r="X296" s="6">
        <v>3</v>
      </c>
      <c r="Y296" s="6">
        <v>0.73061859007657737</v>
      </c>
      <c r="Z296" s="6">
        <v>25</v>
      </c>
      <c r="AA296" s="6">
        <v>0.90992350813384804</v>
      </c>
      <c r="AB296" s="6">
        <v>4</v>
      </c>
      <c r="AC296" s="6">
        <v>0.91378509590918455</v>
      </c>
      <c r="AD296" s="6">
        <v>4</v>
      </c>
      <c r="AE296" s="6">
        <v>0.90770370020080338</v>
      </c>
      <c r="AF296" s="6">
        <v>15</v>
      </c>
      <c r="AG296" s="6">
        <v>0.58945600077537075</v>
      </c>
      <c r="AH296" s="6">
        <v>3</v>
      </c>
      <c r="AI296" s="6">
        <v>0.99476953546545155</v>
      </c>
      <c r="AJ296" s="6">
        <v>3</v>
      </c>
      <c r="AK296" s="6">
        <v>0.98062048864000473</v>
      </c>
      <c r="AL296" s="6">
        <v>15</v>
      </c>
      <c r="AM296" s="6">
        <v>0.92241545496664412</v>
      </c>
      <c r="AN296" s="6">
        <v>3</v>
      </c>
      <c r="AO296" s="6">
        <v>0.8613263503150389</v>
      </c>
      <c r="AP296" s="6">
        <v>4</v>
      </c>
      <c r="AQ296" s="6">
        <v>0.64277060871831304</v>
      </c>
      <c r="AR296" s="6">
        <v>10</v>
      </c>
      <c r="AS296" s="6">
        <v>0.99999706470750793</v>
      </c>
      <c r="AT296" s="6">
        <v>5</v>
      </c>
      <c r="AU296" s="6">
        <v>0.93234219841876609</v>
      </c>
      <c r="AV296" s="6">
        <v>4</v>
      </c>
      <c r="AW296" s="6">
        <v>0.64999802796308681</v>
      </c>
    </row>
    <row r="297" spans="1:49" ht="15.75" customHeight="1" x14ac:dyDescent="0.25">
      <c r="A297" s="6" t="s">
        <v>59</v>
      </c>
      <c r="B297" s="6" t="s">
        <v>355</v>
      </c>
      <c r="C297" s="6" t="s">
        <v>355</v>
      </c>
      <c r="D297" s="7" t="str">
        <f>IF(COUNTIF(Recovered!$A$2:$A$808,A297)&gt;0,VLOOKUP($B297,Recovered!$B$2:$C$808,2,FALSE),0)</f>
        <v>2005-09-20</v>
      </c>
      <c r="E297" s="8">
        <f>IF(COUNTIF(Recovered!$A$2:$A$808,A297)&gt;0,1,0)</f>
        <v>1</v>
      </c>
      <c r="F297" s="6">
        <v>4</v>
      </c>
      <c r="G297" s="6">
        <v>0.88641226519201044</v>
      </c>
      <c r="H297" s="6">
        <v>3</v>
      </c>
      <c r="I297" s="6">
        <v>0.88414844167033269</v>
      </c>
      <c r="J297" s="6">
        <v>2</v>
      </c>
      <c r="K297" s="6">
        <v>0.93836349849159939</v>
      </c>
      <c r="L297" s="6">
        <v>3</v>
      </c>
      <c r="M297" s="6">
        <v>0.96520981635712977</v>
      </c>
      <c r="N297" s="6">
        <v>20</v>
      </c>
      <c r="O297" s="6">
        <v>0.77055223721869603</v>
      </c>
      <c r="P297" s="6">
        <v>4</v>
      </c>
      <c r="Q297" s="6">
        <v>0.96862144021088858</v>
      </c>
      <c r="R297" s="6">
        <v>4</v>
      </c>
      <c r="S297" s="6">
        <v>0.77691131720474327</v>
      </c>
      <c r="T297" s="6">
        <v>25</v>
      </c>
      <c r="U297" s="6">
        <v>0.47200441954387751</v>
      </c>
      <c r="V297" s="6">
        <v>4</v>
      </c>
      <c r="W297" s="6">
        <v>0.75381291130936612</v>
      </c>
      <c r="X297" s="6">
        <v>3</v>
      </c>
      <c r="Y297" s="6">
        <v>0.95752182351912329</v>
      </c>
      <c r="Z297" s="6">
        <v>25</v>
      </c>
      <c r="AA297" s="6">
        <v>0.55817500318027813</v>
      </c>
      <c r="AB297" s="6">
        <v>4</v>
      </c>
      <c r="AC297" s="6">
        <v>0.98140980455523952</v>
      </c>
      <c r="AD297" s="6">
        <v>4</v>
      </c>
      <c r="AE297" s="6">
        <v>0.88724752231837956</v>
      </c>
      <c r="AF297" s="6">
        <v>15</v>
      </c>
      <c r="AG297" s="6">
        <v>0.86235541406133609</v>
      </c>
      <c r="AH297" s="6">
        <v>3</v>
      </c>
      <c r="AI297" s="6">
        <v>0.59258248528000268</v>
      </c>
      <c r="AJ297" s="6">
        <v>3</v>
      </c>
      <c r="AK297" s="6">
        <v>0.93772249621473125</v>
      </c>
      <c r="AL297" s="6">
        <v>10</v>
      </c>
      <c r="AM297" s="6">
        <v>0.99811585453479712</v>
      </c>
      <c r="AN297" s="6">
        <v>3</v>
      </c>
      <c r="AO297" s="6">
        <v>0.93529404266456073</v>
      </c>
      <c r="AP297" s="6">
        <v>4</v>
      </c>
      <c r="AQ297" s="6">
        <v>0.6421835581737001</v>
      </c>
      <c r="AR297" s="6">
        <v>5</v>
      </c>
      <c r="AS297" s="6">
        <v>0.9999971839107652</v>
      </c>
      <c r="AT297" s="6">
        <v>5</v>
      </c>
      <c r="AU297" s="6">
        <v>0.85008748607504292</v>
      </c>
      <c r="AV297" s="6">
        <v>4</v>
      </c>
      <c r="AW297" s="6">
        <v>0.61948936198340498</v>
      </c>
    </row>
    <row r="298" spans="1:49" ht="15.75" customHeight="1" x14ac:dyDescent="0.25">
      <c r="A298" s="6" t="s">
        <v>59</v>
      </c>
      <c r="B298" s="6" t="s">
        <v>356</v>
      </c>
      <c r="C298" s="6" t="s">
        <v>356</v>
      </c>
      <c r="D298" s="7" t="str">
        <f>IF(COUNTIF(Recovered!$A$2:$A$808,A298)&gt;0,VLOOKUP($B298,Recovered!$B$2:$C$808,2,FALSE),0)</f>
        <v>2005-08-09</v>
      </c>
      <c r="E298" s="8">
        <f>IF(COUNTIF(Recovered!$A$2:$A$808,A298)&gt;0,1,0)</f>
        <v>1</v>
      </c>
      <c r="F298" s="6">
        <v>4</v>
      </c>
      <c r="G298" s="6">
        <v>0.8914869054579454</v>
      </c>
      <c r="H298" s="6">
        <v>3</v>
      </c>
      <c r="I298" s="6">
        <v>0.80762249402735042</v>
      </c>
      <c r="J298" s="6">
        <v>2</v>
      </c>
      <c r="K298" s="6">
        <v>0.93976406021037517</v>
      </c>
      <c r="L298" s="6">
        <v>3</v>
      </c>
      <c r="M298" s="6">
        <v>0.85064262136969859</v>
      </c>
      <c r="N298" s="6">
        <v>20</v>
      </c>
      <c r="O298" s="6">
        <v>0.75817458245335867</v>
      </c>
      <c r="P298" s="6">
        <v>4</v>
      </c>
      <c r="Q298" s="6">
        <v>0.97634202158903804</v>
      </c>
      <c r="R298" s="6">
        <v>4</v>
      </c>
      <c r="S298" s="6">
        <v>0.73081955243428742</v>
      </c>
      <c r="T298" s="6">
        <v>25</v>
      </c>
      <c r="U298" s="6">
        <v>0.75632326121138238</v>
      </c>
      <c r="V298" s="6">
        <v>4</v>
      </c>
      <c r="W298" s="6">
        <v>0.97661152722410993</v>
      </c>
      <c r="X298" s="6">
        <v>4</v>
      </c>
      <c r="Y298" s="6">
        <v>0.97359181625346192</v>
      </c>
      <c r="Z298" s="6">
        <v>25</v>
      </c>
      <c r="AA298" s="6">
        <v>0.61692303718281438</v>
      </c>
      <c r="AB298" s="6">
        <v>4</v>
      </c>
      <c r="AC298" s="6">
        <v>0.96666978095817524</v>
      </c>
      <c r="AD298" s="6">
        <v>4</v>
      </c>
      <c r="AE298" s="6">
        <v>0.95373097896540948</v>
      </c>
      <c r="AF298" s="6">
        <v>15</v>
      </c>
      <c r="AG298" s="6">
        <v>0.96358308727385755</v>
      </c>
      <c r="AH298" s="6">
        <v>4</v>
      </c>
      <c r="AI298" s="6">
        <v>0.65133540786425426</v>
      </c>
      <c r="AJ298" s="6">
        <v>4</v>
      </c>
      <c r="AK298" s="6">
        <v>0.97137908022334074</v>
      </c>
      <c r="AL298" s="6">
        <v>10</v>
      </c>
      <c r="AM298" s="6">
        <v>0.99368165750552917</v>
      </c>
      <c r="AN298" s="6">
        <v>3</v>
      </c>
      <c r="AO298" s="6">
        <v>0.99277412508186835</v>
      </c>
      <c r="AP298" s="6">
        <v>3</v>
      </c>
      <c r="AQ298" s="6">
        <v>0.87798383208354769</v>
      </c>
      <c r="AR298" s="6">
        <v>5</v>
      </c>
      <c r="AS298" s="6">
        <v>0.99999646869093506</v>
      </c>
      <c r="AT298" s="6">
        <v>5</v>
      </c>
      <c r="AU298" s="6">
        <v>0.83323946928163528</v>
      </c>
      <c r="AV298" s="6">
        <v>5</v>
      </c>
      <c r="AW298" s="6">
        <v>0.53005060280661198</v>
      </c>
    </row>
    <row r="299" spans="1:49" ht="15.75" customHeight="1" x14ac:dyDescent="0.25">
      <c r="A299" s="6" t="s">
        <v>59</v>
      </c>
      <c r="B299" s="6" t="s">
        <v>357</v>
      </c>
      <c r="C299" s="6" t="s">
        <v>357</v>
      </c>
      <c r="D299" s="7" t="str">
        <f>IF(COUNTIF(Recovered!$A$2:$A$808,A299)&gt;0,VLOOKUP($B299,Recovered!$B$2:$C$808,2,FALSE),0)</f>
        <v>2005-06-30</v>
      </c>
      <c r="E299" s="8">
        <f>IF(COUNTIF(Recovered!$A$2:$A$808,A299)&gt;0,1,0)</f>
        <v>1</v>
      </c>
      <c r="F299" s="6">
        <v>4</v>
      </c>
      <c r="G299" s="6">
        <v>0.9622151833632836</v>
      </c>
      <c r="H299" s="6">
        <v>3</v>
      </c>
      <c r="I299" s="6">
        <v>0.84532291220696154</v>
      </c>
      <c r="J299" s="6">
        <v>2</v>
      </c>
      <c r="K299" s="6">
        <v>0.84932551182317273</v>
      </c>
      <c r="L299" s="6">
        <v>3</v>
      </c>
      <c r="M299" s="6">
        <v>0.99220965129062955</v>
      </c>
      <c r="N299" s="6">
        <v>20</v>
      </c>
      <c r="O299" s="6">
        <v>0.77082809034607358</v>
      </c>
      <c r="P299" s="6">
        <v>4</v>
      </c>
      <c r="Q299" s="6">
        <v>0.98914335739342807</v>
      </c>
      <c r="R299" s="6">
        <v>4</v>
      </c>
      <c r="S299" s="6">
        <v>0.86642752882043494</v>
      </c>
      <c r="T299" s="6">
        <v>20</v>
      </c>
      <c r="U299" s="6">
        <v>0.4457834869957773</v>
      </c>
      <c r="V299" s="6">
        <v>4</v>
      </c>
      <c r="W299" s="6">
        <v>0.94636227754872482</v>
      </c>
      <c r="X299" s="6">
        <v>4</v>
      </c>
      <c r="Y299" s="6">
        <v>0.96567493269369697</v>
      </c>
      <c r="Z299" s="6">
        <v>25</v>
      </c>
      <c r="AA299" s="6">
        <v>0.49359037804836092</v>
      </c>
      <c r="AB299" s="6">
        <v>4</v>
      </c>
      <c r="AC299" s="6">
        <v>0.93986776889644086</v>
      </c>
      <c r="AD299" s="6">
        <v>4</v>
      </c>
      <c r="AE299" s="6">
        <v>0.97313688133894571</v>
      </c>
      <c r="AF299" s="6">
        <v>15</v>
      </c>
      <c r="AG299" s="6">
        <v>0.89593372175392061</v>
      </c>
      <c r="AH299" s="6">
        <v>4</v>
      </c>
      <c r="AI299" s="6">
        <v>0.75484453110770189</v>
      </c>
      <c r="AJ299" s="6">
        <v>4</v>
      </c>
      <c r="AK299" s="6">
        <v>0.98561197137026346</v>
      </c>
      <c r="AL299" s="6">
        <v>10</v>
      </c>
      <c r="AM299" s="6">
        <v>0.90421173127688126</v>
      </c>
      <c r="AN299" s="6">
        <v>3</v>
      </c>
      <c r="AO299" s="6">
        <v>0.9146669308265275</v>
      </c>
      <c r="AP299" s="6">
        <v>3</v>
      </c>
      <c r="AQ299" s="6">
        <v>0.96684269497843733</v>
      </c>
      <c r="AR299" s="6">
        <v>10</v>
      </c>
      <c r="AS299" s="6">
        <v>0.99999909116577301</v>
      </c>
      <c r="AT299" s="6">
        <v>5</v>
      </c>
      <c r="AU299" s="6">
        <v>0.70532970417136065</v>
      </c>
      <c r="AV299" s="6">
        <v>5</v>
      </c>
      <c r="AW299" s="6">
        <v>0.53091612335531124</v>
      </c>
    </row>
    <row r="300" spans="1:49" ht="15.75" customHeight="1" x14ac:dyDescent="0.25">
      <c r="A300" s="6" t="s">
        <v>59</v>
      </c>
      <c r="B300" s="6" t="s">
        <v>358</v>
      </c>
      <c r="C300" s="6" t="s">
        <v>358</v>
      </c>
      <c r="D300" s="7" t="str">
        <f>IF(COUNTIF(Recovered!$A$2:$A$808,A300)&gt;0,VLOOKUP($B300,Recovered!$B$2:$C$808,2,FALSE),0)</f>
        <v>2005-05-03</v>
      </c>
      <c r="E300" s="8">
        <f>IF(COUNTIF(Recovered!$A$2:$A$808,A300)&gt;0,1,0)</f>
        <v>1</v>
      </c>
      <c r="F300" s="6">
        <v>4</v>
      </c>
      <c r="G300" s="6">
        <v>0.94244413653264636</v>
      </c>
      <c r="H300" s="6">
        <v>3</v>
      </c>
      <c r="I300" s="6">
        <v>0.91838647520560857</v>
      </c>
      <c r="J300" s="6">
        <v>2</v>
      </c>
      <c r="K300" s="6">
        <v>0.94895359823468073</v>
      </c>
      <c r="L300" s="6">
        <v>3</v>
      </c>
      <c r="M300" s="6">
        <v>0.91460121436843966</v>
      </c>
      <c r="N300" s="6">
        <v>20</v>
      </c>
      <c r="O300" s="6">
        <v>0.67870762542223118</v>
      </c>
      <c r="P300" s="6">
        <v>4</v>
      </c>
      <c r="Q300" s="6">
        <v>0.95751274529774988</v>
      </c>
      <c r="R300" s="6">
        <v>4</v>
      </c>
      <c r="S300" s="6">
        <v>0.75444582942888494</v>
      </c>
      <c r="T300" s="6">
        <v>25</v>
      </c>
      <c r="U300" s="6">
        <v>0.78090857301207661</v>
      </c>
      <c r="V300" s="6">
        <v>3</v>
      </c>
      <c r="W300" s="6">
        <v>0.85193889858526095</v>
      </c>
      <c r="X300" s="6">
        <v>3</v>
      </c>
      <c r="Y300" s="6">
        <v>0.9686300493565082</v>
      </c>
      <c r="Z300" s="6">
        <v>25</v>
      </c>
      <c r="AA300" s="6">
        <v>0.57616675210560264</v>
      </c>
      <c r="AB300" s="6">
        <v>4</v>
      </c>
      <c r="AC300" s="6">
        <v>0.99675329697603321</v>
      </c>
      <c r="AD300" s="6">
        <v>4</v>
      </c>
      <c r="AE300" s="6">
        <v>0.89257938366573808</v>
      </c>
      <c r="AF300" s="6">
        <v>15</v>
      </c>
      <c r="AG300" s="6">
        <v>0.93807388914749079</v>
      </c>
      <c r="AH300" s="6">
        <v>3</v>
      </c>
      <c r="AI300" s="6">
        <v>0.79816903552315743</v>
      </c>
      <c r="AJ300" s="6">
        <v>3</v>
      </c>
      <c r="AK300" s="6">
        <v>0.65129338505940915</v>
      </c>
      <c r="AL300" s="6">
        <v>10</v>
      </c>
      <c r="AM300" s="6">
        <v>0.99826148097800993</v>
      </c>
      <c r="AN300" s="6">
        <v>3</v>
      </c>
      <c r="AO300" s="6">
        <v>0.59238356503100553</v>
      </c>
      <c r="AP300" s="6">
        <v>4</v>
      </c>
      <c r="AQ300" s="6">
        <v>0.64520038888221209</v>
      </c>
      <c r="AR300" s="6">
        <v>5</v>
      </c>
      <c r="AS300" s="6">
        <v>0.99999229658567146</v>
      </c>
      <c r="AT300" s="6">
        <v>5</v>
      </c>
      <c r="AU300" s="6">
        <v>0.70501677649936467</v>
      </c>
      <c r="AV300" s="6">
        <v>5</v>
      </c>
      <c r="AW300" s="6">
        <v>0.53050188907572005</v>
      </c>
    </row>
    <row r="301" spans="1:49" ht="15.75" customHeight="1" x14ac:dyDescent="0.25">
      <c r="A301" s="6" t="s">
        <v>59</v>
      </c>
      <c r="B301" s="6" t="s">
        <v>359</v>
      </c>
      <c r="C301" s="6" t="s">
        <v>359</v>
      </c>
      <c r="D301" s="7" t="str">
        <f>IF(COUNTIF(Recovered!$A$2:$A$808,A301)&gt;0,VLOOKUP($B301,Recovered!$B$2:$C$808,2,FALSE),0)</f>
        <v>2005-03-22</v>
      </c>
      <c r="E301" s="8">
        <f>IF(COUNTIF(Recovered!$A$2:$A$808,A301)&gt;0,1,0)</f>
        <v>1</v>
      </c>
      <c r="F301" s="6">
        <v>4</v>
      </c>
      <c r="G301" s="6">
        <v>0.91662451654292953</v>
      </c>
      <c r="H301" s="6">
        <v>3</v>
      </c>
      <c r="I301" s="6">
        <v>0.85453174221098815</v>
      </c>
      <c r="J301" s="6">
        <v>2</v>
      </c>
      <c r="K301" s="6">
        <v>0.942940860052354</v>
      </c>
      <c r="L301" s="6">
        <v>3</v>
      </c>
      <c r="M301" s="6">
        <v>0.93949188005742557</v>
      </c>
      <c r="N301" s="6">
        <v>20</v>
      </c>
      <c r="O301" s="6">
        <v>0.75784096049828464</v>
      </c>
      <c r="P301" s="6">
        <v>4</v>
      </c>
      <c r="Q301" s="6">
        <v>0.98479753220448452</v>
      </c>
      <c r="R301" s="6">
        <v>4</v>
      </c>
      <c r="S301" s="6">
        <v>0.81696011840121918</v>
      </c>
      <c r="T301" s="6">
        <v>20</v>
      </c>
      <c r="U301" s="6">
        <v>0.41452677939163751</v>
      </c>
      <c r="V301" s="6">
        <v>4</v>
      </c>
      <c r="W301" s="6">
        <v>0.88070082184383947</v>
      </c>
      <c r="X301" s="6">
        <v>4</v>
      </c>
      <c r="Y301" s="6">
        <v>0.89248412732169169</v>
      </c>
      <c r="Z301" s="6">
        <v>25</v>
      </c>
      <c r="AA301" s="6">
        <v>0.50591191797283974</v>
      </c>
      <c r="AB301" s="6">
        <v>4</v>
      </c>
      <c r="AC301" s="6">
        <v>0.96686587724365425</v>
      </c>
      <c r="AD301" s="6">
        <v>4</v>
      </c>
      <c r="AE301" s="6">
        <v>0.96769792921637965</v>
      </c>
      <c r="AF301" s="6">
        <v>15</v>
      </c>
      <c r="AG301" s="6">
        <v>0.90860891854957015</v>
      </c>
      <c r="AH301" s="6">
        <v>4</v>
      </c>
      <c r="AI301" s="6">
        <v>0.73102735397063323</v>
      </c>
      <c r="AJ301" s="6">
        <v>4</v>
      </c>
      <c r="AK301" s="6">
        <v>0.9769790376536347</v>
      </c>
      <c r="AL301" s="6">
        <v>10</v>
      </c>
      <c r="AM301" s="6">
        <v>0.90428318038956668</v>
      </c>
      <c r="AN301" s="6">
        <v>3</v>
      </c>
      <c r="AO301" s="6">
        <v>0.9959215114179103</v>
      </c>
      <c r="AP301" s="6">
        <v>3</v>
      </c>
      <c r="AQ301" s="6">
        <v>0.70516934453520408</v>
      </c>
      <c r="AR301" s="6">
        <v>10</v>
      </c>
      <c r="AS301" s="6">
        <v>0.9999993295729247</v>
      </c>
      <c r="AT301" s="6">
        <v>4</v>
      </c>
      <c r="AU301" s="6">
        <v>0.67566950528224479</v>
      </c>
      <c r="AV301" s="6">
        <v>4</v>
      </c>
      <c r="AW301" s="6">
        <v>0.9195762710333758</v>
      </c>
    </row>
    <row r="302" spans="1:49" ht="15.75" customHeight="1" x14ac:dyDescent="0.25">
      <c r="A302" s="6" t="s">
        <v>59</v>
      </c>
      <c r="B302" s="6" t="s">
        <v>360</v>
      </c>
      <c r="C302" s="6" t="s">
        <v>360</v>
      </c>
      <c r="D302" s="7" t="str">
        <f>IF(COUNTIF(Recovered!$A$2:$A$808,A302)&gt;0,VLOOKUP($B302,Recovered!$B$2:$C$808,2,FALSE),0)</f>
        <v>2005-02-02</v>
      </c>
      <c r="E302" s="8">
        <f>IF(COUNTIF(Recovered!$A$2:$A$808,A302)&gt;0,1,0)</f>
        <v>1</v>
      </c>
      <c r="F302" s="6">
        <v>4</v>
      </c>
      <c r="G302" s="6">
        <v>0.92556969922381094</v>
      </c>
      <c r="H302" s="6">
        <v>3</v>
      </c>
      <c r="I302" s="6">
        <v>0.89951356059681531</v>
      </c>
      <c r="J302" s="6">
        <v>2</v>
      </c>
      <c r="K302" s="6">
        <v>0.86575285325663542</v>
      </c>
      <c r="L302" s="6">
        <v>3</v>
      </c>
      <c r="M302" s="6">
        <v>0.97845444420036531</v>
      </c>
      <c r="N302" s="6">
        <v>20</v>
      </c>
      <c r="O302" s="6">
        <v>0.76937979479334628</v>
      </c>
      <c r="P302" s="6">
        <v>4</v>
      </c>
      <c r="Q302" s="6">
        <v>0.99140509223573869</v>
      </c>
      <c r="R302" s="6">
        <v>4</v>
      </c>
      <c r="S302" s="6">
        <v>0.75479324116440871</v>
      </c>
      <c r="T302" s="6">
        <v>20</v>
      </c>
      <c r="U302" s="6">
        <v>0.61526094521703123</v>
      </c>
      <c r="V302" s="6">
        <v>4</v>
      </c>
      <c r="W302" s="6">
        <v>0.85191501907260647</v>
      </c>
      <c r="X302" s="6">
        <v>4</v>
      </c>
      <c r="Y302" s="6">
        <v>0.92388782151266047</v>
      </c>
      <c r="Z302" s="6">
        <v>25</v>
      </c>
      <c r="AA302" s="6">
        <v>0.39044014472651928</v>
      </c>
      <c r="AB302" s="6">
        <v>4</v>
      </c>
      <c r="AC302" s="6">
        <v>0.99399403236552353</v>
      </c>
      <c r="AD302" s="6">
        <v>4</v>
      </c>
      <c r="AE302" s="6">
        <v>0.98323049808864627</v>
      </c>
      <c r="AF302" s="6">
        <v>15</v>
      </c>
      <c r="AG302" s="6">
        <v>0.89768155983303755</v>
      </c>
      <c r="AH302" s="6">
        <v>4</v>
      </c>
      <c r="AI302" s="6">
        <v>0.73101843549131762</v>
      </c>
      <c r="AJ302" s="6">
        <v>4</v>
      </c>
      <c r="AK302" s="6">
        <v>0.98503158237420463</v>
      </c>
      <c r="AL302" s="6">
        <v>10</v>
      </c>
      <c r="AM302" s="6">
        <v>0.9944708141287969</v>
      </c>
      <c r="AN302" s="6">
        <v>2</v>
      </c>
      <c r="AO302" s="6">
        <v>0.49990047018747102</v>
      </c>
      <c r="AP302" s="6">
        <v>2</v>
      </c>
      <c r="AQ302" s="6">
        <v>0.65124829757908265</v>
      </c>
      <c r="AR302" s="6">
        <v>10</v>
      </c>
      <c r="AS302" s="6">
        <v>0.99999909116577301</v>
      </c>
      <c r="AT302" s="6">
        <v>4</v>
      </c>
      <c r="AU302" s="6">
        <v>0.49255160112525748</v>
      </c>
      <c r="AV302" s="6">
        <v>4</v>
      </c>
      <c r="AW302" s="6">
        <v>0.89575357655511911</v>
      </c>
    </row>
    <row r="303" spans="1:49" ht="15.75" customHeight="1" x14ac:dyDescent="0.25">
      <c r="A303" s="6" t="s">
        <v>59</v>
      </c>
      <c r="B303" s="6" t="s">
        <v>361</v>
      </c>
      <c r="C303" s="6" t="s">
        <v>361</v>
      </c>
      <c r="D303" s="7" t="str">
        <f>IF(COUNTIF(Recovered!$A$2:$A$808,A303)&gt;0,VLOOKUP($B303,Recovered!$B$2:$C$808,2,FALSE),0)</f>
        <v>2004-12-14</v>
      </c>
      <c r="E303" s="8">
        <f>IF(COUNTIF(Recovered!$A$2:$A$808,A303)&gt;0,1,0)</f>
        <v>1</v>
      </c>
      <c r="F303" s="6">
        <v>4</v>
      </c>
      <c r="G303" s="6">
        <v>0.88476427976485594</v>
      </c>
      <c r="H303" s="6">
        <v>3</v>
      </c>
      <c r="I303" s="6">
        <v>0.89291505125906612</v>
      </c>
      <c r="J303" s="6">
        <v>2</v>
      </c>
      <c r="K303" s="6">
        <v>0.86558231674294195</v>
      </c>
      <c r="L303" s="6">
        <v>3</v>
      </c>
      <c r="M303" s="6">
        <v>0.8664233179928772</v>
      </c>
      <c r="N303" s="6">
        <v>20</v>
      </c>
      <c r="O303" s="6">
        <v>0.77176450564051913</v>
      </c>
      <c r="P303" s="6">
        <v>4</v>
      </c>
      <c r="Q303" s="6">
        <v>0.98974977136371556</v>
      </c>
      <c r="R303" s="6">
        <v>4</v>
      </c>
      <c r="S303" s="6">
        <v>0.81734565112509894</v>
      </c>
      <c r="T303" s="6">
        <v>20</v>
      </c>
      <c r="U303" s="6">
        <v>0.57201194783331832</v>
      </c>
      <c r="V303" s="6">
        <v>4</v>
      </c>
      <c r="W303" s="6">
        <v>0.89328427651685183</v>
      </c>
      <c r="X303" s="6">
        <v>4</v>
      </c>
      <c r="Y303" s="6">
        <v>0.95207204074724883</v>
      </c>
      <c r="Z303" s="6">
        <v>25</v>
      </c>
      <c r="AA303" s="6">
        <v>0.43179901156836881</v>
      </c>
      <c r="AB303" s="6">
        <v>4</v>
      </c>
      <c r="AC303" s="6">
        <v>0.99801243762323333</v>
      </c>
      <c r="AD303" s="6">
        <v>4</v>
      </c>
      <c r="AE303" s="6">
        <v>0.98788239966291991</v>
      </c>
      <c r="AF303" s="6">
        <v>15</v>
      </c>
      <c r="AG303" s="6">
        <v>0.90020412123603266</v>
      </c>
      <c r="AH303" s="6">
        <v>4</v>
      </c>
      <c r="AI303" s="6">
        <v>0.62244549046215569</v>
      </c>
      <c r="AJ303" s="6">
        <v>4</v>
      </c>
      <c r="AK303" s="6">
        <v>0.98627307144060183</v>
      </c>
      <c r="AL303" s="6">
        <v>10</v>
      </c>
      <c r="AM303" s="6">
        <v>0.99587137390782188</v>
      </c>
      <c r="AN303" s="6">
        <v>2</v>
      </c>
      <c r="AO303" s="6">
        <v>0.62237172259419637</v>
      </c>
      <c r="AP303" s="6">
        <v>2</v>
      </c>
      <c r="AQ303" s="6">
        <v>0.59255670850254205</v>
      </c>
      <c r="AR303" s="6">
        <v>10</v>
      </c>
      <c r="AS303" s="6">
        <v>0.99999921036931172</v>
      </c>
      <c r="AT303" s="6">
        <v>4</v>
      </c>
      <c r="AU303" s="6">
        <v>0.76333439520856916</v>
      </c>
      <c r="AV303" s="6">
        <v>4</v>
      </c>
      <c r="AW303" s="6">
        <v>0.86676907253827773</v>
      </c>
    </row>
    <row r="304" spans="1:49" ht="15.75" customHeight="1" x14ac:dyDescent="0.25">
      <c r="A304" s="6" t="s">
        <v>59</v>
      </c>
      <c r="B304" s="6" t="s">
        <v>362</v>
      </c>
      <c r="C304" s="6" t="s">
        <v>362</v>
      </c>
      <c r="D304" s="7" t="str">
        <f>IF(COUNTIF(Recovered!$A$2:$A$808,A304)&gt;0,VLOOKUP($B304,Recovered!$B$2:$C$808,2,FALSE),0)</f>
        <v>2004-11-10</v>
      </c>
      <c r="E304" s="8">
        <f>IF(COUNTIF(Recovered!$A$2:$A$808,A304)&gt;0,1,0)</f>
        <v>1</v>
      </c>
      <c r="F304" s="6">
        <v>4</v>
      </c>
      <c r="G304" s="6">
        <v>0.95356814330324147</v>
      </c>
      <c r="H304" s="6">
        <v>3</v>
      </c>
      <c r="I304" s="6">
        <v>0.92822079857290996</v>
      </c>
      <c r="J304" s="6">
        <v>2</v>
      </c>
      <c r="K304" s="6">
        <v>0.83351706758028288</v>
      </c>
      <c r="L304" s="6">
        <v>3</v>
      </c>
      <c r="M304" s="6">
        <v>0.99437166973440572</v>
      </c>
      <c r="N304" s="6">
        <v>20</v>
      </c>
      <c r="O304" s="6">
        <v>0.75912650668576853</v>
      </c>
      <c r="P304" s="6">
        <v>4</v>
      </c>
      <c r="Q304" s="6">
        <v>0.99315118944002878</v>
      </c>
      <c r="R304" s="6">
        <v>4</v>
      </c>
      <c r="S304" s="6">
        <v>0.77703431977138127</v>
      </c>
      <c r="T304" s="6">
        <v>20</v>
      </c>
      <c r="U304" s="6">
        <v>0.50233238845715311</v>
      </c>
      <c r="V304" s="6">
        <v>4</v>
      </c>
      <c r="W304" s="6">
        <v>0.93984692286051019</v>
      </c>
      <c r="X304" s="6">
        <v>4</v>
      </c>
      <c r="Y304" s="6">
        <v>0.88059274006454857</v>
      </c>
      <c r="Z304" s="6">
        <v>25</v>
      </c>
      <c r="AA304" s="6">
        <v>0.48058899711564901</v>
      </c>
      <c r="AB304" s="6">
        <v>4</v>
      </c>
      <c r="AC304" s="6">
        <v>0.99834047763259215</v>
      </c>
      <c r="AD304" s="6">
        <v>4</v>
      </c>
      <c r="AE304" s="6">
        <v>0.98577063908501461</v>
      </c>
      <c r="AF304" s="6">
        <v>15</v>
      </c>
      <c r="AG304" s="6">
        <v>0.83158394445236172</v>
      </c>
      <c r="AH304" s="6">
        <v>4</v>
      </c>
      <c r="AI304" s="6">
        <v>0.99099925640555875</v>
      </c>
      <c r="AJ304" s="6">
        <v>4</v>
      </c>
      <c r="AK304" s="6">
        <v>0.98676704866038956</v>
      </c>
      <c r="AL304" s="6">
        <v>10</v>
      </c>
      <c r="AM304" s="6">
        <v>0.99435375927319258</v>
      </c>
      <c r="AN304" s="6">
        <v>3</v>
      </c>
      <c r="AO304" s="6">
        <v>0.6789204879323798</v>
      </c>
      <c r="AP304" s="6">
        <v>3</v>
      </c>
      <c r="AQ304" s="6">
        <v>0.9716948093253378</v>
      </c>
      <c r="AR304" s="6">
        <v>10</v>
      </c>
      <c r="AS304" s="6">
        <v>0.99999921036931172</v>
      </c>
      <c r="AT304" s="6">
        <v>4</v>
      </c>
      <c r="AU304" s="6">
        <v>0.64812529813649611</v>
      </c>
      <c r="AV304" s="6">
        <v>4</v>
      </c>
      <c r="AW304" s="6">
        <v>0.92397198598325436</v>
      </c>
    </row>
    <row r="305" spans="1:49" ht="15.75" customHeight="1" x14ac:dyDescent="0.25">
      <c r="A305" s="6" t="s">
        <v>59</v>
      </c>
      <c r="B305" s="6" t="s">
        <v>363</v>
      </c>
      <c r="C305" s="6" t="s">
        <v>363</v>
      </c>
      <c r="D305" s="7" t="str">
        <f>IF(COUNTIF(Recovered!$A$2:$A$808,A305)&gt;0,VLOOKUP($B305,Recovered!$B$2:$C$808,2,FALSE),0)</f>
        <v>2004-09-21</v>
      </c>
      <c r="E305" s="8">
        <f>IF(COUNTIF(Recovered!$A$2:$A$808,A305)&gt;0,1,0)</f>
        <v>1</v>
      </c>
      <c r="F305" s="6">
        <v>4</v>
      </c>
      <c r="G305" s="6">
        <v>0.93922123546594516</v>
      </c>
      <c r="H305" s="6">
        <v>3</v>
      </c>
      <c r="I305" s="6">
        <v>0.87656514795119156</v>
      </c>
      <c r="J305" s="6">
        <v>2</v>
      </c>
      <c r="K305" s="6">
        <v>0.95365031581050153</v>
      </c>
      <c r="L305" s="6">
        <v>3</v>
      </c>
      <c r="M305" s="6">
        <v>0.94653376541171563</v>
      </c>
      <c r="N305" s="6">
        <v>20</v>
      </c>
      <c r="O305" s="6">
        <v>0.81052138759927694</v>
      </c>
      <c r="P305" s="6">
        <v>4</v>
      </c>
      <c r="Q305" s="6">
        <v>0.98280889569240792</v>
      </c>
      <c r="R305" s="6">
        <v>4</v>
      </c>
      <c r="S305" s="6">
        <v>0.79801466859761316</v>
      </c>
      <c r="T305" s="6">
        <v>20</v>
      </c>
      <c r="U305" s="6">
        <v>0.47608260494813548</v>
      </c>
      <c r="V305" s="6">
        <v>3</v>
      </c>
      <c r="W305" s="6">
        <v>0.56216169328367138</v>
      </c>
      <c r="X305" s="6">
        <v>4</v>
      </c>
      <c r="Y305" s="6">
        <v>0.5926534572081541</v>
      </c>
      <c r="Z305" s="6">
        <v>25</v>
      </c>
      <c r="AA305" s="6">
        <v>0.52501665136907871</v>
      </c>
      <c r="AB305" s="6">
        <v>4</v>
      </c>
      <c r="AC305" s="6">
        <v>0.99126673148274513</v>
      </c>
      <c r="AD305" s="6">
        <v>4</v>
      </c>
      <c r="AE305" s="6">
        <v>0.97470531957522288</v>
      </c>
      <c r="AF305" s="6">
        <v>15</v>
      </c>
      <c r="AG305" s="6">
        <v>0.94616789577530624</v>
      </c>
      <c r="AH305" s="6">
        <v>3</v>
      </c>
      <c r="AI305" s="6">
        <v>0.9989547570473678</v>
      </c>
      <c r="AJ305" s="6">
        <v>4</v>
      </c>
      <c r="AK305" s="6">
        <v>0.85187574669546251</v>
      </c>
      <c r="AL305" s="6">
        <v>10</v>
      </c>
      <c r="AM305" s="6">
        <v>0.99176914451787734</v>
      </c>
      <c r="AN305" s="6">
        <v>2</v>
      </c>
      <c r="AO305" s="6">
        <v>0.70570983821488331</v>
      </c>
      <c r="AP305" s="6">
        <v>2</v>
      </c>
      <c r="AQ305" s="6">
        <v>0.56213324300031475</v>
      </c>
      <c r="AR305" s="6">
        <v>10</v>
      </c>
      <c r="AS305" s="6">
        <v>0.99999873355510194</v>
      </c>
      <c r="AT305" s="6">
        <v>4</v>
      </c>
      <c r="AU305" s="6">
        <v>0.72250638620250851</v>
      </c>
      <c r="AV305" s="6">
        <v>4</v>
      </c>
      <c r="AW305" s="6">
        <v>0.87996912267042138</v>
      </c>
    </row>
    <row r="306" spans="1:49" ht="15.75" customHeight="1" x14ac:dyDescent="0.25">
      <c r="A306" s="6" t="s">
        <v>59</v>
      </c>
      <c r="B306" s="6" t="s">
        <v>364</v>
      </c>
      <c r="C306" s="6" t="s">
        <v>364</v>
      </c>
      <c r="D306" s="7" t="str">
        <f>IF(COUNTIF(Recovered!$A$2:$A$808,A306)&gt;0,VLOOKUP($B306,Recovered!$B$2:$C$808,2,FALSE),0)</f>
        <v>2004-08-10</v>
      </c>
      <c r="E306" s="8">
        <f>IF(COUNTIF(Recovered!$A$2:$A$808,A306)&gt;0,1,0)</f>
        <v>1</v>
      </c>
      <c r="F306" s="6">
        <v>4</v>
      </c>
      <c r="G306" s="6">
        <v>0.91350994547852205</v>
      </c>
      <c r="H306" s="6">
        <v>3</v>
      </c>
      <c r="I306" s="6">
        <v>0.89518499835015353</v>
      </c>
      <c r="J306" s="6">
        <v>2</v>
      </c>
      <c r="K306" s="6">
        <v>0.97032784505097414</v>
      </c>
      <c r="L306" s="6">
        <v>3</v>
      </c>
      <c r="M306" s="6">
        <v>0.95997720749002136</v>
      </c>
      <c r="N306" s="6">
        <v>20</v>
      </c>
      <c r="O306" s="6">
        <v>0.65562694054244852</v>
      </c>
      <c r="P306" s="6">
        <v>4</v>
      </c>
      <c r="Q306" s="6">
        <v>0.96605727078507786</v>
      </c>
      <c r="R306" s="6">
        <v>4</v>
      </c>
      <c r="S306" s="6">
        <v>0.79778129939691733</v>
      </c>
      <c r="T306" s="6">
        <v>15</v>
      </c>
      <c r="U306" s="6">
        <v>0.64571414702208696</v>
      </c>
      <c r="V306" s="6">
        <v>3</v>
      </c>
      <c r="W306" s="6">
        <v>0.99321208964973784</v>
      </c>
      <c r="X306" s="6">
        <v>4</v>
      </c>
      <c r="Y306" s="6">
        <v>0.88077516493781738</v>
      </c>
      <c r="Z306" s="6">
        <v>25</v>
      </c>
      <c r="AA306" s="6">
        <v>0.85949353156420105</v>
      </c>
      <c r="AB306" s="6">
        <v>4</v>
      </c>
      <c r="AC306" s="6">
        <v>0.88065654131973881</v>
      </c>
      <c r="AD306" s="6">
        <v>4</v>
      </c>
      <c r="AE306" s="6">
        <v>0.86397408918239471</v>
      </c>
      <c r="AF306" s="6">
        <v>15</v>
      </c>
      <c r="AG306" s="6">
        <v>0.63279453423176213</v>
      </c>
      <c r="AH306" s="6">
        <v>3</v>
      </c>
      <c r="AI306" s="6">
        <v>0.99906003767161278</v>
      </c>
      <c r="AJ306" s="6">
        <v>3</v>
      </c>
      <c r="AK306" s="6">
        <v>0.49992424601921792</v>
      </c>
      <c r="AL306" s="6">
        <v>15</v>
      </c>
      <c r="AM306" s="6">
        <v>0.9090969452966986</v>
      </c>
      <c r="AN306" s="6">
        <v>3</v>
      </c>
      <c r="AO306" s="6">
        <v>0.89222991265555651</v>
      </c>
      <c r="AP306" s="6">
        <v>3</v>
      </c>
      <c r="AQ306" s="6">
        <v>0.74263038576344476</v>
      </c>
      <c r="AR306" s="6">
        <v>10</v>
      </c>
      <c r="AS306" s="6">
        <v>0.99999789913080683</v>
      </c>
      <c r="AT306" s="6">
        <v>4</v>
      </c>
      <c r="AU306" s="6">
        <v>0.52952023466820863</v>
      </c>
      <c r="AV306" s="6">
        <v>4</v>
      </c>
      <c r="AW306" s="6">
        <v>0.86066621588716052</v>
      </c>
    </row>
    <row r="307" spans="1:49" ht="15.75" customHeight="1" x14ac:dyDescent="0.25">
      <c r="A307" s="6" t="s">
        <v>59</v>
      </c>
      <c r="B307" s="6" t="s">
        <v>365</v>
      </c>
      <c r="C307" s="6" t="s">
        <v>365</v>
      </c>
      <c r="D307" s="7" t="str">
        <f>IF(COUNTIF(Recovered!$A$2:$A$808,A307)&gt;0,VLOOKUP($B307,Recovered!$B$2:$C$808,2,FALSE),0)</f>
        <v>2004-06-30</v>
      </c>
      <c r="E307" s="8">
        <f>IF(COUNTIF(Recovered!$A$2:$A$808,A307)&gt;0,1,0)</f>
        <v>1</v>
      </c>
      <c r="F307" s="6">
        <v>4</v>
      </c>
      <c r="G307" s="6">
        <v>0.91185275025252743</v>
      </c>
      <c r="H307" s="6">
        <v>3</v>
      </c>
      <c r="I307" s="6">
        <v>0.85835557694570086</v>
      </c>
      <c r="J307" s="6">
        <v>2</v>
      </c>
      <c r="K307" s="6">
        <v>0.9433669307605117</v>
      </c>
      <c r="L307" s="6">
        <v>3</v>
      </c>
      <c r="M307" s="6">
        <v>0.91077718911070971</v>
      </c>
      <c r="N307" s="6">
        <v>20</v>
      </c>
      <c r="O307" s="6">
        <v>0.76309315859997362</v>
      </c>
      <c r="P307" s="6">
        <v>4</v>
      </c>
      <c r="Q307" s="6">
        <v>0.99127036249943268</v>
      </c>
      <c r="R307" s="6">
        <v>4</v>
      </c>
      <c r="S307" s="6">
        <v>0.75469098870283391</v>
      </c>
      <c r="T307" s="6">
        <v>20</v>
      </c>
      <c r="U307" s="6">
        <v>0.51916454690759573</v>
      </c>
      <c r="V307" s="6">
        <v>4</v>
      </c>
      <c r="W307" s="6">
        <v>0.9835581277016886</v>
      </c>
      <c r="X307" s="6">
        <v>4</v>
      </c>
      <c r="Y307" s="6">
        <v>0.95746400339457594</v>
      </c>
      <c r="Z307" s="6">
        <v>25</v>
      </c>
      <c r="AA307" s="6">
        <v>0.46244369961573317</v>
      </c>
      <c r="AB307" s="6">
        <v>4</v>
      </c>
      <c r="AC307" s="6">
        <v>0.85194452140054688</v>
      </c>
      <c r="AD307" s="6">
        <v>4</v>
      </c>
      <c r="AE307" s="6">
        <v>0.96203255301117263</v>
      </c>
      <c r="AF307" s="6">
        <v>15</v>
      </c>
      <c r="AG307" s="6">
        <v>0.7719697605473419</v>
      </c>
      <c r="AH307" s="6">
        <v>4</v>
      </c>
      <c r="AI307" s="6">
        <v>0.98296102957527554</v>
      </c>
      <c r="AJ307" s="6">
        <v>4</v>
      </c>
      <c r="AK307" s="6">
        <v>0.97895379077472455</v>
      </c>
      <c r="AL307" s="6">
        <v>10</v>
      </c>
      <c r="AM307" s="6">
        <v>0.93947883342427674</v>
      </c>
      <c r="AN307" s="6">
        <v>3</v>
      </c>
      <c r="AO307" s="6">
        <v>0.99787211057347303</v>
      </c>
      <c r="AP307" s="6">
        <v>3</v>
      </c>
      <c r="AQ307" s="6">
        <v>0.93979869867245469</v>
      </c>
      <c r="AR307" s="6">
        <v>10</v>
      </c>
      <c r="AS307" s="6">
        <v>0.99999921036931172</v>
      </c>
      <c r="AT307" s="6">
        <v>4</v>
      </c>
      <c r="AU307" s="6">
        <v>0.82868562311377292</v>
      </c>
      <c r="AV307" s="6">
        <v>4</v>
      </c>
      <c r="AW307" s="6">
        <v>0.87742190917090823</v>
      </c>
    </row>
    <row r="308" spans="1:49" ht="15.75" customHeight="1" x14ac:dyDescent="0.25">
      <c r="A308" s="6" t="s">
        <v>59</v>
      </c>
      <c r="B308" s="6" t="s">
        <v>366</v>
      </c>
      <c r="C308" s="6" t="s">
        <v>366</v>
      </c>
      <c r="D308" s="7" t="str">
        <f>IF(COUNTIF(Recovered!$A$2:$A$808,A308)&gt;0,VLOOKUP($B308,Recovered!$B$2:$C$808,2,FALSE),0)</f>
        <v>2004-05-04</v>
      </c>
      <c r="E308" s="8">
        <f>IF(COUNTIF(Recovered!$A$2:$A$808,A308)&gt;0,1,0)</f>
        <v>1</v>
      </c>
      <c r="F308" s="6">
        <v>5</v>
      </c>
      <c r="G308" s="6">
        <v>0.44723891128632132</v>
      </c>
      <c r="H308" s="6">
        <v>4</v>
      </c>
      <c r="I308" s="6">
        <v>0.6456384543894419</v>
      </c>
      <c r="J308" s="6">
        <v>1</v>
      </c>
      <c r="K308" s="6">
        <v>0.88030553755801499</v>
      </c>
      <c r="L308" s="6">
        <v>1</v>
      </c>
      <c r="M308" s="6">
        <v>0.98812001296389185</v>
      </c>
      <c r="N308" s="6">
        <v>20</v>
      </c>
      <c r="O308" s="6">
        <v>0.80753395922645399</v>
      </c>
      <c r="P308" s="6">
        <v>4</v>
      </c>
      <c r="Q308" s="6">
        <v>0.87976840700865655</v>
      </c>
      <c r="R308" s="6">
        <v>4</v>
      </c>
      <c r="S308" s="6">
        <v>0.9352993598263073</v>
      </c>
      <c r="T308" s="6">
        <v>20</v>
      </c>
      <c r="U308" s="6">
        <v>0.69429061675367232</v>
      </c>
      <c r="V308" s="6">
        <v>4</v>
      </c>
      <c r="W308" s="6">
        <v>0.99471787235698239</v>
      </c>
      <c r="X308" s="6">
        <v>4</v>
      </c>
      <c r="Y308" s="6">
        <v>0.9889300775603509</v>
      </c>
      <c r="Z308" s="6">
        <v>30</v>
      </c>
      <c r="AA308" s="6">
        <v>0.47378018953674861</v>
      </c>
      <c r="AB308" s="6">
        <v>4</v>
      </c>
      <c r="AC308" s="6">
        <v>0.67917505614865858</v>
      </c>
      <c r="AD308" s="6">
        <v>4</v>
      </c>
      <c r="AE308" s="6">
        <v>0.93183605539351078</v>
      </c>
      <c r="AF308" s="6">
        <v>20</v>
      </c>
      <c r="AG308" s="6">
        <v>0.51148603296221384</v>
      </c>
      <c r="AH308" s="6">
        <v>4</v>
      </c>
      <c r="AI308" s="6">
        <v>0.99370531337264245</v>
      </c>
      <c r="AJ308" s="6">
        <v>4</v>
      </c>
      <c r="AK308" s="6">
        <v>0.99322761218617761</v>
      </c>
      <c r="AL308" s="6">
        <v>5</v>
      </c>
      <c r="AM308" s="6">
        <v>0.94641639776937347</v>
      </c>
      <c r="AN308" s="6">
        <v>3</v>
      </c>
      <c r="AO308" s="6">
        <v>0.81728306119173488</v>
      </c>
      <c r="AP308" s="6">
        <v>3</v>
      </c>
      <c r="AQ308" s="6">
        <v>0.97141789244985721</v>
      </c>
      <c r="AR308" s="6">
        <v>5</v>
      </c>
      <c r="AS308" s="6">
        <v>0.9999996871837189</v>
      </c>
      <c r="AT308" s="6">
        <v>4</v>
      </c>
      <c r="AU308" s="6">
        <v>0.6862911186955245</v>
      </c>
      <c r="AV308" s="6">
        <v>4</v>
      </c>
      <c r="AW308" s="6">
        <v>0.947727308848482</v>
      </c>
    </row>
    <row r="309" spans="1:49" ht="15.75" customHeight="1" x14ac:dyDescent="0.25">
      <c r="A309" s="6" t="s">
        <v>59</v>
      </c>
      <c r="B309" s="6" t="s">
        <v>367</v>
      </c>
      <c r="C309" s="6" t="s">
        <v>367</v>
      </c>
      <c r="D309" s="7" t="str">
        <f>IF(COUNTIF(Recovered!$A$2:$A$808,A309)&gt;0,VLOOKUP($B309,Recovered!$B$2:$C$808,2,FALSE),0)</f>
        <v>2004-03-16</v>
      </c>
      <c r="E309" s="8">
        <f>IF(COUNTIF(Recovered!$A$2:$A$808,A309)&gt;0,1,0)</f>
        <v>1</v>
      </c>
      <c r="F309" s="6">
        <v>5</v>
      </c>
      <c r="G309" s="6">
        <v>0.79081538728753198</v>
      </c>
      <c r="H309" s="6">
        <v>4</v>
      </c>
      <c r="I309" s="6">
        <v>0.52846676562057493</v>
      </c>
      <c r="J309" s="6">
        <v>1</v>
      </c>
      <c r="K309" s="6">
        <v>0.52929372789472262</v>
      </c>
      <c r="L309" s="6">
        <v>1</v>
      </c>
      <c r="M309" s="6">
        <v>0.98754653032547846</v>
      </c>
      <c r="N309" s="6">
        <v>20</v>
      </c>
      <c r="O309" s="6">
        <v>0.81461426684020277</v>
      </c>
      <c r="P309" s="6">
        <v>4</v>
      </c>
      <c r="Q309" s="6">
        <v>0.89043793097602753</v>
      </c>
      <c r="R309" s="6">
        <v>4</v>
      </c>
      <c r="S309" s="6">
        <v>0.90087426104635215</v>
      </c>
      <c r="T309" s="6">
        <v>20</v>
      </c>
      <c r="U309" s="6">
        <v>0.51878676378572475</v>
      </c>
      <c r="V309" s="6">
        <v>3</v>
      </c>
      <c r="W309" s="6">
        <v>0.92383705527168369</v>
      </c>
      <c r="X309" s="6">
        <v>4</v>
      </c>
      <c r="Y309" s="6">
        <v>0.56208744224962304</v>
      </c>
      <c r="Z309" s="6">
        <v>30</v>
      </c>
      <c r="AA309" s="6">
        <v>0.45177961296159869</v>
      </c>
      <c r="AB309" s="6">
        <v>4</v>
      </c>
      <c r="AC309" s="6">
        <v>0.93986776889644086</v>
      </c>
      <c r="AD309" s="6">
        <v>4</v>
      </c>
      <c r="AE309" s="6">
        <v>0.94464042834723616</v>
      </c>
      <c r="AF309" s="6">
        <v>15</v>
      </c>
      <c r="AG309" s="6">
        <v>0.61823193041202806</v>
      </c>
      <c r="AH309" s="6">
        <v>2</v>
      </c>
      <c r="AI309" s="6">
        <v>0.62245788969982174</v>
      </c>
      <c r="AJ309" s="6">
        <v>3</v>
      </c>
      <c r="AK309" s="6">
        <v>0.99840048209450305</v>
      </c>
      <c r="AL309" s="6">
        <v>10</v>
      </c>
      <c r="AM309" s="6">
        <v>0.97335559604550781</v>
      </c>
      <c r="AN309" s="6">
        <v>2</v>
      </c>
      <c r="AO309" s="6">
        <v>0.98927132323320721</v>
      </c>
      <c r="AP309" s="6">
        <v>2</v>
      </c>
      <c r="AQ309" s="6">
        <v>0.86578536288663965</v>
      </c>
      <c r="AR309" s="6">
        <v>5</v>
      </c>
      <c r="AS309" s="6">
        <v>0.99999420383209781</v>
      </c>
      <c r="AT309" s="6">
        <v>5</v>
      </c>
      <c r="AU309" s="6">
        <v>0.80224762453498588</v>
      </c>
      <c r="AV309" s="6">
        <v>5</v>
      </c>
      <c r="AW309" s="6">
        <v>0.69714211063589349</v>
      </c>
    </row>
    <row r="310" spans="1:49" ht="15.75" customHeight="1" x14ac:dyDescent="0.25">
      <c r="A310" s="6" t="s">
        <v>59</v>
      </c>
      <c r="B310" s="6" t="s">
        <v>368</v>
      </c>
      <c r="C310" s="6" t="s">
        <v>368</v>
      </c>
      <c r="D310" s="7" t="str">
        <f>IF(COUNTIF(Recovered!$A$2:$A$808,A310)&gt;0,VLOOKUP($B310,Recovered!$B$2:$C$808,2,FALSE),0)</f>
        <v>2004-01-28</v>
      </c>
      <c r="E310" s="8">
        <f>IF(COUNTIF(Recovered!$A$2:$A$808,A310)&gt;0,1,0)</f>
        <v>1</v>
      </c>
      <c r="F310" s="6">
        <v>5</v>
      </c>
      <c r="G310" s="6">
        <v>0.74022755003875595</v>
      </c>
      <c r="H310" s="6">
        <v>4</v>
      </c>
      <c r="I310" s="6">
        <v>0.48349972154700921</v>
      </c>
      <c r="J310" s="6">
        <v>1</v>
      </c>
      <c r="K310" s="6">
        <v>0.90412216992382977</v>
      </c>
      <c r="L310" s="6">
        <v>1</v>
      </c>
      <c r="M310" s="6">
        <v>0.99752467937111711</v>
      </c>
      <c r="N310" s="6">
        <v>20</v>
      </c>
      <c r="O310" s="6">
        <v>0.83231445403880766</v>
      </c>
      <c r="P310" s="6">
        <v>4</v>
      </c>
      <c r="Q310" s="6">
        <v>0.88962480371556529</v>
      </c>
      <c r="R310" s="6">
        <v>4</v>
      </c>
      <c r="S310" s="6">
        <v>0.95248509918872482</v>
      </c>
      <c r="T310" s="6">
        <v>20</v>
      </c>
      <c r="U310" s="6">
        <v>0.47974507975448449</v>
      </c>
      <c r="V310" s="6">
        <v>3</v>
      </c>
      <c r="W310" s="6">
        <v>0.86648382244566102</v>
      </c>
      <c r="X310" s="6">
        <v>4</v>
      </c>
      <c r="Y310" s="6">
        <v>0.92403111838656782</v>
      </c>
      <c r="Z310" s="6">
        <v>30</v>
      </c>
      <c r="AA310" s="6">
        <v>0.54094559443921542</v>
      </c>
      <c r="AB310" s="6">
        <v>4</v>
      </c>
      <c r="AC310" s="6">
        <v>0.49999842028246821</v>
      </c>
      <c r="AD310" s="6">
        <v>4</v>
      </c>
      <c r="AE310" s="6">
        <v>0.86625949283360182</v>
      </c>
      <c r="AF310" s="6">
        <v>15</v>
      </c>
      <c r="AG310" s="6">
        <v>0.65945682844902309</v>
      </c>
      <c r="AH310" s="6">
        <v>3</v>
      </c>
      <c r="AI310" s="6">
        <v>0.62245812623386476</v>
      </c>
      <c r="AJ310" s="6">
        <v>3</v>
      </c>
      <c r="AK310" s="6">
        <v>0.56186475922262002</v>
      </c>
      <c r="AL310" s="6">
        <v>10</v>
      </c>
      <c r="AM310" s="6">
        <v>0.96086040087675861</v>
      </c>
      <c r="AN310" s="6">
        <v>2</v>
      </c>
      <c r="AO310" s="6">
        <v>0.99816336667895078</v>
      </c>
      <c r="AP310" s="6">
        <v>2</v>
      </c>
      <c r="AQ310" s="6">
        <v>0.96509421913495053</v>
      </c>
      <c r="AR310" s="6">
        <v>5</v>
      </c>
      <c r="AS310" s="6">
        <v>0.99999348861419912</v>
      </c>
      <c r="AT310" s="6">
        <v>5</v>
      </c>
      <c r="AU310" s="6">
        <v>0.85771618579720788</v>
      </c>
      <c r="AV310" s="6">
        <v>5</v>
      </c>
      <c r="AW310" s="6">
        <v>0.7949890166164767</v>
      </c>
    </row>
    <row r="311" spans="1:49" ht="15.75" customHeight="1" x14ac:dyDescent="0.25">
      <c r="A311" s="6" t="s">
        <v>59</v>
      </c>
      <c r="B311" s="6" t="s">
        <v>369</v>
      </c>
      <c r="C311" s="6" t="s">
        <v>369</v>
      </c>
      <c r="D311" s="7" t="str">
        <f>IF(COUNTIF(Recovered!$A$2:$A$808,A311)&gt;0,VLOOKUP($B311,Recovered!$B$2:$C$808,2,FALSE),0)</f>
        <v>2003-12-09</v>
      </c>
      <c r="E311" s="8">
        <f>IF(COUNTIF(Recovered!$A$2:$A$808,A311)&gt;0,1,0)</f>
        <v>1</v>
      </c>
      <c r="F311" s="6">
        <v>5</v>
      </c>
      <c r="G311" s="6">
        <v>0.86949715255545401</v>
      </c>
      <c r="H311" s="6">
        <v>4</v>
      </c>
      <c r="I311" s="6">
        <v>0.58617113077437355</v>
      </c>
      <c r="J311" s="6">
        <v>1</v>
      </c>
      <c r="K311" s="6">
        <v>0.73013242294237524</v>
      </c>
      <c r="L311" s="6">
        <v>1</v>
      </c>
      <c r="M311" s="6">
        <v>0.99690243438639536</v>
      </c>
      <c r="N311" s="6">
        <v>20</v>
      </c>
      <c r="O311" s="6">
        <v>0.82723410221150961</v>
      </c>
      <c r="P311" s="6">
        <v>4</v>
      </c>
      <c r="Q311" s="6">
        <v>0.91188962176392874</v>
      </c>
      <c r="R311" s="6">
        <v>4</v>
      </c>
      <c r="S311" s="6">
        <v>0.89237560338804889</v>
      </c>
      <c r="T311" s="6">
        <v>20</v>
      </c>
      <c r="U311" s="6">
        <v>0.55222660535312595</v>
      </c>
      <c r="V311" s="6">
        <v>4</v>
      </c>
      <c r="W311" s="6">
        <v>0.70571299274491039</v>
      </c>
      <c r="X311" s="6">
        <v>4</v>
      </c>
      <c r="Y311" s="6">
        <v>0.986299499967912</v>
      </c>
      <c r="Z311" s="6">
        <v>25</v>
      </c>
      <c r="AA311" s="6">
        <v>0.41267005649201038</v>
      </c>
      <c r="AB311" s="6">
        <v>5</v>
      </c>
      <c r="AC311" s="6">
        <v>0.56217403849000569</v>
      </c>
      <c r="AD311" s="6">
        <v>4</v>
      </c>
      <c r="AE311" s="6">
        <v>0.79816690441467764</v>
      </c>
      <c r="AF311" s="6">
        <v>15</v>
      </c>
      <c r="AG311" s="6">
        <v>0.9093481452999157</v>
      </c>
      <c r="AH311" s="6">
        <v>3</v>
      </c>
      <c r="AI311" s="6">
        <v>0.94659432468616911</v>
      </c>
      <c r="AJ311" s="6">
        <v>4</v>
      </c>
      <c r="AK311" s="6">
        <v>0.79809879175746334</v>
      </c>
      <c r="AL311" s="6">
        <v>10</v>
      </c>
      <c r="AM311" s="6">
        <v>0.96637389576402122</v>
      </c>
      <c r="AN311" s="6">
        <v>2</v>
      </c>
      <c r="AO311" s="6">
        <v>0.99801219969709654</v>
      </c>
      <c r="AP311" s="6">
        <v>2</v>
      </c>
      <c r="AQ311" s="6">
        <v>0.83484139356500164</v>
      </c>
      <c r="AR311" s="6">
        <v>10</v>
      </c>
      <c r="AS311" s="6">
        <v>0.9999993295729247</v>
      </c>
      <c r="AT311" s="6">
        <v>5</v>
      </c>
      <c r="AU311" s="6">
        <v>0.58723617362173786</v>
      </c>
      <c r="AV311" s="6">
        <v>4</v>
      </c>
      <c r="AW311" s="6">
        <v>0.52896175316120497</v>
      </c>
    </row>
    <row r="312" spans="1:49" ht="15.75" customHeight="1" x14ac:dyDescent="0.25">
      <c r="A312" s="6" t="s">
        <v>59</v>
      </c>
      <c r="B312" s="6" t="s">
        <v>370</v>
      </c>
      <c r="C312" s="6" t="s">
        <v>370</v>
      </c>
      <c r="D312" s="7" t="str">
        <f>IF(COUNTIF(Recovered!$A$2:$A$808,A312)&gt;0,VLOOKUP($B312,Recovered!$B$2:$C$808,2,FALSE),0)</f>
        <v>2003-10-28</v>
      </c>
      <c r="E312" s="8">
        <f>IF(COUNTIF(Recovered!$A$2:$A$808,A312)&gt;0,1,0)</f>
        <v>1</v>
      </c>
      <c r="F312" s="6">
        <v>5</v>
      </c>
      <c r="G312" s="6">
        <v>0.68540051373602473</v>
      </c>
      <c r="H312" s="6">
        <v>4</v>
      </c>
      <c r="I312" s="6">
        <v>0.44971800419230062</v>
      </c>
      <c r="J312" s="6">
        <v>1</v>
      </c>
      <c r="K312" s="6">
        <v>0.77554766863147273</v>
      </c>
      <c r="L312" s="6">
        <v>1</v>
      </c>
      <c r="M312" s="6">
        <v>0.99534566175875661</v>
      </c>
      <c r="N312" s="6">
        <v>20</v>
      </c>
      <c r="O312" s="6">
        <v>0.83251549057779262</v>
      </c>
      <c r="P312" s="6">
        <v>4</v>
      </c>
      <c r="Q312" s="6">
        <v>0.89107146775868029</v>
      </c>
      <c r="R312" s="6">
        <v>4</v>
      </c>
      <c r="S312" s="6">
        <v>0.97063108494405792</v>
      </c>
      <c r="T312" s="6">
        <v>25</v>
      </c>
      <c r="U312" s="6">
        <v>0.71458750417976968</v>
      </c>
      <c r="V312" s="6">
        <v>4</v>
      </c>
      <c r="W312" s="6">
        <v>0.98914452161584487</v>
      </c>
      <c r="X312" s="6">
        <v>4</v>
      </c>
      <c r="Y312" s="6">
        <v>0.97465696759306186</v>
      </c>
      <c r="Z312" s="6">
        <v>25</v>
      </c>
      <c r="AA312" s="6">
        <v>0.50237757528774196</v>
      </c>
      <c r="AB312" s="6">
        <v>4</v>
      </c>
      <c r="AC312" s="6">
        <v>0.92326011818251186</v>
      </c>
      <c r="AD312" s="6">
        <v>4</v>
      </c>
      <c r="AE312" s="6">
        <v>0.93890575708733814</v>
      </c>
      <c r="AF312" s="6">
        <v>15</v>
      </c>
      <c r="AG312" s="6">
        <v>0.93191618369347651</v>
      </c>
      <c r="AH312" s="6">
        <v>3</v>
      </c>
      <c r="AI312" s="6">
        <v>0.75489667002006211</v>
      </c>
      <c r="AJ312" s="6">
        <v>4</v>
      </c>
      <c r="AK312" s="6">
        <v>0.77721121622629696</v>
      </c>
      <c r="AL312" s="6">
        <v>10</v>
      </c>
      <c r="AM312" s="6">
        <v>0.96562235312510358</v>
      </c>
      <c r="AN312" s="6">
        <v>2</v>
      </c>
      <c r="AO312" s="6">
        <v>0.9970163007046926</v>
      </c>
      <c r="AP312" s="6">
        <v>2</v>
      </c>
      <c r="AQ312" s="6">
        <v>0.934642215635203</v>
      </c>
      <c r="AR312" s="6">
        <v>5</v>
      </c>
      <c r="AS312" s="6">
        <v>0.99999682630073616</v>
      </c>
      <c r="AT312" s="6">
        <v>5</v>
      </c>
      <c r="AU312" s="6">
        <v>0.76942699769169087</v>
      </c>
      <c r="AV312" s="6">
        <v>5</v>
      </c>
      <c r="AW312" s="6">
        <v>0.8491563090647356</v>
      </c>
    </row>
    <row r="313" spans="1:49" ht="15.75" customHeight="1" x14ac:dyDescent="0.25">
      <c r="A313" s="6" t="s">
        <v>59</v>
      </c>
      <c r="B313" s="6" t="s">
        <v>371</v>
      </c>
      <c r="C313" s="6" t="s">
        <v>371</v>
      </c>
      <c r="D313" s="7" t="str">
        <f>IF(COUNTIF(Recovered!$A$2:$A$808,A313)&gt;0,VLOOKUP($B313,Recovered!$B$2:$C$808,2,FALSE),0)</f>
        <v>2003-09-16</v>
      </c>
      <c r="E313" s="8">
        <f>IF(COUNTIF(Recovered!$A$2:$A$808,A313)&gt;0,1,0)</f>
        <v>1</v>
      </c>
      <c r="F313" s="6">
        <v>5</v>
      </c>
      <c r="G313" s="6">
        <v>0.83194128630168374</v>
      </c>
      <c r="H313" s="6">
        <v>4</v>
      </c>
      <c r="I313" s="6">
        <v>0.40524811898232949</v>
      </c>
      <c r="J313" s="6">
        <v>1</v>
      </c>
      <c r="K313" s="6">
        <v>0.58750362075240325</v>
      </c>
      <c r="L313" s="6">
        <v>1</v>
      </c>
      <c r="M313" s="6">
        <v>0.98194227544304058</v>
      </c>
      <c r="N313" s="6">
        <v>20</v>
      </c>
      <c r="O313" s="6">
        <v>0.78267197058360671</v>
      </c>
      <c r="P313" s="6">
        <v>4</v>
      </c>
      <c r="Q313" s="6">
        <v>0.8915881983883357</v>
      </c>
      <c r="R313" s="6">
        <v>4</v>
      </c>
      <c r="S313" s="6">
        <v>0.92288805563841214</v>
      </c>
      <c r="T313" s="6">
        <v>25</v>
      </c>
      <c r="U313" s="6">
        <v>0.60276221299652533</v>
      </c>
      <c r="V313" s="6">
        <v>4</v>
      </c>
      <c r="W313" s="6">
        <v>0.85036539958993718</v>
      </c>
      <c r="X313" s="6">
        <v>4</v>
      </c>
      <c r="Y313" s="6">
        <v>0.91474711861779845</v>
      </c>
      <c r="Z313" s="6">
        <v>25</v>
      </c>
      <c r="AA313" s="6">
        <v>0.4582604171776119</v>
      </c>
      <c r="AB313" s="6">
        <v>4</v>
      </c>
      <c r="AC313" s="6">
        <v>0.94899975740925757</v>
      </c>
      <c r="AD313" s="6">
        <v>4</v>
      </c>
      <c r="AE313" s="6">
        <v>0.95008427290580599</v>
      </c>
      <c r="AF313" s="6">
        <v>15</v>
      </c>
      <c r="AG313" s="6">
        <v>0.61788655891509714</v>
      </c>
      <c r="AH313" s="6">
        <v>3</v>
      </c>
      <c r="AI313" s="6">
        <v>0.86703174335987665</v>
      </c>
      <c r="AJ313" s="6">
        <v>3</v>
      </c>
      <c r="AK313" s="6">
        <v>0.93887959953732203</v>
      </c>
      <c r="AL313" s="6">
        <v>10</v>
      </c>
      <c r="AM313" s="6">
        <v>0.98950949720672843</v>
      </c>
      <c r="AN313" s="6">
        <v>2</v>
      </c>
      <c r="AO313" s="6">
        <v>0.99701618156125182</v>
      </c>
      <c r="AP313" s="6">
        <v>2</v>
      </c>
      <c r="AQ313" s="6">
        <v>0.97016130839125636</v>
      </c>
      <c r="AR313" s="6">
        <v>5</v>
      </c>
      <c r="AS313" s="6">
        <v>0.99999670709752164</v>
      </c>
      <c r="AT313" s="6">
        <v>5</v>
      </c>
      <c r="AU313" s="6">
        <v>0.6941561595682737</v>
      </c>
      <c r="AV313" s="6">
        <v>5</v>
      </c>
      <c r="AW313" s="6">
        <v>0.86638036178966416</v>
      </c>
    </row>
    <row r="314" spans="1:49" ht="15.75" customHeight="1" x14ac:dyDescent="0.25">
      <c r="A314" s="6" t="s">
        <v>59</v>
      </c>
      <c r="B314" s="6" t="s">
        <v>372</v>
      </c>
      <c r="C314" s="6" t="s">
        <v>372</v>
      </c>
      <c r="D314" s="7" t="str">
        <f>IF(COUNTIF(Recovered!$A$2:$A$808,A314)&gt;0,VLOOKUP($B314,Recovered!$B$2:$C$808,2,FALSE),0)</f>
        <v>2003-08-12</v>
      </c>
      <c r="E314" s="8">
        <f>IF(COUNTIF(Recovered!$A$2:$A$808,A314)&gt;0,1,0)</f>
        <v>1</v>
      </c>
      <c r="F314" s="6">
        <v>5</v>
      </c>
      <c r="G314" s="6">
        <v>0.9592336006631641</v>
      </c>
      <c r="H314" s="6">
        <v>4</v>
      </c>
      <c r="I314" s="6">
        <v>0.48745747164545938</v>
      </c>
      <c r="J314" s="6">
        <v>1</v>
      </c>
      <c r="K314" s="6">
        <v>0.49638576625756903</v>
      </c>
      <c r="L314" s="6">
        <v>1</v>
      </c>
      <c r="M314" s="6">
        <v>0.99849710168448413</v>
      </c>
      <c r="N314" s="6">
        <v>20</v>
      </c>
      <c r="O314" s="6">
        <v>0.82159017402493273</v>
      </c>
      <c r="P314" s="6">
        <v>4</v>
      </c>
      <c r="Q314" s="6">
        <v>0.92745995558873218</v>
      </c>
      <c r="R314" s="6">
        <v>4</v>
      </c>
      <c r="S314" s="6">
        <v>0.94782335640060789</v>
      </c>
      <c r="T314" s="6">
        <v>25</v>
      </c>
      <c r="U314" s="6">
        <v>0.70908854009505107</v>
      </c>
      <c r="V314" s="6">
        <v>4</v>
      </c>
      <c r="W314" s="6">
        <v>0.92372474199016641</v>
      </c>
      <c r="X314" s="6">
        <v>4</v>
      </c>
      <c r="Y314" s="6">
        <v>0.95760423713884069</v>
      </c>
      <c r="Z314" s="6">
        <v>25</v>
      </c>
      <c r="AA314" s="6">
        <v>0.47916417260047101</v>
      </c>
      <c r="AB314" s="6">
        <v>4</v>
      </c>
      <c r="AC314" s="6">
        <v>0.96576832376940391</v>
      </c>
      <c r="AD314" s="6">
        <v>4</v>
      </c>
      <c r="AE314" s="6">
        <v>0.94261865376021037</v>
      </c>
      <c r="AF314" s="6">
        <v>15</v>
      </c>
      <c r="AG314" s="6">
        <v>0.79350308593993735</v>
      </c>
      <c r="AH314" s="6">
        <v>3</v>
      </c>
      <c r="AI314" s="6">
        <v>0.99956596806912223</v>
      </c>
      <c r="AJ314" s="6">
        <v>3</v>
      </c>
      <c r="AK314" s="6">
        <v>0.86695880304758499</v>
      </c>
      <c r="AL314" s="6">
        <v>10</v>
      </c>
      <c r="AM314" s="6">
        <v>0.98664495957983156</v>
      </c>
      <c r="AN314" s="6">
        <v>2</v>
      </c>
      <c r="AO314" s="6">
        <v>0.99744899775049212</v>
      </c>
      <c r="AP314" s="6">
        <v>2</v>
      </c>
      <c r="AQ314" s="6">
        <v>0.95412170719007139</v>
      </c>
      <c r="AR314" s="6">
        <v>5</v>
      </c>
      <c r="AS314" s="6">
        <v>0.99999730311403656</v>
      </c>
      <c r="AT314" s="6">
        <v>5</v>
      </c>
      <c r="AU314" s="6">
        <v>0.76559070478692881</v>
      </c>
      <c r="AV314" s="6">
        <v>5</v>
      </c>
      <c r="AW314" s="6">
        <v>0.91334614225471045</v>
      </c>
    </row>
    <row r="315" spans="1:49" ht="15.75" customHeight="1" x14ac:dyDescent="0.25">
      <c r="A315" s="6" t="s">
        <v>59</v>
      </c>
      <c r="B315" s="6" t="s">
        <v>373</v>
      </c>
      <c r="C315" s="6" t="s">
        <v>373</v>
      </c>
      <c r="D315" s="7" t="str">
        <f>IF(COUNTIF(Recovered!$A$2:$A$808,A315)&gt;0,VLOOKUP($B315,Recovered!$B$2:$C$808,2,FALSE),0)</f>
        <v>2003-06-25</v>
      </c>
      <c r="E315" s="8">
        <f>IF(COUNTIF(Recovered!$A$2:$A$808,A315)&gt;0,1,0)</f>
        <v>1</v>
      </c>
      <c r="F315" s="6">
        <v>5</v>
      </c>
      <c r="G315" s="6">
        <v>0.67592679515088749</v>
      </c>
      <c r="H315" s="6">
        <v>4</v>
      </c>
      <c r="I315" s="6">
        <v>0.71223469078106583</v>
      </c>
      <c r="J315" s="6">
        <v>2</v>
      </c>
      <c r="K315" s="6">
        <v>0.8427793491685166</v>
      </c>
      <c r="L315" s="6">
        <v>1</v>
      </c>
      <c r="M315" s="6">
        <v>0.98404685617457022</v>
      </c>
      <c r="N315" s="6">
        <v>20</v>
      </c>
      <c r="O315" s="6">
        <v>0.64168834312848921</v>
      </c>
      <c r="P315" s="6">
        <v>4</v>
      </c>
      <c r="Q315" s="6">
        <v>0.87799787993724354</v>
      </c>
      <c r="R315" s="6">
        <v>4</v>
      </c>
      <c r="S315" s="6">
        <v>0.81408040517625579</v>
      </c>
      <c r="T315" s="6">
        <v>25</v>
      </c>
      <c r="U315" s="6">
        <v>0.67679187891579939</v>
      </c>
      <c r="V315" s="6">
        <v>4</v>
      </c>
      <c r="W315" s="6">
        <v>0.59246486933044384</v>
      </c>
      <c r="X315" s="6">
        <v>4</v>
      </c>
      <c r="Y315" s="6">
        <v>0.93674560787838446</v>
      </c>
      <c r="Z315" s="6">
        <v>25</v>
      </c>
      <c r="AA315" s="6">
        <v>0.48844016607808599</v>
      </c>
      <c r="AB315" s="6">
        <v>3</v>
      </c>
      <c r="AC315" s="6">
        <v>0.88036040871221277</v>
      </c>
      <c r="AD315" s="6">
        <v>4</v>
      </c>
      <c r="AE315" s="6">
        <v>0.9918243846222593</v>
      </c>
      <c r="AF315" s="6">
        <v>15</v>
      </c>
      <c r="AG315" s="6">
        <v>0.81231157448442515</v>
      </c>
      <c r="AH315" s="6">
        <v>3</v>
      </c>
      <c r="AI315" s="6">
        <v>0.93235837096680396</v>
      </c>
      <c r="AJ315" s="6">
        <v>4</v>
      </c>
      <c r="AK315" s="6">
        <v>0.88030221000937214</v>
      </c>
      <c r="AL315" s="6">
        <v>10</v>
      </c>
      <c r="AM315" s="6">
        <v>0.83466386672381798</v>
      </c>
      <c r="AN315" s="6">
        <v>2</v>
      </c>
      <c r="AO315" s="6">
        <v>0.99443944980950127</v>
      </c>
      <c r="AP315" s="6">
        <v>2</v>
      </c>
      <c r="AQ315" s="6">
        <v>0.97000942115591859</v>
      </c>
      <c r="AR315" s="6">
        <v>5</v>
      </c>
      <c r="AS315" s="6">
        <v>0.999995276659155</v>
      </c>
      <c r="AT315" s="6">
        <v>1</v>
      </c>
      <c r="AU315" s="6">
        <v>0.78824024984683128</v>
      </c>
      <c r="AV315" s="6">
        <v>1</v>
      </c>
      <c r="AW315" s="6">
        <v>0.51583713147534616</v>
      </c>
    </row>
    <row r="316" spans="1:49" ht="15.75" customHeight="1" x14ac:dyDescent="0.25">
      <c r="A316" s="6" t="s">
        <v>59</v>
      </c>
      <c r="B316" s="6" t="s">
        <v>374</v>
      </c>
      <c r="C316" s="6" t="s">
        <v>374</v>
      </c>
      <c r="D316" s="7" t="str">
        <f>IF(COUNTIF(Recovered!$A$2:$A$808,A316)&gt;0,VLOOKUP($B316,Recovered!$B$2:$C$808,2,FALSE),0)</f>
        <v>2003-05-06</v>
      </c>
      <c r="E316" s="8">
        <f>IF(COUNTIF(Recovered!$A$2:$A$808,A316)&gt;0,1,0)</f>
        <v>1</v>
      </c>
      <c r="F316" s="6">
        <v>3</v>
      </c>
      <c r="G316" s="6">
        <v>0.56784476424525676</v>
      </c>
      <c r="H316" s="6">
        <v>3</v>
      </c>
      <c r="I316" s="6">
        <v>0.6154274204312371</v>
      </c>
      <c r="J316" s="6">
        <v>2</v>
      </c>
      <c r="K316" s="6">
        <v>0.87759806052467504</v>
      </c>
      <c r="L316" s="6">
        <v>2</v>
      </c>
      <c r="M316" s="6">
        <v>0.81739645890986246</v>
      </c>
      <c r="N316" s="6">
        <v>20</v>
      </c>
      <c r="O316" s="6">
        <v>0.86139428580328903</v>
      </c>
      <c r="P316" s="6">
        <v>4</v>
      </c>
      <c r="Q316" s="6">
        <v>0.88013319060707829</v>
      </c>
      <c r="R316" s="6">
        <v>4</v>
      </c>
      <c r="S316" s="6">
        <v>0.89248128030186646</v>
      </c>
      <c r="T316" s="6">
        <v>25</v>
      </c>
      <c r="U316" s="6">
        <v>0.74292734875061861</v>
      </c>
      <c r="V316" s="6">
        <v>3</v>
      </c>
      <c r="W316" s="6">
        <v>0.97906130342542397</v>
      </c>
      <c r="X316" s="6">
        <v>4</v>
      </c>
      <c r="Y316" s="6">
        <v>0.86698728311204765</v>
      </c>
      <c r="Z316" s="6">
        <v>20</v>
      </c>
      <c r="AA316" s="6">
        <v>0.46799039817268179</v>
      </c>
      <c r="AB316" s="6">
        <v>3</v>
      </c>
      <c r="AC316" s="6">
        <v>0.89312525034119095</v>
      </c>
      <c r="AD316" s="6">
        <v>4</v>
      </c>
      <c r="AE316" s="6">
        <v>0.7054630099745236</v>
      </c>
      <c r="AF316" s="6">
        <v>15</v>
      </c>
      <c r="AG316" s="6">
        <v>0.94222364265382808</v>
      </c>
      <c r="AH316" s="6">
        <v>3</v>
      </c>
      <c r="AI316" s="6">
        <v>0.9319722960561424</v>
      </c>
      <c r="AJ316" s="6">
        <v>3</v>
      </c>
      <c r="AK316" s="6">
        <v>0.88855757789827616</v>
      </c>
      <c r="AL316" s="6">
        <v>10</v>
      </c>
      <c r="AM316" s="6">
        <v>0.98894791900881851</v>
      </c>
      <c r="AN316" s="6">
        <v>2</v>
      </c>
      <c r="AO316" s="6">
        <v>0.99703952547289909</v>
      </c>
      <c r="AP316" s="6">
        <v>2</v>
      </c>
      <c r="AQ316" s="6">
        <v>0.9216139430292063</v>
      </c>
      <c r="AR316" s="6">
        <v>10</v>
      </c>
      <c r="AS316" s="6">
        <v>0.99999921036931172</v>
      </c>
      <c r="AT316" s="6">
        <v>3</v>
      </c>
      <c r="AU316" s="6">
        <v>0.53235424349669014</v>
      </c>
      <c r="AV316" s="6">
        <v>3</v>
      </c>
      <c r="AW316" s="6">
        <v>0.87948772649121887</v>
      </c>
    </row>
    <row r="317" spans="1:49" ht="15.75" customHeight="1" x14ac:dyDescent="0.25">
      <c r="A317" s="6" t="s">
        <v>59</v>
      </c>
      <c r="B317" s="6" t="s">
        <v>375</v>
      </c>
      <c r="C317" s="6" t="s">
        <v>375</v>
      </c>
      <c r="D317" s="7" t="str">
        <f>IF(COUNTIF(Recovered!$A$2:$A$808,A317)&gt;0,VLOOKUP($B317,Recovered!$B$2:$C$808,2,FALSE),0)</f>
        <v>2003-03-18</v>
      </c>
      <c r="E317" s="8">
        <f>IF(COUNTIF(Recovered!$A$2:$A$808,A317)&gt;0,1,0)</f>
        <v>1</v>
      </c>
      <c r="F317" s="6">
        <v>3</v>
      </c>
      <c r="G317" s="6">
        <v>0.81799066861956549</v>
      </c>
      <c r="H317" s="6">
        <v>3</v>
      </c>
      <c r="I317" s="6">
        <v>0.61095626606950115</v>
      </c>
      <c r="J317" s="6">
        <v>2</v>
      </c>
      <c r="K317" s="6">
        <v>0.95968068465658241</v>
      </c>
      <c r="L317" s="6">
        <v>2</v>
      </c>
      <c r="M317" s="6">
        <v>0.98547059645886959</v>
      </c>
      <c r="N317" s="6">
        <v>20</v>
      </c>
      <c r="O317" s="6">
        <v>0.84168620697698449</v>
      </c>
      <c r="P317" s="6">
        <v>3</v>
      </c>
      <c r="Q317" s="6">
        <v>0.86491511483876893</v>
      </c>
      <c r="R317" s="6">
        <v>3</v>
      </c>
      <c r="S317" s="6">
        <v>0.83352700316294437</v>
      </c>
      <c r="T317" s="6">
        <v>25</v>
      </c>
      <c r="U317" s="6">
        <v>0.65106228855932935</v>
      </c>
      <c r="V317" s="6">
        <v>2</v>
      </c>
      <c r="W317" s="6">
        <v>0.95254945697111104</v>
      </c>
      <c r="X317" s="6">
        <v>3</v>
      </c>
      <c r="Y317" s="6">
        <v>0.9810183197739103</v>
      </c>
      <c r="Z317" s="6">
        <v>20</v>
      </c>
      <c r="AA317" s="6">
        <v>0.48226973754431351</v>
      </c>
      <c r="AB317" s="6">
        <v>2</v>
      </c>
      <c r="AC317" s="6">
        <v>0.73101766061218665</v>
      </c>
      <c r="AD317" s="6">
        <v>3</v>
      </c>
      <c r="AE317" s="6">
        <v>0.96532277664534893</v>
      </c>
      <c r="AF317" s="6">
        <v>15</v>
      </c>
      <c r="AG317" s="6">
        <v>0.88619033623377275</v>
      </c>
      <c r="AH317" s="6">
        <v>2</v>
      </c>
      <c r="AI317" s="6">
        <v>0.99868919645444987</v>
      </c>
      <c r="AJ317" s="6">
        <v>3</v>
      </c>
      <c r="AK317" s="6">
        <v>0.62066499695966004</v>
      </c>
      <c r="AL317" s="6">
        <v>10</v>
      </c>
      <c r="AM317" s="6">
        <v>0.98488066148776088</v>
      </c>
      <c r="AN317" s="6">
        <v>2</v>
      </c>
      <c r="AO317" s="6">
        <v>0.69977858578182428</v>
      </c>
      <c r="AP317" s="6">
        <v>3</v>
      </c>
      <c r="AQ317" s="6">
        <v>0.56139113840145494</v>
      </c>
      <c r="AR317" s="6">
        <v>10</v>
      </c>
      <c r="AS317" s="6">
        <v>0.99999885275865807</v>
      </c>
      <c r="AT317" s="6">
        <v>3</v>
      </c>
      <c r="AU317" s="6">
        <v>0.83689087779227145</v>
      </c>
      <c r="AV317" s="6">
        <v>3</v>
      </c>
      <c r="AW317" s="6">
        <v>0.9202602394238123</v>
      </c>
    </row>
    <row r="318" spans="1:49" ht="15.75" customHeight="1" x14ac:dyDescent="0.25">
      <c r="A318" s="6" t="s">
        <v>59</v>
      </c>
      <c r="B318" s="6" t="s">
        <v>376</v>
      </c>
      <c r="C318" s="6" t="s">
        <v>376</v>
      </c>
      <c r="D318" s="7" t="str">
        <f>IF(COUNTIF(Recovered!$A$2:$A$808,A318)&gt;0,VLOOKUP($B318,Recovered!$B$2:$C$808,2,FALSE),0)</f>
        <v>2003-01-29</v>
      </c>
      <c r="E318" s="8">
        <f>IF(COUNTIF(Recovered!$A$2:$A$808,A318)&gt;0,1,0)</f>
        <v>1</v>
      </c>
      <c r="F318" s="6">
        <v>3</v>
      </c>
      <c r="G318" s="6">
        <v>0.55231518960489179</v>
      </c>
      <c r="H318" s="6">
        <v>3</v>
      </c>
      <c r="I318" s="6">
        <v>0.55385774676475819</v>
      </c>
      <c r="J318" s="6">
        <v>2</v>
      </c>
      <c r="K318" s="6">
        <v>0.56115613313359236</v>
      </c>
      <c r="L318" s="6">
        <v>2</v>
      </c>
      <c r="M318" s="6">
        <v>0.93183264674345456</v>
      </c>
      <c r="N318" s="6">
        <v>20</v>
      </c>
      <c r="O318" s="6">
        <v>0.84260876261136541</v>
      </c>
      <c r="P318" s="6">
        <v>3</v>
      </c>
      <c r="Q318" s="6">
        <v>0.56144719610525862</v>
      </c>
      <c r="R318" s="6">
        <v>4</v>
      </c>
      <c r="S318" s="6">
        <v>0.53098200882483781</v>
      </c>
      <c r="T318" s="6">
        <v>25</v>
      </c>
      <c r="U318" s="6">
        <v>0.61357597737314884</v>
      </c>
      <c r="V318" s="6">
        <v>3</v>
      </c>
      <c r="W318" s="6">
        <v>0.85167689951373682</v>
      </c>
      <c r="X318" s="6">
        <v>4</v>
      </c>
      <c r="Y318" s="6">
        <v>0.86690996863364356</v>
      </c>
      <c r="Z318" s="6">
        <v>20</v>
      </c>
      <c r="AA318" s="6">
        <v>0.50072194598481023</v>
      </c>
      <c r="AB318" s="6">
        <v>3</v>
      </c>
      <c r="AC318" s="6">
        <v>0.95669605199235752</v>
      </c>
      <c r="AD318" s="6">
        <v>4</v>
      </c>
      <c r="AE318" s="6">
        <v>0.90375155039273558</v>
      </c>
      <c r="AF318" s="6">
        <v>15</v>
      </c>
      <c r="AG318" s="6">
        <v>0.94593594655064506</v>
      </c>
      <c r="AH318" s="6">
        <v>3</v>
      </c>
      <c r="AI318" s="6">
        <v>0.88041843517899221</v>
      </c>
      <c r="AJ318" s="6">
        <v>4</v>
      </c>
      <c r="AK318" s="6">
        <v>0.67880312630345752</v>
      </c>
      <c r="AL318" s="6">
        <v>10</v>
      </c>
      <c r="AM318" s="6">
        <v>0.98520856707611348</v>
      </c>
      <c r="AN318" s="6">
        <v>2</v>
      </c>
      <c r="AO318" s="6">
        <v>0.93954070953780411</v>
      </c>
      <c r="AP318" s="6">
        <v>3</v>
      </c>
      <c r="AQ318" s="6">
        <v>0.91346399343002027</v>
      </c>
      <c r="AR318" s="6">
        <v>10</v>
      </c>
      <c r="AS318" s="6">
        <v>0.99999921036931172</v>
      </c>
      <c r="AT318" s="6">
        <v>3</v>
      </c>
      <c r="AU318" s="6">
        <v>0.83280402383397245</v>
      </c>
      <c r="AV318" s="6">
        <v>4</v>
      </c>
      <c r="AW318" s="6">
        <v>0.54787764089708824</v>
      </c>
    </row>
    <row r="319" spans="1:49" ht="15.75" customHeight="1" x14ac:dyDescent="0.25">
      <c r="A319" s="6" t="s">
        <v>59</v>
      </c>
      <c r="B319" s="6" t="s">
        <v>377</v>
      </c>
      <c r="C319" s="6" t="s">
        <v>377</v>
      </c>
      <c r="D319" s="7" t="str">
        <f>IF(COUNTIF(Recovered!$A$2:$A$808,A319)&gt;0,VLOOKUP($B319,Recovered!$B$2:$C$808,2,FALSE),0)</f>
        <v>2002-12-10</v>
      </c>
      <c r="E319" s="8">
        <f>IF(COUNTIF(Recovered!$A$2:$A$808,A319)&gt;0,1,0)</f>
        <v>1</v>
      </c>
      <c r="F319" s="6">
        <v>3</v>
      </c>
      <c r="G319" s="6">
        <v>0.65874057936698649</v>
      </c>
      <c r="H319" s="6">
        <v>2</v>
      </c>
      <c r="I319" s="6">
        <v>0.49484168294751951</v>
      </c>
      <c r="J319" s="6">
        <v>2</v>
      </c>
      <c r="K319" s="6">
        <v>0.62086781996649287</v>
      </c>
      <c r="L319" s="6">
        <v>2</v>
      </c>
      <c r="M319" s="6">
        <v>0.99674370566390447</v>
      </c>
      <c r="N319" s="6">
        <v>20</v>
      </c>
      <c r="O319" s="6">
        <v>0.85660900616916669</v>
      </c>
      <c r="P319" s="6">
        <v>4</v>
      </c>
      <c r="Q319" s="6">
        <v>0.97398633033669701</v>
      </c>
      <c r="R319" s="6">
        <v>4</v>
      </c>
      <c r="S319" s="6">
        <v>0.67897961090264569</v>
      </c>
      <c r="T319" s="6">
        <v>20</v>
      </c>
      <c r="U319" s="6">
        <v>0.48388449376143661</v>
      </c>
      <c r="V319" s="6">
        <v>3</v>
      </c>
      <c r="W319" s="6">
        <v>0.99099844180450469</v>
      </c>
      <c r="X319" s="6">
        <v>3</v>
      </c>
      <c r="Y319" s="6">
        <v>0.97009669488938399</v>
      </c>
      <c r="Z319" s="6">
        <v>25</v>
      </c>
      <c r="AA319" s="6">
        <v>0.38993038335896468</v>
      </c>
      <c r="AB319" s="6">
        <v>3</v>
      </c>
      <c r="AC319" s="6">
        <v>0.6223355887409584</v>
      </c>
      <c r="AD319" s="6">
        <v>3</v>
      </c>
      <c r="AE319" s="6">
        <v>0.81544717111035891</v>
      </c>
      <c r="AF319" s="6">
        <v>15</v>
      </c>
      <c r="AG319" s="6">
        <v>0.94226935668499712</v>
      </c>
      <c r="AH319" s="6">
        <v>3</v>
      </c>
      <c r="AI319" s="6">
        <v>0.89175643377040059</v>
      </c>
      <c r="AJ319" s="6">
        <v>3</v>
      </c>
      <c r="AK319" s="6">
        <v>0.95003638511493238</v>
      </c>
      <c r="AL319" s="6">
        <v>10</v>
      </c>
      <c r="AM319" s="6">
        <v>0.99033096662531994</v>
      </c>
      <c r="AN319" s="6">
        <v>2</v>
      </c>
      <c r="AO319" s="6">
        <v>0.98386162186985016</v>
      </c>
      <c r="AP319" s="6">
        <v>2</v>
      </c>
      <c r="AQ319" s="6">
        <v>0.90460711193742827</v>
      </c>
      <c r="AR319" s="6">
        <v>10</v>
      </c>
      <c r="AS319" s="6">
        <v>0.99999897196212839</v>
      </c>
      <c r="AT319" s="6">
        <v>3</v>
      </c>
      <c r="AU319" s="6">
        <v>0.69961683666264129</v>
      </c>
      <c r="AV319" s="6">
        <v>3</v>
      </c>
      <c r="AW319" s="6">
        <v>0.91210497259670853</v>
      </c>
    </row>
    <row r="320" spans="1:49" ht="15.75" customHeight="1" x14ac:dyDescent="0.25">
      <c r="A320" s="6" t="s">
        <v>59</v>
      </c>
      <c r="B320" s="6" t="s">
        <v>378</v>
      </c>
      <c r="C320" s="6" t="s">
        <v>378</v>
      </c>
      <c r="D320" s="7" t="str">
        <f>IF(COUNTIF(Recovered!$A$2:$A$808,A320)&gt;0,VLOOKUP($B320,Recovered!$B$2:$C$808,2,FALSE),0)</f>
        <v>2002-11-06</v>
      </c>
      <c r="E320" s="8">
        <f>IF(COUNTIF(Recovered!$A$2:$A$808,A320)&gt;0,1,0)</f>
        <v>1</v>
      </c>
      <c r="F320" s="6">
        <v>1</v>
      </c>
      <c r="G320" s="6">
        <v>0.61108363928837539</v>
      </c>
      <c r="H320" s="6">
        <v>1</v>
      </c>
      <c r="I320" s="6">
        <v>0.79678900639656236</v>
      </c>
      <c r="J320" s="6">
        <v>2</v>
      </c>
      <c r="K320" s="6">
        <v>0.67197548485161751</v>
      </c>
      <c r="L320" s="6">
        <v>5</v>
      </c>
      <c r="M320" s="6">
        <v>0.95967157061239838</v>
      </c>
      <c r="N320" s="6">
        <v>20</v>
      </c>
      <c r="O320" s="6">
        <v>0.71730808103954424</v>
      </c>
      <c r="P320" s="6">
        <v>3</v>
      </c>
      <c r="Q320" s="6">
        <v>0.58826814860109999</v>
      </c>
      <c r="R320" s="6">
        <v>3</v>
      </c>
      <c r="S320" s="6">
        <v>0.77596993741029474</v>
      </c>
      <c r="T320" s="6">
        <v>25</v>
      </c>
      <c r="U320" s="6">
        <v>0.6388182141349148</v>
      </c>
      <c r="V320" s="6">
        <v>2</v>
      </c>
      <c r="W320" s="6">
        <v>0.83541208575160608</v>
      </c>
      <c r="X320" s="6">
        <v>2</v>
      </c>
      <c r="Y320" s="6">
        <v>0.89326505324606431</v>
      </c>
      <c r="Z320" s="6">
        <v>20</v>
      </c>
      <c r="AA320" s="6">
        <v>0.56244473422337005</v>
      </c>
      <c r="AB320" s="6">
        <v>2</v>
      </c>
      <c r="AC320" s="6">
        <v>0.62204345210080225</v>
      </c>
      <c r="AD320" s="6">
        <v>2</v>
      </c>
      <c r="AE320" s="6">
        <v>0.70534660407353256</v>
      </c>
      <c r="AF320" s="6">
        <v>15</v>
      </c>
      <c r="AG320" s="6">
        <v>0.87321636768170319</v>
      </c>
      <c r="AH320" s="6">
        <v>2</v>
      </c>
      <c r="AI320" s="6">
        <v>0.97959363644514941</v>
      </c>
      <c r="AJ320" s="6">
        <v>2</v>
      </c>
      <c r="AK320" s="6">
        <v>0.97962853215119061</v>
      </c>
      <c r="AL320" s="6">
        <v>10</v>
      </c>
      <c r="AM320" s="6">
        <v>0.98668452976941146</v>
      </c>
      <c r="AN320" s="6">
        <v>2</v>
      </c>
      <c r="AO320" s="6">
        <v>0.43259756250623821</v>
      </c>
      <c r="AP320" s="6">
        <v>2</v>
      </c>
      <c r="AQ320" s="6">
        <v>0.85470152035040003</v>
      </c>
      <c r="AR320" s="6">
        <v>10</v>
      </c>
      <c r="AS320" s="6">
        <v>0.99999623028460538</v>
      </c>
      <c r="AT320" s="6">
        <v>1</v>
      </c>
      <c r="AU320" s="6">
        <v>0.76439653468913982</v>
      </c>
      <c r="AV320" s="6">
        <v>1</v>
      </c>
      <c r="AW320" s="6">
        <v>0.83488028138280423</v>
      </c>
    </row>
    <row r="321" spans="1:49" ht="15.75" customHeight="1" x14ac:dyDescent="0.25">
      <c r="A321" s="6" t="s">
        <v>59</v>
      </c>
      <c r="B321" s="6" t="s">
        <v>379</v>
      </c>
      <c r="C321" s="6" t="s">
        <v>379</v>
      </c>
      <c r="D321" s="7" t="str">
        <f>IF(COUNTIF(Recovered!$A$2:$A$808,A321)&gt;0,VLOOKUP($B321,Recovered!$B$2:$C$808,2,FALSE),0)</f>
        <v>2002-09-24</v>
      </c>
      <c r="E321" s="8">
        <f>IF(COUNTIF(Recovered!$A$2:$A$808,A321)&gt;0,1,0)</f>
        <v>1</v>
      </c>
      <c r="F321" s="6">
        <v>3</v>
      </c>
      <c r="G321" s="6">
        <v>0.63764195642069232</v>
      </c>
      <c r="H321" s="6">
        <v>3</v>
      </c>
      <c r="I321" s="6">
        <v>0.5538603720566998</v>
      </c>
      <c r="J321" s="6">
        <v>2</v>
      </c>
      <c r="K321" s="6">
        <v>0.92564967560319245</v>
      </c>
      <c r="L321" s="6">
        <v>2</v>
      </c>
      <c r="M321" s="6">
        <v>0.97940663517728899</v>
      </c>
      <c r="N321" s="6">
        <v>20</v>
      </c>
      <c r="O321" s="6">
        <v>0.80099855172424539</v>
      </c>
      <c r="P321" s="6">
        <v>4</v>
      </c>
      <c r="Q321" s="6">
        <v>0.56194690985548323</v>
      </c>
      <c r="R321" s="6">
        <v>3</v>
      </c>
      <c r="S321" s="6">
        <v>0.53110082403085368</v>
      </c>
      <c r="T321" s="6">
        <v>25</v>
      </c>
      <c r="U321" s="6">
        <v>0.74762394855395997</v>
      </c>
      <c r="V321" s="6">
        <v>3</v>
      </c>
      <c r="W321" s="6">
        <v>0.85193222792980061</v>
      </c>
      <c r="X321" s="6">
        <v>3</v>
      </c>
      <c r="Y321" s="6">
        <v>0.87620634686735643</v>
      </c>
      <c r="Z321" s="6">
        <v>25</v>
      </c>
      <c r="AA321" s="6">
        <v>0.53511735553552664</v>
      </c>
      <c r="AB321" s="6">
        <v>3</v>
      </c>
      <c r="AC321" s="6">
        <v>0.81753084175903834</v>
      </c>
      <c r="AD321" s="6">
        <v>3</v>
      </c>
      <c r="AE321" s="6">
        <v>0.58998090913747137</v>
      </c>
      <c r="AF321" s="6">
        <v>15</v>
      </c>
      <c r="AG321" s="6">
        <v>0.77190227018156166</v>
      </c>
      <c r="AH321" s="6">
        <v>3</v>
      </c>
      <c r="AI321" s="6">
        <v>0.93841022077333092</v>
      </c>
      <c r="AJ321" s="6">
        <v>3</v>
      </c>
      <c r="AK321" s="6">
        <v>0.6955948849256044</v>
      </c>
      <c r="AL321" s="6">
        <v>10</v>
      </c>
      <c r="AM321" s="6">
        <v>0.94602480437920788</v>
      </c>
      <c r="AN321" s="6">
        <v>2</v>
      </c>
      <c r="AO321" s="6">
        <v>0.9703248215141197</v>
      </c>
      <c r="AP321" s="6">
        <v>2</v>
      </c>
      <c r="AQ321" s="6">
        <v>0.75447668689433944</v>
      </c>
      <c r="AR321" s="6">
        <v>5</v>
      </c>
      <c r="AS321" s="6">
        <v>0.99999623028460538</v>
      </c>
      <c r="AT321" s="6">
        <v>2</v>
      </c>
      <c r="AU321" s="6">
        <v>0.66431262468371988</v>
      </c>
      <c r="AV321" s="6">
        <v>2</v>
      </c>
      <c r="AW321" s="6">
        <v>0.64058829109662407</v>
      </c>
    </row>
    <row r="322" spans="1:49" ht="15.75" customHeight="1" x14ac:dyDescent="0.25">
      <c r="A322" s="6" t="s">
        <v>59</v>
      </c>
      <c r="B322" s="6" t="s">
        <v>380</v>
      </c>
      <c r="C322" s="6" t="s">
        <v>380</v>
      </c>
      <c r="D322" s="7" t="str">
        <f>IF(COUNTIF(Recovered!$A$2:$A$808,A322)&gt;0,VLOOKUP($B322,Recovered!$B$2:$C$808,2,FALSE),0)</f>
        <v>2002-08-13</v>
      </c>
      <c r="E322" s="8">
        <f>IF(COUNTIF(Recovered!$A$2:$A$808,A322)&gt;0,1,0)</f>
        <v>1</v>
      </c>
      <c r="F322" s="6">
        <v>3</v>
      </c>
      <c r="G322" s="6">
        <v>0.64658609417000612</v>
      </c>
      <c r="H322" s="6">
        <v>2</v>
      </c>
      <c r="I322" s="6">
        <v>0.52538134954033999</v>
      </c>
      <c r="J322" s="6">
        <v>2</v>
      </c>
      <c r="K322" s="6">
        <v>0.88292256639535149</v>
      </c>
      <c r="L322" s="6">
        <v>2</v>
      </c>
      <c r="M322" s="6">
        <v>0.98945639610966729</v>
      </c>
      <c r="N322" s="6">
        <v>20</v>
      </c>
      <c r="O322" s="6">
        <v>0.83294684531314322</v>
      </c>
      <c r="P322" s="6">
        <v>3</v>
      </c>
      <c r="Q322" s="6">
        <v>0.64931020673059692</v>
      </c>
      <c r="R322" s="6">
        <v>3</v>
      </c>
      <c r="S322" s="6">
        <v>0.91694543712079246</v>
      </c>
      <c r="T322" s="6">
        <v>25</v>
      </c>
      <c r="U322" s="6">
        <v>0.69117419210528885</v>
      </c>
      <c r="V322" s="6">
        <v>3</v>
      </c>
      <c r="W322" s="6">
        <v>0.67902390897744846</v>
      </c>
      <c r="X322" s="6">
        <v>2</v>
      </c>
      <c r="Y322" s="6">
        <v>0.52953638528166158</v>
      </c>
      <c r="Z322" s="6">
        <v>25</v>
      </c>
      <c r="AA322" s="6">
        <v>0.46232447850287067</v>
      </c>
      <c r="AB322" s="6">
        <v>3</v>
      </c>
      <c r="AC322" s="6">
        <v>0.89266752487603496</v>
      </c>
      <c r="AD322" s="6">
        <v>2</v>
      </c>
      <c r="AE322" s="6">
        <v>0.67875113876290227</v>
      </c>
      <c r="AF322" s="6">
        <v>15</v>
      </c>
      <c r="AG322" s="6">
        <v>0.67628445501821655</v>
      </c>
      <c r="AH322" s="6">
        <v>3</v>
      </c>
      <c r="AI322" s="6">
        <v>0.9378925394734009</v>
      </c>
      <c r="AJ322" s="6">
        <v>2</v>
      </c>
      <c r="AK322" s="6">
        <v>0.70540853622415189</v>
      </c>
      <c r="AL322" s="6">
        <v>10</v>
      </c>
      <c r="AM322" s="6">
        <v>0.93172832460038768</v>
      </c>
      <c r="AN322" s="6">
        <v>2</v>
      </c>
      <c r="AO322" s="6">
        <v>0.95168847013282676</v>
      </c>
      <c r="AP322" s="6">
        <v>2</v>
      </c>
      <c r="AQ322" s="6">
        <v>0.77479288539237989</v>
      </c>
      <c r="AR322" s="6">
        <v>5</v>
      </c>
      <c r="AS322" s="6">
        <v>0.9999981375378344</v>
      </c>
      <c r="AT322" s="6">
        <v>3</v>
      </c>
      <c r="AU322" s="6">
        <v>0.56223503768232819</v>
      </c>
      <c r="AV322" s="6">
        <v>3</v>
      </c>
      <c r="AW322" s="6">
        <v>0.5460879694534202</v>
      </c>
    </row>
    <row r="323" spans="1:49" ht="15.75" customHeight="1" x14ac:dyDescent="0.25">
      <c r="A323" s="6" t="s">
        <v>59</v>
      </c>
      <c r="B323" s="6" t="s">
        <v>381</v>
      </c>
      <c r="C323" s="6" t="s">
        <v>381</v>
      </c>
      <c r="D323" s="7" t="str">
        <f>IF(COUNTIF(Recovered!$A$2:$A$808,A323)&gt;0,VLOOKUP($B323,Recovered!$B$2:$C$808,2,FALSE),0)</f>
        <v>2002-06-26</v>
      </c>
      <c r="E323" s="8">
        <f>IF(COUNTIF(Recovered!$A$2:$A$808,A323)&gt;0,1,0)</f>
        <v>1</v>
      </c>
      <c r="F323" s="6">
        <v>3</v>
      </c>
      <c r="G323" s="6">
        <v>0.63856404700285907</v>
      </c>
      <c r="H323" s="6">
        <v>3</v>
      </c>
      <c r="I323" s="6">
        <v>0.6186763948459546</v>
      </c>
      <c r="J323" s="6">
        <v>2</v>
      </c>
      <c r="K323" s="6">
        <v>0.5614840001752035</v>
      </c>
      <c r="L323" s="6">
        <v>2</v>
      </c>
      <c r="M323" s="6">
        <v>0.9994160403408493</v>
      </c>
      <c r="N323" s="6">
        <v>20</v>
      </c>
      <c r="O323" s="6">
        <v>0.82708524655690918</v>
      </c>
      <c r="P323" s="6">
        <v>4</v>
      </c>
      <c r="Q323" s="6">
        <v>0.91421191492348752</v>
      </c>
      <c r="R323" s="6">
        <v>4</v>
      </c>
      <c r="S323" s="6">
        <v>0.88024216664342969</v>
      </c>
      <c r="T323" s="6">
        <v>25</v>
      </c>
      <c r="U323" s="6">
        <v>0.67337715344419491</v>
      </c>
      <c r="V323" s="6">
        <v>3</v>
      </c>
      <c r="W323" s="6">
        <v>0.81755858105109358</v>
      </c>
      <c r="X323" s="6">
        <v>4</v>
      </c>
      <c r="Y323" s="6">
        <v>0.98591893084313409</v>
      </c>
      <c r="Z323" s="6">
        <v>25</v>
      </c>
      <c r="AA323" s="6">
        <v>0.58271556111402989</v>
      </c>
      <c r="AB323" s="6">
        <v>4</v>
      </c>
      <c r="AC323" s="6">
        <v>0.94645409239230949</v>
      </c>
      <c r="AD323" s="6">
        <v>4</v>
      </c>
      <c r="AE323" s="6">
        <v>0.67728243293603585</v>
      </c>
      <c r="AF323" s="6">
        <v>15</v>
      </c>
      <c r="AG323" s="6">
        <v>0.75250673668038204</v>
      </c>
      <c r="AH323" s="6">
        <v>3</v>
      </c>
      <c r="AI323" s="6">
        <v>0.49980599292845551</v>
      </c>
      <c r="AJ323" s="6">
        <v>4</v>
      </c>
      <c r="AK323" s="6">
        <v>0.53102103743677032</v>
      </c>
      <c r="AL323" s="6">
        <v>10</v>
      </c>
      <c r="AM323" s="6">
        <v>0.96200353373689651</v>
      </c>
      <c r="AN323" s="6">
        <v>2</v>
      </c>
      <c r="AO323" s="6">
        <v>0.83541871894990072</v>
      </c>
      <c r="AP323" s="6">
        <v>3</v>
      </c>
      <c r="AQ323" s="6">
        <v>0.8173956578617253</v>
      </c>
      <c r="AR323" s="6">
        <v>5</v>
      </c>
      <c r="AS323" s="6">
        <v>0.99999873355510194</v>
      </c>
      <c r="AT323" s="6">
        <v>3</v>
      </c>
      <c r="AU323" s="6">
        <v>0.80514622668796576</v>
      </c>
      <c r="AV323" s="6">
        <v>3</v>
      </c>
      <c r="AW323" s="6">
        <v>0.87722712558236038</v>
      </c>
    </row>
    <row r="324" spans="1:49" ht="15.75" customHeight="1" x14ac:dyDescent="0.25">
      <c r="A324" s="6" t="s">
        <v>59</v>
      </c>
      <c r="B324" s="6" t="s">
        <v>382</v>
      </c>
      <c r="C324" s="6" t="s">
        <v>382</v>
      </c>
      <c r="D324" s="7" t="str">
        <f>IF(COUNTIF(Recovered!$A$2:$A$808,A324)&gt;0,VLOOKUP($B324,Recovered!$B$2:$C$808,2,FALSE),0)</f>
        <v>2002-05-07</v>
      </c>
      <c r="E324" s="8">
        <f>IF(COUNTIF(Recovered!$A$2:$A$808,A324)&gt;0,1,0)</f>
        <v>1</v>
      </c>
      <c r="F324" s="6">
        <v>3</v>
      </c>
      <c r="G324" s="6">
        <v>0.778811289164832</v>
      </c>
      <c r="H324" s="6">
        <v>3</v>
      </c>
      <c r="I324" s="6">
        <v>0.67265031887020166</v>
      </c>
      <c r="J324" s="6">
        <v>1</v>
      </c>
      <c r="K324" s="6">
        <v>0.49944895914927151</v>
      </c>
      <c r="L324" s="6">
        <v>2</v>
      </c>
      <c r="M324" s="6">
        <v>0.56200035354781785</v>
      </c>
      <c r="N324" s="6">
        <v>20</v>
      </c>
      <c r="O324" s="6">
        <v>0.81675673699094209</v>
      </c>
      <c r="P324" s="6">
        <v>4</v>
      </c>
      <c r="Q324" s="6">
        <v>0.93769744998135129</v>
      </c>
      <c r="R324" s="6">
        <v>3</v>
      </c>
      <c r="S324" s="6">
        <v>0.75477944367006966</v>
      </c>
      <c r="T324" s="6">
        <v>25</v>
      </c>
      <c r="U324" s="6">
        <v>0.50138239778851312</v>
      </c>
      <c r="V324" s="6">
        <v>3</v>
      </c>
      <c r="W324" s="6">
        <v>0.9834050084731808</v>
      </c>
      <c r="X324" s="6">
        <v>3</v>
      </c>
      <c r="Y324" s="6">
        <v>0.91689562082846554</v>
      </c>
      <c r="Z324" s="6">
        <v>25</v>
      </c>
      <c r="AA324" s="6">
        <v>0.58015915958991271</v>
      </c>
      <c r="AB324" s="6">
        <v>3</v>
      </c>
      <c r="AC324" s="6">
        <v>0.530860555272886</v>
      </c>
      <c r="AD324" s="6">
        <v>3</v>
      </c>
      <c r="AE324" s="6">
        <v>0.70828416699640373</v>
      </c>
      <c r="AF324" s="6">
        <v>15</v>
      </c>
      <c r="AG324" s="6">
        <v>0.70216653060867029</v>
      </c>
      <c r="AH324" s="6">
        <v>3</v>
      </c>
      <c r="AI324" s="6">
        <v>0.84642151396544418</v>
      </c>
      <c r="AJ324" s="6">
        <v>3</v>
      </c>
      <c r="AK324" s="6">
        <v>0.86999160222068217</v>
      </c>
      <c r="AL324" s="6">
        <v>10</v>
      </c>
      <c r="AM324" s="6">
        <v>0.951992079574563</v>
      </c>
      <c r="AN324" s="6">
        <v>2</v>
      </c>
      <c r="AO324" s="6">
        <v>0.9143721299713391</v>
      </c>
      <c r="AP324" s="6">
        <v>2</v>
      </c>
      <c r="AQ324" s="6">
        <v>0.56147263023932104</v>
      </c>
      <c r="AR324" s="6">
        <v>5</v>
      </c>
      <c r="AS324" s="6">
        <v>0.99999730311403656</v>
      </c>
      <c r="AT324" s="6">
        <v>3</v>
      </c>
      <c r="AU324" s="6">
        <v>0.55596955690421201</v>
      </c>
      <c r="AV324" s="6">
        <v>3</v>
      </c>
      <c r="AW324" s="6">
        <v>0.94123814584793331</v>
      </c>
    </row>
    <row r="325" spans="1:49" ht="15.75" customHeight="1" x14ac:dyDescent="0.25">
      <c r="A325" s="6" t="s">
        <v>59</v>
      </c>
      <c r="B325" s="6" t="s">
        <v>383</v>
      </c>
      <c r="C325" s="6" t="s">
        <v>383</v>
      </c>
      <c r="D325" s="7" t="str">
        <f>IF(COUNTIF(Recovered!$A$2:$A$808,A325)&gt;0,VLOOKUP($B325,Recovered!$B$2:$C$808,2,FALSE),0)</f>
        <v>2002-03-19</v>
      </c>
      <c r="E325" s="8">
        <f>IF(COUNTIF(Recovered!$A$2:$A$808,A325)&gt;0,1,0)</f>
        <v>1</v>
      </c>
      <c r="F325" s="6">
        <v>3</v>
      </c>
      <c r="G325" s="6">
        <v>0.64406590574539735</v>
      </c>
      <c r="H325" s="6">
        <v>3</v>
      </c>
      <c r="I325" s="6">
        <v>0.64365221987318322</v>
      </c>
      <c r="J325" s="6">
        <v>2</v>
      </c>
      <c r="K325" s="6">
        <v>0.81544377070274521</v>
      </c>
      <c r="L325" s="6">
        <v>1</v>
      </c>
      <c r="M325" s="6">
        <v>0.96511654202240227</v>
      </c>
      <c r="N325" s="6">
        <v>20</v>
      </c>
      <c r="O325" s="6">
        <v>0.89311146059378288</v>
      </c>
      <c r="P325" s="6">
        <v>4</v>
      </c>
      <c r="Q325" s="6">
        <v>0.95613482360390023</v>
      </c>
      <c r="R325" s="6">
        <v>4</v>
      </c>
      <c r="S325" s="6">
        <v>0.86666224116654933</v>
      </c>
      <c r="T325" s="6">
        <v>25</v>
      </c>
      <c r="U325" s="6">
        <v>0.63353685760863065</v>
      </c>
      <c r="V325" s="6">
        <v>4</v>
      </c>
      <c r="W325" s="6">
        <v>0.98447391493803871</v>
      </c>
      <c r="X325" s="6">
        <v>4</v>
      </c>
      <c r="Y325" s="6">
        <v>0.65053353480910947</v>
      </c>
      <c r="Z325" s="6">
        <v>25</v>
      </c>
      <c r="AA325" s="6">
        <v>0.55724479347940248</v>
      </c>
      <c r="AB325" s="6">
        <v>4</v>
      </c>
      <c r="AC325" s="6">
        <v>0.81751020754099724</v>
      </c>
      <c r="AD325" s="6">
        <v>4</v>
      </c>
      <c r="AE325" s="6">
        <v>0.96439576887316847</v>
      </c>
      <c r="AF325" s="6">
        <v>15</v>
      </c>
      <c r="AG325" s="6">
        <v>0.84888674473220982</v>
      </c>
      <c r="AH325" s="6">
        <v>3</v>
      </c>
      <c r="AI325" s="6">
        <v>0.83545001432127119</v>
      </c>
      <c r="AJ325" s="6">
        <v>3</v>
      </c>
      <c r="AK325" s="6">
        <v>0.75489051008836727</v>
      </c>
      <c r="AL325" s="6">
        <v>10</v>
      </c>
      <c r="AM325" s="6">
        <v>0.93226272056644499</v>
      </c>
      <c r="AN325" s="6">
        <v>2</v>
      </c>
      <c r="AO325" s="6">
        <v>0.86699095914592128</v>
      </c>
      <c r="AP325" s="6">
        <v>2</v>
      </c>
      <c r="AQ325" s="6">
        <v>0.4999683412822894</v>
      </c>
      <c r="AR325" s="6">
        <v>5</v>
      </c>
      <c r="AS325" s="6">
        <v>0.99999909116577301</v>
      </c>
      <c r="AT325" s="6">
        <v>3</v>
      </c>
      <c r="AU325" s="6">
        <v>0.89018943552550867</v>
      </c>
      <c r="AV325" s="6">
        <v>3</v>
      </c>
      <c r="AW325" s="6">
        <v>0.981013382321132</v>
      </c>
    </row>
    <row r="326" spans="1:49" ht="15.75" customHeight="1" x14ac:dyDescent="0.25">
      <c r="A326" s="6" t="s">
        <v>59</v>
      </c>
      <c r="B326" s="6" t="s">
        <v>384</v>
      </c>
      <c r="C326" s="6" t="s">
        <v>384</v>
      </c>
      <c r="D326" s="7" t="str">
        <f>IF(COUNTIF(Recovered!$A$2:$A$808,A326)&gt;0,VLOOKUP($B326,Recovered!$B$2:$C$808,2,FALSE),0)</f>
        <v>2002-01-30</v>
      </c>
      <c r="E326" s="8">
        <f>IF(COUNTIF(Recovered!$A$2:$A$808,A326)&gt;0,1,0)</f>
        <v>1</v>
      </c>
      <c r="F326" s="6">
        <v>3</v>
      </c>
      <c r="G326" s="6">
        <v>0.56724848279103901</v>
      </c>
      <c r="H326" s="6">
        <v>3</v>
      </c>
      <c r="I326" s="6">
        <v>0.74462086215515721</v>
      </c>
      <c r="J326" s="6">
        <v>2</v>
      </c>
      <c r="K326" s="6">
        <v>0.88544407160211491</v>
      </c>
      <c r="L326" s="6">
        <v>2</v>
      </c>
      <c r="M326" s="6">
        <v>0.74975856320832723</v>
      </c>
      <c r="N326" s="6">
        <v>20</v>
      </c>
      <c r="O326" s="6">
        <v>0.85637078207155182</v>
      </c>
      <c r="P326" s="6">
        <v>4</v>
      </c>
      <c r="Q326" s="6">
        <v>0.65101099338241375</v>
      </c>
      <c r="R326" s="6">
        <v>3</v>
      </c>
      <c r="S326" s="6">
        <v>0.65123535089161722</v>
      </c>
      <c r="T326" s="6">
        <v>25</v>
      </c>
      <c r="U326" s="6">
        <v>0.76883599707817951</v>
      </c>
      <c r="V326" s="6">
        <v>3</v>
      </c>
      <c r="W326" s="6">
        <v>0.99733266397915443</v>
      </c>
      <c r="X326" s="6">
        <v>3</v>
      </c>
      <c r="Y326" s="6">
        <v>0.91766602660140029</v>
      </c>
      <c r="Z326" s="6">
        <v>25</v>
      </c>
      <c r="AA326" s="6">
        <v>0.58384759364407124</v>
      </c>
      <c r="AB326" s="6">
        <v>3</v>
      </c>
      <c r="AC326" s="6">
        <v>0.95972668133469219</v>
      </c>
      <c r="AD326" s="6">
        <v>4</v>
      </c>
      <c r="AE326" s="6">
        <v>0.92404648884802676</v>
      </c>
      <c r="AF326" s="6">
        <v>15</v>
      </c>
      <c r="AG326" s="6">
        <v>0.79530314702347493</v>
      </c>
      <c r="AH326" s="6">
        <v>3</v>
      </c>
      <c r="AI326" s="6">
        <v>0.97399232231903266</v>
      </c>
      <c r="AJ326" s="6">
        <v>3</v>
      </c>
      <c r="AK326" s="6">
        <v>0.95222700689050643</v>
      </c>
      <c r="AL326" s="6">
        <v>10</v>
      </c>
      <c r="AM326" s="6">
        <v>0.96194286689703856</v>
      </c>
      <c r="AN326" s="6">
        <v>2</v>
      </c>
      <c r="AO326" s="6">
        <v>0.97393012807709622</v>
      </c>
      <c r="AP326" s="6">
        <v>3</v>
      </c>
      <c r="AQ326" s="6">
        <v>0.64882985598511389</v>
      </c>
      <c r="AR326" s="6">
        <v>5</v>
      </c>
      <c r="AS326" s="6">
        <v>0.99999789913080683</v>
      </c>
      <c r="AT326" s="6">
        <v>3</v>
      </c>
      <c r="AU326" s="6">
        <v>0.53046574190854645</v>
      </c>
      <c r="AV326" s="6">
        <v>3</v>
      </c>
      <c r="AW326" s="6">
        <v>0.80671480875945145</v>
      </c>
    </row>
    <row r="327" spans="1:49" ht="15.75" customHeight="1" x14ac:dyDescent="0.25">
      <c r="A327" s="6" t="s">
        <v>59</v>
      </c>
      <c r="B327" s="6" t="s">
        <v>385</v>
      </c>
      <c r="C327" s="6" t="s">
        <v>385</v>
      </c>
      <c r="D327" s="7" t="str">
        <f>IF(COUNTIF(Recovered!$A$2:$A$808,A327)&gt;0,VLOOKUP($B327,Recovered!$B$2:$C$808,2,FALSE),0)</f>
        <v>2001-12-11</v>
      </c>
      <c r="E327" s="8">
        <f>IF(COUNTIF(Recovered!$A$2:$A$808,A327)&gt;0,1,0)</f>
        <v>1</v>
      </c>
      <c r="F327" s="6">
        <v>4</v>
      </c>
      <c r="G327" s="6">
        <v>0.53146783523116781</v>
      </c>
      <c r="H327" s="6">
        <v>3</v>
      </c>
      <c r="I327" s="6">
        <v>0.7529877647396338</v>
      </c>
      <c r="J327" s="6">
        <v>2</v>
      </c>
      <c r="K327" s="6">
        <v>0.81542052273224386</v>
      </c>
      <c r="L327" s="6">
        <v>5</v>
      </c>
      <c r="M327" s="6">
        <v>0.99675862922173342</v>
      </c>
      <c r="N327" s="6">
        <v>20</v>
      </c>
      <c r="O327" s="6">
        <v>0.7586637628027445</v>
      </c>
      <c r="P327" s="6">
        <v>3</v>
      </c>
      <c r="Q327" s="6">
        <v>0.85525835166344022</v>
      </c>
      <c r="R327" s="6">
        <v>3</v>
      </c>
      <c r="S327" s="6">
        <v>0.57962998843101143</v>
      </c>
      <c r="T327" s="6">
        <v>25</v>
      </c>
      <c r="U327" s="6">
        <v>0.66391390437393871</v>
      </c>
      <c r="V327" s="6">
        <v>2</v>
      </c>
      <c r="W327" s="6">
        <v>0.85188153947023548</v>
      </c>
      <c r="X327" s="6">
        <v>3</v>
      </c>
      <c r="Y327" s="6">
        <v>0.70559219207791057</v>
      </c>
      <c r="Z327" s="6">
        <v>20</v>
      </c>
      <c r="AA327" s="6">
        <v>0.50786698816962761</v>
      </c>
      <c r="AB327" s="6">
        <v>2</v>
      </c>
      <c r="AC327" s="6">
        <v>0.99876446470301927</v>
      </c>
      <c r="AD327" s="6">
        <v>3</v>
      </c>
      <c r="AE327" s="6">
        <v>0.72908119104458269</v>
      </c>
      <c r="AF327" s="6">
        <v>15</v>
      </c>
      <c r="AG327" s="6">
        <v>0.82984881946901712</v>
      </c>
      <c r="AH327" s="6">
        <v>2</v>
      </c>
      <c r="AI327" s="6">
        <v>0.99221950993470254</v>
      </c>
      <c r="AJ327" s="6">
        <v>3</v>
      </c>
      <c r="AK327" s="6">
        <v>0.65030091309144322</v>
      </c>
      <c r="AL327" s="6">
        <v>10</v>
      </c>
      <c r="AM327" s="6">
        <v>0.99254223715383916</v>
      </c>
      <c r="AN327" s="6">
        <v>2</v>
      </c>
      <c r="AO327" s="6">
        <v>0.90335224370937062</v>
      </c>
      <c r="AP327" s="6">
        <v>2</v>
      </c>
      <c r="AQ327" s="6">
        <v>0.87430312370050378</v>
      </c>
      <c r="AR327" s="6">
        <v>10</v>
      </c>
      <c r="AS327" s="6">
        <v>0.99999849514813233</v>
      </c>
      <c r="AT327" s="6">
        <v>1</v>
      </c>
      <c r="AU327" s="6">
        <v>0.586578602652856</v>
      </c>
      <c r="AV327" s="6">
        <v>2</v>
      </c>
      <c r="AW327" s="6">
        <v>0.79426374527640864</v>
      </c>
    </row>
    <row r="328" spans="1:49" ht="15.75" customHeight="1" x14ac:dyDescent="0.25">
      <c r="A328" s="6" t="s">
        <v>59</v>
      </c>
      <c r="B328" s="6" t="s">
        <v>386</v>
      </c>
      <c r="C328" s="6" t="s">
        <v>386</v>
      </c>
      <c r="D328" s="7" t="str">
        <f>IF(COUNTIF(Recovered!$A$2:$A$808,A328)&gt;0,VLOOKUP($B328,Recovered!$B$2:$C$808,2,FALSE),0)</f>
        <v>2001-11-06</v>
      </c>
      <c r="E328" s="8">
        <f>IF(COUNTIF(Recovered!$A$2:$A$808,A328)&gt;0,1,0)</f>
        <v>1</v>
      </c>
      <c r="F328" s="6">
        <v>1</v>
      </c>
      <c r="G328" s="6">
        <v>0.56040573545395711</v>
      </c>
      <c r="H328" s="6">
        <v>1</v>
      </c>
      <c r="I328" s="6">
        <v>0.51586498743254994</v>
      </c>
      <c r="J328" s="6">
        <v>4</v>
      </c>
      <c r="K328" s="6">
        <v>0.43799887811072941</v>
      </c>
      <c r="L328" s="6">
        <v>5</v>
      </c>
      <c r="M328" s="6">
        <v>0.99928377176397976</v>
      </c>
      <c r="N328" s="6">
        <v>20</v>
      </c>
      <c r="O328" s="6">
        <v>0.70393499058992659</v>
      </c>
      <c r="P328" s="6">
        <v>2</v>
      </c>
      <c r="Q328" s="6">
        <v>0.52650569013111603</v>
      </c>
      <c r="R328" s="6">
        <v>2</v>
      </c>
      <c r="S328" s="6">
        <v>0.9274211978470368</v>
      </c>
      <c r="T328" s="6">
        <v>25</v>
      </c>
      <c r="U328" s="6">
        <v>0.51284429417993838</v>
      </c>
      <c r="V328" s="6">
        <v>2</v>
      </c>
      <c r="W328" s="6">
        <v>0.99251334665487445</v>
      </c>
      <c r="X328" s="6">
        <v>2</v>
      </c>
      <c r="Y328" s="6">
        <v>0.95248423338016308</v>
      </c>
      <c r="Z328" s="6">
        <v>20</v>
      </c>
      <c r="AA328" s="6">
        <v>0.54646424442100183</v>
      </c>
      <c r="AB328" s="6">
        <v>2</v>
      </c>
      <c r="AC328" s="6">
        <v>0.9916289341411344</v>
      </c>
      <c r="AD328" s="6">
        <v>2</v>
      </c>
      <c r="AE328" s="6">
        <v>0.93889336361314168</v>
      </c>
      <c r="AF328" s="6">
        <v>15</v>
      </c>
      <c r="AG328" s="6">
        <v>0.68359301209925949</v>
      </c>
      <c r="AH328" s="6">
        <v>2</v>
      </c>
      <c r="AI328" s="6">
        <v>0.97358944069232844</v>
      </c>
      <c r="AJ328" s="6">
        <v>2</v>
      </c>
      <c r="AK328" s="6">
        <v>0.98062140552059029</v>
      </c>
      <c r="AL328" s="6">
        <v>10</v>
      </c>
      <c r="AM328" s="6">
        <v>0.98434291872579571</v>
      </c>
      <c r="AN328" s="6">
        <v>2</v>
      </c>
      <c r="AO328" s="6">
        <v>0.83762300033084491</v>
      </c>
      <c r="AP328" s="6">
        <v>2</v>
      </c>
      <c r="AQ328" s="6">
        <v>0.89096868859277667</v>
      </c>
      <c r="AR328" s="6">
        <v>10</v>
      </c>
      <c r="AS328" s="6">
        <v>0.99999706470750793</v>
      </c>
      <c r="AT328" s="6">
        <v>1</v>
      </c>
      <c r="AU328" s="6">
        <v>0.72173594076384939</v>
      </c>
      <c r="AV328" s="6">
        <v>1</v>
      </c>
      <c r="AW328" s="6">
        <v>0.83502498702347572</v>
      </c>
    </row>
    <row r="329" spans="1:49" ht="15.75" customHeight="1" x14ac:dyDescent="0.25">
      <c r="A329" s="6" t="s">
        <v>59</v>
      </c>
      <c r="B329" s="6" t="s">
        <v>387</v>
      </c>
      <c r="C329" s="6" t="s">
        <v>387</v>
      </c>
      <c r="D329" s="7" t="str">
        <f>IF(COUNTIF(Recovered!$A$2:$A$808,A329)&gt;0,VLOOKUP($B329,Recovered!$B$2:$C$808,2,FALSE),0)</f>
        <v>2001-10-02</v>
      </c>
      <c r="E329" s="8">
        <f>IF(COUNTIF(Recovered!$A$2:$A$808,A329)&gt;0,1,0)</f>
        <v>1</v>
      </c>
      <c r="F329" s="6">
        <v>1</v>
      </c>
      <c r="G329" s="6">
        <v>0.73283482760355545</v>
      </c>
      <c r="H329" s="6">
        <v>1</v>
      </c>
      <c r="I329" s="6">
        <v>0.64429520825404574</v>
      </c>
      <c r="J329" s="6">
        <v>4</v>
      </c>
      <c r="K329" s="6">
        <v>0.50971262116220073</v>
      </c>
      <c r="L329" s="6">
        <v>5</v>
      </c>
      <c r="M329" s="6">
        <v>0.99880584227447355</v>
      </c>
      <c r="N329" s="6">
        <v>20</v>
      </c>
      <c r="O329" s="6">
        <v>0.74878767022499604</v>
      </c>
      <c r="P329" s="6">
        <v>3</v>
      </c>
      <c r="Q329" s="6">
        <v>0.55634869056417913</v>
      </c>
      <c r="R329" s="6">
        <v>2</v>
      </c>
      <c r="S329" s="6">
        <v>0.81006120697808937</v>
      </c>
      <c r="T329" s="6">
        <v>25</v>
      </c>
      <c r="U329" s="6">
        <v>0.61961194007931175</v>
      </c>
      <c r="V329" s="6">
        <v>2</v>
      </c>
      <c r="W329" s="6">
        <v>0.99633054337107207</v>
      </c>
      <c r="X329" s="6">
        <v>2</v>
      </c>
      <c r="Y329" s="6">
        <v>0.97345001417072374</v>
      </c>
      <c r="Z329" s="6">
        <v>20</v>
      </c>
      <c r="AA329" s="6">
        <v>0.48711760322050379</v>
      </c>
      <c r="AB329" s="6">
        <v>2</v>
      </c>
      <c r="AC329" s="6">
        <v>0.99825934270420769</v>
      </c>
      <c r="AD329" s="6">
        <v>2</v>
      </c>
      <c r="AE329" s="6">
        <v>0.90189176551965822</v>
      </c>
      <c r="AF329" s="6">
        <v>15</v>
      </c>
      <c r="AG329" s="6">
        <v>0.71619618367959959</v>
      </c>
      <c r="AH329" s="6">
        <v>2</v>
      </c>
      <c r="AI329" s="6">
        <v>0.89242573399559955</v>
      </c>
      <c r="AJ329" s="6">
        <v>2</v>
      </c>
      <c r="AK329" s="6">
        <v>0.94262247043086622</v>
      </c>
      <c r="AL329" s="6">
        <v>10</v>
      </c>
      <c r="AM329" s="6">
        <v>0.98587189968825317</v>
      </c>
      <c r="AN329" s="6">
        <v>2</v>
      </c>
      <c r="AO329" s="6">
        <v>0.78453246862358128</v>
      </c>
      <c r="AP329" s="6">
        <v>2</v>
      </c>
      <c r="AQ329" s="6">
        <v>0.64352848962786346</v>
      </c>
      <c r="AR329" s="6">
        <v>10</v>
      </c>
      <c r="AS329" s="6">
        <v>0.99999551506565731</v>
      </c>
      <c r="AT329" s="6">
        <v>1</v>
      </c>
      <c r="AU329" s="6">
        <v>0.88209931259510033</v>
      </c>
      <c r="AV329" s="6">
        <v>1</v>
      </c>
      <c r="AW329" s="6">
        <v>0.58624042029696122</v>
      </c>
    </row>
    <row r="330" spans="1:49" ht="15.75" customHeight="1" x14ac:dyDescent="0.25">
      <c r="A330" s="6" t="s">
        <v>59</v>
      </c>
      <c r="B330" s="6" t="s">
        <v>388</v>
      </c>
      <c r="C330" s="6" t="s">
        <v>388</v>
      </c>
      <c r="D330" s="7" t="str">
        <f>IF(COUNTIF(Recovered!$A$2:$A$808,A330)&gt;0,VLOOKUP($B330,Recovered!$B$2:$C$808,2,FALSE),0)</f>
        <v>2001-09-17</v>
      </c>
      <c r="E330" s="8">
        <f>IF(COUNTIF(Recovered!$A$2:$A$808,A330)&gt;0,1,0)</f>
        <v>1</v>
      </c>
      <c r="F330" s="6">
        <v>1</v>
      </c>
      <c r="G330" s="6">
        <v>0.79668419569684579</v>
      </c>
      <c r="H330" s="6">
        <v>1</v>
      </c>
      <c r="I330" s="6">
        <v>0.70020783560503452</v>
      </c>
      <c r="J330" s="6">
        <v>4</v>
      </c>
      <c r="K330" s="6">
        <v>0.43471944934230689</v>
      </c>
      <c r="L330" s="6">
        <v>5</v>
      </c>
      <c r="M330" s="6">
        <v>0.99459615757073305</v>
      </c>
      <c r="N330" s="6">
        <v>20</v>
      </c>
      <c r="O330" s="6">
        <v>0.59704135298910543</v>
      </c>
      <c r="P330" s="6">
        <v>2</v>
      </c>
      <c r="Q330" s="6">
        <v>0.67513316235723053</v>
      </c>
      <c r="R330" s="6">
        <v>2</v>
      </c>
      <c r="S330" s="6">
        <v>0.77282382276476225</v>
      </c>
      <c r="T330" s="6">
        <v>25</v>
      </c>
      <c r="U330" s="6">
        <v>0.62245454088538343</v>
      </c>
      <c r="V330" s="6">
        <v>2</v>
      </c>
      <c r="W330" s="6">
        <v>0.99580151369089409</v>
      </c>
      <c r="X330" s="6">
        <v>2</v>
      </c>
      <c r="Y330" s="6">
        <v>0.91349661381165914</v>
      </c>
      <c r="Z330" s="6">
        <v>20</v>
      </c>
      <c r="AA330" s="6">
        <v>0.55031215896683328</v>
      </c>
      <c r="AB330" s="6">
        <v>2</v>
      </c>
      <c r="AC330" s="6">
        <v>0.98899187278686451</v>
      </c>
      <c r="AD330" s="6">
        <v>2</v>
      </c>
      <c r="AE330" s="6">
        <v>0.70387727732603567</v>
      </c>
      <c r="AF330" s="6">
        <v>15</v>
      </c>
      <c r="AG330" s="6">
        <v>0.83711110112133691</v>
      </c>
      <c r="AH330" s="6">
        <v>2</v>
      </c>
      <c r="AI330" s="6">
        <v>0.99075170895763431</v>
      </c>
      <c r="AJ330" s="6">
        <v>2</v>
      </c>
      <c r="AK330" s="6">
        <v>0.96911928067046238</v>
      </c>
      <c r="AL330" s="6">
        <v>10</v>
      </c>
      <c r="AM330" s="6">
        <v>0.99047328245836108</v>
      </c>
      <c r="AN330" s="6">
        <v>2</v>
      </c>
      <c r="AO330" s="6">
        <v>0.75840318380122373</v>
      </c>
      <c r="AP330" s="6">
        <v>2</v>
      </c>
      <c r="AQ330" s="6">
        <v>0.86056255488456612</v>
      </c>
      <c r="AR330" s="6">
        <v>10</v>
      </c>
      <c r="AS330" s="6">
        <v>0.99999539586259911</v>
      </c>
      <c r="AT330" s="6">
        <v>1</v>
      </c>
      <c r="AU330" s="6">
        <v>0.92074761862772758</v>
      </c>
      <c r="AV330" s="6">
        <v>1</v>
      </c>
      <c r="AW330" s="6">
        <v>0.79701490419231702</v>
      </c>
    </row>
    <row r="331" spans="1:49" ht="15.75" customHeight="1" x14ac:dyDescent="0.25">
      <c r="A331" s="6" t="s">
        <v>59</v>
      </c>
      <c r="B331" s="6" t="s">
        <v>389</v>
      </c>
      <c r="C331" s="6" t="s">
        <v>389</v>
      </c>
      <c r="D331" s="7" t="str">
        <f>IF(COUNTIF(Recovered!$A$2:$A$808,A331)&gt;0,VLOOKUP($B331,Recovered!$B$2:$C$808,2,FALSE),0)</f>
        <v>2001-08-21</v>
      </c>
      <c r="E331" s="8">
        <f>IF(COUNTIF(Recovered!$A$2:$A$808,A331)&gt;0,1,0)</f>
        <v>1</v>
      </c>
      <c r="F331" s="6">
        <v>4</v>
      </c>
      <c r="G331" s="6">
        <v>0.37329049704585338</v>
      </c>
      <c r="H331" s="6">
        <v>3</v>
      </c>
      <c r="I331" s="6">
        <v>0.76584798648464192</v>
      </c>
      <c r="J331" s="6">
        <v>2</v>
      </c>
      <c r="K331" s="6">
        <v>0.82112856185870597</v>
      </c>
      <c r="L331" s="6">
        <v>5</v>
      </c>
      <c r="M331" s="6">
        <v>0.98974766913743373</v>
      </c>
      <c r="N331" s="6">
        <v>20</v>
      </c>
      <c r="O331" s="6">
        <v>0.70575034006468784</v>
      </c>
      <c r="P331" s="6">
        <v>3</v>
      </c>
      <c r="Q331" s="6">
        <v>0.61967199577879639</v>
      </c>
      <c r="R331" s="6">
        <v>3</v>
      </c>
      <c r="S331" s="6">
        <v>0.7306762527710462</v>
      </c>
      <c r="T331" s="6">
        <v>25</v>
      </c>
      <c r="U331" s="6">
        <v>0.61032326473257548</v>
      </c>
      <c r="V331" s="6">
        <v>4</v>
      </c>
      <c r="W331" s="6">
        <v>0.99180444518526278</v>
      </c>
      <c r="X331" s="6">
        <v>3</v>
      </c>
      <c r="Y331" s="6">
        <v>0.81662443311645272</v>
      </c>
      <c r="Z331" s="6">
        <v>20</v>
      </c>
      <c r="AA331" s="6">
        <v>0.57587989249702509</v>
      </c>
      <c r="AB331" s="6">
        <v>3</v>
      </c>
      <c r="AC331" s="6">
        <v>0.75445598433809147</v>
      </c>
      <c r="AD331" s="6">
        <v>2</v>
      </c>
      <c r="AE331" s="6">
        <v>0.90322025552281149</v>
      </c>
      <c r="AF331" s="6">
        <v>15</v>
      </c>
      <c r="AG331" s="6">
        <v>0.8428006886117938</v>
      </c>
      <c r="AH331" s="6">
        <v>3</v>
      </c>
      <c r="AI331" s="6">
        <v>0.88553913266747919</v>
      </c>
      <c r="AJ331" s="6">
        <v>2</v>
      </c>
      <c r="AK331" s="6">
        <v>0.61949951549725579</v>
      </c>
      <c r="AL331" s="6">
        <v>10</v>
      </c>
      <c r="AM331" s="6">
        <v>0.99434125704366838</v>
      </c>
      <c r="AN331" s="6">
        <v>2</v>
      </c>
      <c r="AO331" s="6">
        <v>0.957025771906439</v>
      </c>
      <c r="AP331" s="6">
        <v>2</v>
      </c>
      <c r="AQ331" s="6">
        <v>0.72819343402555536</v>
      </c>
      <c r="AR331" s="6">
        <v>10</v>
      </c>
      <c r="AS331" s="6">
        <v>0.99999837594471874</v>
      </c>
      <c r="AT331" s="6">
        <v>2</v>
      </c>
      <c r="AU331" s="6">
        <v>0.54630696186236749</v>
      </c>
      <c r="AV331" s="6">
        <v>2</v>
      </c>
      <c r="AW331" s="6">
        <v>0.6888666624439086</v>
      </c>
    </row>
    <row r="332" spans="1:49" ht="15.75" customHeight="1" x14ac:dyDescent="0.25">
      <c r="A332" s="6" t="s">
        <v>59</v>
      </c>
      <c r="B332" s="6" t="s">
        <v>390</v>
      </c>
      <c r="C332" s="6" t="s">
        <v>390</v>
      </c>
      <c r="D332" s="7" t="str">
        <f>IF(COUNTIF(Recovered!$A$2:$A$808,A332)&gt;0,VLOOKUP($B332,Recovered!$B$2:$C$808,2,FALSE),0)</f>
        <v>2001-06-27</v>
      </c>
      <c r="E332" s="8">
        <f>IF(COUNTIF(Recovered!$A$2:$A$808,A332)&gt;0,1,0)</f>
        <v>1</v>
      </c>
      <c r="F332" s="6">
        <v>2</v>
      </c>
      <c r="G332" s="6">
        <v>0.42751762644714719</v>
      </c>
      <c r="H332" s="6">
        <v>2</v>
      </c>
      <c r="I332" s="6">
        <v>0.78907302385857025</v>
      </c>
      <c r="J332" s="6">
        <v>2</v>
      </c>
      <c r="K332" s="6">
        <v>0.56464076173102906</v>
      </c>
      <c r="L332" s="6">
        <v>5</v>
      </c>
      <c r="M332" s="6">
        <v>0.62225624601160046</v>
      </c>
      <c r="N332" s="6">
        <v>20</v>
      </c>
      <c r="O332" s="6">
        <v>0.70780510401429653</v>
      </c>
      <c r="P332" s="6">
        <v>3</v>
      </c>
      <c r="Q332" s="6">
        <v>0.84571493704934253</v>
      </c>
      <c r="R332" s="6">
        <v>2</v>
      </c>
      <c r="S332" s="6">
        <v>0.59058196315789602</v>
      </c>
      <c r="T332" s="6">
        <v>25</v>
      </c>
      <c r="U332" s="6">
        <v>0.62761001539807093</v>
      </c>
      <c r="V332" s="6">
        <v>2</v>
      </c>
      <c r="W332" s="6">
        <v>0.88078515298481996</v>
      </c>
      <c r="X332" s="6">
        <v>2</v>
      </c>
      <c r="Y332" s="6">
        <v>0.98505055032497757</v>
      </c>
      <c r="Z332" s="6">
        <v>20</v>
      </c>
      <c r="AA332" s="6">
        <v>0.51026825568990397</v>
      </c>
      <c r="AB332" s="6">
        <v>2</v>
      </c>
      <c r="AC332" s="6">
        <v>0.97402070779089889</v>
      </c>
      <c r="AD332" s="6">
        <v>2</v>
      </c>
      <c r="AE332" s="6">
        <v>0.9615338905428662</v>
      </c>
      <c r="AF332" s="6">
        <v>15</v>
      </c>
      <c r="AG332" s="6">
        <v>0.61652062620191261</v>
      </c>
      <c r="AH332" s="6">
        <v>2</v>
      </c>
      <c r="AI332" s="6">
        <v>0.83540650521751225</v>
      </c>
      <c r="AJ332" s="6">
        <v>2</v>
      </c>
      <c r="AK332" s="6">
        <v>0.94789040684852921</v>
      </c>
      <c r="AL332" s="6">
        <v>10</v>
      </c>
      <c r="AM332" s="6">
        <v>0.99321114570141633</v>
      </c>
      <c r="AN332" s="6">
        <v>2</v>
      </c>
      <c r="AO332" s="6">
        <v>0.6457510958426752</v>
      </c>
      <c r="AP332" s="6">
        <v>3</v>
      </c>
      <c r="AQ332" s="6">
        <v>0.55383310064340741</v>
      </c>
      <c r="AR332" s="6">
        <v>10</v>
      </c>
      <c r="AS332" s="6">
        <v>0.99999658789432122</v>
      </c>
      <c r="AT332" s="6">
        <v>2</v>
      </c>
      <c r="AU332" s="6">
        <v>0.50127606585884188</v>
      </c>
      <c r="AV332" s="6">
        <v>2</v>
      </c>
      <c r="AW332" s="6">
        <v>0.78067695084094979</v>
      </c>
    </row>
    <row r="333" spans="1:49" ht="15.75" customHeight="1" x14ac:dyDescent="0.25">
      <c r="A333" s="6" t="s">
        <v>59</v>
      </c>
      <c r="B333" s="6" t="s">
        <v>391</v>
      </c>
      <c r="C333" s="6" t="s">
        <v>391</v>
      </c>
      <c r="D333" s="7" t="str">
        <f>IF(COUNTIF(Recovered!$A$2:$A$808,A333)&gt;0,VLOOKUP($B333,Recovered!$B$2:$C$808,2,FALSE),0)</f>
        <v>2001-05-15</v>
      </c>
      <c r="E333" s="8">
        <f>IF(COUNTIF(Recovered!$A$2:$A$808,A333)&gt;0,1,0)</f>
        <v>1</v>
      </c>
      <c r="F333" s="6">
        <v>1</v>
      </c>
      <c r="G333" s="6">
        <v>0.53630690383072044</v>
      </c>
      <c r="H333" s="6">
        <v>2</v>
      </c>
      <c r="I333" s="6">
        <v>0.52188511579791963</v>
      </c>
      <c r="J333" s="6">
        <v>2</v>
      </c>
      <c r="K333" s="6">
        <v>0.64578070420918621</v>
      </c>
      <c r="L333" s="6">
        <v>5</v>
      </c>
      <c r="M333" s="6">
        <v>0.82868620319391206</v>
      </c>
      <c r="N333" s="6">
        <v>20</v>
      </c>
      <c r="O333" s="6">
        <v>0.72458000169360537</v>
      </c>
      <c r="P333" s="6">
        <v>3</v>
      </c>
      <c r="Q333" s="6">
        <v>0.86983254749735806</v>
      </c>
      <c r="R333" s="6">
        <v>2</v>
      </c>
      <c r="S333" s="6">
        <v>0.95223760333159757</v>
      </c>
      <c r="T333" s="6">
        <v>25</v>
      </c>
      <c r="U333" s="6">
        <v>0.79478337955817835</v>
      </c>
      <c r="V333" s="6">
        <v>3</v>
      </c>
      <c r="W333" s="6">
        <v>0.90433845638832355</v>
      </c>
      <c r="X333" s="6">
        <v>2</v>
      </c>
      <c r="Y333" s="6">
        <v>0.4994521406492744</v>
      </c>
      <c r="Z333" s="6">
        <v>20</v>
      </c>
      <c r="AA333" s="6">
        <v>0.57898842093167602</v>
      </c>
      <c r="AB333" s="6">
        <v>2</v>
      </c>
      <c r="AC333" s="6">
        <v>0.73093307214288383</v>
      </c>
      <c r="AD333" s="6">
        <v>2</v>
      </c>
      <c r="AE333" s="6">
        <v>0.95662972464101126</v>
      </c>
      <c r="AF333" s="6">
        <v>15</v>
      </c>
      <c r="AG333" s="6">
        <v>0.6979417377331153</v>
      </c>
      <c r="AH333" s="6">
        <v>3</v>
      </c>
      <c r="AI333" s="6">
        <v>0.7538145244707225</v>
      </c>
      <c r="AJ333" s="6">
        <v>2</v>
      </c>
      <c r="AK333" s="6">
        <v>0.91398798785951496</v>
      </c>
      <c r="AL333" s="6">
        <v>10</v>
      </c>
      <c r="AM333" s="6">
        <v>0.99046977321773799</v>
      </c>
      <c r="AN333" s="6">
        <v>2</v>
      </c>
      <c r="AO333" s="6">
        <v>0.93044685405607885</v>
      </c>
      <c r="AP333" s="6">
        <v>2</v>
      </c>
      <c r="AQ333" s="6">
        <v>0.78814914242200651</v>
      </c>
      <c r="AR333" s="6">
        <v>10</v>
      </c>
      <c r="AS333" s="6">
        <v>0.9999975415208221</v>
      </c>
      <c r="AT333" s="6">
        <v>1</v>
      </c>
      <c r="AU333" s="6">
        <v>0.66079346919743642</v>
      </c>
      <c r="AV333" s="6">
        <v>2</v>
      </c>
      <c r="AW333" s="6">
        <v>0.52672606834104252</v>
      </c>
    </row>
    <row r="334" spans="1:49" ht="15.75" customHeight="1" x14ac:dyDescent="0.25">
      <c r="A334" s="6" t="s">
        <v>59</v>
      </c>
      <c r="B334" s="6" t="s">
        <v>392</v>
      </c>
      <c r="C334" s="6" t="s">
        <v>392</v>
      </c>
      <c r="D334" s="7" t="str">
        <f>IF(COUNTIF(Recovered!$A$2:$A$808,A334)&gt;0,VLOOKUP($B334,Recovered!$B$2:$C$808,2,FALSE),0)</f>
        <v>2001-04-18</v>
      </c>
      <c r="E334" s="8">
        <f>IF(COUNTIF(Recovered!$A$2:$A$808,A334)&gt;0,1,0)</f>
        <v>1</v>
      </c>
      <c r="F334" s="6">
        <v>5</v>
      </c>
      <c r="G334" s="6">
        <v>0.43542465747928</v>
      </c>
      <c r="H334" s="6">
        <v>4</v>
      </c>
      <c r="I334" s="6">
        <v>0.70430371676344006</v>
      </c>
      <c r="J334" s="6">
        <v>2</v>
      </c>
      <c r="K334" s="6">
        <v>0.56758097078898251</v>
      </c>
      <c r="L334" s="6">
        <v>5</v>
      </c>
      <c r="M334" s="6">
        <v>0.61624083866465051</v>
      </c>
      <c r="N334" s="6">
        <v>20</v>
      </c>
      <c r="O334" s="6">
        <v>0.75885861267468502</v>
      </c>
      <c r="P334" s="6">
        <v>3</v>
      </c>
      <c r="Q334" s="6">
        <v>0.88582920308670776</v>
      </c>
      <c r="R334" s="6">
        <v>2</v>
      </c>
      <c r="S334" s="6">
        <v>0.96235162745167446</v>
      </c>
      <c r="T334" s="6">
        <v>25</v>
      </c>
      <c r="U334" s="6">
        <v>0.82851972857259648</v>
      </c>
      <c r="V334" s="6">
        <v>3</v>
      </c>
      <c r="W334" s="6">
        <v>0.94615872082970576</v>
      </c>
      <c r="X334" s="6">
        <v>2</v>
      </c>
      <c r="Y334" s="6">
        <v>0.62200285264966104</v>
      </c>
      <c r="Z334" s="6">
        <v>20</v>
      </c>
      <c r="AA334" s="6">
        <v>0.46701523440176468</v>
      </c>
      <c r="AB334" s="6">
        <v>3</v>
      </c>
      <c r="AC334" s="6">
        <v>0.62226984245911643</v>
      </c>
      <c r="AD334" s="6">
        <v>2</v>
      </c>
      <c r="AE334" s="6">
        <v>0.97620430556799254</v>
      </c>
      <c r="AF334" s="6">
        <v>15</v>
      </c>
      <c r="AG334" s="6">
        <v>0.74677256853433926</v>
      </c>
      <c r="AH334" s="6">
        <v>3</v>
      </c>
      <c r="AI334" s="6">
        <v>0.92330210069783192</v>
      </c>
      <c r="AJ334" s="6">
        <v>2</v>
      </c>
      <c r="AK334" s="6">
        <v>0.93906257683269767</v>
      </c>
      <c r="AL334" s="6">
        <v>10</v>
      </c>
      <c r="AM334" s="6">
        <v>0.99158942644817827</v>
      </c>
      <c r="AN334" s="6">
        <v>2</v>
      </c>
      <c r="AO334" s="6">
        <v>0.80794555916664135</v>
      </c>
      <c r="AP334" s="6">
        <v>2</v>
      </c>
      <c r="AQ334" s="6">
        <v>0.66214775704295659</v>
      </c>
      <c r="AR334" s="6">
        <v>10</v>
      </c>
      <c r="AS334" s="6">
        <v>0.99999587267521739</v>
      </c>
      <c r="AT334" s="6">
        <v>1</v>
      </c>
      <c r="AU334" s="6">
        <v>0.78934550624671551</v>
      </c>
      <c r="AV334" s="6">
        <v>1</v>
      </c>
      <c r="AW334" s="6">
        <v>0.58129395699637065</v>
      </c>
    </row>
    <row r="335" spans="1:49" ht="15.75" customHeight="1" x14ac:dyDescent="0.25">
      <c r="A335" s="6" t="s">
        <v>59</v>
      </c>
      <c r="B335" s="6" t="s">
        <v>393</v>
      </c>
      <c r="C335" s="6" t="s">
        <v>393</v>
      </c>
      <c r="D335" s="7" t="str">
        <f>IF(COUNTIF(Recovered!$A$2:$A$808,A335)&gt;0,VLOOKUP($B335,Recovered!$B$2:$C$808,2,FALSE),0)</f>
        <v>2001-03-20</v>
      </c>
      <c r="E335" s="8">
        <f>IF(COUNTIF(Recovered!$A$2:$A$808,A335)&gt;0,1,0)</f>
        <v>1</v>
      </c>
      <c r="F335" s="6">
        <v>4</v>
      </c>
      <c r="G335" s="6">
        <v>0.38406260723863112</v>
      </c>
      <c r="H335" s="6">
        <v>3</v>
      </c>
      <c r="I335" s="6">
        <v>0.6346100774220621</v>
      </c>
      <c r="J335" s="6">
        <v>2</v>
      </c>
      <c r="K335" s="6">
        <v>0.77880565837956661</v>
      </c>
      <c r="L335" s="6">
        <v>5</v>
      </c>
      <c r="M335" s="6">
        <v>0.89121546228401893</v>
      </c>
      <c r="N335" s="6">
        <v>20</v>
      </c>
      <c r="O335" s="6">
        <v>0.76369805798042101</v>
      </c>
      <c r="P335" s="6">
        <v>3</v>
      </c>
      <c r="Q335" s="6">
        <v>0.91307364407745129</v>
      </c>
      <c r="R335" s="6">
        <v>3</v>
      </c>
      <c r="S335" s="6">
        <v>0.52242450166737608</v>
      </c>
      <c r="T335" s="6">
        <v>25</v>
      </c>
      <c r="U335" s="6">
        <v>0.7913453557409994</v>
      </c>
      <c r="V335" s="6">
        <v>2</v>
      </c>
      <c r="W335" s="6">
        <v>0.56207019205072606</v>
      </c>
      <c r="X335" s="6">
        <v>2</v>
      </c>
      <c r="Y335" s="6">
        <v>0.93226946551162815</v>
      </c>
      <c r="Z335" s="6">
        <v>20</v>
      </c>
      <c r="AA335" s="6">
        <v>0.49094704908851738</v>
      </c>
      <c r="AB335" s="6">
        <v>2</v>
      </c>
      <c r="AC335" s="6">
        <v>0.67909261609239313</v>
      </c>
      <c r="AD335" s="6">
        <v>2</v>
      </c>
      <c r="AE335" s="6">
        <v>0.79763192883386069</v>
      </c>
      <c r="AF335" s="6">
        <v>15</v>
      </c>
      <c r="AG335" s="6">
        <v>0.64414100176698574</v>
      </c>
      <c r="AH335" s="6">
        <v>2</v>
      </c>
      <c r="AI335" s="6">
        <v>0.75475052107594864</v>
      </c>
      <c r="AJ335" s="6">
        <v>2</v>
      </c>
      <c r="AK335" s="6">
        <v>0.9412945446447909</v>
      </c>
      <c r="AL335" s="6">
        <v>10</v>
      </c>
      <c r="AM335" s="6">
        <v>0.98859769172972711</v>
      </c>
      <c r="AN335" s="6">
        <v>3</v>
      </c>
      <c r="AO335" s="6">
        <v>0.57867342115221898</v>
      </c>
      <c r="AP335" s="6">
        <v>3</v>
      </c>
      <c r="AQ335" s="6">
        <v>0.73618992740790523</v>
      </c>
      <c r="AR335" s="6">
        <v>10</v>
      </c>
      <c r="AS335" s="6">
        <v>0.99999205818103643</v>
      </c>
      <c r="AT335" s="6">
        <v>4</v>
      </c>
      <c r="AU335" s="6">
        <v>0.41349430387758818</v>
      </c>
      <c r="AV335" s="6">
        <v>4</v>
      </c>
      <c r="AW335" s="6">
        <v>0.6736877394557228</v>
      </c>
    </row>
    <row r="336" spans="1:49" ht="15.75" customHeight="1" x14ac:dyDescent="0.25">
      <c r="A336" s="6" t="s">
        <v>59</v>
      </c>
      <c r="B336" s="6" t="s">
        <v>394</v>
      </c>
      <c r="C336" s="6" t="s">
        <v>394</v>
      </c>
      <c r="D336" s="7" t="str">
        <f>IF(COUNTIF(Recovered!$A$2:$A$808,A336)&gt;0,VLOOKUP($B336,Recovered!$B$2:$C$808,2,FALSE),0)</f>
        <v>2001-01-31</v>
      </c>
      <c r="E336" s="8">
        <f>IF(COUNTIF(Recovered!$A$2:$A$808,A336)&gt;0,1,0)</f>
        <v>1</v>
      </c>
      <c r="F336" s="6">
        <v>4</v>
      </c>
      <c r="G336" s="6">
        <v>0.37016784909777412</v>
      </c>
      <c r="H336" s="6">
        <v>3</v>
      </c>
      <c r="I336" s="6">
        <v>0.72748425702413622</v>
      </c>
      <c r="J336" s="6">
        <v>2</v>
      </c>
      <c r="K336" s="6">
        <v>0.42994131773120792</v>
      </c>
      <c r="L336" s="6">
        <v>5</v>
      </c>
      <c r="M336" s="6">
        <v>0.88036125385861075</v>
      </c>
      <c r="N336" s="6">
        <v>20</v>
      </c>
      <c r="O336" s="6">
        <v>0.71507682107262405</v>
      </c>
      <c r="P336" s="6">
        <v>3</v>
      </c>
      <c r="Q336" s="6">
        <v>0.86997256701267156</v>
      </c>
      <c r="R336" s="6">
        <v>3</v>
      </c>
      <c r="S336" s="6">
        <v>0.4922052867609869</v>
      </c>
      <c r="T336" s="6">
        <v>25</v>
      </c>
      <c r="U336" s="6">
        <v>0.55492300754670332</v>
      </c>
      <c r="V336" s="6">
        <v>2</v>
      </c>
      <c r="W336" s="6">
        <v>0.99330019146934767</v>
      </c>
      <c r="X336" s="6">
        <v>2</v>
      </c>
      <c r="Y336" s="6">
        <v>0.98244368200121013</v>
      </c>
      <c r="Z336" s="6">
        <v>20</v>
      </c>
      <c r="AA336" s="6">
        <v>0.55271311027848002</v>
      </c>
      <c r="AB336" s="6">
        <v>2</v>
      </c>
      <c r="AC336" s="6">
        <v>0.92408801827852949</v>
      </c>
      <c r="AD336" s="6">
        <v>3</v>
      </c>
      <c r="AE336" s="6">
        <v>0.6788338360515408</v>
      </c>
      <c r="AF336" s="6">
        <v>15</v>
      </c>
      <c r="AG336" s="6">
        <v>0.67369731936349087</v>
      </c>
      <c r="AH336" s="6">
        <v>2</v>
      </c>
      <c r="AI336" s="6">
        <v>0.91479638822442577</v>
      </c>
      <c r="AJ336" s="6">
        <v>2</v>
      </c>
      <c r="AK336" s="6">
        <v>0.88034054800542183</v>
      </c>
      <c r="AL336" s="6">
        <v>10</v>
      </c>
      <c r="AM336" s="6">
        <v>0.98443867534050167</v>
      </c>
      <c r="AN336" s="6">
        <v>3</v>
      </c>
      <c r="AO336" s="6">
        <v>0.58195375102560531</v>
      </c>
      <c r="AP336" s="6">
        <v>3</v>
      </c>
      <c r="AQ336" s="6">
        <v>0.66501079857465328</v>
      </c>
      <c r="AR336" s="6">
        <v>10</v>
      </c>
      <c r="AS336" s="6">
        <v>0.99999587267521739</v>
      </c>
      <c r="AT336" s="6">
        <v>2</v>
      </c>
      <c r="AU336" s="6">
        <v>0.37690323332930881</v>
      </c>
      <c r="AV336" s="6">
        <v>2</v>
      </c>
      <c r="AW336" s="6">
        <v>0.67707346259479328</v>
      </c>
    </row>
    <row r="337" spans="1:49" ht="15.75" customHeight="1" x14ac:dyDescent="0.25">
      <c r="A337" s="6" t="s">
        <v>59</v>
      </c>
      <c r="B337" s="6" t="s">
        <v>395</v>
      </c>
      <c r="C337" s="6" t="s">
        <v>395</v>
      </c>
      <c r="D337" s="7" t="str">
        <f>IF(COUNTIF(Recovered!$A$2:$A$808,A337)&gt;0,VLOOKUP($B337,Recovered!$B$2:$C$808,2,FALSE),0)</f>
        <v>2001-01-03</v>
      </c>
      <c r="E337" s="8">
        <f>IF(COUNTIF(Recovered!$A$2:$A$808,A337)&gt;0,1,0)</f>
        <v>1</v>
      </c>
      <c r="F337" s="6">
        <v>4</v>
      </c>
      <c r="G337" s="6">
        <v>0.42493267685733599</v>
      </c>
      <c r="H337" s="6">
        <v>3</v>
      </c>
      <c r="I337" s="6">
        <v>0.77561343010621431</v>
      </c>
      <c r="J337" s="6">
        <v>2</v>
      </c>
      <c r="K337" s="6">
        <v>0.54752177850022798</v>
      </c>
      <c r="L337" s="6">
        <v>5</v>
      </c>
      <c r="M337" s="6">
        <v>0.72153610531762602</v>
      </c>
      <c r="N337" s="6">
        <v>20</v>
      </c>
      <c r="O337" s="6">
        <v>0.75650440719553169</v>
      </c>
      <c r="P337" s="6">
        <v>3</v>
      </c>
      <c r="Q337" s="6">
        <v>0.89990842125161929</v>
      </c>
      <c r="R337" s="6">
        <v>3</v>
      </c>
      <c r="S337" s="6">
        <v>0.48089943768324711</v>
      </c>
      <c r="T337" s="6">
        <v>25</v>
      </c>
      <c r="U337" s="6">
        <v>0.60991411305395027</v>
      </c>
      <c r="V337" s="6">
        <v>2</v>
      </c>
      <c r="W337" s="6">
        <v>0.98592113930401259</v>
      </c>
      <c r="X337" s="6">
        <v>2</v>
      </c>
      <c r="Y337" s="6">
        <v>0.96605715968849815</v>
      </c>
      <c r="Z337" s="6">
        <v>20</v>
      </c>
      <c r="AA337" s="6">
        <v>0.49662630356653797</v>
      </c>
      <c r="AB337" s="6">
        <v>2</v>
      </c>
      <c r="AC337" s="6">
        <v>0.9398828209992891</v>
      </c>
      <c r="AD337" s="6">
        <v>2</v>
      </c>
      <c r="AE337" s="6">
        <v>0.79736239871998449</v>
      </c>
      <c r="AF337" s="6">
        <v>15</v>
      </c>
      <c r="AG337" s="6">
        <v>0.7236467644946496</v>
      </c>
      <c r="AH337" s="6">
        <v>2</v>
      </c>
      <c r="AI337" s="6">
        <v>0.83514002798952791</v>
      </c>
      <c r="AJ337" s="6">
        <v>2</v>
      </c>
      <c r="AK337" s="6">
        <v>0.91967406397359597</v>
      </c>
      <c r="AL337" s="6">
        <v>10</v>
      </c>
      <c r="AM337" s="6">
        <v>0.9901380996361463</v>
      </c>
      <c r="AN337" s="6">
        <v>2</v>
      </c>
      <c r="AO337" s="6">
        <v>0.54639547075921624</v>
      </c>
      <c r="AP337" s="6">
        <v>2</v>
      </c>
      <c r="AQ337" s="6">
        <v>0.52212894527745046</v>
      </c>
      <c r="AR337" s="6">
        <v>10</v>
      </c>
      <c r="AS337" s="6">
        <v>0.99999348861419912</v>
      </c>
      <c r="AT337" s="6">
        <v>2</v>
      </c>
      <c r="AU337" s="6">
        <v>0.48005797553942597</v>
      </c>
      <c r="AV337" s="6">
        <v>2</v>
      </c>
      <c r="AW337" s="6">
        <v>0.75817500703124374</v>
      </c>
    </row>
    <row r="338" spans="1:49" ht="15.75" customHeight="1" x14ac:dyDescent="0.25">
      <c r="A338" s="6" t="s">
        <v>59</v>
      </c>
      <c r="B338" s="6" t="s">
        <v>396</v>
      </c>
      <c r="C338" s="6" t="s">
        <v>396</v>
      </c>
      <c r="D338" s="7" t="str">
        <f>IF(COUNTIF(Recovered!$A$2:$A$808,A338)&gt;0,VLOOKUP($B338,Recovered!$B$2:$C$808,2,FALSE),0)</f>
        <v>2000-12-19</v>
      </c>
      <c r="E338" s="8">
        <f>IF(COUNTIF(Recovered!$A$2:$A$808,A338)&gt;0,1,0)</f>
        <v>1</v>
      </c>
      <c r="F338" s="6">
        <v>3</v>
      </c>
      <c r="G338" s="6">
        <v>0.72657720633064249</v>
      </c>
      <c r="H338" s="6">
        <v>3</v>
      </c>
      <c r="I338" s="6">
        <v>0.65694696942720443</v>
      </c>
      <c r="J338" s="6">
        <v>2</v>
      </c>
      <c r="K338" s="6">
        <v>0.83974855604249632</v>
      </c>
      <c r="L338" s="6">
        <v>5</v>
      </c>
      <c r="M338" s="6">
        <v>0.55991331605136407</v>
      </c>
      <c r="N338" s="6">
        <v>20</v>
      </c>
      <c r="O338" s="6">
        <v>0.67371094839811885</v>
      </c>
      <c r="P338" s="6">
        <v>3</v>
      </c>
      <c r="Q338" s="6">
        <v>0.95528578113992746</v>
      </c>
      <c r="R338" s="6">
        <v>2</v>
      </c>
      <c r="S338" s="6">
        <v>0.49832061693860452</v>
      </c>
      <c r="T338" s="6">
        <v>25</v>
      </c>
      <c r="U338" s="6">
        <v>0.64073217697798168</v>
      </c>
      <c r="V338" s="6">
        <v>2</v>
      </c>
      <c r="W338" s="6">
        <v>0.99407943672138177</v>
      </c>
      <c r="X338" s="6">
        <v>2</v>
      </c>
      <c r="Y338" s="6">
        <v>0.98929746012683384</v>
      </c>
      <c r="Z338" s="6">
        <v>20</v>
      </c>
      <c r="AA338" s="6">
        <v>0.46432034790875171</v>
      </c>
      <c r="AB338" s="6">
        <v>2</v>
      </c>
      <c r="AC338" s="6">
        <v>0.85193379548654213</v>
      </c>
      <c r="AD338" s="6">
        <v>2</v>
      </c>
      <c r="AE338" s="6">
        <v>0.93672333233268634</v>
      </c>
      <c r="AF338" s="6">
        <v>10</v>
      </c>
      <c r="AG338" s="6">
        <v>0.49482822343679339</v>
      </c>
      <c r="AH338" s="6">
        <v>2</v>
      </c>
      <c r="AI338" s="6">
        <v>0.67902022867783551</v>
      </c>
      <c r="AJ338" s="6">
        <v>2</v>
      </c>
      <c r="AK338" s="6">
        <v>0.94262204530822791</v>
      </c>
      <c r="AL338" s="6">
        <v>15</v>
      </c>
      <c r="AM338" s="6">
        <v>0.98802411661779088</v>
      </c>
      <c r="AN338" s="6">
        <v>3</v>
      </c>
      <c r="AO338" s="6">
        <v>0.97034558280610428</v>
      </c>
      <c r="AP338" s="6">
        <v>3</v>
      </c>
      <c r="AQ338" s="6">
        <v>0.78166671885844774</v>
      </c>
      <c r="AR338" s="6">
        <v>10</v>
      </c>
      <c r="AS338" s="6">
        <v>0.99999873355510194</v>
      </c>
      <c r="AT338" s="6">
        <v>3</v>
      </c>
      <c r="AU338" s="6">
        <v>0.72810589587294061</v>
      </c>
      <c r="AV338" s="6">
        <v>2</v>
      </c>
      <c r="AW338" s="6">
        <v>0.5547467365093427</v>
      </c>
    </row>
    <row r="339" spans="1:49" ht="15.75" customHeight="1" x14ac:dyDescent="0.25">
      <c r="A339" s="6" t="s">
        <v>59</v>
      </c>
      <c r="B339" s="6" t="s">
        <v>397</v>
      </c>
      <c r="C339" s="6" t="s">
        <v>397</v>
      </c>
      <c r="D339" s="7" t="str">
        <f>IF(COUNTIF(Recovered!$A$2:$A$808,A339)&gt;0,VLOOKUP($B339,Recovered!$B$2:$C$808,2,FALSE),0)</f>
        <v>2000-11-15</v>
      </c>
      <c r="E339" s="8">
        <f>IF(COUNTIF(Recovered!$A$2:$A$808,A339)&gt;0,1,0)</f>
        <v>1</v>
      </c>
      <c r="F339" s="6">
        <v>3</v>
      </c>
      <c r="G339" s="6">
        <v>0.88250058260435205</v>
      </c>
      <c r="H339" s="6">
        <v>3</v>
      </c>
      <c r="I339" s="6">
        <v>0.78919485035553882</v>
      </c>
      <c r="J339" s="6">
        <v>2</v>
      </c>
      <c r="K339" s="6">
        <v>0.9228003346835072</v>
      </c>
      <c r="L339" s="6">
        <v>3</v>
      </c>
      <c r="M339" s="6">
        <v>0.9242002093738102</v>
      </c>
      <c r="N339" s="6">
        <v>20</v>
      </c>
      <c r="O339" s="6">
        <v>0.7698000293543924</v>
      </c>
      <c r="P339" s="6">
        <v>4</v>
      </c>
      <c r="Q339" s="6">
        <v>0.70498412087858719</v>
      </c>
      <c r="R339" s="6">
        <v>3</v>
      </c>
      <c r="S339" s="6">
        <v>0.97517579175533764</v>
      </c>
      <c r="T339" s="6">
        <v>25</v>
      </c>
      <c r="U339" s="6">
        <v>0.80016757860053422</v>
      </c>
      <c r="V339" s="6">
        <v>3</v>
      </c>
      <c r="W339" s="6">
        <v>0.99629303023967963</v>
      </c>
      <c r="X339" s="6">
        <v>3</v>
      </c>
      <c r="Y339" s="6">
        <v>0.72913600542897228</v>
      </c>
      <c r="Z339" s="6">
        <v>20</v>
      </c>
      <c r="AA339" s="6">
        <v>0.61800149650391978</v>
      </c>
      <c r="AB339" s="6">
        <v>3</v>
      </c>
      <c r="AC339" s="6">
        <v>0.81667228871038855</v>
      </c>
      <c r="AD339" s="6">
        <v>3</v>
      </c>
      <c r="AE339" s="6">
        <v>0.76495802189581641</v>
      </c>
      <c r="AF339" s="6">
        <v>15</v>
      </c>
      <c r="AG339" s="6">
        <v>0.88197672695130958</v>
      </c>
      <c r="AH339" s="6">
        <v>4</v>
      </c>
      <c r="AI339" s="6">
        <v>0.9706170409844912</v>
      </c>
      <c r="AJ339" s="6">
        <v>3</v>
      </c>
      <c r="AK339" s="6">
        <v>0.72943772598674927</v>
      </c>
      <c r="AL339" s="6">
        <v>10</v>
      </c>
      <c r="AM339" s="6">
        <v>0.65096452587615117</v>
      </c>
      <c r="AN339" s="6">
        <v>3</v>
      </c>
      <c r="AO339" s="6">
        <v>0.77181648573038386</v>
      </c>
      <c r="AP339" s="6">
        <v>4</v>
      </c>
      <c r="AQ339" s="6">
        <v>0.9971265064085727</v>
      </c>
      <c r="AR339" s="6">
        <v>10</v>
      </c>
      <c r="AS339" s="6">
        <v>0.99999921036931172</v>
      </c>
      <c r="AT339" s="6">
        <v>3</v>
      </c>
      <c r="AU339" s="6">
        <v>0.89518042396649944</v>
      </c>
      <c r="AV339" s="6">
        <v>3</v>
      </c>
      <c r="AW339" s="6">
        <v>0.86600194886565474</v>
      </c>
    </row>
    <row r="340" spans="1:49" ht="15.75" customHeight="1" x14ac:dyDescent="0.25">
      <c r="A340" s="6" t="s">
        <v>59</v>
      </c>
      <c r="B340" s="6" t="s">
        <v>398</v>
      </c>
      <c r="C340" s="6" t="s">
        <v>398</v>
      </c>
      <c r="D340" s="7" t="str">
        <f>IF(COUNTIF(Recovered!$A$2:$A$808,A340)&gt;0,VLOOKUP($B340,Recovered!$B$2:$C$808,2,FALSE),0)</f>
        <v>2000-10-03</v>
      </c>
      <c r="E340" s="8">
        <f>IF(COUNTIF(Recovered!$A$2:$A$808,A340)&gt;0,1,0)</f>
        <v>1</v>
      </c>
      <c r="F340" s="6">
        <v>3</v>
      </c>
      <c r="G340" s="6">
        <v>0.88358938929671393</v>
      </c>
      <c r="H340" s="6">
        <v>3</v>
      </c>
      <c r="I340" s="6">
        <v>0.76765741467291349</v>
      </c>
      <c r="J340" s="6">
        <v>2</v>
      </c>
      <c r="K340" s="6">
        <v>0.86193682488563217</v>
      </c>
      <c r="L340" s="6">
        <v>3</v>
      </c>
      <c r="M340" s="6">
        <v>0.95247049389419292</v>
      </c>
      <c r="N340" s="6">
        <v>20</v>
      </c>
      <c r="O340" s="6">
        <v>0.76868727245278157</v>
      </c>
      <c r="P340" s="6">
        <v>4</v>
      </c>
      <c r="Q340" s="6">
        <v>0.94485502779274455</v>
      </c>
      <c r="R340" s="6">
        <v>3</v>
      </c>
      <c r="S340" s="6">
        <v>0.77714949256258337</v>
      </c>
      <c r="T340" s="6">
        <v>25</v>
      </c>
      <c r="U340" s="6">
        <v>0.47865952407609852</v>
      </c>
      <c r="V340" s="6">
        <v>4</v>
      </c>
      <c r="W340" s="6">
        <v>0.79812429940245788</v>
      </c>
      <c r="X340" s="6">
        <v>3</v>
      </c>
      <c r="Y340" s="6">
        <v>0.86684627042944906</v>
      </c>
      <c r="Z340" s="6">
        <v>20</v>
      </c>
      <c r="AA340" s="6">
        <v>0.4834664095638056</v>
      </c>
      <c r="AB340" s="6">
        <v>4</v>
      </c>
      <c r="AC340" s="6">
        <v>0.83538412497702208</v>
      </c>
      <c r="AD340" s="6">
        <v>3</v>
      </c>
      <c r="AE340" s="6">
        <v>0.83390467643191413</v>
      </c>
      <c r="AF340" s="6">
        <v>15</v>
      </c>
      <c r="AG340" s="6">
        <v>0.85335194488702482</v>
      </c>
      <c r="AH340" s="6">
        <v>4</v>
      </c>
      <c r="AI340" s="6">
        <v>0.56208288935978001</v>
      </c>
      <c r="AJ340" s="6">
        <v>3</v>
      </c>
      <c r="AK340" s="6">
        <v>0.75180580982162692</v>
      </c>
      <c r="AL340" s="6">
        <v>10</v>
      </c>
      <c r="AM340" s="6">
        <v>0.85167059712799931</v>
      </c>
      <c r="AN340" s="6">
        <v>3</v>
      </c>
      <c r="AO340" s="6">
        <v>0.94506782365530406</v>
      </c>
      <c r="AP340" s="6">
        <v>4</v>
      </c>
      <c r="AQ340" s="6">
        <v>0.94566966712177292</v>
      </c>
      <c r="AR340" s="6">
        <v>10</v>
      </c>
      <c r="AS340" s="6">
        <v>0.9999993295729247</v>
      </c>
      <c r="AT340" s="6">
        <v>3</v>
      </c>
      <c r="AU340" s="6">
        <v>0.88513931348113384</v>
      </c>
      <c r="AV340" s="6">
        <v>3</v>
      </c>
      <c r="AW340" s="6">
        <v>0.80187193973990145</v>
      </c>
    </row>
    <row r="341" spans="1:49" ht="15.75" customHeight="1" x14ac:dyDescent="0.25">
      <c r="A341" s="6" t="s">
        <v>59</v>
      </c>
      <c r="B341" s="6" t="s">
        <v>399</v>
      </c>
      <c r="C341" s="6" t="s">
        <v>399</v>
      </c>
      <c r="D341" s="7" t="str">
        <f>IF(COUNTIF(Recovered!$A$2:$A$808,A341)&gt;0,VLOOKUP($B341,Recovered!$B$2:$C$808,2,FALSE),0)</f>
        <v>2000-08-22</v>
      </c>
      <c r="E341" s="8">
        <f>IF(COUNTIF(Recovered!$A$2:$A$808,A341)&gt;0,1,0)</f>
        <v>1</v>
      </c>
      <c r="F341" s="6">
        <v>3</v>
      </c>
      <c r="G341" s="6">
        <v>0.79410096171998201</v>
      </c>
      <c r="H341" s="6">
        <v>3</v>
      </c>
      <c r="I341" s="6">
        <v>0.77182016730380132</v>
      </c>
      <c r="J341" s="6">
        <v>2</v>
      </c>
      <c r="K341" s="6">
        <v>0.83175098486207655</v>
      </c>
      <c r="L341" s="6">
        <v>3</v>
      </c>
      <c r="M341" s="6">
        <v>0.81583689302228601</v>
      </c>
      <c r="N341" s="6">
        <v>20</v>
      </c>
      <c r="O341" s="6">
        <v>0.72819799253072048</v>
      </c>
      <c r="P341" s="6">
        <v>4</v>
      </c>
      <c r="Q341" s="6">
        <v>0.89221568170194188</v>
      </c>
      <c r="R341" s="6">
        <v>3</v>
      </c>
      <c r="S341" s="6">
        <v>0.65116209103558609</v>
      </c>
      <c r="T341" s="6">
        <v>25</v>
      </c>
      <c r="U341" s="6">
        <v>0.52469349810977028</v>
      </c>
      <c r="V341" s="6">
        <v>3</v>
      </c>
      <c r="W341" s="6">
        <v>0.62242726552500938</v>
      </c>
      <c r="X341" s="6">
        <v>3</v>
      </c>
      <c r="Y341" s="6">
        <v>0.94621015446953927</v>
      </c>
      <c r="Z341" s="6">
        <v>20</v>
      </c>
      <c r="AA341" s="6">
        <v>0.45696439564320479</v>
      </c>
      <c r="AB341" s="6">
        <v>4</v>
      </c>
      <c r="AC341" s="6">
        <v>0.75476579738109095</v>
      </c>
      <c r="AD341" s="6">
        <v>3</v>
      </c>
      <c r="AE341" s="6">
        <v>0.5612694419950166</v>
      </c>
      <c r="AF341" s="6">
        <v>15</v>
      </c>
      <c r="AG341" s="6">
        <v>0.83507035516343509</v>
      </c>
      <c r="AH341" s="6">
        <v>4</v>
      </c>
      <c r="AI341" s="6">
        <v>0.86671183299879762</v>
      </c>
      <c r="AJ341" s="6">
        <v>3</v>
      </c>
      <c r="AK341" s="6">
        <v>0.76748042863174304</v>
      </c>
      <c r="AL341" s="6">
        <v>10</v>
      </c>
      <c r="AM341" s="6">
        <v>0.79780579963682108</v>
      </c>
      <c r="AN341" s="6">
        <v>3</v>
      </c>
      <c r="AO341" s="6">
        <v>0.9042091904454862</v>
      </c>
      <c r="AP341" s="6">
        <v>4</v>
      </c>
      <c r="AQ341" s="6">
        <v>0.99688939897538897</v>
      </c>
      <c r="AR341" s="6">
        <v>10</v>
      </c>
      <c r="AS341" s="6">
        <v>0.9999993295729247</v>
      </c>
      <c r="AT341" s="6">
        <v>3</v>
      </c>
      <c r="AU341" s="6">
        <v>0.66081168091640385</v>
      </c>
      <c r="AV341" s="6">
        <v>3</v>
      </c>
      <c r="AW341" s="6">
        <v>0.83888987380817925</v>
      </c>
    </row>
    <row r="342" spans="1:49" ht="15.75" customHeight="1" x14ac:dyDescent="0.25">
      <c r="A342" s="6" t="s">
        <v>59</v>
      </c>
      <c r="B342" s="6" t="s">
        <v>400</v>
      </c>
      <c r="C342" s="6" t="s">
        <v>400</v>
      </c>
      <c r="D342" s="7" t="str">
        <f>IF(COUNTIF(Recovered!$A$2:$A$808,A342)&gt;0,VLOOKUP($B342,Recovered!$B$2:$C$808,2,FALSE),0)</f>
        <v>2000-06-28</v>
      </c>
      <c r="E342" s="8">
        <f>IF(COUNTIF(Recovered!$A$2:$A$808,A342)&gt;0,1,0)</f>
        <v>1</v>
      </c>
      <c r="F342" s="6">
        <v>3</v>
      </c>
      <c r="G342" s="6">
        <v>0.85341175842098271</v>
      </c>
      <c r="H342" s="6">
        <v>3</v>
      </c>
      <c r="I342" s="6">
        <v>0.76766284203002089</v>
      </c>
      <c r="J342" s="6">
        <v>2</v>
      </c>
      <c r="K342" s="6">
        <v>0.91757489771337841</v>
      </c>
      <c r="L342" s="6">
        <v>3</v>
      </c>
      <c r="M342" s="6">
        <v>0.81531932717098798</v>
      </c>
      <c r="N342" s="6">
        <v>20</v>
      </c>
      <c r="O342" s="6">
        <v>0.80091220072521818</v>
      </c>
      <c r="P342" s="6">
        <v>4</v>
      </c>
      <c r="Q342" s="6">
        <v>0.93839593827846079</v>
      </c>
      <c r="R342" s="6">
        <v>3</v>
      </c>
      <c r="S342" s="6">
        <v>0.70565830916384531</v>
      </c>
      <c r="T342" s="6">
        <v>25</v>
      </c>
      <c r="U342" s="6">
        <v>0.66874149407031658</v>
      </c>
      <c r="V342" s="6">
        <v>3</v>
      </c>
      <c r="W342" s="6">
        <v>0.88071635754336119</v>
      </c>
      <c r="X342" s="6">
        <v>3</v>
      </c>
      <c r="Y342" s="6">
        <v>0.92662982402717475</v>
      </c>
      <c r="Z342" s="6">
        <v>20</v>
      </c>
      <c r="AA342" s="6">
        <v>0.51048613571143964</v>
      </c>
      <c r="AB342" s="6">
        <v>4</v>
      </c>
      <c r="AC342" s="6">
        <v>0.62235567805800285</v>
      </c>
      <c r="AD342" s="6">
        <v>3</v>
      </c>
      <c r="AE342" s="6">
        <v>0.77575143952465264</v>
      </c>
      <c r="AF342" s="6">
        <v>15</v>
      </c>
      <c r="AG342" s="6">
        <v>0.78763809100331572</v>
      </c>
      <c r="AH342" s="6">
        <v>4</v>
      </c>
      <c r="AI342" s="6">
        <v>0.65128762113845673</v>
      </c>
      <c r="AJ342" s="6">
        <v>3</v>
      </c>
      <c r="AK342" s="6">
        <v>0.52840836798512703</v>
      </c>
      <c r="AL342" s="6">
        <v>10</v>
      </c>
      <c r="AM342" s="6">
        <v>0.8930706731247664</v>
      </c>
      <c r="AN342" s="6">
        <v>3</v>
      </c>
      <c r="AO342" s="6">
        <v>0.98187308139087892</v>
      </c>
      <c r="AP342" s="6">
        <v>4</v>
      </c>
      <c r="AQ342" s="6">
        <v>0.95638913669471215</v>
      </c>
      <c r="AR342" s="6">
        <v>10</v>
      </c>
      <c r="AS342" s="6">
        <v>0.9999993295729247</v>
      </c>
      <c r="AT342" s="6">
        <v>3</v>
      </c>
      <c r="AU342" s="6">
        <v>0.88264080543592294</v>
      </c>
      <c r="AV342" s="6">
        <v>3</v>
      </c>
      <c r="AW342" s="6">
        <v>0.86056855302647717</v>
      </c>
    </row>
    <row r="343" spans="1:49" ht="15.75" customHeight="1" x14ac:dyDescent="0.25">
      <c r="A343" s="6" t="s">
        <v>59</v>
      </c>
      <c r="B343" s="6" t="s">
        <v>401</v>
      </c>
      <c r="C343" s="6" t="s">
        <v>401</v>
      </c>
      <c r="D343" s="7" t="str">
        <f>IF(COUNTIF(Recovered!$A$2:$A$808,A343)&gt;0,VLOOKUP($B343,Recovered!$B$2:$C$808,2,FALSE),0)</f>
        <v>2000-05-16</v>
      </c>
      <c r="E343" s="8">
        <f>IF(COUNTIF(Recovered!$A$2:$A$808,A343)&gt;0,1,0)</f>
        <v>1</v>
      </c>
      <c r="F343" s="6">
        <v>5</v>
      </c>
      <c r="G343" s="6">
        <v>0.93986661379966274</v>
      </c>
      <c r="H343" s="6">
        <v>4</v>
      </c>
      <c r="I343" s="6">
        <v>0.64805296490860198</v>
      </c>
      <c r="J343" s="6">
        <v>2</v>
      </c>
      <c r="K343" s="6">
        <v>0.69635938093039951</v>
      </c>
      <c r="L343" s="6">
        <v>4</v>
      </c>
      <c r="M343" s="6">
        <v>0.99959562634107546</v>
      </c>
      <c r="N343" s="6">
        <v>20</v>
      </c>
      <c r="O343" s="6">
        <v>0.49525192821182551</v>
      </c>
      <c r="P343" s="6">
        <v>4</v>
      </c>
      <c r="Q343" s="6">
        <v>0.84302096649710501</v>
      </c>
      <c r="R343" s="6">
        <v>3</v>
      </c>
      <c r="S343" s="6">
        <v>0.83092677062602716</v>
      </c>
      <c r="T343" s="6">
        <v>15</v>
      </c>
      <c r="U343" s="6">
        <v>0.465220761565938</v>
      </c>
      <c r="V343" s="6">
        <v>4</v>
      </c>
      <c r="W343" s="6">
        <v>0.83454672152492704</v>
      </c>
      <c r="X343" s="6">
        <v>3</v>
      </c>
      <c r="Y343" s="6">
        <v>0.94560986675421121</v>
      </c>
      <c r="Z343" s="6">
        <v>25</v>
      </c>
      <c r="AA343" s="6">
        <v>0.73799550882733422</v>
      </c>
      <c r="AB343" s="6">
        <v>4</v>
      </c>
      <c r="AC343" s="6">
        <v>0.80924412177160188</v>
      </c>
      <c r="AD343" s="6">
        <v>3</v>
      </c>
      <c r="AE343" s="6">
        <v>0.79061855411303195</v>
      </c>
      <c r="AF343" s="6">
        <v>10</v>
      </c>
      <c r="AG343" s="6">
        <v>0.76395909639413417</v>
      </c>
      <c r="AH343" s="6">
        <v>4</v>
      </c>
      <c r="AI343" s="6">
        <v>0.67802087664770594</v>
      </c>
      <c r="AJ343" s="6">
        <v>3</v>
      </c>
      <c r="AK343" s="6">
        <v>0.93522574531083258</v>
      </c>
      <c r="AL343" s="6">
        <v>20</v>
      </c>
      <c r="AM343" s="6">
        <v>0.96225227362457755</v>
      </c>
      <c r="AN343" s="6">
        <v>4</v>
      </c>
      <c r="AO343" s="6">
        <v>0.81285232337402324</v>
      </c>
      <c r="AP343" s="6">
        <v>5</v>
      </c>
      <c r="AQ343" s="6">
        <v>0.53087297755521945</v>
      </c>
      <c r="AR343" s="6">
        <v>10</v>
      </c>
      <c r="AS343" s="6">
        <v>0.99999432303481406</v>
      </c>
      <c r="AT343" s="6">
        <v>5</v>
      </c>
      <c r="AU343" s="6">
        <v>0.99849710168448413</v>
      </c>
      <c r="AV343" s="6">
        <v>5</v>
      </c>
      <c r="AW343" s="6">
        <v>0.77725165557789777</v>
      </c>
    </row>
    <row r="344" spans="1:49" ht="15.75" customHeight="1" x14ac:dyDescent="0.25">
      <c r="A344" s="6" t="s">
        <v>59</v>
      </c>
      <c r="B344" s="6" t="s">
        <v>402</v>
      </c>
      <c r="C344" s="6" t="s">
        <v>402</v>
      </c>
      <c r="D344" s="7" t="str">
        <f>IF(COUNTIF(Recovered!$A$2:$A$808,A344)&gt;0,VLOOKUP($B344,Recovered!$B$2:$C$808,2,FALSE),0)</f>
        <v>2000-03-21</v>
      </c>
      <c r="E344" s="8">
        <f>IF(COUNTIF(Recovered!$A$2:$A$808,A344)&gt;0,1,0)</f>
        <v>1</v>
      </c>
      <c r="F344" s="6">
        <v>5</v>
      </c>
      <c r="G344" s="6">
        <v>0.85181934586944374</v>
      </c>
      <c r="H344" s="6">
        <v>4</v>
      </c>
      <c r="I344" s="6">
        <v>0.82936024878090098</v>
      </c>
      <c r="J344" s="6">
        <v>2</v>
      </c>
      <c r="K344" s="6">
        <v>0.57495053383411487</v>
      </c>
      <c r="L344" s="6">
        <v>4</v>
      </c>
      <c r="M344" s="6">
        <v>0.99966566290310788</v>
      </c>
      <c r="N344" s="6">
        <v>20</v>
      </c>
      <c r="O344" s="6">
        <v>0.58990036454244876</v>
      </c>
      <c r="P344" s="6">
        <v>4</v>
      </c>
      <c r="Q344" s="6">
        <v>0.81484651388370666</v>
      </c>
      <c r="R344" s="6">
        <v>3</v>
      </c>
      <c r="S344" s="6">
        <v>0.79358034516130238</v>
      </c>
      <c r="T344" s="6">
        <v>15</v>
      </c>
      <c r="U344" s="6">
        <v>0.61241495205015561</v>
      </c>
      <c r="V344" s="6">
        <v>3</v>
      </c>
      <c r="W344" s="6">
        <v>0.5924678316621963</v>
      </c>
      <c r="X344" s="6">
        <v>3</v>
      </c>
      <c r="Y344" s="6">
        <v>0.77696126643892727</v>
      </c>
      <c r="Z344" s="6">
        <v>25</v>
      </c>
      <c r="AA344" s="6">
        <v>0.71218739996767033</v>
      </c>
      <c r="AB344" s="6">
        <v>4</v>
      </c>
      <c r="AC344" s="6">
        <v>0.75381477322955659</v>
      </c>
      <c r="AD344" s="6">
        <v>4</v>
      </c>
      <c r="AE344" s="6">
        <v>0.5565914450627123</v>
      </c>
      <c r="AF344" s="6">
        <v>10</v>
      </c>
      <c r="AG344" s="6">
        <v>0.77873588830602947</v>
      </c>
      <c r="AH344" s="6">
        <v>3</v>
      </c>
      <c r="AI344" s="6">
        <v>0.49920395963362169</v>
      </c>
      <c r="AJ344" s="6">
        <v>3</v>
      </c>
      <c r="AK344" s="6">
        <v>0.95222529002676071</v>
      </c>
      <c r="AL344" s="6">
        <v>20</v>
      </c>
      <c r="AM344" s="6">
        <v>0.95807233269936454</v>
      </c>
      <c r="AN344" s="6">
        <v>4</v>
      </c>
      <c r="AO344" s="6">
        <v>0.93957353954284639</v>
      </c>
      <c r="AP344" s="6">
        <v>5</v>
      </c>
      <c r="AQ344" s="6">
        <v>0.62234382229526231</v>
      </c>
      <c r="AR344" s="6">
        <v>10</v>
      </c>
      <c r="AS344" s="6">
        <v>0.99999670709752164</v>
      </c>
      <c r="AT344" s="6">
        <v>5</v>
      </c>
      <c r="AU344" s="6">
        <v>0.99538545786734434</v>
      </c>
      <c r="AV344" s="6">
        <v>5</v>
      </c>
      <c r="AW344" s="6">
        <v>0.85193604459473105</v>
      </c>
    </row>
    <row r="345" spans="1:49" ht="15.75" customHeight="1" x14ac:dyDescent="0.25">
      <c r="A345" s="6" t="s">
        <v>59</v>
      </c>
      <c r="B345" s="6" t="s">
        <v>403</v>
      </c>
      <c r="C345" s="6" t="s">
        <v>403</v>
      </c>
      <c r="D345" s="7" t="str">
        <f>IF(COUNTIF(Recovered!$A$2:$A$808,A345)&gt;0,VLOOKUP($B345,Recovered!$B$2:$C$808,2,FALSE),0)</f>
        <v>2000-02-02</v>
      </c>
      <c r="E345" s="8">
        <f>IF(COUNTIF(Recovered!$A$2:$A$808,A345)&gt;0,1,0)</f>
        <v>1</v>
      </c>
      <c r="F345" s="6">
        <v>5</v>
      </c>
      <c r="G345" s="6">
        <v>0.92407570765995117</v>
      </c>
      <c r="H345" s="6">
        <v>4</v>
      </c>
      <c r="I345" s="6">
        <v>0.62012515401483714</v>
      </c>
      <c r="J345" s="6">
        <v>2</v>
      </c>
      <c r="K345" s="6">
        <v>0.70156307430733977</v>
      </c>
      <c r="L345" s="6">
        <v>4</v>
      </c>
      <c r="M345" s="6">
        <v>0.99959777115572002</v>
      </c>
      <c r="N345" s="6">
        <v>20</v>
      </c>
      <c r="O345" s="6">
        <v>0.57269579615822674</v>
      </c>
      <c r="P345" s="6">
        <v>4</v>
      </c>
      <c r="Q345" s="6">
        <v>0.9064919129566984</v>
      </c>
      <c r="R345" s="6">
        <v>3</v>
      </c>
      <c r="S345" s="6">
        <v>0.64795080741146038</v>
      </c>
      <c r="T345" s="6">
        <v>15</v>
      </c>
      <c r="U345" s="6">
        <v>0.73153110296003354</v>
      </c>
      <c r="V345" s="6">
        <v>4</v>
      </c>
      <c r="W345" s="6">
        <v>0.62227693015298635</v>
      </c>
      <c r="X345" s="6">
        <v>3</v>
      </c>
      <c r="Y345" s="6">
        <v>0.93393275138866527</v>
      </c>
      <c r="Z345" s="6">
        <v>25</v>
      </c>
      <c r="AA345" s="6">
        <v>0.71002812290916661</v>
      </c>
      <c r="AB345" s="6">
        <v>4</v>
      </c>
      <c r="AC345" s="6">
        <v>0.56117218242850375</v>
      </c>
      <c r="AD345" s="6">
        <v>3</v>
      </c>
      <c r="AE345" s="6">
        <v>0.67251044232895252</v>
      </c>
      <c r="AF345" s="6">
        <v>10</v>
      </c>
      <c r="AG345" s="6">
        <v>0.76103385849585903</v>
      </c>
      <c r="AH345" s="6">
        <v>4</v>
      </c>
      <c r="AI345" s="6">
        <v>0.83296452896238038</v>
      </c>
      <c r="AJ345" s="6">
        <v>3</v>
      </c>
      <c r="AK345" s="6">
        <v>0.94893244724364778</v>
      </c>
      <c r="AL345" s="6">
        <v>20</v>
      </c>
      <c r="AM345" s="6">
        <v>0.96240020626319533</v>
      </c>
      <c r="AN345" s="6">
        <v>4</v>
      </c>
      <c r="AO345" s="6">
        <v>0.64677459502231782</v>
      </c>
      <c r="AP345" s="6">
        <v>5</v>
      </c>
      <c r="AQ345" s="6">
        <v>0.67883476605453319</v>
      </c>
      <c r="AR345" s="6">
        <v>10</v>
      </c>
      <c r="AS345" s="6">
        <v>0.99999646869093506</v>
      </c>
      <c r="AT345" s="6">
        <v>5</v>
      </c>
      <c r="AU345" s="6">
        <v>0.99682271030221459</v>
      </c>
      <c r="AV345" s="6">
        <v>5</v>
      </c>
      <c r="AW345" s="6">
        <v>0.85192141697842383</v>
      </c>
    </row>
    <row r="346" spans="1:49" ht="15.75" customHeight="1" x14ac:dyDescent="0.25">
      <c r="A346" s="6" t="s">
        <v>59</v>
      </c>
      <c r="B346" s="6" t="s">
        <v>404</v>
      </c>
      <c r="C346" s="6" t="s">
        <v>404</v>
      </c>
      <c r="D346" s="7" t="str">
        <f>IF(COUNTIF(Recovered!$A$2:$A$808,A346)&gt;0,VLOOKUP($B346,Recovered!$B$2:$C$808,2,FALSE),0)</f>
        <v>1999-12-21</v>
      </c>
      <c r="E346" s="8">
        <f>IF(COUNTIF(Recovered!$A$2:$A$808,A346)&gt;0,1,0)</f>
        <v>1</v>
      </c>
      <c r="F346" s="6">
        <v>3</v>
      </c>
      <c r="G346" s="6">
        <v>0.8953631131229548</v>
      </c>
      <c r="H346" s="6">
        <v>3</v>
      </c>
      <c r="I346" s="6">
        <v>0.86133175084818603</v>
      </c>
      <c r="J346" s="6">
        <v>2</v>
      </c>
      <c r="K346" s="6">
        <v>0.8630368749643752</v>
      </c>
      <c r="L346" s="6">
        <v>2</v>
      </c>
      <c r="M346" s="6">
        <v>0.52964005217514665</v>
      </c>
      <c r="N346" s="6">
        <v>20</v>
      </c>
      <c r="O346" s="6">
        <v>0.80440201187419602</v>
      </c>
      <c r="P346" s="6">
        <v>3</v>
      </c>
      <c r="Q346" s="6">
        <v>0.49978573620206751</v>
      </c>
      <c r="R346" s="6">
        <v>3</v>
      </c>
      <c r="S346" s="6">
        <v>0.93321594743695457</v>
      </c>
      <c r="T346" s="6">
        <v>25</v>
      </c>
      <c r="U346" s="6">
        <v>0.61266254020797017</v>
      </c>
      <c r="V346" s="6">
        <v>4</v>
      </c>
      <c r="W346" s="6">
        <v>0.70566995967870438</v>
      </c>
      <c r="X346" s="6">
        <v>4</v>
      </c>
      <c r="Y346" s="6">
        <v>0.62231587346179884</v>
      </c>
      <c r="Z346" s="6">
        <v>20</v>
      </c>
      <c r="AA346" s="6">
        <v>0.5018300311445959</v>
      </c>
      <c r="AB346" s="6">
        <v>4</v>
      </c>
      <c r="AC346" s="6">
        <v>0.67893890050568584</v>
      </c>
      <c r="AD346" s="6">
        <v>3</v>
      </c>
      <c r="AE346" s="6">
        <v>0.59181822713837273</v>
      </c>
      <c r="AF346" s="6">
        <v>15</v>
      </c>
      <c r="AG346" s="6">
        <v>0.82773554144849759</v>
      </c>
      <c r="AH346" s="6">
        <v>4</v>
      </c>
      <c r="AI346" s="6">
        <v>0.77686095167666513</v>
      </c>
      <c r="AJ346" s="6">
        <v>3</v>
      </c>
      <c r="AK346" s="6">
        <v>0.53104468964050844</v>
      </c>
      <c r="AL346" s="6">
        <v>10</v>
      </c>
      <c r="AM346" s="6">
        <v>0.90421202062468153</v>
      </c>
      <c r="AN346" s="6">
        <v>3</v>
      </c>
      <c r="AO346" s="6">
        <v>0.64938603760421754</v>
      </c>
      <c r="AP346" s="6">
        <v>4</v>
      </c>
      <c r="AQ346" s="6">
        <v>0.86206022859450948</v>
      </c>
      <c r="AR346" s="6">
        <v>10</v>
      </c>
      <c r="AS346" s="6">
        <v>0.9999993295729247</v>
      </c>
      <c r="AT346" s="6">
        <v>3</v>
      </c>
      <c r="AU346" s="6">
        <v>0.91905619546777173</v>
      </c>
      <c r="AV346" s="6">
        <v>3</v>
      </c>
      <c r="AW346" s="6">
        <v>0.908682050881368</v>
      </c>
    </row>
    <row r="347" spans="1:49" ht="15.75" customHeight="1" x14ac:dyDescent="0.25">
      <c r="A347" s="6" t="s">
        <v>59</v>
      </c>
      <c r="B347" s="6" t="s">
        <v>405</v>
      </c>
      <c r="C347" s="6" t="s">
        <v>405</v>
      </c>
      <c r="D347" s="7" t="str">
        <f>IF(COUNTIF(Recovered!$A$2:$A$808,A347)&gt;0,VLOOKUP($B347,Recovered!$B$2:$C$808,2,FALSE),0)</f>
        <v>1999-11-16</v>
      </c>
      <c r="E347" s="8">
        <f>IF(COUNTIF(Recovered!$A$2:$A$808,A347)&gt;0,1,0)</f>
        <v>1</v>
      </c>
      <c r="F347" s="6">
        <v>5</v>
      </c>
      <c r="G347" s="6">
        <v>0.81739452985649574</v>
      </c>
      <c r="H347" s="6">
        <v>4</v>
      </c>
      <c r="I347" s="6">
        <v>0.84639170352468729</v>
      </c>
      <c r="J347" s="6">
        <v>2</v>
      </c>
      <c r="K347" s="6">
        <v>0.83320917324531751</v>
      </c>
      <c r="L347" s="6">
        <v>4</v>
      </c>
      <c r="M347" s="6">
        <v>0.9994154447190492</v>
      </c>
      <c r="N347" s="6">
        <v>20</v>
      </c>
      <c r="O347" s="6">
        <v>0.68812796686090649</v>
      </c>
      <c r="P347" s="6">
        <v>4</v>
      </c>
      <c r="Q347" s="6">
        <v>0.94644673374034793</v>
      </c>
      <c r="R347" s="6">
        <v>3</v>
      </c>
      <c r="S347" s="6">
        <v>0.70243782993753601</v>
      </c>
      <c r="T347" s="6">
        <v>15</v>
      </c>
      <c r="U347" s="6">
        <v>0.81572233309141262</v>
      </c>
      <c r="V347" s="6">
        <v>3</v>
      </c>
      <c r="W347" s="6">
        <v>0.96201368292771428</v>
      </c>
      <c r="X347" s="6">
        <v>3</v>
      </c>
      <c r="Y347" s="6">
        <v>0.82564311747067398</v>
      </c>
      <c r="Z347" s="6">
        <v>25</v>
      </c>
      <c r="AA347" s="6">
        <v>0.87913545668610804</v>
      </c>
      <c r="AB347" s="6">
        <v>4</v>
      </c>
      <c r="AC347" s="6">
        <v>0.98479938559518421</v>
      </c>
      <c r="AD347" s="6">
        <v>4</v>
      </c>
      <c r="AE347" s="6">
        <v>0.6487008554822048</v>
      </c>
      <c r="AF347" s="6">
        <v>20</v>
      </c>
      <c r="AG347" s="6">
        <v>0.76117866657293198</v>
      </c>
      <c r="AH347" s="6">
        <v>4</v>
      </c>
      <c r="AI347" s="6">
        <v>0.91583184544649598</v>
      </c>
      <c r="AJ347" s="6">
        <v>3</v>
      </c>
      <c r="AK347" s="6">
        <v>0.81456569283971936</v>
      </c>
      <c r="AL347" s="6">
        <v>10</v>
      </c>
      <c r="AM347" s="6">
        <v>0.91335946259198075</v>
      </c>
      <c r="AN347" s="6">
        <v>3</v>
      </c>
      <c r="AO347" s="6">
        <v>0.81656147379977229</v>
      </c>
      <c r="AP347" s="6">
        <v>4</v>
      </c>
      <c r="AQ347" s="6">
        <v>0.63178546283726766</v>
      </c>
      <c r="AR347" s="6">
        <v>10</v>
      </c>
      <c r="AS347" s="6">
        <v>0.99999277339711201</v>
      </c>
      <c r="AT347" s="6">
        <v>5</v>
      </c>
      <c r="AU347" s="6">
        <v>0.99592777448921244</v>
      </c>
      <c r="AV347" s="6">
        <v>5</v>
      </c>
      <c r="AW347" s="6">
        <v>0.7772109830629671</v>
      </c>
    </row>
    <row r="348" spans="1:49" ht="15.75" customHeight="1" x14ac:dyDescent="0.25">
      <c r="A348" s="6" t="s">
        <v>59</v>
      </c>
      <c r="B348" s="6" t="s">
        <v>406</v>
      </c>
      <c r="C348" s="6" t="s">
        <v>406</v>
      </c>
      <c r="D348" s="7" t="str">
        <f>IF(COUNTIF(Recovered!$A$2:$A$808,A348)&gt;0,VLOOKUP($B348,Recovered!$B$2:$C$808,2,FALSE),0)</f>
        <v>1999-10-05</v>
      </c>
      <c r="E348" s="8">
        <f>IF(COUNTIF(Recovered!$A$2:$A$808,A348)&gt;0,1,0)</f>
        <v>1</v>
      </c>
      <c r="F348" s="6">
        <v>3</v>
      </c>
      <c r="G348" s="6">
        <v>0.8185986860857053</v>
      </c>
      <c r="H348" s="6">
        <v>3</v>
      </c>
      <c r="I348" s="6">
        <v>0.83442368502677888</v>
      </c>
      <c r="J348" s="6">
        <v>2</v>
      </c>
      <c r="K348" s="6">
        <v>0.96134458315774196</v>
      </c>
      <c r="L348" s="6">
        <v>3</v>
      </c>
      <c r="M348" s="6">
        <v>0.9566891800692966</v>
      </c>
      <c r="N348" s="6">
        <v>20</v>
      </c>
      <c r="O348" s="6">
        <v>0.73285292884734676</v>
      </c>
      <c r="P348" s="6">
        <v>4</v>
      </c>
      <c r="Q348" s="6">
        <v>0.75456666360400626</v>
      </c>
      <c r="R348" s="6">
        <v>4</v>
      </c>
      <c r="S348" s="6">
        <v>0.67853272464548786</v>
      </c>
      <c r="T348" s="6">
        <v>25</v>
      </c>
      <c r="U348" s="6">
        <v>0.72413294338007583</v>
      </c>
      <c r="V348" s="6">
        <v>4</v>
      </c>
      <c r="W348" s="6">
        <v>0.96438013035817782</v>
      </c>
      <c r="X348" s="6">
        <v>4</v>
      </c>
      <c r="Y348" s="6">
        <v>0.91584275856378661</v>
      </c>
      <c r="Z348" s="6">
        <v>20</v>
      </c>
      <c r="AA348" s="6">
        <v>0.51416739260403277</v>
      </c>
      <c r="AB348" s="6">
        <v>4</v>
      </c>
      <c r="AC348" s="6">
        <v>0.98061326443547536</v>
      </c>
      <c r="AD348" s="6">
        <v>4</v>
      </c>
      <c r="AE348" s="6">
        <v>0.83909470538474396</v>
      </c>
      <c r="AF348" s="6">
        <v>15</v>
      </c>
      <c r="AG348" s="6">
        <v>0.87261803533852622</v>
      </c>
      <c r="AH348" s="6">
        <v>3</v>
      </c>
      <c r="AI348" s="6">
        <v>0.91413669666164932</v>
      </c>
      <c r="AJ348" s="6">
        <v>3</v>
      </c>
      <c r="AK348" s="6">
        <v>0.8515258850392402</v>
      </c>
      <c r="AL348" s="6">
        <v>10</v>
      </c>
      <c r="AM348" s="6">
        <v>0.96669050078031382</v>
      </c>
      <c r="AN348" s="6">
        <v>3</v>
      </c>
      <c r="AO348" s="6">
        <v>0.81656401330990469</v>
      </c>
      <c r="AP348" s="6">
        <v>4</v>
      </c>
      <c r="AQ348" s="6">
        <v>0.90389908179875433</v>
      </c>
      <c r="AR348" s="6">
        <v>10</v>
      </c>
      <c r="AS348" s="6">
        <v>0.9999993295729247</v>
      </c>
      <c r="AT348" s="6">
        <v>3</v>
      </c>
      <c r="AU348" s="6">
        <v>0.77238333829732564</v>
      </c>
      <c r="AV348" s="6">
        <v>4</v>
      </c>
      <c r="AW348" s="6">
        <v>0.93872157499004349</v>
      </c>
    </row>
    <row r="349" spans="1:49" ht="15.75" customHeight="1" x14ac:dyDescent="0.25">
      <c r="A349" s="6" t="s">
        <v>59</v>
      </c>
      <c r="B349" s="6" t="s">
        <v>407</v>
      </c>
      <c r="C349" s="6" t="s">
        <v>407</v>
      </c>
      <c r="D349" s="7" t="str">
        <f>IF(COUNTIF(Recovered!$A$2:$A$808,A349)&gt;0,VLOOKUP($B349,Recovered!$B$2:$C$808,2,FALSE),0)</f>
        <v>1999-08-24</v>
      </c>
      <c r="E349" s="8">
        <f>IF(COUNTIF(Recovered!$A$2:$A$808,A349)&gt;0,1,0)</f>
        <v>1</v>
      </c>
      <c r="F349" s="6">
        <v>5</v>
      </c>
      <c r="G349" s="6">
        <v>0.88072985022131245</v>
      </c>
      <c r="H349" s="6">
        <v>4</v>
      </c>
      <c r="I349" s="6">
        <v>0.89749946385134372</v>
      </c>
      <c r="J349" s="6">
        <v>2</v>
      </c>
      <c r="K349" s="6">
        <v>0.68384969476675062</v>
      </c>
      <c r="L349" s="6">
        <v>4</v>
      </c>
      <c r="M349" s="6">
        <v>0.99576403491673071</v>
      </c>
      <c r="N349" s="6">
        <v>20</v>
      </c>
      <c r="O349" s="6">
        <v>0.76070107789659891</v>
      </c>
      <c r="P349" s="6">
        <v>4</v>
      </c>
      <c r="Q349" s="6">
        <v>0.92662777617752645</v>
      </c>
      <c r="R349" s="6">
        <v>3</v>
      </c>
      <c r="S349" s="6">
        <v>0.67598696883248266</v>
      </c>
      <c r="T349" s="6">
        <v>20</v>
      </c>
      <c r="U349" s="6">
        <v>0.44832471448326072</v>
      </c>
      <c r="V349" s="6">
        <v>4</v>
      </c>
      <c r="W349" s="6">
        <v>0.94578023182548998</v>
      </c>
      <c r="X349" s="6">
        <v>3</v>
      </c>
      <c r="Y349" s="6">
        <v>0.4997335762867926</v>
      </c>
      <c r="Z349" s="6">
        <v>20</v>
      </c>
      <c r="AA349" s="6">
        <v>0.60194491571165509</v>
      </c>
      <c r="AB349" s="6">
        <v>4</v>
      </c>
      <c r="AC349" s="6">
        <v>0.92285942348064465</v>
      </c>
      <c r="AD349" s="6">
        <v>3</v>
      </c>
      <c r="AE349" s="6">
        <v>0.59164629341403652</v>
      </c>
      <c r="AF349" s="6">
        <v>20</v>
      </c>
      <c r="AG349" s="6">
        <v>0.94370568293590285</v>
      </c>
      <c r="AH349" s="6">
        <v>5</v>
      </c>
      <c r="AI349" s="6">
        <v>0.85194832108158558</v>
      </c>
      <c r="AJ349" s="6">
        <v>4</v>
      </c>
      <c r="AK349" s="6">
        <v>0.98734823114314585</v>
      </c>
      <c r="AL349" s="6">
        <v>10</v>
      </c>
      <c r="AM349" s="6">
        <v>0.99671930328452052</v>
      </c>
      <c r="AN349" s="6">
        <v>3</v>
      </c>
      <c r="AO349" s="6">
        <v>0.93399774042631023</v>
      </c>
      <c r="AP349" s="6">
        <v>4</v>
      </c>
      <c r="AQ349" s="6">
        <v>0.88314510504931698</v>
      </c>
      <c r="AR349" s="6">
        <v>10</v>
      </c>
      <c r="AS349" s="6">
        <v>0.9999996871837189</v>
      </c>
      <c r="AT349" s="6">
        <v>5</v>
      </c>
      <c r="AU349" s="6">
        <v>0.99538699275290377</v>
      </c>
      <c r="AV349" s="6">
        <v>5</v>
      </c>
      <c r="AW349" s="6">
        <v>0.67902085337673312</v>
      </c>
    </row>
    <row r="350" spans="1:49" ht="15.75" customHeight="1" x14ac:dyDescent="0.25">
      <c r="A350" s="6" t="s">
        <v>59</v>
      </c>
      <c r="B350" s="6" t="s">
        <v>408</v>
      </c>
      <c r="C350" s="6" t="s">
        <v>408</v>
      </c>
      <c r="D350" s="7" t="str">
        <f>IF(COUNTIF(Recovered!$A$2:$A$808,A350)&gt;0,VLOOKUP($B350,Recovered!$B$2:$C$808,2,FALSE),0)</f>
        <v>1999-06-30</v>
      </c>
      <c r="E350" s="8">
        <f>IF(COUNTIF(Recovered!$A$2:$A$808,A350)&gt;0,1,0)</f>
        <v>1</v>
      </c>
      <c r="F350" s="6">
        <v>4</v>
      </c>
      <c r="G350" s="6">
        <v>0.77195128753200248</v>
      </c>
      <c r="H350" s="6">
        <v>3</v>
      </c>
      <c r="I350" s="6">
        <v>0.85817020074505979</v>
      </c>
      <c r="J350" s="6">
        <v>2</v>
      </c>
      <c r="K350" s="6">
        <v>0.9513916610002815</v>
      </c>
      <c r="L350" s="6">
        <v>4</v>
      </c>
      <c r="M350" s="6">
        <v>0.98544524604657568</v>
      </c>
      <c r="N350" s="6">
        <v>20</v>
      </c>
      <c r="O350" s="6">
        <v>0.78733484571782664</v>
      </c>
      <c r="P350" s="6">
        <v>4</v>
      </c>
      <c r="Q350" s="6">
        <v>0.95683081881935561</v>
      </c>
      <c r="R350" s="6">
        <v>3</v>
      </c>
      <c r="S350" s="6">
        <v>0.93195604726080994</v>
      </c>
      <c r="T350" s="6">
        <v>20</v>
      </c>
      <c r="U350" s="6">
        <v>0.43575104344035881</v>
      </c>
      <c r="V350" s="6">
        <v>4</v>
      </c>
      <c r="W350" s="6">
        <v>0.98676693024835083</v>
      </c>
      <c r="X350" s="6">
        <v>4</v>
      </c>
      <c r="Y350" s="6">
        <v>0.70536665736254256</v>
      </c>
      <c r="Z350" s="6">
        <v>25</v>
      </c>
      <c r="AA350" s="6">
        <v>0.51446770261154862</v>
      </c>
      <c r="AB350" s="6">
        <v>4</v>
      </c>
      <c r="AC350" s="6">
        <v>0.81752439964138723</v>
      </c>
      <c r="AD350" s="6">
        <v>4</v>
      </c>
      <c r="AE350" s="6">
        <v>0.96685105240281344</v>
      </c>
      <c r="AF350" s="6">
        <v>15</v>
      </c>
      <c r="AG350" s="6">
        <v>0.94503119164629312</v>
      </c>
      <c r="AH350" s="6">
        <v>4</v>
      </c>
      <c r="AI350" s="6">
        <v>0.98676716509890816</v>
      </c>
      <c r="AJ350" s="6">
        <v>4</v>
      </c>
      <c r="AK350" s="6">
        <v>0.70493164381384954</v>
      </c>
      <c r="AL350" s="6">
        <v>10</v>
      </c>
      <c r="AM350" s="6">
        <v>0.97349305816163134</v>
      </c>
      <c r="AN350" s="6">
        <v>3</v>
      </c>
      <c r="AO350" s="6">
        <v>0.85182020620741761</v>
      </c>
      <c r="AP350" s="6">
        <v>3</v>
      </c>
      <c r="AQ350" s="6">
        <v>0.85164742348633027</v>
      </c>
      <c r="AR350" s="6">
        <v>10</v>
      </c>
      <c r="AS350" s="6">
        <v>0.99999909116577301</v>
      </c>
      <c r="AT350" s="6">
        <v>5</v>
      </c>
      <c r="AU350" s="6">
        <v>0.77674492838975751</v>
      </c>
      <c r="AV350" s="6">
        <v>4</v>
      </c>
      <c r="AW350" s="6">
        <v>0.74679391159933894</v>
      </c>
    </row>
    <row r="351" spans="1:49" ht="15.75" customHeight="1" x14ac:dyDescent="0.25">
      <c r="A351" s="6" t="s">
        <v>59</v>
      </c>
      <c r="B351" s="6" t="s">
        <v>409</v>
      </c>
      <c r="C351" s="6" t="s">
        <v>409</v>
      </c>
      <c r="D351" s="7" t="str">
        <f>IF(COUNTIF(Recovered!$A$2:$A$808,A351)&gt;0,VLOOKUP($B351,Recovered!$B$2:$C$808,2,FALSE),0)</f>
        <v>1999-05-18</v>
      </c>
      <c r="E351" s="8">
        <f>IF(COUNTIF(Recovered!$A$2:$A$808,A351)&gt;0,1,0)</f>
        <v>1</v>
      </c>
      <c r="F351" s="6">
        <v>3</v>
      </c>
      <c r="G351" s="6">
        <v>0.8257510525934757</v>
      </c>
      <c r="H351" s="6">
        <v>3</v>
      </c>
      <c r="I351" s="6">
        <v>0.85518510192258512</v>
      </c>
      <c r="J351" s="6">
        <v>2</v>
      </c>
      <c r="K351" s="6">
        <v>0.9713590583640852</v>
      </c>
      <c r="L351" s="6">
        <v>3</v>
      </c>
      <c r="M351" s="6">
        <v>0.97660209320232327</v>
      </c>
      <c r="N351" s="6">
        <v>20</v>
      </c>
      <c r="O351" s="6">
        <v>0.83846425359425625</v>
      </c>
      <c r="P351" s="6">
        <v>4</v>
      </c>
      <c r="Q351" s="6">
        <v>0.92334295310302794</v>
      </c>
      <c r="R351" s="6">
        <v>4</v>
      </c>
      <c r="S351" s="6">
        <v>0.70466805572110736</v>
      </c>
      <c r="T351" s="6">
        <v>25</v>
      </c>
      <c r="U351" s="6">
        <v>0.56727972202515076</v>
      </c>
      <c r="V351" s="6">
        <v>4</v>
      </c>
      <c r="W351" s="6">
        <v>0.98307241421689773</v>
      </c>
      <c r="X351" s="6">
        <v>4</v>
      </c>
      <c r="Y351" s="6">
        <v>0.94782518285797546</v>
      </c>
      <c r="Z351" s="6">
        <v>20</v>
      </c>
      <c r="AA351" s="6">
        <v>0.57042278216367726</v>
      </c>
      <c r="AB351" s="6">
        <v>4</v>
      </c>
      <c r="AC351" s="6">
        <v>0.96908502387848516</v>
      </c>
      <c r="AD351" s="6">
        <v>4</v>
      </c>
      <c r="AE351" s="6">
        <v>0.81937594593962759</v>
      </c>
      <c r="AF351" s="6">
        <v>15</v>
      </c>
      <c r="AG351" s="6">
        <v>0.91637648401405303</v>
      </c>
      <c r="AH351" s="6">
        <v>4</v>
      </c>
      <c r="AI351" s="6">
        <v>0.92969410155595722</v>
      </c>
      <c r="AJ351" s="6">
        <v>4</v>
      </c>
      <c r="AK351" s="6">
        <v>0.91842137455474981</v>
      </c>
      <c r="AL351" s="6">
        <v>10</v>
      </c>
      <c r="AM351" s="6">
        <v>0.97920255103873766</v>
      </c>
      <c r="AN351" s="6">
        <v>3</v>
      </c>
      <c r="AO351" s="6">
        <v>0.73101518246651764</v>
      </c>
      <c r="AP351" s="6">
        <v>4</v>
      </c>
      <c r="AQ351" s="6">
        <v>0.5916796632060044</v>
      </c>
      <c r="AR351" s="6">
        <v>10</v>
      </c>
      <c r="AS351" s="6">
        <v>0.99999909116577301</v>
      </c>
      <c r="AT351" s="6">
        <v>3</v>
      </c>
      <c r="AU351" s="6">
        <v>0.93388949262550158</v>
      </c>
      <c r="AV351" s="6">
        <v>4</v>
      </c>
      <c r="AW351" s="6">
        <v>0.94833083077014368</v>
      </c>
    </row>
    <row r="352" spans="1:49" ht="15.75" customHeight="1" x14ac:dyDescent="0.25">
      <c r="A352" s="6" t="s">
        <v>59</v>
      </c>
      <c r="B352" s="6" t="s">
        <v>410</v>
      </c>
      <c r="C352" s="6" t="s">
        <v>410</v>
      </c>
      <c r="D352" s="7" t="str">
        <f>IF(COUNTIF(Recovered!$A$2:$A$808,A352)&gt;0,VLOOKUP($B352,Recovered!$B$2:$C$808,2,FALSE),0)</f>
        <v>1998-11-17</v>
      </c>
      <c r="E352" s="8">
        <f>IF(COUNTIF(Recovered!$A$2:$A$808,A352)&gt;0,1,0)</f>
        <v>1</v>
      </c>
      <c r="F352" s="6">
        <v>4</v>
      </c>
      <c r="G352" s="6">
        <v>0.56045487398304339</v>
      </c>
      <c r="H352" s="6">
        <v>3</v>
      </c>
      <c r="I352" s="6">
        <v>0.4958456947266896</v>
      </c>
      <c r="J352" s="6">
        <v>2</v>
      </c>
      <c r="K352" s="6">
        <v>0.91647590709191096</v>
      </c>
      <c r="L352" s="6">
        <v>2</v>
      </c>
      <c r="M352" s="6">
        <v>0.68280766656367242</v>
      </c>
      <c r="N352" s="6">
        <v>25</v>
      </c>
      <c r="O352" s="6">
        <v>0.48777853395544413</v>
      </c>
      <c r="P352" s="6">
        <v>4</v>
      </c>
      <c r="Q352" s="6">
        <v>0.98296033560503371</v>
      </c>
      <c r="R352" s="6">
        <v>4</v>
      </c>
      <c r="S352" s="6">
        <v>0.96843268106705704</v>
      </c>
      <c r="T352" s="6">
        <v>20</v>
      </c>
      <c r="U352" s="6">
        <v>0.82098367008629636</v>
      </c>
      <c r="V352" s="6">
        <v>3</v>
      </c>
      <c r="W352" s="6">
        <v>0.79816812561097561</v>
      </c>
      <c r="X352" s="6">
        <v>4</v>
      </c>
      <c r="Y352" s="6">
        <v>0.70577408896320404</v>
      </c>
      <c r="Z352" s="6">
        <v>20</v>
      </c>
      <c r="AA352" s="6">
        <v>0.4363898254627438</v>
      </c>
      <c r="AB352" s="6">
        <v>3</v>
      </c>
      <c r="AC352" s="6">
        <v>0.56207774632487184</v>
      </c>
      <c r="AD352" s="6">
        <v>4</v>
      </c>
      <c r="AE352" s="6">
        <v>0.96235648541495133</v>
      </c>
      <c r="AF352" s="6">
        <v>15</v>
      </c>
      <c r="AG352" s="6">
        <v>0.79188157885097288</v>
      </c>
      <c r="AH352" s="6">
        <v>3</v>
      </c>
      <c r="AI352" s="6">
        <v>0.77712069970727493</v>
      </c>
      <c r="AJ352" s="6">
        <v>4</v>
      </c>
      <c r="AK352" s="6">
        <v>0.77702670487236059</v>
      </c>
      <c r="AL352" s="6">
        <v>10</v>
      </c>
      <c r="AM352" s="6">
        <v>0.99161146774291542</v>
      </c>
      <c r="AN352" s="6">
        <v>2</v>
      </c>
      <c r="AO352" s="6">
        <v>0.95778212098479465</v>
      </c>
      <c r="AP352" s="6">
        <v>3</v>
      </c>
      <c r="AQ352" s="6">
        <v>0.53099918106067678</v>
      </c>
      <c r="AR352" s="6">
        <v>10</v>
      </c>
      <c r="AS352" s="6">
        <v>0.9999971839107652</v>
      </c>
      <c r="AT352" s="6">
        <v>2</v>
      </c>
      <c r="AU352" s="6">
        <v>0.69226662592018129</v>
      </c>
      <c r="AV352" s="6">
        <v>3</v>
      </c>
      <c r="AW352" s="6">
        <v>0.83348012692245876</v>
      </c>
    </row>
    <row r="353" spans="1:49" ht="15.75" customHeight="1" x14ac:dyDescent="0.25">
      <c r="A353" s="6" t="s">
        <v>59</v>
      </c>
      <c r="B353" s="6" t="s">
        <v>411</v>
      </c>
      <c r="C353" s="6" t="s">
        <v>411</v>
      </c>
      <c r="D353" s="7" t="str">
        <f>IF(COUNTIF(Recovered!$A$2:$A$808,A353)&gt;0,VLOOKUP($B353,Recovered!$B$2:$C$808,2,FALSE),0)</f>
        <v>1998-10-15</v>
      </c>
      <c r="E353" s="8">
        <f>IF(COUNTIF(Recovered!$A$2:$A$808,A353)&gt;0,1,0)</f>
        <v>1</v>
      </c>
      <c r="F353" s="6">
        <v>1</v>
      </c>
      <c r="G353" s="6">
        <v>0.63494293517104183</v>
      </c>
      <c r="H353" s="6">
        <v>1</v>
      </c>
      <c r="I353" s="6">
        <v>0.67417891552172127</v>
      </c>
      <c r="J353" s="6">
        <v>2</v>
      </c>
      <c r="K353" s="6">
        <v>0.63857858727174976</v>
      </c>
      <c r="L353" s="6">
        <v>6</v>
      </c>
      <c r="M353" s="6">
        <v>0.56132641373464598</v>
      </c>
      <c r="N353" s="6">
        <v>25</v>
      </c>
      <c r="O353" s="6">
        <v>0.35690183749939158</v>
      </c>
      <c r="P353" s="6">
        <v>3</v>
      </c>
      <c r="Q353" s="6">
        <v>0.64262312264222399</v>
      </c>
      <c r="R353" s="6">
        <v>3</v>
      </c>
      <c r="S353" s="6">
        <v>0.67231397693094053</v>
      </c>
      <c r="T353" s="6">
        <v>20</v>
      </c>
      <c r="U353" s="6">
        <v>0.73923143785002665</v>
      </c>
      <c r="V353" s="6">
        <v>3</v>
      </c>
      <c r="W353" s="6">
        <v>0.89916934125804082</v>
      </c>
      <c r="X353" s="6">
        <v>3</v>
      </c>
      <c r="Y353" s="6">
        <v>0.6942600339255961</v>
      </c>
      <c r="Z353" s="6">
        <v>20</v>
      </c>
      <c r="AA353" s="6">
        <v>0.52172095656409101</v>
      </c>
      <c r="AB353" s="6">
        <v>3</v>
      </c>
      <c r="AC353" s="6">
        <v>0.94789062296756654</v>
      </c>
      <c r="AD353" s="6">
        <v>3</v>
      </c>
      <c r="AE353" s="6">
        <v>0.76334099044623516</v>
      </c>
      <c r="AF353" s="6">
        <v>15</v>
      </c>
      <c r="AG353" s="6">
        <v>0.72056797772899417</v>
      </c>
      <c r="AH353" s="6">
        <v>3</v>
      </c>
      <c r="AI353" s="6">
        <v>0.96515128780846937</v>
      </c>
      <c r="AJ353" s="6">
        <v>3</v>
      </c>
      <c r="AK353" s="6">
        <v>0.96437957680414188</v>
      </c>
      <c r="AL353" s="6">
        <v>10</v>
      </c>
      <c r="AM353" s="6">
        <v>0.98946257478942412</v>
      </c>
      <c r="AN353" s="6">
        <v>2</v>
      </c>
      <c r="AO353" s="6">
        <v>0.9018313588322463</v>
      </c>
      <c r="AP353" s="6">
        <v>2</v>
      </c>
      <c r="AQ353" s="6">
        <v>0.86581610747074267</v>
      </c>
      <c r="AR353" s="6">
        <v>10</v>
      </c>
      <c r="AS353" s="6">
        <v>0.9999981375378344</v>
      </c>
      <c r="AT353" s="6">
        <v>2</v>
      </c>
      <c r="AU353" s="6">
        <v>0.64607576422144497</v>
      </c>
      <c r="AV353" s="6">
        <v>2</v>
      </c>
      <c r="AW353" s="6">
        <v>0.9202405644702194</v>
      </c>
    </row>
    <row r="354" spans="1:49" ht="15.75" customHeight="1" x14ac:dyDescent="0.25">
      <c r="A354" s="6" t="s">
        <v>59</v>
      </c>
      <c r="B354" s="6" t="s">
        <v>412</v>
      </c>
      <c r="C354" s="6" t="s">
        <v>412</v>
      </c>
      <c r="D354" s="7" t="str">
        <f>IF(COUNTIF(Recovered!$A$2:$A$808,A354)&gt;0,VLOOKUP($B354,Recovered!$B$2:$C$808,2,FALSE),0)</f>
        <v>1998-09-29</v>
      </c>
      <c r="E354" s="8">
        <f>IF(COUNTIF(Recovered!$A$2:$A$808,A354)&gt;0,1,0)</f>
        <v>1</v>
      </c>
      <c r="F354" s="6">
        <v>1</v>
      </c>
      <c r="G354" s="6">
        <v>0.48251831518059751</v>
      </c>
      <c r="H354" s="6">
        <v>1</v>
      </c>
      <c r="I354" s="6">
        <v>0.58943047788311187</v>
      </c>
      <c r="J354" s="6">
        <v>2</v>
      </c>
      <c r="K354" s="6">
        <v>0.78344614969094206</v>
      </c>
      <c r="L354" s="6">
        <v>4</v>
      </c>
      <c r="M354" s="6">
        <v>0.89224909580489675</v>
      </c>
      <c r="N354" s="6">
        <v>20</v>
      </c>
      <c r="O354" s="6">
        <v>0.71436971681140471</v>
      </c>
      <c r="P354" s="6">
        <v>3</v>
      </c>
      <c r="Q354" s="6">
        <v>0.73029750994128517</v>
      </c>
      <c r="R354" s="6">
        <v>3</v>
      </c>
      <c r="S354" s="6">
        <v>0.73586051196608082</v>
      </c>
      <c r="T354" s="6">
        <v>20</v>
      </c>
      <c r="U354" s="6">
        <v>0.49216167930441868</v>
      </c>
      <c r="V354" s="6">
        <v>3</v>
      </c>
      <c r="W354" s="6">
        <v>0.91584115584036152</v>
      </c>
      <c r="X354" s="6">
        <v>3</v>
      </c>
      <c r="Y354" s="6">
        <v>0.87258872459099601</v>
      </c>
      <c r="Z354" s="6">
        <v>20</v>
      </c>
      <c r="AA354" s="6">
        <v>0.63135889900248965</v>
      </c>
      <c r="AB354" s="6">
        <v>3</v>
      </c>
      <c r="AC354" s="6">
        <v>0.94139257616308269</v>
      </c>
      <c r="AD354" s="6">
        <v>3</v>
      </c>
      <c r="AE354" s="6">
        <v>0.87253608290119389</v>
      </c>
      <c r="AF354" s="6">
        <v>20</v>
      </c>
      <c r="AG354" s="6">
        <v>0.50625453630452666</v>
      </c>
      <c r="AH354" s="6">
        <v>3</v>
      </c>
      <c r="AI354" s="6">
        <v>0.90087126114005767</v>
      </c>
      <c r="AJ354" s="6">
        <v>3</v>
      </c>
      <c r="AK354" s="6">
        <v>0.96153565688224552</v>
      </c>
      <c r="AL354" s="6">
        <v>10</v>
      </c>
      <c r="AM354" s="6">
        <v>0.99396965098493029</v>
      </c>
      <c r="AN354" s="6">
        <v>2</v>
      </c>
      <c r="AO354" s="6">
        <v>0.82917251945766579</v>
      </c>
      <c r="AP354" s="6">
        <v>2</v>
      </c>
      <c r="AQ354" s="6">
        <v>0.67643288869174611</v>
      </c>
      <c r="AR354" s="6">
        <v>10</v>
      </c>
      <c r="AS354" s="6">
        <v>0.9999993295729247</v>
      </c>
      <c r="AT354" s="6">
        <v>2</v>
      </c>
      <c r="AU354" s="6">
        <v>0.76379422889467552</v>
      </c>
      <c r="AV354" s="6">
        <v>2</v>
      </c>
      <c r="AW354" s="6">
        <v>0.95197696586828051</v>
      </c>
    </row>
    <row r="355" spans="1:49" ht="15.75" hidden="1" customHeight="1" x14ac:dyDescent="0.25">
      <c r="A355" s="6" t="s">
        <v>413</v>
      </c>
      <c r="B355" s="6" t="s">
        <v>414</v>
      </c>
      <c r="C355" s="6" t="s">
        <v>414</v>
      </c>
      <c r="D355" s="7">
        <f>IF(COUNTIF(Recovered!$A$2:$A$808,A355)&gt;0,VLOOKUP($B355,Recovered!$B$2:$C$808,2,FALSE),0)</f>
        <v>0</v>
      </c>
      <c r="E355" s="8">
        <f>IF(COUNTIF(Recovered!$A$2:$A$808,A355)&gt;0,1,0)</f>
        <v>0</v>
      </c>
      <c r="F355" s="6">
        <v>3</v>
      </c>
      <c r="G355" s="6">
        <v>0.66028243742996562</v>
      </c>
      <c r="H355" s="6">
        <v>3</v>
      </c>
      <c r="I355" s="6">
        <v>0.48090299635225298</v>
      </c>
      <c r="J355" s="6">
        <v>2</v>
      </c>
      <c r="K355" s="6">
        <v>0.94278879575610397</v>
      </c>
      <c r="L355" s="6">
        <v>2</v>
      </c>
      <c r="M355" s="6">
        <v>0.85897585986038716</v>
      </c>
      <c r="N355" s="6">
        <v>20</v>
      </c>
      <c r="O355" s="6">
        <v>0.87522991249674209</v>
      </c>
      <c r="P355" s="6">
        <v>3</v>
      </c>
      <c r="Q355" s="6">
        <v>0.62213555245144592</v>
      </c>
      <c r="R355" s="6">
        <v>3</v>
      </c>
      <c r="S355" s="6">
        <v>0.95646873262346632</v>
      </c>
      <c r="T355" s="6">
        <v>25</v>
      </c>
      <c r="U355" s="6">
        <v>0.65655723960477941</v>
      </c>
      <c r="V355" s="6">
        <v>4</v>
      </c>
      <c r="W355" s="6">
        <v>0.53005606235593761</v>
      </c>
      <c r="X355" s="6">
        <v>3</v>
      </c>
      <c r="Y355" s="6">
        <v>0.73086463077448327</v>
      </c>
      <c r="Z355" s="6">
        <v>20</v>
      </c>
      <c r="AA355" s="6">
        <v>0.50591788776869362</v>
      </c>
      <c r="AB355" s="6">
        <v>3</v>
      </c>
      <c r="AC355" s="6">
        <v>0.9668487106924003</v>
      </c>
      <c r="AD355" s="6">
        <v>3</v>
      </c>
      <c r="AE355" s="6">
        <v>0.70329363915018495</v>
      </c>
      <c r="AF355" s="6">
        <v>15</v>
      </c>
      <c r="AG355" s="6">
        <v>0.94517526601752699</v>
      </c>
      <c r="AH355" s="6">
        <v>3</v>
      </c>
      <c r="AI355" s="6">
        <v>0.55767780152046464</v>
      </c>
      <c r="AJ355" s="6">
        <v>4</v>
      </c>
      <c r="AK355" s="6">
        <v>0.4994935269682601</v>
      </c>
      <c r="AL355" s="6">
        <v>10</v>
      </c>
      <c r="AM355" s="6">
        <v>0.96658568627865893</v>
      </c>
      <c r="AN355" s="6">
        <v>2</v>
      </c>
      <c r="AO355" s="6">
        <v>0.77667841080241395</v>
      </c>
      <c r="AP355" s="6">
        <v>2</v>
      </c>
      <c r="AQ355" s="6">
        <v>0.62173358371539511</v>
      </c>
      <c r="AR355" s="6">
        <v>10</v>
      </c>
      <c r="AS355" s="6">
        <v>0.99999873355510194</v>
      </c>
      <c r="AT355" s="6">
        <v>3</v>
      </c>
      <c r="AU355" s="6">
        <v>0.77670509016404032</v>
      </c>
      <c r="AV355" s="6">
        <v>3</v>
      </c>
      <c r="AW355" s="6">
        <v>0.85796682992719198</v>
      </c>
    </row>
    <row r="356" spans="1:49" ht="15.75" customHeight="1" x14ac:dyDescent="0.25">
      <c r="A356" s="6" t="s">
        <v>59</v>
      </c>
      <c r="B356" s="6" t="s">
        <v>415</v>
      </c>
      <c r="C356" s="6" t="s">
        <v>415</v>
      </c>
      <c r="D356" s="7" t="str">
        <f>IF(COUNTIF(Recovered!$A$2:$A$808,A356)&gt;0,VLOOKUP($B356,Recovered!$B$2:$C$808,2,FALSE),0)</f>
        <v>1997-03-25</v>
      </c>
      <c r="E356" s="8">
        <f>IF(COUNTIF(Recovered!$A$2:$A$808,A356)&gt;0,1,0)</f>
        <v>1</v>
      </c>
      <c r="F356" s="6">
        <v>4</v>
      </c>
      <c r="G356" s="6">
        <v>0.6788434619835837</v>
      </c>
      <c r="H356" s="6">
        <v>3</v>
      </c>
      <c r="I356" s="6">
        <v>0.77081696737698235</v>
      </c>
      <c r="J356" s="6">
        <v>2</v>
      </c>
      <c r="K356" s="6">
        <v>0.94278137415191532</v>
      </c>
      <c r="L356" s="6">
        <v>4</v>
      </c>
      <c r="M356" s="6">
        <v>0.99986917506832784</v>
      </c>
      <c r="N356" s="6">
        <v>20</v>
      </c>
      <c r="O356" s="6">
        <v>0.75457246624396057</v>
      </c>
      <c r="P356" s="6">
        <v>4</v>
      </c>
      <c r="Q356" s="6">
        <v>0.98284861475088736</v>
      </c>
      <c r="R356" s="6">
        <v>3</v>
      </c>
      <c r="S356" s="6">
        <v>0.5920056501330565</v>
      </c>
      <c r="T356" s="6">
        <v>25</v>
      </c>
      <c r="U356" s="6">
        <v>0.69127348640962738</v>
      </c>
      <c r="V356" s="6">
        <v>4</v>
      </c>
      <c r="W356" s="6">
        <v>0.95717428511756519</v>
      </c>
      <c r="X356" s="6">
        <v>4</v>
      </c>
      <c r="Y356" s="6">
        <v>0.59219997827493387</v>
      </c>
      <c r="Z356" s="6">
        <v>20</v>
      </c>
      <c r="AA356" s="6">
        <v>0.50862841932457992</v>
      </c>
      <c r="AB356" s="6">
        <v>4</v>
      </c>
      <c r="AC356" s="6">
        <v>0.9703479397783874</v>
      </c>
      <c r="AD356" s="6">
        <v>3</v>
      </c>
      <c r="AE356" s="6">
        <v>0.53046612914867941</v>
      </c>
      <c r="AF356" s="6">
        <v>15</v>
      </c>
      <c r="AG356" s="6">
        <v>0.8731970960091322</v>
      </c>
      <c r="AH356" s="6">
        <v>4</v>
      </c>
      <c r="AI356" s="6">
        <v>0.93821059148193864</v>
      </c>
      <c r="AJ356" s="6">
        <v>3</v>
      </c>
      <c r="AK356" s="6">
        <v>0.56192875926342856</v>
      </c>
      <c r="AL356" s="6">
        <v>10</v>
      </c>
      <c r="AM356" s="6">
        <v>0.95195048414138006</v>
      </c>
      <c r="AN356" s="6">
        <v>3</v>
      </c>
      <c r="AO356" s="6">
        <v>0.96611791017093707</v>
      </c>
      <c r="AP356" s="6">
        <v>4</v>
      </c>
      <c r="AQ356" s="6">
        <v>0.98648833373918687</v>
      </c>
      <c r="AR356" s="6">
        <v>10</v>
      </c>
      <c r="AS356" s="6">
        <v>0.99999837594471874</v>
      </c>
      <c r="AT356" s="6">
        <v>5</v>
      </c>
      <c r="AU356" s="6">
        <v>0.8353722960215616</v>
      </c>
      <c r="AV356" s="6">
        <v>4</v>
      </c>
      <c r="AW356" s="6">
        <v>0.59238175234006996</v>
      </c>
    </row>
    <row r="357" spans="1:49" ht="15.75" customHeight="1" x14ac:dyDescent="0.25">
      <c r="A357" s="6" t="s">
        <v>59</v>
      </c>
      <c r="B357" s="6" t="s">
        <v>416</v>
      </c>
      <c r="C357" s="6" t="s">
        <v>416</v>
      </c>
      <c r="D357" s="7" t="str">
        <f>IF(COUNTIF(Recovered!$A$2:$A$808,A357)&gt;0,VLOOKUP($B357,Recovered!$B$2:$C$808,2,FALSE),0)</f>
        <v>1996-01-31</v>
      </c>
      <c r="E357" s="8">
        <f>IF(COUNTIF(Recovered!$A$2:$A$808,A357)&gt;0,1,0)</f>
        <v>1</v>
      </c>
      <c r="F357" s="6">
        <v>2</v>
      </c>
      <c r="G357" s="6">
        <v>0.38787779899894642</v>
      </c>
      <c r="H357" s="6">
        <v>2</v>
      </c>
      <c r="I357" s="6">
        <v>0.91258016986356105</v>
      </c>
      <c r="J357" s="6">
        <v>2</v>
      </c>
      <c r="K357" s="6">
        <v>0.80911580201351385</v>
      </c>
      <c r="L357" s="6">
        <v>2</v>
      </c>
      <c r="M357" s="6">
        <v>0.9026560726880889</v>
      </c>
      <c r="N357" s="6">
        <v>20</v>
      </c>
      <c r="O357" s="6">
        <v>0.78662969391160498</v>
      </c>
      <c r="P357" s="6">
        <v>4</v>
      </c>
      <c r="Q357" s="6">
        <v>0.65019575493109616</v>
      </c>
      <c r="R357" s="6">
        <v>4</v>
      </c>
      <c r="S357" s="6">
        <v>0.83496629517988685</v>
      </c>
      <c r="T357" s="6">
        <v>20</v>
      </c>
      <c r="U357" s="6">
        <v>0.69954657767184958</v>
      </c>
      <c r="V357" s="6">
        <v>3</v>
      </c>
      <c r="W357" s="6">
        <v>0.77725209861146782</v>
      </c>
      <c r="X357" s="6">
        <v>3</v>
      </c>
      <c r="Y357" s="6">
        <v>0.65129701277366703</v>
      </c>
      <c r="Z357" s="6">
        <v>20</v>
      </c>
      <c r="AA357" s="6">
        <v>0.56722055783560965</v>
      </c>
      <c r="AB357" s="6">
        <v>3</v>
      </c>
      <c r="AC357" s="6">
        <v>0.94595642344771091</v>
      </c>
      <c r="AD357" s="6">
        <v>3</v>
      </c>
      <c r="AE357" s="6">
        <v>0.81569795967224057</v>
      </c>
      <c r="AF357" s="6">
        <v>20</v>
      </c>
      <c r="AG357" s="6">
        <v>0.81628892657772434</v>
      </c>
      <c r="AH357" s="6">
        <v>4</v>
      </c>
      <c r="AI357" s="6">
        <v>0.77712054428315047</v>
      </c>
      <c r="AJ357" s="6">
        <v>4</v>
      </c>
      <c r="AK357" s="6">
        <v>0.92404465092138832</v>
      </c>
      <c r="AL357" s="6">
        <v>10</v>
      </c>
      <c r="AM357" s="6">
        <v>0.991325058341889</v>
      </c>
      <c r="AN357" s="6">
        <v>2</v>
      </c>
      <c r="AO357" s="6">
        <v>0.95242918614463767</v>
      </c>
      <c r="AP357" s="6">
        <v>2</v>
      </c>
      <c r="AQ357" s="6">
        <v>0.83525985412486581</v>
      </c>
      <c r="AR357" s="6">
        <v>10</v>
      </c>
      <c r="AS357" s="6">
        <v>0.9999996871837189</v>
      </c>
      <c r="AT357" s="6">
        <v>2</v>
      </c>
      <c r="AU357" s="6">
        <v>0.7713149063203758</v>
      </c>
      <c r="AV357" s="6">
        <v>2</v>
      </c>
      <c r="AW357" s="6">
        <v>0.93923889768734659</v>
      </c>
    </row>
    <row r="358" spans="1:49" ht="15.75" customHeight="1" x14ac:dyDescent="0.25">
      <c r="A358" s="6" t="s">
        <v>59</v>
      </c>
      <c r="B358" s="6" t="s">
        <v>417</v>
      </c>
      <c r="C358" s="6" t="s">
        <v>417</v>
      </c>
      <c r="D358" s="7" t="str">
        <f>IF(COUNTIF(Recovered!$A$2:$A$808,A358)&gt;0,VLOOKUP($B358,Recovered!$B$2:$C$808,2,FALSE),0)</f>
        <v>1995-12-19</v>
      </c>
      <c r="E358" s="8">
        <f>IF(COUNTIF(Recovered!$A$2:$A$808,A358)&gt;0,1,0)</f>
        <v>1</v>
      </c>
      <c r="F358" s="6">
        <v>2</v>
      </c>
      <c r="G358" s="6">
        <v>0.51619650621413682</v>
      </c>
      <c r="H358" s="6">
        <v>2</v>
      </c>
      <c r="I358" s="6">
        <v>0.91942860813692018</v>
      </c>
      <c r="J358" s="6">
        <v>2</v>
      </c>
      <c r="K358" s="6">
        <v>0.8919053873687377</v>
      </c>
      <c r="L358" s="6">
        <v>6</v>
      </c>
      <c r="M358" s="6">
        <v>0.38595241280726439</v>
      </c>
      <c r="N358" s="6">
        <v>20</v>
      </c>
      <c r="O358" s="6">
        <v>0.74097118580160581</v>
      </c>
      <c r="P358" s="6">
        <v>4</v>
      </c>
      <c r="Q358" s="6">
        <v>0.77393688704702079</v>
      </c>
      <c r="R358" s="6">
        <v>4</v>
      </c>
      <c r="S358" s="6">
        <v>0.84639324395898941</v>
      </c>
      <c r="T358" s="6">
        <v>20</v>
      </c>
      <c r="U358" s="6">
        <v>0.5691453496143889</v>
      </c>
      <c r="V358" s="6">
        <v>3</v>
      </c>
      <c r="W358" s="6">
        <v>0.59256885603957821</v>
      </c>
      <c r="X358" s="6">
        <v>3</v>
      </c>
      <c r="Y358" s="6">
        <v>0.73092389899039012</v>
      </c>
      <c r="Z358" s="6">
        <v>20</v>
      </c>
      <c r="AA358" s="6">
        <v>0.82448664896515467</v>
      </c>
      <c r="AB358" s="6">
        <v>3</v>
      </c>
      <c r="AC358" s="6">
        <v>0.79771833300395734</v>
      </c>
      <c r="AD358" s="6">
        <v>3</v>
      </c>
      <c r="AE358" s="6">
        <v>0.83428966231457535</v>
      </c>
      <c r="AF358" s="6">
        <v>10</v>
      </c>
      <c r="AG358" s="6">
        <v>0.49172940678355959</v>
      </c>
      <c r="AH358" s="6">
        <v>3</v>
      </c>
      <c r="AI358" s="6">
        <v>0.85026687345930818</v>
      </c>
      <c r="AJ358" s="6">
        <v>3</v>
      </c>
      <c r="AK358" s="6">
        <v>0.97697733087274674</v>
      </c>
      <c r="AL358" s="6">
        <v>20</v>
      </c>
      <c r="AM358" s="6">
        <v>0.74850766102836253</v>
      </c>
      <c r="AN358" s="6">
        <v>3</v>
      </c>
      <c r="AO358" s="6">
        <v>0.59857706422054557</v>
      </c>
      <c r="AP358" s="6">
        <v>3</v>
      </c>
      <c r="AQ358" s="6">
        <v>0.5430966946715986</v>
      </c>
      <c r="AR358" s="6">
        <v>10</v>
      </c>
      <c r="AS358" s="6">
        <v>0.99999861435166004</v>
      </c>
      <c r="AT358" s="6">
        <v>2</v>
      </c>
      <c r="AU358" s="6">
        <v>0.96661386072885502</v>
      </c>
      <c r="AV358" s="6">
        <v>2</v>
      </c>
      <c r="AW358" s="6">
        <v>0.85863663998414075</v>
      </c>
    </row>
    <row r="359" spans="1:49" ht="15.75" customHeight="1" x14ac:dyDescent="0.25">
      <c r="A359" s="6" t="s">
        <v>59</v>
      </c>
      <c r="B359" s="6" t="s">
        <v>418</v>
      </c>
      <c r="C359" s="6" t="s">
        <v>418</v>
      </c>
      <c r="D359" s="7" t="str">
        <f>IF(COUNTIF(Recovered!$A$2:$A$808,A359)&gt;0,VLOOKUP($B359,Recovered!$B$2:$C$808,2,FALSE),0)</f>
        <v>1995-07-06</v>
      </c>
      <c r="E359" s="8">
        <f>IF(COUNTIF(Recovered!$A$2:$A$808,A359)&gt;0,1,0)</f>
        <v>1</v>
      </c>
      <c r="F359" s="6">
        <v>2</v>
      </c>
      <c r="G359" s="6">
        <v>0.7499881669321844</v>
      </c>
      <c r="H359" s="6">
        <v>2</v>
      </c>
      <c r="I359" s="6">
        <v>0.74928951857408499</v>
      </c>
      <c r="J359" s="6">
        <v>2</v>
      </c>
      <c r="K359" s="6">
        <v>0.80901787256364799</v>
      </c>
      <c r="L359" s="6">
        <v>2</v>
      </c>
      <c r="M359" s="6">
        <v>0.98837079604586564</v>
      </c>
      <c r="N359" s="6">
        <v>20</v>
      </c>
      <c r="O359" s="6">
        <v>0.74219298650709342</v>
      </c>
      <c r="P359" s="6">
        <v>4</v>
      </c>
      <c r="Q359" s="6">
        <v>0.72952551909991648</v>
      </c>
      <c r="R359" s="6">
        <v>3</v>
      </c>
      <c r="S359" s="6">
        <v>0.65102254893010147</v>
      </c>
      <c r="T359" s="6">
        <v>20</v>
      </c>
      <c r="U359" s="6">
        <v>0.53330061936195683</v>
      </c>
      <c r="V359" s="6">
        <v>3</v>
      </c>
      <c r="W359" s="6">
        <v>0.77710212674449963</v>
      </c>
      <c r="X359" s="6">
        <v>3</v>
      </c>
      <c r="Y359" s="6">
        <v>0.83297090116540062</v>
      </c>
      <c r="Z359" s="6">
        <v>20</v>
      </c>
      <c r="AA359" s="6">
        <v>0.82643256177391355</v>
      </c>
      <c r="AB359" s="6">
        <v>3</v>
      </c>
      <c r="AC359" s="6">
        <v>0.87945601273560403</v>
      </c>
      <c r="AD359" s="6">
        <v>3</v>
      </c>
      <c r="AE359" s="6">
        <v>0.83714652841277259</v>
      </c>
      <c r="AF359" s="6">
        <v>20</v>
      </c>
      <c r="AG359" s="6">
        <v>0.6093400150975965</v>
      </c>
      <c r="AH359" s="6">
        <v>4</v>
      </c>
      <c r="AI359" s="6">
        <v>0.65118985717911781</v>
      </c>
      <c r="AJ359" s="6">
        <v>3</v>
      </c>
      <c r="AK359" s="6">
        <v>0.77689707655081486</v>
      </c>
      <c r="AL359" s="6">
        <v>10</v>
      </c>
      <c r="AM359" s="6">
        <v>0.99219639148945193</v>
      </c>
      <c r="AN359" s="6">
        <v>2</v>
      </c>
      <c r="AO359" s="6">
        <v>0.6214705217306089</v>
      </c>
      <c r="AP359" s="6">
        <v>2</v>
      </c>
      <c r="AQ359" s="6">
        <v>0.5894462925149857</v>
      </c>
      <c r="AR359" s="6">
        <v>10</v>
      </c>
      <c r="AS359" s="6">
        <v>0.9999996871837189</v>
      </c>
      <c r="AT359" s="6">
        <v>2</v>
      </c>
      <c r="AU359" s="6">
        <v>0.85516331208379193</v>
      </c>
      <c r="AV359" s="6">
        <v>2</v>
      </c>
      <c r="AW359" s="6">
        <v>0.79588379498064277</v>
      </c>
    </row>
    <row r="360" spans="1:49" ht="15.75" customHeight="1" x14ac:dyDescent="0.25">
      <c r="A360" s="6" t="s">
        <v>59</v>
      </c>
      <c r="B360" s="6" t="s">
        <v>419</v>
      </c>
      <c r="C360" s="6" t="s">
        <v>419</v>
      </c>
      <c r="D360" s="7" t="str">
        <f>IF(COUNTIF(Recovered!$A$2:$A$808,A360)&gt;0,VLOOKUP($B360,Recovered!$B$2:$C$808,2,FALSE),0)</f>
        <v>1995-02-01</v>
      </c>
      <c r="E360" s="8">
        <f>IF(COUNTIF(Recovered!$A$2:$A$808,A360)&gt;0,1,0)</f>
        <v>1</v>
      </c>
      <c r="F360" s="6">
        <v>5</v>
      </c>
      <c r="G360" s="6">
        <v>0.90455689859032895</v>
      </c>
      <c r="H360" s="6">
        <v>5</v>
      </c>
      <c r="I360" s="6">
        <v>0.65040543785358018</v>
      </c>
      <c r="J360" s="6">
        <v>2</v>
      </c>
      <c r="K360" s="6">
        <v>0.56544370921420539</v>
      </c>
      <c r="L360" s="6">
        <v>4</v>
      </c>
      <c r="M360" s="6">
        <v>0.99965541854183226</v>
      </c>
      <c r="N360" s="6">
        <v>20</v>
      </c>
      <c r="O360" s="6">
        <v>0.67799889556720028</v>
      </c>
      <c r="P360" s="6">
        <v>4</v>
      </c>
      <c r="Q360" s="6">
        <v>0.8655341743933358</v>
      </c>
      <c r="R360" s="6">
        <v>3</v>
      </c>
      <c r="S360" s="6">
        <v>0.61326738333492137</v>
      </c>
      <c r="T360" s="6">
        <v>15</v>
      </c>
      <c r="U360" s="6">
        <v>0.72571048839876451</v>
      </c>
      <c r="V360" s="6">
        <v>3</v>
      </c>
      <c r="W360" s="6">
        <v>0.67911571242501734</v>
      </c>
      <c r="X360" s="6">
        <v>3</v>
      </c>
      <c r="Y360" s="6">
        <v>0.75193573309061124</v>
      </c>
      <c r="Z360" s="6">
        <v>25</v>
      </c>
      <c r="AA360" s="6">
        <v>0.61209315132799613</v>
      </c>
      <c r="AB360" s="6">
        <v>4</v>
      </c>
      <c r="AC360" s="6">
        <v>0.93988893025748077</v>
      </c>
      <c r="AD360" s="6">
        <v>3</v>
      </c>
      <c r="AE360" s="6">
        <v>0.75139354989156504</v>
      </c>
      <c r="AF360" s="6">
        <v>15</v>
      </c>
      <c r="AG360" s="6">
        <v>0.48959409927061498</v>
      </c>
      <c r="AH360" s="6">
        <v>4</v>
      </c>
      <c r="AI360" s="6">
        <v>0.59255931575779541</v>
      </c>
      <c r="AJ360" s="6">
        <v>3</v>
      </c>
      <c r="AK360" s="6">
        <v>0.845650318439788</v>
      </c>
      <c r="AL360" s="6">
        <v>15</v>
      </c>
      <c r="AM360" s="6">
        <v>0.90827177362999723</v>
      </c>
      <c r="AN360" s="6">
        <v>3</v>
      </c>
      <c r="AO360" s="6">
        <v>0.70324403056659457</v>
      </c>
      <c r="AP360" s="6">
        <v>4</v>
      </c>
      <c r="AQ360" s="6">
        <v>0.97710135233844631</v>
      </c>
      <c r="AR360" s="6">
        <v>10</v>
      </c>
      <c r="AS360" s="6">
        <v>0.99999444223794443</v>
      </c>
      <c r="AT360" s="6">
        <v>5</v>
      </c>
      <c r="AU360" s="6">
        <v>0.9947767326490764</v>
      </c>
      <c r="AV360" s="6">
        <v>5</v>
      </c>
      <c r="AW360" s="6">
        <v>0.89324584825387388</v>
      </c>
    </row>
    <row r="361" spans="1:49" ht="15.75" customHeight="1" x14ac:dyDescent="0.25">
      <c r="A361" s="6" t="s">
        <v>59</v>
      </c>
      <c r="B361" s="6" t="s">
        <v>420</v>
      </c>
      <c r="C361" s="6" t="s">
        <v>420</v>
      </c>
      <c r="D361" s="7" t="str">
        <f>IF(COUNTIF(Recovered!$A$2:$A$808,A361)&gt;0,VLOOKUP($B361,Recovered!$B$2:$C$808,2,FALSE),0)</f>
        <v>1994-11-15</v>
      </c>
      <c r="E361" s="8">
        <f>IF(COUNTIF(Recovered!$A$2:$A$808,A361)&gt;0,1,0)</f>
        <v>1</v>
      </c>
      <c r="F361" s="6">
        <v>5</v>
      </c>
      <c r="G361" s="6">
        <v>0.62230895334776182</v>
      </c>
      <c r="H361" s="6">
        <v>5</v>
      </c>
      <c r="I361" s="6">
        <v>0.5921954775722017</v>
      </c>
      <c r="J361" s="6">
        <v>2</v>
      </c>
      <c r="K361" s="6">
        <v>0.52405082766738009</v>
      </c>
      <c r="L361" s="6">
        <v>4</v>
      </c>
      <c r="M361" s="6">
        <v>0.99955512900445931</v>
      </c>
      <c r="N361" s="6">
        <v>20</v>
      </c>
      <c r="O361" s="6">
        <v>0.68553518074886088</v>
      </c>
      <c r="P361" s="6">
        <v>4</v>
      </c>
      <c r="Q361" s="6">
        <v>0.92324894680266878</v>
      </c>
      <c r="R361" s="6">
        <v>3</v>
      </c>
      <c r="S361" s="6">
        <v>0.49598321180369881</v>
      </c>
      <c r="T361" s="6">
        <v>15</v>
      </c>
      <c r="U361" s="6">
        <v>0.66349959872187336</v>
      </c>
      <c r="V361" s="6">
        <v>4</v>
      </c>
      <c r="W361" s="6">
        <v>0.83484040010433447</v>
      </c>
      <c r="X361" s="6">
        <v>3</v>
      </c>
      <c r="Y361" s="6">
        <v>0.85149718058547175</v>
      </c>
      <c r="Z361" s="6">
        <v>25</v>
      </c>
      <c r="AA361" s="6">
        <v>0.71880128958063738</v>
      </c>
      <c r="AB361" s="6">
        <v>5</v>
      </c>
      <c r="AC361" s="6">
        <v>0.67917265866494192</v>
      </c>
      <c r="AD361" s="6">
        <v>4</v>
      </c>
      <c r="AE361" s="6">
        <v>0.98974930321218435</v>
      </c>
      <c r="AF361" s="6">
        <v>10</v>
      </c>
      <c r="AG361" s="6">
        <v>0.6578171459298946</v>
      </c>
      <c r="AH361" s="6">
        <v>4</v>
      </c>
      <c r="AI361" s="6">
        <v>0.94486757838543334</v>
      </c>
      <c r="AJ361" s="6">
        <v>3</v>
      </c>
      <c r="AK361" s="6">
        <v>0.91461127503713135</v>
      </c>
      <c r="AL361" s="6">
        <v>20</v>
      </c>
      <c r="AM361" s="6">
        <v>0.72548208520149149</v>
      </c>
      <c r="AN361" s="6">
        <v>4</v>
      </c>
      <c r="AO361" s="6">
        <v>0.87995694398204027</v>
      </c>
      <c r="AP361" s="6">
        <v>5</v>
      </c>
      <c r="AQ361" s="6">
        <v>0.62086608153903078</v>
      </c>
      <c r="AR361" s="6">
        <v>10</v>
      </c>
      <c r="AS361" s="6">
        <v>0.99999372702007527</v>
      </c>
      <c r="AT361" s="6">
        <v>5</v>
      </c>
      <c r="AU361" s="6">
        <v>0.99781240128944348</v>
      </c>
      <c r="AV361" s="6">
        <v>5</v>
      </c>
      <c r="AW361" s="6">
        <v>0.81753267303017485</v>
      </c>
    </row>
    <row r="362" spans="1:49" ht="15.75" customHeight="1" x14ac:dyDescent="0.25">
      <c r="A362" s="6" t="s">
        <v>59</v>
      </c>
      <c r="B362" s="6" t="s">
        <v>421</v>
      </c>
      <c r="C362" s="6" t="s">
        <v>421</v>
      </c>
      <c r="D362" s="7" t="str">
        <f>IF(COUNTIF(Recovered!$A$2:$A$808,A362)&gt;0,VLOOKUP($B362,Recovered!$B$2:$C$808,2,FALSE),0)</f>
        <v>1994-08-16</v>
      </c>
      <c r="E362" s="8">
        <f>IF(COUNTIF(Recovered!$A$2:$A$808,A362)&gt;0,1,0)</f>
        <v>1</v>
      </c>
      <c r="F362" s="6">
        <v>4</v>
      </c>
      <c r="G362" s="6">
        <v>0.67854864999541853</v>
      </c>
      <c r="H362" s="6">
        <v>4</v>
      </c>
      <c r="I362" s="6">
        <v>0.6160382273424434</v>
      </c>
      <c r="J362" s="6">
        <v>2</v>
      </c>
      <c r="K362" s="6">
        <v>0.89078250806566184</v>
      </c>
      <c r="L362" s="6">
        <v>4</v>
      </c>
      <c r="M362" s="6">
        <v>0.99913631602989439</v>
      </c>
      <c r="N362" s="6">
        <v>20</v>
      </c>
      <c r="O362" s="6">
        <v>0.77877312055887926</v>
      </c>
      <c r="P362" s="6">
        <v>4</v>
      </c>
      <c r="Q362" s="6">
        <v>0.95933715743830283</v>
      </c>
      <c r="R362" s="6">
        <v>4</v>
      </c>
      <c r="S362" s="6">
        <v>0.62176278722766132</v>
      </c>
      <c r="T362" s="6">
        <v>20</v>
      </c>
      <c r="U362" s="6">
        <v>0.58874878343858317</v>
      </c>
      <c r="V362" s="6">
        <v>4</v>
      </c>
      <c r="W362" s="6">
        <v>0.97839577978751802</v>
      </c>
      <c r="X362" s="6">
        <v>4</v>
      </c>
      <c r="Y362" s="6">
        <v>0.92345089820351389</v>
      </c>
      <c r="Z362" s="6">
        <v>20</v>
      </c>
      <c r="AA362" s="6">
        <v>0.46578775965038688</v>
      </c>
      <c r="AB362" s="6">
        <v>4</v>
      </c>
      <c r="AC362" s="6">
        <v>0.73103716442355149</v>
      </c>
      <c r="AD362" s="6">
        <v>4</v>
      </c>
      <c r="AE362" s="6">
        <v>0.98017705330305527</v>
      </c>
      <c r="AF362" s="6">
        <v>20</v>
      </c>
      <c r="AG362" s="6">
        <v>0.50281191764060429</v>
      </c>
      <c r="AH362" s="6">
        <v>4</v>
      </c>
      <c r="AI362" s="6">
        <v>0.99370531337264245</v>
      </c>
      <c r="AJ362" s="6">
        <v>4</v>
      </c>
      <c r="AK362" s="6">
        <v>0.97336474757784319</v>
      </c>
      <c r="AL362" s="6">
        <v>10</v>
      </c>
      <c r="AM362" s="6">
        <v>0.99692281526809656</v>
      </c>
      <c r="AN362" s="6">
        <v>3</v>
      </c>
      <c r="AO362" s="6">
        <v>0.94781458623166637</v>
      </c>
      <c r="AP362" s="6">
        <v>3</v>
      </c>
      <c r="AQ362" s="6">
        <v>0.89772392601627926</v>
      </c>
      <c r="AR362" s="6">
        <v>10</v>
      </c>
      <c r="AS362" s="6">
        <v>0.9999996871837189</v>
      </c>
      <c r="AT362" s="6">
        <v>5</v>
      </c>
      <c r="AU362" s="6">
        <v>0.9626392961681679</v>
      </c>
      <c r="AV362" s="6">
        <v>5</v>
      </c>
      <c r="AW362" s="6">
        <v>0.92405839249156729</v>
      </c>
    </row>
    <row r="363" spans="1:49" ht="15.75" customHeight="1" x14ac:dyDescent="0.25">
      <c r="A363" s="6" t="s">
        <v>59</v>
      </c>
      <c r="B363" s="6" t="s">
        <v>422</v>
      </c>
      <c r="C363" s="6" t="s">
        <v>422</v>
      </c>
      <c r="D363" s="7" t="str">
        <f>IF(COUNTIF(Recovered!$A$2:$A$808,A363)&gt;0,VLOOKUP($B363,Recovered!$B$2:$C$808,2,FALSE),0)</f>
        <v>1994-05-17</v>
      </c>
      <c r="E363" s="8">
        <f>IF(COUNTIF(Recovered!$A$2:$A$808,A363)&gt;0,1,0)</f>
        <v>1</v>
      </c>
      <c r="F363" s="6">
        <v>4</v>
      </c>
      <c r="G363" s="6">
        <v>0.77596161905715222</v>
      </c>
      <c r="H363" s="6">
        <v>4</v>
      </c>
      <c r="I363" s="6">
        <v>0.73759214219709746</v>
      </c>
      <c r="J363" s="6">
        <v>2</v>
      </c>
      <c r="K363" s="6">
        <v>0.91389141185152112</v>
      </c>
      <c r="L363" s="6">
        <v>4</v>
      </c>
      <c r="M363" s="6">
        <v>0.99973774494487055</v>
      </c>
      <c r="N363" s="6">
        <v>20</v>
      </c>
      <c r="O363" s="6">
        <v>0.76540926598124248</v>
      </c>
      <c r="P363" s="6">
        <v>4</v>
      </c>
      <c r="Q363" s="6">
        <v>0.92961105569116409</v>
      </c>
      <c r="R363" s="6">
        <v>3</v>
      </c>
      <c r="S363" s="6">
        <v>0.49925930445229338</v>
      </c>
      <c r="T363" s="6">
        <v>15</v>
      </c>
      <c r="U363" s="6">
        <v>0.64005774508710611</v>
      </c>
      <c r="V363" s="6">
        <v>3</v>
      </c>
      <c r="W363" s="6">
        <v>0.53105711623163665</v>
      </c>
      <c r="X363" s="6">
        <v>3</v>
      </c>
      <c r="Y363" s="6">
        <v>0.85972132753169828</v>
      </c>
      <c r="Z363" s="6">
        <v>25</v>
      </c>
      <c r="AA363" s="6">
        <v>0.67196192452315739</v>
      </c>
      <c r="AB363" s="6">
        <v>4</v>
      </c>
      <c r="AC363" s="6">
        <v>0.98629021991957488</v>
      </c>
      <c r="AD363" s="6">
        <v>4</v>
      </c>
      <c r="AE363" s="6">
        <v>0.59189333363680319</v>
      </c>
      <c r="AF363" s="6">
        <v>10</v>
      </c>
      <c r="AG363" s="6">
        <v>0.58961615414518875</v>
      </c>
      <c r="AH363" s="6">
        <v>3</v>
      </c>
      <c r="AI363" s="6">
        <v>0.5304370975318885</v>
      </c>
      <c r="AJ363" s="6">
        <v>3</v>
      </c>
      <c r="AK363" s="6">
        <v>0.91680052534641021</v>
      </c>
      <c r="AL363" s="6">
        <v>20</v>
      </c>
      <c r="AM363" s="6">
        <v>0.42613202623024521</v>
      </c>
      <c r="AN363" s="6">
        <v>4</v>
      </c>
      <c r="AO363" s="6">
        <v>0.52608075574306934</v>
      </c>
      <c r="AP363" s="6">
        <v>4</v>
      </c>
      <c r="AQ363" s="6">
        <v>0.83291466086884769</v>
      </c>
      <c r="AR363" s="6">
        <v>10</v>
      </c>
      <c r="AS363" s="6">
        <v>0.99997739635446625</v>
      </c>
      <c r="AT363" s="6">
        <v>5</v>
      </c>
      <c r="AU363" s="6">
        <v>0.93236769459713176</v>
      </c>
      <c r="AV363" s="6">
        <v>5</v>
      </c>
      <c r="AW363" s="6">
        <v>0.73099065731855761</v>
      </c>
    </row>
    <row r="364" spans="1:49" ht="15.75" customHeight="1" x14ac:dyDescent="0.25">
      <c r="A364" s="6" t="s">
        <v>59</v>
      </c>
      <c r="B364" s="6" t="s">
        <v>423</v>
      </c>
      <c r="C364" s="6" t="s">
        <v>423</v>
      </c>
      <c r="D364" s="7" t="str">
        <f>IF(COUNTIF(Recovered!$A$2:$A$808,A364)&gt;0,VLOOKUP($B364,Recovered!$B$2:$C$808,2,FALSE),0)</f>
        <v>1994-04-18</v>
      </c>
      <c r="E364" s="8">
        <f>IF(COUNTIF(Recovered!$A$2:$A$808,A364)&gt;0,1,0)</f>
        <v>1</v>
      </c>
      <c r="F364" s="6">
        <v>4</v>
      </c>
      <c r="G364" s="6">
        <v>0.87549334382313249</v>
      </c>
      <c r="H364" s="6">
        <v>3</v>
      </c>
      <c r="I364" s="6">
        <v>0.87137041237569257</v>
      </c>
      <c r="J364" s="6">
        <v>2</v>
      </c>
      <c r="K364" s="6">
        <v>0.93666841385366262</v>
      </c>
      <c r="L364" s="6">
        <v>4</v>
      </c>
      <c r="M364" s="6">
        <v>0.99541534217631178</v>
      </c>
      <c r="N364" s="6">
        <v>20</v>
      </c>
      <c r="O364" s="6">
        <v>0.75140425732594118</v>
      </c>
      <c r="P364" s="6">
        <v>4</v>
      </c>
      <c r="Q364" s="6">
        <v>0.79635957320733064</v>
      </c>
      <c r="R364" s="6">
        <v>3</v>
      </c>
      <c r="S364" s="6">
        <v>0.75428015622906575</v>
      </c>
      <c r="T364" s="6">
        <v>15</v>
      </c>
      <c r="U364" s="6">
        <v>0.74293720003257691</v>
      </c>
      <c r="V364" s="6">
        <v>3</v>
      </c>
      <c r="W364" s="6">
        <v>0.9617043231048179</v>
      </c>
      <c r="X364" s="6">
        <v>3</v>
      </c>
      <c r="Y364" s="6">
        <v>0.86999223731478359</v>
      </c>
      <c r="Z364" s="6">
        <v>25</v>
      </c>
      <c r="AA364" s="6">
        <v>0.64195425610733015</v>
      </c>
      <c r="AB364" s="6">
        <v>4</v>
      </c>
      <c r="AC364" s="6">
        <v>0.79727540325478408</v>
      </c>
      <c r="AD364" s="6">
        <v>3</v>
      </c>
      <c r="AE364" s="6">
        <v>0.62048167959686573</v>
      </c>
      <c r="AF364" s="6">
        <v>10</v>
      </c>
      <c r="AG364" s="6">
        <v>0.57191568632313128</v>
      </c>
      <c r="AH364" s="6">
        <v>3</v>
      </c>
      <c r="AI364" s="6">
        <v>0.56061400410387463</v>
      </c>
      <c r="AJ364" s="6">
        <v>3</v>
      </c>
      <c r="AK364" s="6">
        <v>0.8164304996788202</v>
      </c>
      <c r="AL364" s="6">
        <v>10</v>
      </c>
      <c r="AM364" s="6">
        <v>0.43934846976431402</v>
      </c>
      <c r="AN364" s="6">
        <v>3</v>
      </c>
      <c r="AO364" s="6">
        <v>0.67147751386865273</v>
      </c>
      <c r="AP364" s="6">
        <v>4</v>
      </c>
      <c r="AQ364" s="6">
        <v>0.95242150959633387</v>
      </c>
      <c r="AR364" s="6">
        <v>20</v>
      </c>
      <c r="AS364" s="6">
        <v>0.99999921036931172</v>
      </c>
      <c r="AT364" s="6">
        <v>5</v>
      </c>
      <c r="AU364" s="6">
        <v>0.59246824638982365</v>
      </c>
      <c r="AV364" s="6">
        <v>4</v>
      </c>
      <c r="AW364" s="6">
        <v>0.92777567958607832</v>
      </c>
    </row>
    <row r="365" spans="1:49" ht="15.75" customHeight="1" x14ac:dyDescent="0.25">
      <c r="A365" s="6" t="s">
        <v>59</v>
      </c>
      <c r="B365" s="6" t="s">
        <v>424</v>
      </c>
      <c r="C365" s="6" t="s">
        <v>424</v>
      </c>
      <c r="D365" s="7" t="str">
        <f>IF(COUNTIF(Recovered!$A$2:$A$808,A365)&gt;0,VLOOKUP($B365,Recovered!$B$2:$C$808,2,FALSE),0)</f>
        <v>1994-03-22</v>
      </c>
      <c r="E365" s="8">
        <f>IF(COUNTIF(Recovered!$A$2:$A$808,A365)&gt;0,1,0)</f>
        <v>1</v>
      </c>
      <c r="F365" s="6">
        <v>4</v>
      </c>
      <c r="G365" s="6">
        <v>0.93625807814094986</v>
      </c>
      <c r="H365" s="6">
        <v>3</v>
      </c>
      <c r="I365" s="6">
        <v>0.81124162872510486</v>
      </c>
      <c r="J365" s="6">
        <v>2</v>
      </c>
      <c r="K365" s="6">
        <v>0.96220679577008761</v>
      </c>
      <c r="L365" s="6">
        <v>4</v>
      </c>
      <c r="M365" s="6">
        <v>0.97877194154742364</v>
      </c>
      <c r="N365" s="6">
        <v>20</v>
      </c>
      <c r="O365" s="6">
        <v>0.78058614777923641</v>
      </c>
      <c r="P365" s="6">
        <v>4</v>
      </c>
      <c r="Q365" s="6">
        <v>0.7049956404132367</v>
      </c>
      <c r="R365" s="6">
        <v>3</v>
      </c>
      <c r="S365" s="6">
        <v>0.8349367963417782</v>
      </c>
      <c r="T365" s="6">
        <v>15</v>
      </c>
      <c r="U365" s="6">
        <v>0.76592785327685464</v>
      </c>
      <c r="V365" s="6">
        <v>3</v>
      </c>
      <c r="W365" s="6">
        <v>0.96549276274877471</v>
      </c>
      <c r="X365" s="6">
        <v>3</v>
      </c>
      <c r="Y365" s="6">
        <v>0.87006325767977244</v>
      </c>
      <c r="Z365" s="6">
        <v>25</v>
      </c>
      <c r="AA365" s="6">
        <v>0.56343331118708784</v>
      </c>
      <c r="AB365" s="6">
        <v>4</v>
      </c>
      <c r="AC365" s="6">
        <v>0.81706230199314533</v>
      </c>
      <c r="AD365" s="6">
        <v>3</v>
      </c>
      <c r="AE365" s="6">
        <v>0.59115405333614879</v>
      </c>
      <c r="AF365" s="6">
        <v>10</v>
      </c>
      <c r="AG365" s="6">
        <v>0.61911316744172318</v>
      </c>
      <c r="AH365" s="6">
        <v>3</v>
      </c>
      <c r="AI365" s="6">
        <v>0.59112179493963657</v>
      </c>
      <c r="AJ365" s="6">
        <v>3</v>
      </c>
      <c r="AK365" s="6">
        <v>0.83442809079546709</v>
      </c>
      <c r="AL365" s="6">
        <v>10</v>
      </c>
      <c r="AM365" s="6">
        <v>0.43672018408128982</v>
      </c>
      <c r="AN365" s="6">
        <v>3</v>
      </c>
      <c r="AO365" s="6">
        <v>0.67357517563942859</v>
      </c>
      <c r="AP365" s="6">
        <v>4</v>
      </c>
      <c r="AQ365" s="6">
        <v>0.93018035642254437</v>
      </c>
      <c r="AR365" s="6">
        <v>20</v>
      </c>
      <c r="AS365" s="6">
        <v>0.99999909116577301</v>
      </c>
      <c r="AT365" s="6">
        <v>5</v>
      </c>
      <c r="AU365" s="6">
        <v>0.81754319474338388</v>
      </c>
      <c r="AV365" s="6">
        <v>4</v>
      </c>
      <c r="AW365" s="6">
        <v>0.95588359107772136</v>
      </c>
    </row>
    <row r="366" spans="1:49" ht="15.75" customHeight="1" x14ac:dyDescent="0.25">
      <c r="A366" s="6" t="s">
        <v>59</v>
      </c>
      <c r="B366" s="6" t="s">
        <v>425</v>
      </c>
      <c r="C366" s="6" t="s">
        <v>425</v>
      </c>
      <c r="D366" s="7" t="str">
        <f>IF(COUNTIF(Recovered!$A$2:$A$808,A366)&gt;0,VLOOKUP($B366,Recovered!$B$2:$C$808,2,FALSE),0)</f>
        <v>1994-02-04</v>
      </c>
      <c r="E366" s="8">
        <f>IF(COUNTIF(Recovered!$A$2:$A$808,A366)&gt;0,1,0)</f>
        <v>1</v>
      </c>
      <c r="F366" s="6">
        <v>4</v>
      </c>
      <c r="G366" s="6">
        <v>0.96161998052584707</v>
      </c>
      <c r="H366" s="6">
        <v>3</v>
      </c>
      <c r="I366" s="6">
        <v>0.67616297142846271</v>
      </c>
      <c r="J366" s="6">
        <v>2</v>
      </c>
      <c r="K366" s="6">
        <v>0.91933519893560123</v>
      </c>
      <c r="L366" s="6">
        <v>4</v>
      </c>
      <c r="M366" s="6">
        <v>0.99972309048651853</v>
      </c>
      <c r="N366" s="6">
        <v>20</v>
      </c>
      <c r="O366" s="6">
        <v>0.79935529297049146</v>
      </c>
      <c r="P366" s="6">
        <v>4</v>
      </c>
      <c r="Q366" s="6">
        <v>0.89199993078270057</v>
      </c>
      <c r="R366" s="6">
        <v>3</v>
      </c>
      <c r="S366" s="6">
        <v>0.64990986171060483</v>
      </c>
      <c r="T366" s="6">
        <v>15</v>
      </c>
      <c r="U366" s="6">
        <v>0.62079409008236086</v>
      </c>
      <c r="V366" s="6">
        <v>3</v>
      </c>
      <c r="W366" s="6">
        <v>0.62225027238031216</v>
      </c>
      <c r="X366" s="6">
        <v>3</v>
      </c>
      <c r="Y366" s="6">
        <v>0.78517154218219076</v>
      </c>
      <c r="Z366" s="6">
        <v>25</v>
      </c>
      <c r="AA366" s="6">
        <v>0.76157146757507366</v>
      </c>
      <c r="AB366" s="6">
        <v>4</v>
      </c>
      <c r="AC366" s="6">
        <v>0.98888275443272888</v>
      </c>
      <c r="AD366" s="6">
        <v>4</v>
      </c>
      <c r="AE366" s="6">
        <v>0.87795690473235066</v>
      </c>
      <c r="AF366" s="6">
        <v>10</v>
      </c>
      <c r="AG366" s="6">
        <v>0.48978120892096849</v>
      </c>
      <c r="AH366" s="6">
        <v>3</v>
      </c>
      <c r="AI366" s="6">
        <v>0.59136248961243298</v>
      </c>
      <c r="AJ366" s="6">
        <v>3</v>
      </c>
      <c r="AK366" s="6">
        <v>0.87411927708573867</v>
      </c>
      <c r="AL366" s="6">
        <v>10</v>
      </c>
      <c r="AM366" s="6">
        <v>0.71495263731476988</v>
      </c>
      <c r="AN366" s="6">
        <v>2</v>
      </c>
      <c r="AO366" s="6">
        <v>0.55861721937353082</v>
      </c>
      <c r="AP366" s="6">
        <v>3</v>
      </c>
      <c r="AQ366" s="6">
        <v>0.81567068318853453</v>
      </c>
      <c r="AR366" s="6">
        <v>20</v>
      </c>
      <c r="AS366" s="6">
        <v>0.99999921036931172</v>
      </c>
      <c r="AT366" s="6">
        <v>5</v>
      </c>
      <c r="AU366" s="6">
        <v>0.85191950867658706</v>
      </c>
      <c r="AV366" s="6">
        <v>4</v>
      </c>
      <c r="AW366" s="6">
        <v>0.86686113697046707</v>
      </c>
    </row>
    <row r="367" spans="1:49" ht="15.75" hidden="1" customHeight="1" x14ac:dyDescent="0.25">
      <c r="A367" s="6" t="s">
        <v>426</v>
      </c>
      <c r="B367" s="6" t="s">
        <v>427</v>
      </c>
      <c r="C367" s="6" t="s">
        <v>427</v>
      </c>
      <c r="D367" s="7">
        <f>IF(COUNTIF(Recovered!$A$2:$A$808,A367)&gt;0,VLOOKUP($B367,Recovered!$B$2:$C$808,2,FALSE),0)</f>
        <v>0</v>
      </c>
      <c r="E367" s="8">
        <f>IF(COUNTIF(Recovered!$A$2:$A$808,A367)&gt;0,1,0)</f>
        <v>0</v>
      </c>
      <c r="F367" s="6">
        <v>2</v>
      </c>
      <c r="G367" s="6">
        <v>0.47818891734510038</v>
      </c>
      <c r="H367" s="6">
        <v>2</v>
      </c>
      <c r="I367" s="6">
        <v>0.72900755756284052</v>
      </c>
      <c r="J367" s="6">
        <v>1</v>
      </c>
      <c r="K367" s="6">
        <v>0.58963221550798239</v>
      </c>
      <c r="L367" s="6">
        <v>1</v>
      </c>
      <c r="M367" s="6">
        <v>0.94185803660855627</v>
      </c>
      <c r="N367" s="6">
        <v>20</v>
      </c>
      <c r="O367" s="6">
        <v>0.66012658295196858</v>
      </c>
      <c r="P367" s="6">
        <v>3</v>
      </c>
      <c r="Q367" s="6">
        <v>0.89004294376381232</v>
      </c>
      <c r="R367" s="6">
        <v>3</v>
      </c>
      <c r="S367" s="6">
        <v>0.77372300818916018</v>
      </c>
      <c r="T367" s="6">
        <v>25</v>
      </c>
      <c r="U367" s="6">
        <v>0.73484611429208002</v>
      </c>
      <c r="V367" s="6">
        <v>4</v>
      </c>
      <c r="W367" s="6">
        <v>0.99894940216474504</v>
      </c>
      <c r="X367" s="6">
        <v>4</v>
      </c>
      <c r="Y367" s="6">
        <v>0.99657781457041428</v>
      </c>
      <c r="Z367" s="6">
        <v>25</v>
      </c>
      <c r="AA367" s="6">
        <v>0.65644307422777937</v>
      </c>
      <c r="AB367" s="6">
        <v>4</v>
      </c>
      <c r="AC367" s="6">
        <v>0.99776635859785101</v>
      </c>
      <c r="AD367" s="6">
        <v>4</v>
      </c>
      <c r="AE367" s="6">
        <v>0.98062163498602606</v>
      </c>
      <c r="AF367" s="6">
        <v>15</v>
      </c>
      <c r="AG367" s="6">
        <v>0.95526631165882647</v>
      </c>
      <c r="AH367" s="6">
        <v>3</v>
      </c>
      <c r="AI367" s="6">
        <v>0.93983818044509471</v>
      </c>
      <c r="AJ367" s="6">
        <v>3</v>
      </c>
      <c r="AK367" s="6">
        <v>0.70480211747622679</v>
      </c>
      <c r="AL367" s="6">
        <v>10</v>
      </c>
      <c r="AM367" s="6">
        <v>0.97351237732306428</v>
      </c>
      <c r="AN367" s="6">
        <v>2</v>
      </c>
      <c r="AO367" s="6">
        <v>0.97059583517503278</v>
      </c>
      <c r="AP367" s="6">
        <v>2</v>
      </c>
      <c r="AQ367" s="6">
        <v>0.70555799990876544</v>
      </c>
      <c r="AR367" s="6">
        <v>5</v>
      </c>
      <c r="AS367" s="6">
        <v>0.99999921036931172</v>
      </c>
      <c r="AT367" s="6">
        <v>2</v>
      </c>
      <c r="AU367" s="6">
        <v>0.82730598370549702</v>
      </c>
      <c r="AV367" s="6">
        <v>2</v>
      </c>
      <c r="AW367" s="6">
        <v>0.96485488711248613</v>
      </c>
    </row>
    <row r="368" spans="1:49" ht="15.75" customHeight="1" x14ac:dyDescent="0.25">
      <c r="A368" s="6" t="s">
        <v>428</v>
      </c>
      <c r="B368" s="6" t="s">
        <v>427</v>
      </c>
      <c r="C368" s="6" t="s">
        <v>427</v>
      </c>
      <c r="D368" s="7">
        <f>IF(COUNTIF(Recovered!$A$2:$A$808,A368)&gt;0,VLOOKUP($B368,Recovered!$B$2:$C$808,2,FALSE),0)</f>
        <v>34005</v>
      </c>
      <c r="E368" s="8">
        <f>IF(COUNTIF(Recovered!$A$2:$A$808,A368)&gt;0,1,0)</f>
        <v>1</v>
      </c>
      <c r="F368" s="6">
        <v>3</v>
      </c>
      <c r="G368" s="6">
        <v>0.6934250361659956</v>
      </c>
      <c r="H368" s="6">
        <v>2</v>
      </c>
      <c r="I368" s="6">
        <v>0.5793081686971211</v>
      </c>
      <c r="J368" s="6">
        <v>2</v>
      </c>
      <c r="K368" s="6">
        <v>0.92739567000248613</v>
      </c>
      <c r="L368" s="6">
        <v>1</v>
      </c>
      <c r="M368" s="6">
        <v>0.69781901546920633</v>
      </c>
      <c r="N368" s="6">
        <v>20</v>
      </c>
      <c r="O368" s="6">
        <v>0.63198469620118947</v>
      </c>
      <c r="P368" s="6">
        <v>4</v>
      </c>
      <c r="Q368" s="6">
        <v>0.79745055998025172</v>
      </c>
      <c r="R368" s="6">
        <v>4</v>
      </c>
      <c r="S368" s="6">
        <v>0.86463855920864574</v>
      </c>
      <c r="T368" s="6">
        <v>25</v>
      </c>
      <c r="U368" s="6">
        <v>0.82601865580159151</v>
      </c>
      <c r="V368" s="6">
        <v>4</v>
      </c>
      <c r="W368" s="6">
        <v>0.91475071815479225</v>
      </c>
      <c r="X368" s="6">
        <v>4</v>
      </c>
      <c r="Y368" s="6">
        <v>0.87763781661728546</v>
      </c>
      <c r="Z368" s="6">
        <v>25</v>
      </c>
      <c r="AA368" s="6">
        <v>0.61355132438565985</v>
      </c>
      <c r="AB368" s="6">
        <v>4</v>
      </c>
      <c r="AC368" s="6">
        <v>0.96639716246201901</v>
      </c>
      <c r="AD368" s="6">
        <v>4</v>
      </c>
      <c r="AE368" s="6">
        <v>0.93980332719244342</v>
      </c>
      <c r="AF368" s="6">
        <v>15</v>
      </c>
      <c r="AG368" s="6">
        <v>0.95000045256828081</v>
      </c>
      <c r="AH368" s="6">
        <v>4</v>
      </c>
      <c r="AI368" s="6">
        <v>0.650965886393432</v>
      </c>
      <c r="AJ368" s="6">
        <v>4</v>
      </c>
      <c r="AK368" s="6">
        <v>0.80814512212340617</v>
      </c>
      <c r="AL368" s="6">
        <v>10</v>
      </c>
      <c r="AM368" s="6">
        <v>0.9814108399431295</v>
      </c>
      <c r="AN368" s="6">
        <v>3</v>
      </c>
      <c r="AO368" s="6">
        <v>0.53119377480801488</v>
      </c>
      <c r="AP368" s="6">
        <v>3</v>
      </c>
      <c r="AQ368" s="6">
        <v>0.9134752291062388</v>
      </c>
      <c r="AR368" s="6">
        <v>5</v>
      </c>
      <c r="AS368" s="6">
        <v>0.99999897196212839</v>
      </c>
      <c r="AT368" s="6">
        <v>3</v>
      </c>
      <c r="AU368" s="6">
        <v>0.88903610610645079</v>
      </c>
      <c r="AV368" s="6">
        <v>3</v>
      </c>
      <c r="AW368" s="6">
        <v>0.88857169719036644</v>
      </c>
    </row>
    <row r="369" spans="1:49" ht="15.75" hidden="1" customHeight="1" x14ac:dyDescent="0.25">
      <c r="A369" s="6" t="s">
        <v>426</v>
      </c>
      <c r="B369" s="6" t="s">
        <v>429</v>
      </c>
      <c r="C369" s="6" t="s">
        <v>429</v>
      </c>
      <c r="D369" s="7">
        <f>IF(COUNTIF(Recovered!$A$2:$A$808,A369)&gt;0,VLOOKUP($B369,Recovered!$B$2:$C$808,2,FALSE),0)</f>
        <v>0</v>
      </c>
      <c r="E369" s="8">
        <f>IF(COUNTIF(Recovered!$A$2:$A$808,A369)&gt;0,1,0)</f>
        <v>0</v>
      </c>
      <c r="F369" s="6">
        <v>3</v>
      </c>
      <c r="G369" s="6">
        <v>0.78147120156838046</v>
      </c>
      <c r="H369" s="6">
        <v>3</v>
      </c>
      <c r="I369" s="6">
        <v>0.60374040891295244</v>
      </c>
      <c r="J369" s="6">
        <v>2</v>
      </c>
      <c r="K369" s="6">
        <v>0.87717933555037086</v>
      </c>
      <c r="L369" s="6">
        <v>2</v>
      </c>
      <c r="M369" s="6">
        <v>0.95366148312108412</v>
      </c>
      <c r="N369" s="6">
        <v>20</v>
      </c>
      <c r="O369" s="6">
        <v>0.80042180821365094</v>
      </c>
      <c r="P369" s="6">
        <v>3</v>
      </c>
      <c r="Q369" s="6">
        <v>0.85149371499899928</v>
      </c>
      <c r="R369" s="6">
        <v>3</v>
      </c>
      <c r="S369" s="6">
        <v>0.9478360004485179</v>
      </c>
      <c r="T369" s="6">
        <v>25</v>
      </c>
      <c r="U369" s="6">
        <v>0.80037095903141642</v>
      </c>
      <c r="V369" s="6">
        <v>4</v>
      </c>
      <c r="W369" s="6">
        <v>0.9046261405481606</v>
      </c>
      <c r="X369" s="6">
        <v>4</v>
      </c>
      <c r="Y369" s="6">
        <v>0.89319286248172902</v>
      </c>
      <c r="Z369" s="6">
        <v>25</v>
      </c>
      <c r="AA369" s="6">
        <v>0.5579753238888957</v>
      </c>
      <c r="AB369" s="6">
        <v>3</v>
      </c>
      <c r="AC369" s="6">
        <v>0.4999948903060818</v>
      </c>
      <c r="AD369" s="6">
        <v>4</v>
      </c>
      <c r="AE369" s="6">
        <v>0.53110188623356402</v>
      </c>
      <c r="AF369" s="6">
        <v>15</v>
      </c>
      <c r="AG369" s="6">
        <v>0.95147604366858973</v>
      </c>
      <c r="AH369" s="6">
        <v>3</v>
      </c>
      <c r="AI369" s="6">
        <v>0.97919833264323419</v>
      </c>
      <c r="AJ369" s="6">
        <v>3</v>
      </c>
      <c r="AK369" s="6">
        <v>0.72696570927187343</v>
      </c>
      <c r="AL369" s="6">
        <v>10</v>
      </c>
      <c r="AM369" s="6">
        <v>0.96624989282404428</v>
      </c>
      <c r="AN369" s="6">
        <v>2</v>
      </c>
      <c r="AO369" s="6">
        <v>0.9901309716576242</v>
      </c>
      <c r="AP369" s="6">
        <v>2</v>
      </c>
      <c r="AQ369" s="6">
        <v>0.88066116477871736</v>
      </c>
      <c r="AR369" s="6">
        <v>5</v>
      </c>
      <c r="AS369" s="6">
        <v>0.99999777992746441</v>
      </c>
      <c r="AT369" s="6">
        <v>3</v>
      </c>
      <c r="AU369" s="6">
        <v>0.53330136598334643</v>
      </c>
      <c r="AV369" s="6">
        <v>3</v>
      </c>
      <c r="AW369" s="6">
        <v>0.89985861179910887</v>
      </c>
    </row>
    <row r="370" spans="1:49" ht="15.75" customHeight="1" x14ac:dyDescent="0.25">
      <c r="A370" s="6" t="s">
        <v>428</v>
      </c>
      <c r="B370" s="6" t="s">
        <v>429</v>
      </c>
      <c r="C370" s="6" t="s">
        <v>429</v>
      </c>
      <c r="D370" s="7">
        <f>IF(COUNTIF(Recovered!$A$2:$A$808,A370)&gt;0,VLOOKUP($B370,Recovered!$B$2:$C$808,2,FALSE),0)</f>
        <v>33962</v>
      </c>
      <c r="E370" s="8">
        <f>IF(COUNTIF(Recovered!$A$2:$A$808,A370)&gt;0,1,0)</f>
        <v>1</v>
      </c>
      <c r="F370" s="6">
        <v>3</v>
      </c>
      <c r="G370" s="6">
        <v>0.78531656890639701</v>
      </c>
      <c r="H370" s="6">
        <v>3</v>
      </c>
      <c r="I370" s="6">
        <v>0.48086868514753012</v>
      </c>
      <c r="J370" s="6">
        <v>2</v>
      </c>
      <c r="K370" s="6">
        <v>0.97959924365517226</v>
      </c>
      <c r="L370" s="6">
        <v>2</v>
      </c>
      <c r="M370" s="6">
        <v>0.99026995124316286</v>
      </c>
      <c r="N370" s="6">
        <v>20</v>
      </c>
      <c r="O370" s="6">
        <v>0.74871417283459762</v>
      </c>
      <c r="P370" s="6">
        <v>3</v>
      </c>
      <c r="Q370" s="6">
        <v>0.56206861825639165</v>
      </c>
      <c r="R370" s="6">
        <v>3</v>
      </c>
      <c r="S370" s="6">
        <v>0.79744100657976813</v>
      </c>
      <c r="T370" s="6">
        <v>25</v>
      </c>
      <c r="U370" s="6">
        <v>0.8573139254919816</v>
      </c>
      <c r="V370" s="6">
        <v>4</v>
      </c>
      <c r="W370" s="6">
        <v>0.77728150261453144</v>
      </c>
      <c r="X370" s="6">
        <v>4</v>
      </c>
      <c r="Y370" s="6">
        <v>0.85184746489015273</v>
      </c>
      <c r="Z370" s="6">
        <v>25</v>
      </c>
      <c r="AA370" s="6">
        <v>0.54468098735636328</v>
      </c>
      <c r="AB370" s="6">
        <v>3</v>
      </c>
      <c r="AC370" s="6">
        <v>0.622452798015109</v>
      </c>
      <c r="AD370" s="6">
        <v>4</v>
      </c>
      <c r="AE370" s="6">
        <v>0.70563284241501789</v>
      </c>
      <c r="AF370" s="6">
        <v>15</v>
      </c>
      <c r="AG370" s="6">
        <v>0.95691103905050678</v>
      </c>
      <c r="AH370" s="6">
        <v>3</v>
      </c>
      <c r="AI370" s="6">
        <v>0.98015414585282856</v>
      </c>
      <c r="AJ370" s="6">
        <v>3</v>
      </c>
      <c r="AK370" s="6">
        <v>0.79389164841525228</v>
      </c>
      <c r="AL370" s="6">
        <v>10</v>
      </c>
      <c r="AM370" s="6">
        <v>0.98144080679921797</v>
      </c>
      <c r="AN370" s="6">
        <v>2</v>
      </c>
      <c r="AO370" s="6">
        <v>0.99388734028750392</v>
      </c>
      <c r="AP370" s="6">
        <v>2</v>
      </c>
      <c r="AQ370" s="6">
        <v>0.77710882539370341</v>
      </c>
      <c r="AR370" s="6">
        <v>5</v>
      </c>
      <c r="AS370" s="6">
        <v>0.99999575347201652</v>
      </c>
      <c r="AT370" s="6">
        <v>3</v>
      </c>
      <c r="AU370" s="6">
        <v>0.63298794579320472</v>
      </c>
      <c r="AV370" s="6">
        <v>3</v>
      </c>
      <c r="AW370" s="6">
        <v>0.89027029510411959</v>
      </c>
    </row>
    <row r="371" spans="1:49" ht="15.75" hidden="1" customHeight="1" x14ac:dyDescent="0.25">
      <c r="A371" s="6" t="s">
        <v>426</v>
      </c>
      <c r="B371" s="6" t="s">
        <v>430</v>
      </c>
      <c r="C371" s="6" t="s">
        <v>430</v>
      </c>
      <c r="D371" s="7">
        <f>IF(COUNTIF(Recovered!$A$2:$A$808,A371)&gt;0,VLOOKUP($B371,Recovered!$B$2:$C$808,2,FALSE),0)</f>
        <v>0</v>
      </c>
      <c r="E371" s="8">
        <f>IF(COUNTIF(Recovered!$A$2:$A$808,A371)&gt;0,1,0)</f>
        <v>0</v>
      </c>
      <c r="F371" s="6">
        <v>3</v>
      </c>
      <c r="G371" s="6">
        <v>0.55113708922702642</v>
      </c>
      <c r="H371" s="6">
        <v>2</v>
      </c>
      <c r="I371" s="6">
        <v>0.49883310404838221</v>
      </c>
      <c r="J371" s="6">
        <v>2</v>
      </c>
      <c r="K371" s="6">
        <v>0.92713952716628756</v>
      </c>
      <c r="L371" s="6">
        <v>2</v>
      </c>
      <c r="M371" s="6">
        <v>0.96940104459775589</v>
      </c>
      <c r="N371" s="6">
        <v>20</v>
      </c>
      <c r="O371" s="6">
        <v>0.7249029464891168</v>
      </c>
      <c r="P371" s="6">
        <v>3</v>
      </c>
      <c r="Q371" s="6">
        <v>0.97470520358529678</v>
      </c>
      <c r="R371" s="6">
        <v>3</v>
      </c>
      <c r="S371" s="6">
        <v>0.92499092345401546</v>
      </c>
      <c r="T371" s="6">
        <v>25</v>
      </c>
      <c r="U371" s="6">
        <v>0.82977116584996069</v>
      </c>
      <c r="V371" s="6">
        <v>3</v>
      </c>
      <c r="W371" s="6">
        <v>0.98914452161584487</v>
      </c>
      <c r="X371" s="6">
        <v>3</v>
      </c>
      <c r="Y371" s="6">
        <v>0.82948719208106514</v>
      </c>
      <c r="Z371" s="6">
        <v>20</v>
      </c>
      <c r="AA371" s="6">
        <v>0.42959391509739642</v>
      </c>
      <c r="AB371" s="6">
        <v>3</v>
      </c>
      <c r="AC371" s="6">
        <v>0.622369880376624</v>
      </c>
      <c r="AD371" s="6">
        <v>3</v>
      </c>
      <c r="AE371" s="6">
        <v>0.83115540664889087</v>
      </c>
      <c r="AF371" s="6">
        <v>15</v>
      </c>
      <c r="AG371" s="6">
        <v>0.93502747041691003</v>
      </c>
      <c r="AH371" s="6">
        <v>2</v>
      </c>
      <c r="AI371" s="6">
        <v>0.81709844145798083</v>
      </c>
      <c r="AJ371" s="6">
        <v>3</v>
      </c>
      <c r="AK371" s="6">
        <v>0.70493313827051862</v>
      </c>
      <c r="AL371" s="6">
        <v>10</v>
      </c>
      <c r="AM371" s="6">
        <v>0.97919719089864399</v>
      </c>
      <c r="AN371" s="6">
        <v>2</v>
      </c>
      <c r="AO371" s="6">
        <v>0.9792489731944336</v>
      </c>
      <c r="AP371" s="6">
        <v>2</v>
      </c>
      <c r="AQ371" s="6">
        <v>0.70164405339058933</v>
      </c>
      <c r="AR371" s="6">
        <v>10</v>
      </c>
      <c r="AS371" s="6">
        <v>0.9999993295729247</v>
      </c>
      <c r="AT371" s="6">
        <v>3</v>
      </c>
      <c r="AU371" s="6">
        <v>0.67463266920982345</v>
      </c>
      <c r="AV371" s="6">
        <v>3</v>
      </c>
      <c r="AW371" s="6">
        <v>0.67408285861178574</v>
      </c>
    </row>
    <row r="372" spans="1:49" ht="15.75" customHeight="1" x14ac:dyDescent="0.25">
      <c r="A372" s="6" t="s">
        <v>428</v>
      </c>
      <c r="B372" s="6" t="s">
        <v>430</v>
      </c>
      <c r="C372" s="6" t="s">
        <v>430</v>
      </c>
      <c r="D372" s="7">
        <f>IF(COUNTIF(Recovered!$A$2:$A$808,A372)&gt;0,VLOOKUP($B372,Recovered!$B$2:$C$808,2,FALSE),0)</f>
        <v>33928</v>
      </c>
      <c r="E372" s="8">
        <f>IF(COUNTIF(Recovered!$A$2:$A$808,A372)&gt;0,1,0)</f>
        <v>1</v>
      </c>
      <c r="F372" s="6">
        <v>3</v>
      </c>
      <c r="G372" s="6">
        <v>0.70067131645558256</v>
      </c>
      <c r="H372" s="6">
        <v>2</v>
      </c>
      <c r="I372" s="6">
        <v>0.70026672556029679</v>
      </c>
      <c r="J372" s="6">
        <v>2</v>
      </c>
      <c r="K372" s="6">
        <v>0.90944159471667552</v>
      </c>
      <c r="L372" s="6">
        <v>2</v>
      </c>
      <c r="M372" s="6">
        <v>0.99095219199549811</v>
      </c>
      <c r="N372" s="6">
        <v>20</v>
      </c>
      <c r="O372" s="6">
        <v>0.74850539305358565</v>
      </c>
      <c r="P372" s="6">
        <v>3</v>
      </c>
      <c r="Q372" s="6">
        <v>0.95894224318195564</v>
      </c>
      <c r="R372" s="6">
        <v>3</v>
      </c>
      <c r="S372" s="6">
        <v>0.94621090197585656</v>
      </c>
      <c r="T372" s="6">
        <v>25</v>
      </c>
      <c r="U372" s="6">
        <v>0.7752162781349129</v>
      </c>
      <c r="V372" s="6">
        <v>3</v>
      </c>
      <c r="W372" s="6">
        <v>0.98788239966291991</v>
      </c>
      <c r="X372" s="6">
        <v>3</v>
      </c>
      <c r="Y372" s="6">
        <v>0.88580414687624098</v>
      </c>
      <c r="Z372" s="6">
        <v>20</v>
      </c>
      <c r="AA372" s="6">
        <v>0.50297671610676897</v>
      </c>
      <c r="AB372" s="6">
        <v>3</v>
      </c>
      <c r="AC372" s="6">
        <v>0.6224219873641772</v>
      </c>
      <c r="AD372" s="6">
        <v>3</v>
      </c>
      <c r="AE372" s="6">
        <v>0.80211691695607978</v>
      </c>
      <c r="AF372" s="6">
        <v>15</v>
      </c>
      <c r="AG372" s="6">
        <v>0.93635621811089798</v>
      </c>
      <c r="AH372" s="6">
        <v>2</v>
      </c>
      <c r="AI372" s="6">
        <v>0.88059393767148941</v>
      </c>
      <c r="AJ372" s="6">
        <v>3</v>
      </c>
      <c r="AK372" s="6">
        <v>0.5620552074591515</v>
      </c>
      <c r="AL372" s="6">
        <v>10</v>
      </c>
      <c r="AM372" s="6">
        <v>0.99199879938041269</v>
      </c>
      <c r="AN372" s="6">
        <v>2</v>
      </c>
      <c r="AO372" s="6">
        <v>0.98325239979192058</v>
      </c>
      <c r="AP372" s="6">
        <v>2</v>
      </c>
      <c r="AQ372" s="6">
        <v>0.89013303490966411</v>
      </c>
      <c r="AR372" s="6">
        <v>10</v>
      </c>
      <c r="AS372" s="6">
        <v>0.99999885275865807</v>
      </c>
      <c r="AT372" s="6">
        <v>2</v>
      </c>
      <c r="AU372" s="6">
        <v>0.49711136675965367</v>
      </c>
      <c r="AV372" s="6">
        <v>2</v>
      </c>
      <c r="AW372" s="6">
        <v>0.56175239750732153</v>
      </c>
    </row>
    <row r="373" spans="1:49" ht="15.75" hidden="1" customHeight="1" x14ac:dyDescent="0.25">
      <c r="A373" s="6" t="s">
        <v>426</v>
      </c>
      <c r="B373" s="6" t="s">
        <v>431</v>
      </c>
      <c r="C373" s="6" t="s">
        <v>431</v>
      </c>
      <c r="D373" s="7">
        <f>IF(COUNTIF(Recovered!$A$2:$A$808,A373)&gt;0,VLOOKUP($B373,Recovered!$B$2:$C$808,2,FALSE),0)</f>
        <v>0</v>
      </c>
      <c r="E373" s="8">
        <f>IF(COUNTIF(Recovered!$A$2:$A$808,A373)&gt;0,1,0)</f>
        <v>0</v>
      </c>
      <c r="F373" s="6">
        <v>2</v>
      </c>
      <c r="G373" s="6">
        <v>0.63363571607676616</v>
      </c>
      <c r="H373" s="6">
        <v>2</v>
      </c>
      <c r="I373" s="6">
        <v>0.83091664169042911</v>
      </c>
      <c r="J373" s="6">
        <v>2</v>
      </c>
      <c r="K373" s="6">
        <v>0.71862968188492415</v>
      </c>
      <c r="L373" s="6">
        <v>2</v>
      </c>
      <c r="M373" s="6">
        <v>0.87669431057526748</v>
      </c>
      <c r="N373" s="6">
        <v>20</v>
      </c>
      <c r="O373" s="6">
        <v>0.79222769880208577</v>
      </c>
      <c r="P373" s="6">
        <v>3</v>
      </c>
      <c r="Q373" s="6">
        <v>0.87492110710329352</v>
      </c>
      <c r="R373" s="6">
        <v>3</v>
      </c>
      <c r="S373" s="6">
        <v>0.92747820818026305</v>
      </c>
      <c r="T373" s="6">
        <v>20</v>
      </c>
      <c r="U373" s="6">
        <v>0.55115327084951116</v>
      </c>
      <c r="V373" s="6">
        <v>3</v>
      </c>
      <c r="W373" s="6">
        <v>0.9859094453627304</v>
      </c>
      <c r="X373" s="6">
        <v>3</v>
      </c>
      <c r="Y373" s="6">
        <v>0.94330646099165338</v>
      </c>
      <c r="Z373" s="6">
        <v>20</v>
      </c>
      <c r="AA373" s="6">
        <v>0.47356182720575662</v>
      </c>
      <c r="AB373" s="6">
        <v>3</v>
      </c>
      <c r="AC373" s="6">
        <v>0.97655684339266779</v>
      </c>
      <c r="AD373" s="6">
        <v>3</v>
      </c>
      <c r="AE373" s="6">
        <v>0.93680681215204398</v>
      </c>
      <c r="AF373" s="6">
        <v>20</v>
      </c>
      <c r="AG373" s="6">
        <v>0.95950658558384017</v>
      </c>
      <c r="AH373" s="6">
        <v>3</v>
      </c>
      <c r="AI373" s="6">
        <v>0.92791196128617892</v>
      </c>
      <c r="AJ373" s="6">
        <v>3</v>
      </c>
      <c r="AK373" s="6">
        <v>0.9354770929426679</v>
      </c>
      <c r="AL373" s="6">
        <v>10</v>
      </c>
      <c r="AM373" s="6">
        <v>0.99695658221385353</v>
      </c>
      <c r="AN373" s="6">
        <v>2</v>
      </c>
      <c r="AO373" s="6">
        <v>0.97038889999975331</v>
      </c>
      <c r="AP373" s="6">
        <v>2</v>
      </c>
      <c r="AQ373" s="6">
        <v>0.81712136956192793</v>
      </c>
      <c r="AR373" s="6">
        <v>10</v>
      </c>
      <c r="AS373" s="6">
        <v>0.99999980638736874</v>
      </c>
      <c r="AT373" s="6">
        <v>2</v>
      </c>
      <c r="AU373" s="6">
        <v>0.84561109808754575</v>
      </c>
      <c r="AV373" s="6">
        <v>2</v>
      </c>
      <c r="AW373" s="6">
        <v>0.9665538300725719</v>
      </c>
    </row>
    <row r="374" spans="1:49" ht="15.75" customHeight="1" x14ac:dyDescent="0.25">
      <c r="A374" s="6" t="s">
        <v>428</v>
      </c>
      <c r="B374" s="6" t="s">
        <v>431</v>
      </c>
      <c r="C374" s="6" t="s">
        <v>431</v>
      </c>
      <c r="D374" s="7">
        <f>IF(COUNTIF(Recovered!$A$2:$A$808,A374)&gt;0,VLOOKUP($B374,Recovered!$B$2:$C$808,2,FALSE),0)</f>
        <v>33886</v>
      </c>
      <c r="E374" s="8">
        <f>IF(COUNTIF(Recovered!$A$2:$A$808,A374)&gt;0,1,0)</f>
        <v>1</v>
      </c>
      <c r="F374" s="6">
        <v>4</v>
      </c>
      <c r="G374" s="6">
        <v>0.56487551474296993</v>
      </c>
      <c r="H374" s="6">
        <v>3</v>
      </c>
      <c r="I374" s="6">
        <v>0.79603966816603855</v>
      </c>
      <c r="J374" s="6">
        <v>2</v>
      </c>
      <c r="K374" s="6">
        <v>0.95084274940070013</v>
      </c>
      <c r="L374" s="6">
        <v>2</v>
      </c>
      <c r="M374" s="6">
        <v>0.99180409507835543</v>
      </c>
      <c r="N374" s="6">
        <v>20</v>
      </c>
      <c r="O374" s="6">
        <v>0.80069937857981277</v>
      </c>
      <c r="P374" s="6">
        <v>3</v>
      </c>
      <c r="Q374" s="6">
        <v>0.58980423631326073</v>
      </c>
      <c r="R374" s="6">
        <v>4</v>
      </c>
      <c r="S374" s="6">
        <v>0.59122995056525496</v>
      </c>
      <c r="T374" s="6">
        <v>25</v>
      </c>
      <c r="U374" s="6">
        <v>0.8195239549892781</v>
      </c>
      <c r="V374" s="6">
        <v>3</v>
      </c>
      <c r="W374" s="6">
        <v>0.96908457519222302</v>
      </c>
      <c r="X374" s="6">
        <v>4</v>
      </c>
      <c r="Y374" s="6">
        <v>0.67868529630867069</v>
      </c>
      <c r="Z374" s="6">
        <v>20</v>
      </c>
      <c r="AA374" s="6">
        <v>0.56573161029443364</v>
      </c>
      <c r="AB374" s="6">
        <v>3</v>
      </c>
      <c r="AC374" s="6">
        <v>0.91465316519280526</v>
      </c>
      <c r="AD374" s="6">
        <v>4</v>
      </c>
      <c r="AE374" s="6">
        <v>0.52845192648213879</v>
      </c>
      <c r="AF374" s="6">
        <v>15</v>
      </c>
      <c r="AG374" s="6">
        <v>0.93319030301507488</v>
      </c>
      <c r="AH374" s="6">
        <v>2</v>
      </c>
      <c r="AI374" s="6">
        <v>0.73050502424388297</v>
      </c>
      <c r="AJ374" s="6">
        <v>3</v>
      </c>
      <c r="AK374" s="6">
        <v>0.99403868119462335</v>
      </c>
      <c r="AL374" s="6">
        <v>10</v>
      </c>
      <c r="AM374" s="6">
        <v>0.97664062970461984</v>
      </c>
      <c r="AN374" s="6">
        <v>2</v>
      </c>
      <c r="AO374" s="6">
        <v>0.97854084554235132</v>
      </c>
      <c r="AP374" s="6">
        <v>2</v>
      </c>
      <c r="AQ374" s="6">
        <v>0.5882111481792156</v>
      </c>
      <c r="AR374" s="6">
        <v>10</v>
      </c>
      <c r="AS374" s="6">
        <v>0.99999897196212839</v>
      </c>
      <c r="AT374" s="6">
        <v>2</v>
      </c>
      <c r="AU374" s="6">
        <v>0.74207237510407442</v>
      </c>
      <c r="AV374" s="6">
        <v>3</v>
      </c>
      <c r="AW374" s="6">
        <v>0.87927459088083149</v>
      </c>
    </row>
    <row r="375" spans="1:49" ht="15.75" hidden="1" customHeight="1" x14ac:dyDescent="0.25">
      <c r="A375" s="6" t="s">
        <v>426</v>
      </c>
      <c r="B375" s="6" t="s">
        <v>432</v>
      </c>
      <c r="C375" s="6" t="s">
        <v>432</v>
      </c>
      <c r="D375" s="7">
        <f>IF(COUNTIF(Recovered!$A$2:$A$808,A375)&gt;0,VLOOKUP($B375,Recovered!$B$2:$C$808,2,FALSE),0)</f>
        <v>0</v>
      </c>
      <c r="E375" s="8">
        <f>IF(COUNTIF(Recovered!$A$2:$A$808,A375)&gt;0,1,0)</f>
        <v>0</v>
      </c>
      <c r="F375" s="6">
        <v>3</v>
      </c>
      <c r="G375" s="6">
        <v>0.5583552558237258</v>
      </c>
      <c r="H375" s="6">
        <v>2</v>
      </c>
      <c r="I375" s="6">
        <v>0.55821842530265708</v>
      </c>
      <c r="J375" s="6">
        <v>2</v>
      </c>
      <c r="K375" s="6">
        <v>0.87216604030992018</v>
      </c>
      <c r="L375" s="6">
        <v>2</v>
      </c>
      <c r="M375" s="6">
        <v>0.90178705294596984</v>
      </c>
      <c r="N375" s="6">
        <v>20</v>
      </c>
      <c r="O375" s="6">
        <v>0.83482701771998091</v>
      </c>
      <c r="P375" s="6">
        <v>3</v>
      </c>
      <c r="Q375" s="6">
        <v>0.77533658553136331</v>
      </c>
      <c r="R375" s="6">
        <v>3</v>
      </c>
      <c r="S375" s="6">
        <v>0.93098194408651158</v>
      </c>
      <c r="T375" s="6">
        <v>20</v>
      </c>
      <c r="U375" s="6">
        <v>0.44592540246433671</v>
      </c>
      <c r="V375" s="6">
        <v>3</v>
      </c>
      <c r="W375" s="6">
        <v>0.96576821174028482</v>
      </c>
      <c r="X375" s="6">
        <v>3</v>
      </c>
      <c r="Y375" s="6">
        <v>0.70093466420018902</v>
      </c>
      <c r="Z375" s="6">
        <v>20</v>
      </c>
      <c r="AA375" s="6">
        <v>0.54480114089238996</v>
      </c>
      <c r="AB375" s="6">
        <v>3</v>
      </c>
      <c r="AC375" s="6">
        <v>0.89303967875183343</v>
      </c>
      <c r="AD375" s="6">
        <v>3</v>
      </c>
      <c r="AE375" s="6">
        <v>0.82779548822705595</v>
      </c>
      <c r="AF375" s="6">
        <v>20</v>
      </c>
      <c r="AG375" s="6">
        <v>0.86525340603450174</v>
      </c>
      <c r="AH375" s="6">
        <v>3</v>
      </c>
      <c r="AI375" s="6">
        <v>0.63878808179043101</v>
      </c>
      <c r="AJ375" s="6">
        <v>3</v>
      </c>
      <c r="AK375" s="6">
        <v>0.65695834784725182</v>
      </c>
      <c r="AL375" s="6">
        <v>10</v>
      </c>
      <c r="AM375" s="6">
        <v>0.99781085867266361</v>
      </c>
      <c r="AN375" s="6">
        <v>2</v>
      </c>
      <c r="AO375" s="6">
        <v>0.97674696919531756</v>
      </c>
      <c r="AP375" s="6">
        <v>2</v>
      </c>
      <c r="AQ375" s="6">
        <v>0.79797816026165946</v>
      </c>
      <c r="AR375" s="6">
        <v>10</v>
      </c>
      <c r="AS375" s="6">
        <v>0.99999980638736874</v>
      </c>
      <c r="AT375" s="6">
        <v>3</v>
      </c>
      <c r="AU375" s="6">
        <v>0.64358665436118079</v>
      </c>
      <c r="AV375" s="6">
        <v>3</v>
      </c>
      <c r="AW375" s="6">
        <v>0.8767382691300315</v>
      </c>
    </row>
    <row r="376" spans="1:49" ht="15.75" customHeight="1" x14ac:dyDescent="0.25">
      <c r="A376" s="6" t="s">
        <v>428</v>
      </c>
      <c r="B376" s="6" t="s">
        <v>432</v>
      </c>
      <c r="C376" s="6" t="s">
        <v>432</v>
      </c>
      <c r="D376" s="7">
        <f>IF(COUNTIF(Recovered!$A$2:$A$808,A376)&gt;0,VLOOKUP($B376,Recovered!$B$2:$C$808,2,FALSE),0)</f>
        <v>33837</v>
      </c>
      <c r="E376" s="8">
        <f>IF(COUNTIF(Recovered!$A$2:$A$808,A376)&gt;0,1,0)</f>
        <v>1</v>
      </c>
      <c r="F376" s="6">
        <v>3</v>
      </c>
      <c r="G376" s="6">
        <v>0.86973560136452233</v>
      </c>
      <c r="H376" s="6">
        <v>3</v>
      </c>
      <c r="I376" s="6">
        <v>0.51750829240499008</v>
      </c>
      <c r="J376" s="6">
        <v>2</v>
      </c>
      <c r="K376" s="6">
        <v>0.97912061186016508</v>
      </c>
      <c r="L376" s="6">
        <v>2</v>
      </c>
      <c r="M376" s="6">
        <v>0.90414078056611547</v>
      </c>
      <c r="N376" s="6">
        <v>20</v>
      </c>
      <c r="O376" s="6">
        <v>0.83889012547517916</v>
      </c>
      <c r="P376" s="6">
        <v>3</v>
      </c>
      <c r="Q376" s="6">
        <v>0.97063108494405792</v>
      </c>
      <c r="R376" s="6">
        <v>3</v>
      </c>
      <c r="S376" s="6">
        <v>0.92891314271698333</v>
      </c>
      <c r="T376" s="6">
        <v>25</v>
      </c>
      <c r="U376" s="6">
        <v>0.60777263047021235</v>
      </c>
      <c r="V376" s="6">
        <v>3</v>
      </c>
      <c r="W376" s="6">
        <v>0.93143626796340162</v>
      </c>
      <c r="X376" s="6">
        <v>3</v>
      </c>
      <c r="Y376" s="6">
        <v>0.89785200444718205</v>
      </c>
      <c r="Z376" s="6">
        <v>25</v>
      </c>
      <c r="AA376" s="6">
        <v>0.55260773451606082</v>
      </c>
      <c r="AB376" s="6">
        <v>3</v>
      </c>
      <c r="AC376" s="6">
        <v>0.73099740439346228</v>
      </c>
      <c r="AD376" s="6">
        <v>3</v>
      </c>
      <c r="AE376" s="6">
        <v>0.74685865396975304</v>
      </c>
      <c r="AF376" s="6">
        <v>15</v>
      </c>
      <c r="AG376" s="6">
        <v>0.88328021450568295</v>
      </c>
      <c r="AH376" s="6">
        <v>2</v>
      </c>
      <c r="AI376" s="6">
        <v>0.64812794897438641</v>
      </c>
      <c r="AJ376" s="6">
        <v>3</v>
      </c>
      <c r="AK376" s="6">
        <v>0.77560438650634356</v>
      </c>
      <c r="AL376" s="6">
        <v>10</v>
      </c>
      <c r="AM376" s="6">
        <v>0.98957767329632274</v>
      </c>
      <c r="AN376" s="6">
        <v>2</v>
      </c>
      <c r="AO376" s="6">
        <v>0.98672132293482795</v>
      </c>
      <c r="AP376" s="6">
        <v>2</v>
      </c>
      <c r="AQ376" s="6">
        <v>0.70374465118832352</v>
      </c>
      <c r="AR376" s="6">
        <v>5</v>
      </c>
      <c r="AS376" s="6">
        <v>0.99999789913080683</v>
      </c>
      <c r="AT376" s="6">
        <v>3</v>
      </c>
      <c r="AU376" s="6">
        <v>0.7329851254519153</v>
      </c>
      <c r="AV376" s="6">
        <v>3</v>
      </c>
      <c r="AW376" s="6">
        <v>0.87489126405330631</v>
      </c>
    </row>
    <row r="377" spans="1:49" ht="15.75" hidden="1" customHeight="1" x14ac:dyDescent="0.25">
      <c r="A377" s="6" t="s">
        <v>426</v>
      </c>
      <c r="B377" s="6" t="s">
        <v>433</v>
      </c>
      <c r="C377" s="6" t="s">
        <v>433</v>
      </c>
      <c r="D377" s="7">
        <f>IF(COUNTIF(Recovered!$A$2:$A$808,A377)&gt;0,VLOOKUP($B377,Recovered!$B$2:$C$808,2,FALSE),0)</f>
        <v>0</v>
      </c>
      <c r="E377" s="8">
        <f>IF(COUNTIF(Recovered!$A$2:$A$808,A377)&gt;0,1,0)</f>
        <v>0</v>
      </c>
      <c r="F377" s="6">
        <v>2</v>
      </c>
      <c r="G377" s="6">
        <v>0.48176993122282219</v>
      </c>
      <c r="H377" s="6">
        <v>2</v>
      </c>
      <c r="I377" s="6">
        <v>0.86558275819003605</v>
      </c>
      <c r="J377" s="6">
        <v>1</v>
      </c>
      <c r="K377" s="6">
        <v>0.52844600785370655</v>
      </c>
      <c r="L377" s="6">
        <v>2</v>
      </c>
      <c r="M377" s="6">
        <v>0.75893268088975219</v>
      </c>
      <c r="N377" s="6">
        <v>20</v>
      </c>
      <c r="O377" s="6">
        <v>0.81383619326957191</v>
      </c>
      <c r="P377" s="6">
        <v>3</v>
      </c>
      <c r="Q377" s="6">
        <v>0.90191997713531114</v>
      </c>
      <c r="R377" s="6">
        <v>3</v>
      </c>
      <c r="S377" s="6">
        <v>0.92021350059319462</v>
      </c>
      <c r="T377" s="6">
        <v>25</v>
      </c>
      <c r="U377" s="6">
        <v>0.75215439019074293</v>
      </c>
      <c r="V377" s="6">
        <v>3</v>
      </c>
      <c r="W377" s="6">
        <v>0.97809825182943544</v>
      </c>
      <c r="X377" s="6">
        <v>3</v>
      </c>
      <c r="Y377" s="6">
        <v>0.81226058728714479</v>
      </c>
      <c r="Z377" s="6">
        <v>25</v>
      </c>
      <c r="AA377" s="6">
        <v>0.47910423291178439</v>
      </c>
      <c r="AB377" s="6">
        <v>3</v>
      </c>
      <c r="AC377" s="6">
        <v>0.67906768026935471</v>
      </c>
      <c r="AD377" s="6">
        <v>3</v>
      </c>
      <c r="AE377" s="6">
        <v>0.74780110408199174</v>
      </c>
      <c r="AF377" s="6">
        <v>15</v>
      </c>
      <c r="AG377" s="6">
        <v>0.90978090335852457</v>
      </c>
      <c r="AH377" s="6">
        <v>3</v>
      </c>
      <c r="AI377" s="6">
        <v>0.92021198776344315</v>
      </c>
      <c r="AJ377" s="6">
        <v>3</v>
      </c>
      <c r="AK377" s="6">
        <v>0.91308169742250722</v>
      </c>
      <c r="AL377" s="6">
        <v>10</v>
      </c>
      <c r="AM377" s="6">
        <v>0.93927308190909153</v>
      </c>
      <c r="AN377" s="6">
        <v>2</v>
      </c>
      <c r="AO377" s="6">
        <v>0.9921769074241239</v>
      </c>
      <c r="AP377" s="6">
        <v>2</v>
      </c>
      <c r="AQ377" s="6">
        <v>0.92405299970252497</v>
      </c>
      <c r="AR377" s="6">
        <v>5</v>
      </c>
      <c r="AS377" s="6">
        <v>0.99999873355510194</v>
      </c>
      <c r="AT377" s="6">
        <v>2</v>
      </c>
      <c r="AU377" s="6">
        <v>0.76516135180759415</v>
      </c>
      <c r="AV377" s="6">
        <v>2</v>
      </c>
      <c r="AW377" s="6">
        <v>0.95530134382735354</v>
      </c>
    </row>
    <row r="378" spans="1:49" ht="15.75" customHeight="1" x14ac:dyDescent="0.25">
      <c r="A378" s="6" t="s">
        <v>428</v>
      </c>
      <c r="B378" s="6" t="s">
        <v>433</v>
      </c>
      <c r="C378" s="6" t="s">
        <v>433</v>
      </c>
      <c r="D378" s="7">
        <f>IF(COUNTIF(Recovered!$A$2:$A$808,A378)&gt;0,VLOOKUP($B378,Recovered!$B$2:$C$808,2,FALSE),0)</f>
        <v>33787</v>
      </c>
      <c r="E378" s="8">
        <f>IF(COUNTIF(Recovered!$A$2:$A$808,A378)&gt;0,1,0)</f>
        <v>1</v>
      </c>
      <c r="F378" s="6">
        <v>3</v>
      </c>
      <c r="G378" s="6">
        <v>0.81635501600448401</v>
      </c>
      <c r="H378" s="6">
        <v>3</v>
      </c>
      <c r="I378" s="6">
        <v>0.54488388612475747</v>
      </c>
      <c r="J378" s="6">
        <v>2</v>
      </c>
      <c r="K378" s="6">
        <v>0.97320969416430136</v>
      </c>
      <c r="L378" s="6">
        <v>2</v>
      </c>
      <c r="M378" s="6">
        <v>0.98700331291908294</v>
      </c>
      <c r="N378" s="6">
        <v>20</v>
      </c>
      <c r="O378" s="6">
        <v>0.84399331924837706</v>
      </c>
      <c r="P378" s="6">
        <v>3</v>
      </c>
      <c r="Q378" s="6">
        <v>0.95461279593587223</v>
      </c>
      <c r="R378" s="6">
        <v>3</v>
      </c>
      <c r="S378" s="6">
        <v>0.86433255725879277</v>
      </c>
      <c r="T378" s="6">
        <v>25</v>
      </c>
      <c r="U378" s="6">
        <v>0.54128828378530169</v>
      </c>
      <c r="V378" s="6">
        <v>3</v>
      </c>
      <c r="W378" s="6">
        <v>0.99021816444968147</v>
      </c>
      <c r="X378" s="6">
        <v>3</v>
      </c>
      <c r="Y378" s="6">
        <v>0.9478257136402265</v>
      </c>
      <c r="Z378" s="6">
        <v>25</v>
      </c>
      <c r="AA378" s="6">
        <v>0.5705672143816185</v>
      </c>
      <c r="AB378" s="6">
        <v>3</v>
      </c>
      <c r="AC378" s="6">
        <v>0.89323177081023597</v>
      </c>
      <c r="AD378" s="6">
        <v>3</v>
      </c>
      <c r="AE378" s="6">
        <v>0.81249834638400642</v>
      </c>
      <c r="AF378" s="6">
        <v>15</v>
      </c>
      <c r="AG378" s="6">
        <v>0.93389770528581073</v>
      </c>
      <c r="AH378" s="6">
        <v>3</v>
      </c>
      <c r="AI378" s="6">
        <v>0.59225316022081653</v>
      </c>
      <c r="AJ378" s="6">
        <v>3</v>
      </c>
      <c r="AK378" s="6">
        <v>0.80551037197887099</v>
      </c>
      <c r="AL378" s="6">
        <v>10</v>
      </c>
      <c r="AM378" s="6">
        <v>0.98156712734110951</v>
      </c>
      <c r="AN378" s="6">
        <v>2</v>
      </c>
      <c r="AO378" s="6">
        <v>0.93221837854471368</v>
      </c>
      <c r="AP378" s="6">
        <v>2</v>
      </c>
      <c r="AQ378" s="6">
        <v>0.81745389120263834</v>
      </c>
      <c r="AR378" s="6">
        <v>5</v>
      </c>
      <c r="AS378" s="6">
        <v>0.99999694550396501</v>
      </c>
      <c r="AT378" s="6">
        <v>2</v>
      </c>
      <c r="AU378" s="6">
        <v>0.48577867987860052</v>
      </c>
      <c r="AV378" s="6">
        <v>2</v>
      </c>
      <c r="AW378" s="6">
        <v>0.62175279557995378</v>
      </c>
    </row>
    <row r="379" spans="1:49" ht="15.75" hidden="1" customHeight="1" x14ac:dyDescent="0.25">
      <c r="A379" s="6" t="s">
        <v>426</v>
      </c>
      <c r="B379" s="6" t="s">
        <v>434</v>
      </c>
      <c r="C379" s="6" t="s">
        <v>434</v>
      </c>
      <c r="D379" s="7">
        <f>IF(COUNTIF(Recovered!$A$2:$A$808,A379)&gt;0,VLOOKUP($B379,Recovered!$B$2:$C$808,2,FALSE),0)</f>
        <v>0</v>
      </c>
      <c r="E379" s="8">
        <f>IF(COUNTIF(Recovered!$A$2:$A$808,A379)&gt;0,1,0)</f>
        <v>0</v>
      </c>
      <c r="F379" s="6">
        <v>3</v>
      </c>
      <c r="G379" s="6">
        <v>0.64252815638863281</v>
      </c>
      <c r="H379" s="6">
        <v>3</v>
      </c>
      <c r="I379" s="6">
        <v>0.53422395850245807</v>
      </c>
      <c r="J379" s="6">
        <v>2</v>
      </c>
      <c r="K379" s="6">
        <v>0.95710558927002243</v>
      </c>
      <c r="L379" s="6">
        <v>2</v>
      </c>
      <c r="M379" s="6">
        <v>0.88629528953876613</v>
      </c>
      <c r="N379" s="6">
        <v>20</v>
      </c>
      <c r="O379" s="6">
        <v>0.75318353688431638</v>
      </c>
      <c r="P379" s="6">
        <v>3</v>
      </c>
      <c r="Q379" s="6">
        <v>0.92891046187752191</v>
      </c>
      <c r="R379" s="6">
        <v>3</v>
      </c>
      <c r="S379" s="6">
        <v>0.9259822527651661</v>
      </c>
      <c r="T379" s="6">
        <v>25</v>
      </c>
      <c r="U379" s="6">
        <v>0.83383283030016853</v>
      </c>
      <c r="V379" s="6">
        <v>4</v>
      </c>
      <c r="W379" s="6">
        <v>0.94651560633561771</v>
      </c>
      <c r="X379" s="6">
        <v>4</v>
      </c>
      <c r="Y379" s="6">
        <v>0.65124383654352325</v>
      </c>
      <c r="Z379" s="6">
        <v>25</v>
      </c>
      <c r="AA379" s="6">
        <v>0.52156425512647353</v>
      </c>
      <c r="AB379" s="6">
        <v>3</v>
      </c>
      <c r="AC379" s="6">
        <v>0.95725959037656694</v>
      </c>
      <c r="AD379" s="6">
        <v>3</v>
      </c>
      <c r="AE379" s="6">
        <v>0.7533081237443664</v>
      </c>
      <c r="AF379" s="6">
        <v>15</v>
      </c>
      <c r="AG379" s="6">
        <v>0.93190086777685632</v>
      </c>
      <c r="AH379" s="6">
        <v>3</v>
      </c>
      <c r="AI379" s="6">
        <v>0.62187661132329597</v>
      </c>
      <c r="AJ379" s="6">
        <v>3</v>
      </c>
      <c r="AK379" s="6">
        <v>0.74002371944023704</v>
      </c>
      <c r="AL379" s="6">
        <v>10</v>
      </c>
      <c r="AM379" s="6">
        <v>0.98930656764117364</v>
      </c>
      <c r="AN379" s="6">
        <v>2</v>
      </c>
      <c r="AO379" s="6">
        <v>0.99376511804725565</v>
      </c>
      <c r="AP379" s="6">
        <v>2</v>
      </c>
      <c r="AQ379" s="6">
        <v>0.96244569037172434</v>
      </c>
      <c r="AR379" s="6">
        <v>5</v>
      </c>
      <c r="AS379" s="6">
        <v>0.99999777992746441</v>
      </c>
      <c r="AT379" s="6">
        <v>3</v>
      </c>
      <c r="AU379" s="6">
        <v>0.53700478709348443</v>
      </c>
      <c r="AV379" s="6">
        <v>3</v>
      </c>
      <c r="AW379" s="6">
        <v>0.91392825155683211</v>
      </c>
    </row>
    <row r="380" spans="1:49" ht="15.75" customHeight="1" x14ac:dyDescent="0.25">
      <c r="A380" s="6" t="s">
        <v>428</v>
      </c>
      <c r="B380" s="6" t="s">
        <v>434</v>
      </c>
      <c r="C380" s="6" t="s">
        <v>434</v>
      </c>
      <c r="D380" s="7">
        <f>IF(COUNTIF(Recovered!$A$2:$A$808,A380)&gt;0,VLOOKUP($B380,Recovered!$B$2:$C$808,2,FALSE),0)</f>
        <v>33746</v>
      </c>
      <c r="E380" s="8">
        <f>IF(COUNTIF(Recovered!$A$2:$A$808,A380)&gt;0,1,0)</f>
        <v>1</v>
      </c>
      <c r="F380" s="6">
        <v>3</v>
      </c>
      <c r="G380" s="6">
        <v>0.67330266858331456</v>
      </c>
      <c r="H380" s="6">
        <v>3</v>
      </c>
      <c r="I380" s="6">
        <v>0.4751292246747853</v>
      </c>
      <c r="J380" s="6">
        <v>2</v>
      </c>
      <c r="K380" s="6">
        <v>0.97755558626027428</v>
      </c>
      <c r="L380" s="6">
        <v>2</v>
      </c>
      <c r="M380" s="6">
        <v>0.86590333417894472</v>
      </c>
      <c r="N380" s="6">
        <v>20</v>
      </c>
      <c r="O380" s="6">
        <v>0.76898372003975135</v>
      </c>
      <c r="P380" s="6">
        <v>3</v>
      </c>
      <c r="Q380" s="6">
        <v>0.91051995820981824</v>
      </c>
      <c r="R380" s="6">
        <v>3</v>
      </c>
      <c r="S380" s="6">
        <v>0.8998096752190603</v>
      </c>
      <c r="T380" s="6">
        <v>25</v>
      </c>
      <c r="U380" s="6">
        <v>0.79659415953708745</v>
      </c>
      <c r="V380" s="6">
        <v>4</v>
      </c>
      <c r="W380" s="6">
        <v>0.95247979957637641</v>
      </c>
      <c r="X380" s="6">
        <v>4</v>
      </c>
      <c r="Y380" s="6">
        <v>0.75465180616388794</v>
      </c>
      <c r="Z380" s="6">
        <v>25</v>
      </c>
      <c r="AA380" s="6">
        <v>0.60306559926768921</v>
      </c>
      <c r="AB380" s="6">
        <v>3</v>
      </c>
      <c r="AC380" s="6">
        <v>0.96594748075118053</v>
      </c>
      <c r="AD380" s="6">
        <v>3</v>
      </c>
      <c r="AE380" s="6">
        <v>0.49942292355365481</v>
      </c>
      <c r="AF380" s="6">
        <v>15</v>
      </c>
      <c r="AG380" s="6">
        <v>0.94373031208820057</v>
      </c>
      <c r="AH380" s="6">
        <v>3</v>
      </c>
      <c r="AI380" s="6">
        <v>0.8168838342271264</v>
      </c>
      <c r="AJ380" s="6">
        <v>3</v>
      </c>
      <c r="AK380" s="6">
        <v>0.80926138313281104</v>
      </c>
      <c r="AL380" s="6">
        <v>10</v>
      </c>
      <c r="AM380" s="6">
        <v>0.95183048121216896</v>
      </c>
      <c r="AN380" s="6">
        <v>2</v>
      </c>
      <c r="AO380" s="6">
        <v>0.99358243181982031</v>
      </c>
      <c r="AP380" s="6">
        <v>2</v>
      </c>
      <c r="AQ380" s="6">
        <v>0.93954975923750161</v>
      </c>
      <c r="AR380" s="6">
        <v>5</v>
      </c>
      <c r="AS380" s="6">
        <v>0.99999623028460538</v>
      </c>
      <c r="AT380" s="6">
        <v>3</v>
      </c>
      <c r="AU380" s="6">
        <v>0.54830315633758608</v>
      </c>
      <c r="AV380" s="6">
        <v>3</v>
      </c>
      <c r="AW380" s="6">
        <v>0.91058488515021863</v>
      </c>
    </row>
    <row r="381" spans="1:49" ht="15.75" hidden="1" customHeight="1" x14ac:dyDescent="0.25">
      <c r="A381" s="6" t="s">
        <v>426</v>
      </c>
      <c r="B381" s="6" t="s">
        <v>435</v>
      </c>
      <c r="C381" s="6" t="s">
        <v>435</v>
      </c>
      <c r="D381" s="7">
        <f>IF(COUNTIF(Recovered!$A$2:$A$808,A381)&gt;0,VLOOKUP($B381,Recovered!$B$2:$C$808,2,FALSE),0)</f>
        <v>0</v>
      </c>
      <c r="E381" s="8">
        <f>IF(COUNTIF(Recovered!$A$2:$A$808,A381)&gt;0,1,0)</f>
        <v>0</v>
      </c>
      <c r="F381" s="6">
        <v>2</v>
      </c>
      <c r="G381" s="6">
        <v>0.46581035090456341</v>
      </c>
      <c r="H381" s="6">
        <v>2</v>
      </c>
      <c r="I381" s="6">
        <v>0.58961503387556014</v>
      </c>
      <c r="J381" s="6">
        <v>2</v>
      </c>
      <c r="K381" s="6">
        <v>0.78906099847732025</v>
      </c>
      <c r="L381" s="6">
        <v>2</v>
      </c>
      <c r="M381" s="6">
        <v>0.92788322429773251</v>
      </c>
      <c r="N381" s="6">
        <v>20</v>
      </c>
      <c r="O381" s="6">
        <v>0.8124332028782314</v>
      </c>
      <c r="P381" s="6">
        <v>3</v>
      </c>
      <c r="Q381" s="6">
        <v>0.9323283122174737</v>
      </c>
      <c r="R381" s="6">
        <v>3</v>
      </c>
      <c r="S381" s="6">
        <v>0.94621079600024149</v>
      </c>
      <c r="T381" s="6">
        <v>25</v>
      </c>
      <c r="U381" s="6">
        <v>0.55196794778378477</v>
      </c>
      <c r="V381" s="6">
        <v>2</v>
      </c>
      <c r="W381" s="6">
        <v>0.9890077363437294</v>
      </c>
      <c r="X381" s="6">
        <v>2</v>
      </c>
      <c r="Y381" s="6">
        <v>0.65134602471792957</v>
      </c>
      <c r="Z381" s="6">
        <v>25</v>
      </c>
      <c r="AA381" s="6">
        <v>0.44258353176461429</v>
      </c>
      <c r="AB381" s="6">
        <v>2</v>
      </c>
      <c r="AC381" s="6">
        <v>0.97965461804705078</v>
      </c>
      <c r="AD381" s="6">
        <v>3</v>
      </c>
      <c r="AE381" s="6">
        <v>0.56212957228222282</v>
      </c>
      <c r="AF381" s="6">
        <v>15</v>
      </c>
      <c r="AG381" s="6">
        <v>0.87465237261892159</v>
      </c>
      <c r="AH381" s="6">
        <v>2</v>
      </c>
      <c r="AI381" s="6">
        <v>0.99704319907179839</v>
      </c>
      <c r="AJ381" s="6">
        <v>2</v>
      </c>
      <c r="AK381" s="6">
        <v>0.85178733509991211</v>
      </c>
      <c r="AL381" s="6">
        <v>10</v>
      </c>
      <c r="AM381" s="6">
        <v>0.97531581364646569</v>
      </c>
      <c r="AN381" s="6">
        <v>2</v>
      </c>
      <c r="AO381" s="6">
        <v>0.94406655985618637</v>
      </c>
      <c r="AP381" s="6">
        <v>2</v>
      </c>
      <c r="AQ381" s="6">
        <v>0.64575813456798092</v>
      </c>
      <c r="AR381" s="6">
        <v>5</v>
      </c>
      <c r="AS381" s="6">
        <v>0.99999599187803256</v>
      </c>
      <c r="AT381" s="6">
        <v>2</v>
      </c>
      <c r="AU381" s="6">
        <v>0.64066920250723758</v>
      </c>
      <c r="AV381" s="6">
        <v>2</v>
      </c>
      <c r="AW381" s="6">
        <v>0.77362168805859466</v>
      </c>
    </row>
    <row r="382" spans="1:49" ht="15.75" customHeight="1" x14ac:dyDescent="0.25">
      <c r="A382" s="6" t="s">
        <v>428</v>
      </c>
      <c r="B382" s="6" t="s">
        <v>435</v>
      </c>
      <c r="C382" s="6" t="s">
        <v>435</v>
      </c>
      <c r="D382" s="7">
        <f>IF(COUNTIF(Recovered!$A$2:$A$808,A382)&gt;0,VLOOKUP($B382,Recovered!$B$2:$C$808,2,FALSE),0)</f>
        <v>33697</v>
      </c>
      <c r="E382" s="8">
        <f>IF(COUNTIF(Recovered!$A$2:$A$808,A382)&gt;0,1,0)</f>
        <v>1</v>
      </c>
      <c r="F382" s="6">
        <v>4</v>
      </c>
      <c r="G382" s="6">
        <v>0.62094878019962596</v>
      </c>
      <c r="H382" s="6">
        <v>3</v>
      </c>
      <c r="I382" s="6">
        <v>0.79221999046407743</v>
      </c>
      <c r="J382" s="6">
        <v>2</v>
      </c>
      <c r="K382" s="6">
        <v>0.91210438337708655</v>
      </c>
      <c r="L382" s="6">
        <v>5</v>
      </c>
      <c r="M382" s="6">
        <v>0.93939141428888928</v>
      </c>
      <c r="N382" s="6">
        <v>20</v>
      </c>
      <c r="O382" s="6">
        <v>0.7432785243298331</v>
      </c>
      <c r="P382" s="6">
        <v>3</v>
      </c>
      <c r="Q382" s="6">
        <v>0.72349527043127682</v>
      </c>
      <c r="R382" s="6">
        <v>3</v>
      </c>
      <c r="S382" s="6">
        <v>0.70095387007310739</v>
      </c>
      <c r="T382" s="6">
        <v>25</v>
      </c>
      <c r="U382" s="6">
        <v>0.75860879960419536</v>
      </c>
      <c r="V382" s="6">
        <v>2</v>
      </c>
      <c r="W382" s="6">
        <v>0.9995478608257371</v>
      </c>
      <c r="X382" s="6">
        <v>2</v>
      </c>
      <c r="Y382" s="6">
        <v>0.62240642700899829</v>
      </c>
      <c r="Z382" s="6">
        <v>25</v>
      </c>
      <c r="AA382" s="6">
        <v>0.49164935975214041</v>
      </c>
      <c r="AB382" s="6">
        <v>2</v>
      </c>
      <c r="AC382" s="6">
        <v>0.99632190273190269</v>
      </c>
      <c r="AD382" s="6">
        <v>3</v>
      </c>
      <c r="AE382" s="6">
        <v>0.75457509216071217</v>
      </c>
      <c r="AF382" s="6">
        <v>15</v>
      </c>
      <c r="AG382" s="6">
        <v>0.88309760195172371</v>
      </c>
      <c r="AH382" s="6">
        <v>2</v>
      </c>
      <c r="AI382" s="6">
        <v>0.99779080886271054</v>
      </c>
      <c r="AJ382" s="6">
        <v>2</v>
      </c>
      <c r="AK382" s="6">
        <v>0.6510676858880734</v>
      </c>
      <c r="AL382" s="6">
        <v>10</v>
      </c>
      <c r="AM382" s="6">
        <v>0.96966325068735904</v>
      </c>
      <c r="AN382" s="6">
        <v>2</v>
      </c>
      <c r="AO382" s="6">
        <v>0.94066579395180139</v>
      </c>
      <c r="AP382" s="6">
        <v>2</v>
      </c>
      <c r="AQ382" s="6">
        <v>0.59732117420867026</v>
      </c>
      <c r="AR382" s="6">
        <v>5</v>
      </c>
      <c r="AS382" s="6">
        <v>0.99998991253387881</v>
      </c>
      <c r="AT382" s="6">
        <v>4</v>
      </c>
      <c r="AU382" s="6">
        <v>0.43122689020624488</v>
      </c>
      <c r="AV382" s="6">
        <v>3</v>
      </c>
      <c r="AW382" s="6">
        <v>0.61471388934593563</v>
      </c>
    </row>
    <row r="383" spans="1:49" ht="15.75" hidden="1" customHeight="1" x14ac:dyDescent="0.25">
      <c r="A383" s="6" t="s">
        <v>426</v>
      </c>
      <c r="B383" s="6" t="s">
        <v>436</v>
      </c>
      <c r="C383" s="6" t="s">
        <v>436</v>
      </c>
      <c r="D383" s="7">
        <f>IF(COUNTIF(Recovered!$A$2:$A$808,A383)&gt;0,VLOOKUP($B383,Recovered!$B$2:$C$808,2,FALSE),0)</f>
        <v>0</v>
      </c>
      <c r="E383" s="8">
        <f>IF(COUNTIF(Recovered!$A$2:$A$808,A383)&gt;0,1,0)</f>
        <v>0</v>
      </c>
      <c r="F383" s="6">
        <v>2</v>
      </c>
      <c r="G383" s="6">
        <v>0.51314747473882927</v>
      </c>
      <c r="H383" s="6">
        <v>2</v>
      </c>
      <c r="I383" s="6">
        <v>0.78886341867245946</v>
      </c>
      <c r="J383" s="6">
        <v>2</v>
      </c>
      <c r="K383" s="6">
        <v>0.7150894422898979</v>
      </c>
      <c r="L383" s="6">
        <v>5</v>
      </c>
      <c r="M383" s="6">
        <v>0.99366977383954291</v>
      </c>
      <c r="N383" s="6">
        <v>20</v>
      </c>
      <c r="O383" s="6">
        <v>0.79196284590833588</v>
      </c>
      <c r="P383" s="6">
        <v>3</v>
      </c>
      <c r="Q383" s="6">
        <v>0.72746899456452763</v>
      </c>
      <c r="R383" s="6">
        <v>3</v>
      </c>
      <c r="S383" s="6">
        <v>0.64722106879846675</v>
      </c>
      <c r="T383" s="6">
        <v>25</v>
      </c>
      <c r="U383" s="6">
        <v>0.69691587593752846</v>
      </c>
      <c r="V383" s="6">
        <v>2</v>
      </c>
      <c r="W383" s="6">
        <v>0.9975219480525318</v>
      </c>
      <c r="X383" s="6">
        <v>2</v>
      </c>
      <c r="Y383" s="6">
        <v>0.89330140094056976</v>
      </c>
      <c r="Z383" s="6">
        <v>20</v>
      </c>
      <c r="AA383" s="6">
        <v>0.66154089216891476</v>
      </c>
      <c r="AB383" s="6">
        <v>2</v>
      </c>
      <c r="AC383" s="6">
        <v>0.99772149993102444</v>
      </c>
      <c r="AD383" s="6">
        <v>2</v>
      </c>
      <c r="AE383" s="6">
        <v>0.81723670621114386</v>
      </c>
      <c r="AF383" s="6">
        <v>15</v>
      </c>
      <c r="AG383" s="6">
        <v>0.89267817446313136</v>
      </c>
      <c r="AH383" s="6">
        <v>2</v>
      </c>
      <c r="AI383" s="6">
        <v>0.92404851805634436</v>
      </c>
      <c r="AJ383" s="6">
        <v>2</v>
      </c>
      <c r="AK383" s="6">
        <v>0.85118777719177485</v>
      </c>
      <c r="AL383" s="6">
        <v>10</v>
      </c>
      <c r="AM383" s="6">
        <v>0.99415519273543185</v>
      </c>
      <c r="AN383" s="6">
        <v>2</v>
      </c>
      <c r="AO383" s="6">
        <v>0.97747903199224928</v>
      </c>
      <c r="AP383" s="6">
        <v>2</v>
      </c>
      <c r="AQ383" s="6">
        <v>0.88053359263668707</v>
      </c>
      <c r="AR383" s="6">
        <v>10</v>
      </c>
      <c r="AS383" s="6">
        <v>0.99999885275865807</v>
      </c>
      <c r="AT383" s="6">
        <v>2</v>
      </c>
      <c r="AU383" s="6">
        <v>0.73747690980298963</v>
      </c>
      <c r="AV383" s="6">
        <v>2</v>
      </c>
      <c r="AW383" s="6">
        <v>0.90232984856116394</v>
      </c>
    </row>
    <row r="384" spans="1:49" ht="15.75" customHeight="1" x14ac:dyDescent="0.25">
      <c r="A384" s="6" t="s">
        <v>428</v>
      </c>
      <c r="B384" s="6" t="s">
        <v>436</v>
      </c>
      <c r="C384" s="6" t="s">
        <v>436</v>
      </c>
      <c r="D384" s="7">
        <f>IF(COUNTIF(Recovered!$A$2:$A$808,A384)&gt;0,VLOOKUP($B384,Recovered!$B$2:$C$808,2,FALSE),0)</f>
        <v>33641</v>
      </c>
      <c r="E384" s="8">
        <f>IF(COUNTIF(Recovered!$A$2:$A$808,A384)&gt;0,1,0)</f>
        <v>1</v>
      </c>
      <c r="F384" s="6">
        <v>4</v>
      </c>
      <c r="G384" s="6">
        <v>0.56323465146063278</v>
      </c>
      <c r="H384" s="6">
        <v>3</v>
      </c>
      <c r="I384" s="6">
        <v>0.6616903379034037</v>
      </c>
      <c r="J384" s="6">
        <v>2</v>
      </c>
      <c r="K384" s="6">
        <v>0.69777463559111752</v>
      </c>
      <c r="L384" s="6">
        <v>5</v>
      </c>
      <c r="M384" s="6">
        <v>0.9954518437307277</v>
      </c>
      <c r="N384" s="6">
        <v>20</v>
      </c>
      <c r="O384" s="6">
        <v>0.70345504949401161</v>
      </c>
      <c r="P384" s="6">
        <v>3</v>
      </c>
      <c r="Q384" s="6">
        <v>0.72584774774516514</v>
      </c>
      <c r="R384" s="6">
        <v>3</v>
      </c>
      <c r="S384" s="6">
        <v>0.69247565276556133</v>
      </c>
      <c r="T384" s="6">
        <v>25</v>
      </c>
      <c r="U384" s="6">
        <v>0.77736635529453191</v>
      </c>
      <c r="V384" s="6">
        <v>2</v>
      </c>
      <c r="W384" s="6">
        <v>0.99781014493881159</v>
      </c>
      <c r="X384" s="6">
        <v>2</v>
      </c>
      <c r="Y384" s="6">
        <v>0.81753148760865846</v>
      </c>
      <c r="Z384" s="6">
        <v>20</v>
      </c>
      <c r="AA384" s="6">
        <v>0.52120890411688769</v>
      </c>
      <c r="AB384" s="6">
        <v>2</v>
      </c>
      <c r="AC384" s="6">
        <v>0.99906003767161278</v>
      </c>
      <c r="AD384" s="6">
        <v>2</v>
      </c>
      <c r="AE384" s="6">
        <v>0.56178514862678208</v>
      </c>
      <c r="AF384" s="6">
        <v>15</v>
      </c>
      <c r="AG384" s="6">
        <v>0.89972590683777598</v>
      </c>
      <c r="AH384" s="6">
        <v>2</v>
      </c>
      <c r="AI384" s="6">
        <v>0.99297401187868339</v>
      </c>
      <c r="AJ384" s="6">
        <v>2</v>
      </c>
      <c r="AK384" s="6">
        <v>0.87962061833087557</v>
      </c>
      <c r="AL384" s="6">
        <v>10</v>
      </c>
      <c r="AM384" s="6">
        <v>0.99343382416587278</v>
      </c>
      <c r="AN384" s="6">
        <v>2</v>
      </c>
      <c r="AO384" s="6">
        <v>0.96628617425616337</v>
      </c>
      <c r="AP384" s="6">
        <v>2</v>
      </c>
      <c r="AQ384" s="6">
        <v>0.73585552284872291</v>
      </c>
      <c r="AR384" s="6">
        <v>10</v>
      </c>
      <c r="AS384" s="6">
        <v>0.99999801833446356</v>
      </c>
      <c r="AT384" s="6">
        <v>2</v>
      </c>
      <c r="AU384" s="6">
        <v>0.79141375467591346</v>
      </c>
      <c r="AV384" s="6">
        <v>2</v>
      </c>
      <c r="AW384" s="6">
        <v>0.48228058873548357</v>
      </c>
    </row>
    <row r="385" spans="1:49" ht="15.75" hidden="1" customHeight="1" x14ac:dyDescent="0.25">
      <c r="A385" s="6" t="s">
        <v>426</v>
      </c>
      <c r="B385" s="6" t="s">
        <v>437</v>
      </c>
      <c r="C385" s="6" t="s">
        <v>437</v>
      </c>
      <c r="D385" s="7">
        <f>IF(COUNTIF(Recovered!$A$2:$A$808,A385)&gt;0,VLOOKUP($B385,Recovered!$B$2:$C$808,2,FALSE),0)</f>
        <v>0</v>
      </c>
      <c r="E385" s="8">
        <f>IF(COUNTIF(Recovered!$A$2:$A$808,A385)&gt;0,1,0)</f>
        <v>0</v>
      </c>
      <c r="F385" s="6">
        <v>2</v>
      </c>
      <c r="G385" s="6">
        <v>0.54561384338591346</v>
      </c>
      <c r="H385" s="6">
        <v>2</v>
      </c>
      <c r="I385" s="6">
        <v>0.77555125942549119</v>
      </c>
      <c r="J385" s="6">
        <v>2</v>
      </c>
      <c r="K385" s="6">
        <v>0.81574825715908961</v>
      </c>
      <c r="L385" s="6">
        <v>5</v>
      </c>
      <c r="M385" s="6">
        <v>0.95624598743174927</v>
      </c>
      <c r="N385" s="6">
        <v>20</v>
      </c>
      <c r="O385" s="6">
        <v>0.75299363806710473</v>
      </c>
      <c r="P385" s="6">
        <v>3</v>
      </c>
      <c r="Q385" s="6">
        <v>0.79391344897923821</v>
      </c>
      <c r="R385" s="6">
        <v>3</v>
      </c>
      <c r="S385" s="6">
        <v>0.84396480119593487</v>
      </c>
      <c r="T385" s="6">
        <v>25</v>
      </c>
      <c r="U385" s="6">
        <v>0.64213957010657363</v>
      </c>
      <c r="V385" s="6">
        <v>2</v>
      </c>
      <c r="W385" s="6">
        <v>0.88079042009578346</v>
      </c>
      <c r="X385" s="6">
        <v>2</v>
      </c>
      <c r="Y385" s="6">
        <v>0.86702447766431057</v>
      </c>
      <c r="Z385" s="6">
        <v>20</v>
      </c>
      <c r="AA385" s="6">
        <v>0.68581752855418965</v>
      </c>
      <c r="AB385" s="6">
        <v>2</v>
      </c>
      <c r="AC385" s="6">
        <v>0.99472871921768891</v>
      </c>
      <c r="AD385" s="6">
        <v>2</v>
      </c>
      <c r="AE385" s="6">
        <v>0.88007825440789722</v>
      </c>
      <c r="AF385" s="6">
        <v>15</v>
      </c>
      <c r="AG385" s="6">
        <v>0.87755628785119155</v>
      </c>
      <c r="AH385" s="6">
        <v>2</v>
      </c>
      <c r="AI385" s="6">
        <v>0.96666577218690586</v>
      </c>
      <c r="AJ385" s="6">
        <v>2</v>
      </c>
      <c r="AK385" s="6">
        <v>0.93673399230486343</v>
      </c>
      <c r="AL385" s="6">
        <v>10</v>
      </c>
      <c r="AM385" s="6">
        <v>0.99418451875783453</v>
      </c>
      <c r="AN385" s="6">
        <v>2</v>
      </c>
      <c r="AO385" s="6">
        <v>0.92101511624545973</v>
      </c>
      <c r="AP385" s="6">
        <v>2</v>
      </c>
      <c r="AQ385" s="6">
        <v>0.8351402868829767</v>
      </c>
      <c r="AR385" s="6">
        <v>10</v>
      </c>
      <c r="AS385" s="6">
        <v>0.99999897196212839</v>
      </c>
      <c r="AT385" s="6">
        <v>2</v>
      </c>
      <c r="AU385" s="6">
        <v>0.57725205544517244</v>
      </c>
      <c r="AV385" s="6">
        <v>2</v>
      </c>
      <c r="AW385" s="6">
        <v>0.91346081458085437</v>
      </c>
    </row>
    <row r="386" spans="1:49" ht="15.75" customHeight="1" x14ac:dyDescent="0.25">
      <c r="A386" s="6" t="s">
        <v>428</v>
      </c>
      <c r="B386" s="6" t="s">
        <v>437</v>
      </c>
      <c r="C386" s="6" t="s">
        <v>437</v>
      </c>
      <c r="D386" s="7">
        <f>IF(COUNTIF(Recovered!$A$2:$A$808,A386)&gt;0,VLOOKUP($B386,Recovered!$B$2:$C$808,2,FALSE),0)</f>
        <v>33592</v>
      </c>
      <c r="E386" s="8">
        <f>IF(COUNTIF(Recovered!$A$2:$A$808,A386)&gt;0,1,0)</f>
        <v>1</v>
      </c>
      <c r="F386" s="6">
        <v>3</v>
      </c>
      <c r="G386" s="6">
        <v>0.52723748303493945</v>
      </c>
      <c r="H386" s="6">
        <v>2</v>
      </c>
      <c r="I386" s="6">
        <v>0.45527442954089792</v>
      </c>
      <c r="J386" s="6">
        <v>2</v>
      </c>
      <c r="K386" s="6">
        <v>0.63137253650199254</v>
      </c>
      <c r="L386" s="6">
        <v>5</v>
      </c>
      <c r="M386" s="6">
        <v>0.98682741696788545</v>
      </c>
      <c r="N386" s="6">
        <v>20</v>
      </c>
      <c r="O386" s="6">
        <v>0.71058510981384604</v>
      </c>
      <c r="P386" s="6">
        <v>3</v>
      </c>
      <c r="Q386" s="6">
        <v>0.75350198239750243</v>
      </c>
      <c r="R386" s="6">
        <v>3</v>
      </c>
      <c r="S386" s="6">
        <v>0.70830615956122178</v>
      </c>
      <c r="T386" s="6">
        <v>25</v>
      </c>
      <c r="U386" s="6">
        <v>0.81352820642378509</v>
      </c>
      <c r="V386" s="6">
        <v>2</v>
      </c>
      <c r="W386" s="6">
        <v>0.991418558582563</v>
      </c>
      <c r="X386" s="6">
        <v>2</v>
      </c>
      <c r="Y386" s="6">
        <v>0.79816356010235445</v>
      </c>
      <c r="Z386" s="6">
        <v>20</v>
      </c>
      <c r="AA386" s="6">
        <v>0.48173876171661639</v>
      </c>
      <c r="AB386" s="6">
        <v>2</v>
      </c>
      <c r="AC386" s="6">
        <v>0.99025650742956162</v>
      </c>
      <c r="AD386" s="6">
        <v>2</v>
      </c>
      <c r="AE386" s="6">
        <v>0.62221424513254031</v>
      </c>
      <c r="AF386" s="6">
        <v>15</v>
      </c>
      <c r="AG386" s="6">
        <v>0.90077056017220214</v>
      </c>
      <c r="AH386" s="6">
        <v>2</v>
      </c>
      <c r="AI386" s="6">
        <v>0.97049252948181919</v>
      </c>
      <c r="AJ386" s="6">
        <v>2</v>
      </c>
      <c r="AK386" s="6">
        <v>0.90204741841175751</v>
      </c>
      <c r="AL386" s="6">
        <v>10</v>
      </c>
      <c r="AM386" s="6">
        <v>0.99271514165586638</v>
      </c>
      <c r="AN386" s="6">
        <v>2</v>
      </c>
      <c r="AO386" s="6">
        <v>0.77537536108358041</v>
      </c>
      <c r="AP386" s="6">
        <v>2</v>
      </c>
      <c r="AQ386" s="6">
        <v>0.8126566446054031</v>
      </c>
      <c r="AR386" s="6">
        <v>10</v>
      </c>
      <c r="AS386" s="6">
        <v>0.99999861435166004</v>
      </c>
      <c r="AT386" s="6">
        <v>2</v>
      </c>
      <c r="AU386" s="6">
        <v>0.61893301315302551</v>
      </c>
      <c r="AV386" s="6">
        <v>2</v>
      </c>
      <c r="AW386" s="6">
        <v>0.69928840169681394</v>
      </c>
    </row>
    <row r="387" spans="1:49" ht="15.75" hidden="1" customHeight="1" x14ac:dyDescent="0.25">
      <c r="A387" s="6" t="s">
        <v>426</v>
      </c>
      <c r="B387" s="6" t="s">
        <v>438</v>
      </c>
      <c r="C387" s="6" t="s">
        <v>438</v>
      </c>
      <c r="D387" s="7">
        <f>IF(COUNTIF(Recovered!$A$2:$A$808,A387)&gt;0,VLOOKUP($B387,Recovered!$B$2:$C$808,2,FALSE),0)</f>
        <v>0</v>
      </c>
      <c r="E387" s="8">
        <f>IF(COUNTIF(Recovered!$A$2:$A$808,A387)&gt;0,1,0)</f>
        <v>0</v>
      </c>
      <c r="F387" s="6">
        <v>3</v>
      </c>
      <c r="G387" s="6">
        <v>0.5040611746513638</v>
      </c>
      <c r="H387" s="6">
        <v>3</v>
      </c>
      <c r="I387" s="6">
        <v>0.54861774227347404</v>
      </c>
      <c r="J387" s="6">
        <v>2</v>
      </c>
      <c r="K387" s="6">
        <v>0.97199610376689938</v>
      </c>
      <c r="L387" s="6">
        <v>2</v>
      </c>
      <c r="M387" s="6">
        <v>0.89145365718233716</v>
      </c>
      <c r="N387" s="6">
        <v>20</v>
      </c>
      <c r="O387" s="6">
        <v>0.81180036902596819</v>
      </c>
      <c r="P387" s="6">
        <v>3</v>
      </c>
      <c r="Q387" s="6">
        <v>0.94838905058688361</v>
      </c>
      <c r="R387" s="6">
        <v>3</v>
      </c>
      <c r="S387" s="6">
        <v>0.96239888296382148</v>
      </c>
      <c r="T387" s="6">
        <v>25</v>
      </c>
      <c r="U387" s="6">
        <v>0.85474358979455223</v>
      </c>
      <c r="V387" s="6">
        <v>4</v>
      </c>
      <c r="W387" s="6">
        <v>0.97067500311168053</v>
      </c>
      <c r="X387" s="6">
        <v>4</v>
      </c>
      <c r="Y387" s="6">
        <v>0.73099709006464597</v>
      </c>
      <c r="Z387" s="6">
        <v>25</v>
      </c>
      <c r="AA387" s="6">
        <v>0.6261355298232314</v>
      </c>
      <c r="AB387" s="6">
        <v>4</v>
      </c>
      <c r="AC387" s="6">
        <v>0.56216712379185774</v>
      </c>
      <c r="AD387" s="6">
        <v>3</v>
      </c>
      <c r="AE387" s="6">
        <v>0.5925117944063033</v>
      </c>
      <c r="AF387" s="6">
        <v>15</v>
      </c>
      <c r="AG387" s="6">
        <v>0.93809959272419086</v>
      </c>
      <c r="AH387" s="6">
        <v>3</v>
      </c>
      <c r="AI387" s="6">
        <v>0.93978606316389346</v>
      </c>
      <c r="AJ387" s="6">
        <v>3</v>
      </c>
      <c r="AK387" s="6">
        <v>0.82562500305939246</v>
      </c>
      <c r="AL387" s="6">
        <v>10</v>
      </c>
      <c r="AM387" s="6">
        <v>0.98154646066281259</v>
      </c>
      <c r="AN387" s="6">
        <v>2</v>
      </c>
      <c r="AO387" s="6">
        <v>0.99873414237454139</v>
      </c>
      <c r="AP387" s="6">
        <v>2</v>
      </c>
      <c r="AQ387" s="6">
        <v>0.8667983524920837</v>
      </c>
      <c r="AR387" s="6">
        <v>5</v>
      </c>
      <c r="AS387" s="6">
        <v>0.9999975415208221</v>
      </c>
      <c r="AT387" s="6">
        <v>3</v>
      </c>
      <c r="AU387" s="6">
        <v>0.5082297346842759</v>
      </c>
      <c r="AV387" s="6">
        <v>3</v>
      </c>
      <c r="AW387" s="6">
        <v>0.82112945688932615</v>
      </c>
    </row>
    <row r="388" spans="1:49" ht="15.75" customHeight="1" x14ac:dyDescent="0.25">
      <c r="A388" s="6" t="s">
        <v>428</v>
      </c>
      <c r="B388" s="6" t="s">
        <v>438</v>
      </c>
      <c r="C388" s="6" t="s">
        <v>438</v>
      </c>
      <c r="D388" s="7">
        <f>IF(COUNTIF(Recovered!$A$2:$A$808,A388)&gt;0,VLOOKUP($B388,Recovered!$B$2:$C$808,2,FALSE),0)</f>
        <v>33550</v>
      </c>
      <c r="E388" s="8">
        <f>IF(COUNTIF(Recovered!$A$2:$A$808,A388)&gt;0,1,0)</f>
        <v>1</v>
      </c>
      <c r="F388" s="6">
        <v>4</v>
      </c>
      <c r="G388" s="6">
        <v>0.41632259520458598</v>
      </c>
      <c r="H388" s="6">
        <v>3</v>
      </c>
      <c r="I388" s="6">
        <v>0.84957606582602796</v>
      </c>
      <c r="J388" s="6">
        <v>2</v>
      </c>
      <c r="K388" s="6">
        <v>0.96007630529183507</v>
      </c>
      <c r="L388" s="6">
        <v>2</v>
      </c>
      <c r="M388" s="6">
        <v>0.94762945063139858</v>
      </c>
      <c r="N388" s="6">
        <v>20</v>
      </c>
      <c r="O388" s="6">
        <v>0.62898149023753847</v>
      </c>
      <c r="P388" s="6">
        <v>3</v>
      </c>
      <c r="Q388" s="6">
        <v>0.94381195489759473</v>
      </c>
      <c r="R388" s="6">
        <v>3</v>
      </c>
      <c r="S388" s="6">
        <v>0.78152529687716998</v>
      </c>
      <c r="T388" s="6">
        <v>25</v>
      </c>
      <c r="U388" s="6">
        <v>0.74664262647854918</v>
      </c>
      <c r="V388" s="6">
        <v>4</v>
      </c>
      <c r="W388" s="6">
        <v>0.75468057403905109</v>
      </c>
      <c r="X388" s="6">
        <v>3</v>
      </c>
      <c r="Y388" s="6">
        <v>0.65112630415049533</v>
      </c>
      <c r="Z388" s="6">
        <v>20</v>
      </c>
      <c r="AA388" s="6">
        <v>0.48713431164084209</v>
      </c>
      <c r="AB388" s="6">
        <v>3</v>
      </c>
      <c r="AC388" s="6">
        <v>0.96594503304336554</v>
      </c>
      <c r="AD388" s="6">
        <v>3</v>
      </c>
      <c r="AE388" s="6">
        <v>0.55819205010518047</v>
      </c>
      <c r="AF388" s="6">
        <v>15</v>
      </c>
      <c r="AG388" s="6">
        <v>0.8852334619052401</v>
      </c>
      <c r="AH388" s="6">
        <v>3</v>
      </c>
      <c r="AI388" s="6">
        <v>0.90235663010850542</v>
      </c>
      <c r="AJ388" s="6">
        <v>3</v>
      </c>
      <c r="AK388" s="6">
        <v>0.70330680493034115</v>
      </c>
      <c r="AL388" s="6">
        <v>10</v>
      </c>
      <c r="AM388" s="6">
        <v>0.98860934637661313</v>
      </c>
      <c r="AN388" s="6">
        <v>2</v>
      </c>
      <c r="AO388" s="6">
        <v>0.96665284698527754</v>
      </c>
      <c r="AP388" s="6">
        <v>2</v>
      </c>
      <c r="AQ388" s="6">
        <v>0.83420007275833674</v>
      </c>
      <c r="AR388" s="6">
        <v>10</v>
      </c>
      <c r="AS388" s="6">
        <v>0.99999885275865807</v>
      </c>
      <c r="AT388" s="6">
        <v>2</v>
      </c>
      <c r="AU388" s="6">
        <v>0.48487616526367028</v>
      </c>
      <c r="AV388" s="6">
        <v>3</v>
      </c>
      <c r="AW388" s="6">
        <v>0.67079453235367559</v>
      </c>
    </row>
    <row r="389" spans="1:49" ht="15.75" hidden="1" customHeight="1" x14ac:dyDescent="0.25">
      <c r="A389" s="6" t="s">
        <v>426</v>
      </c>
      <c r="B389" s="6" t="s">
        <v>439</v>
      </c>
      <c r="C389" s="6" t="s">
        <v>439</v>
      </c>
      <c r="D389" s="7">
        <f>IF(COUNTIF(Recovered!$A$2:$A$808,A389)&gt;0,VLOOKUP($B389,Recovered!$B$2:$C$808,2,FALSE),0)</f>
        <v>0</v>
      </c>
      <c r="E389" s="8">
        <f>IF(COUNTIF(Recovered!$A$2:$A$808,A389)&gt;0,1,0)</f>
        <v>0</v>
      </c>
      <c r="F389" s="6">
        <v>2</v>
      </c>
      <c r="G389" s="6">
        <v>0.51744207110607121</v>
      </c>
      <c r="H389" s="6">
        <v>2</v>
      </c>
      <c r="I389" s="6">
        <v>0.81574628305069585</v>
      </c>
      <c r="J389" s="6">
        <v>2</v>
      </c>
      <c r="K389" s="6">
        <v>0.69421487377923896</v>
      </c>
      <c r="L389" s="6">
        <v>2</v>
      </c>
      <c r="M389" s="6">
        <v>0.61445240880327467</v>
      </c>
      <c r="N389" s="6">
        <v>20</v>
      </c>
      <c r="O389" s="6">
        <v>0.81233933976854711</v>
      </c>
      <c r="P389" s="6">
        <v>3</v>
      </c>
      <c r="Q389" s="6">
        <v>0.95507590498521078</v>
      </c>
      <c r="R389" s="6">
        <v>3</v>
      </c>
      <c r="S389" s="6">
        <v>0.94839044282303175</v>
      </c>
      <c r="T389" s="6">
        <v>25</v>
      </c>
      <c r="U389" s="6">
        <v>0.71873901533466733</v>
      </c>
      <c r="V389" s="6">
        <v>4</v>
      </c>
      <c r="W389" s="6">
        <v>0.93240385811184889</v>
      </c>
      <c r="X389" s="6">
        <v>3</v>
      </c>
      <c r="Y389" s="6">
        <v>0.49993777415235008</v>
      </c>
      <c r="Z389" s="6">
        <v>25</v>
      </c>
      <c r="AA389" s="6">
        <v>0.58841152701886468</v>
      </c>
      <c r="AB389" s="6">
        <v>3</v>
      </c>
      <c r="AC389" s="6">
        <v>0.53120153029374206</v>
      </c>
      <c r="AD389" s="6">
        <v>3</v>
      </c>
      <c r="AE389" s="6">
        <v>0.72746906731143068</v>
      </c>
      <c r="AF389" s="6">
        <v>15</v>
      </c>
      <c r="AG389" s="6">
        <v>0.92824185550056293</v>
      </c>
      <c r="AH389" s="6">
        <v>2</v>
      </c>
      <c r="AI389" s="6">
        <v>0.59244597000255805</v>
      </c>
      <c r="AJ389" s="6">
        <v>2</v>
      </c>
      <c r="AK389" s="6">
        <v>0.67896719247912918</v>
      </c>
      <c r="AL389" s="6">
        <v>10</v>
      </c>
      <c r="AM389" s="6">
        <v>0.97599747467065456</v>
      </c>
      <c r="AN389" s="6">
        <v>2</v>
      </c>
      <c r="AO389" s="6">
        <v>0.99637776418128554</v>
      </c>
      <c r="AP389" s="6">
        <v>2</v>
      </c>
      <c r="AQ389" s="6">
        <v>0.7969546202649308</v>
      </c>
      <c r="AR389" s="6">
        <v>5</v>
      </c>
      <c r="AS389" s="6">
        <v>0.99999777992746441</v>
      </c>
      <c r="AT389" s="6">
        <v>2</v>
      </c>
      <c r="AU389" s="6">
        <v>0.66282079463542232</v>
      </c>
      <c r="AV389" s="6">
        <v>2</v>
      </c>
      <c r="AW389" s="6">
        <v>0.84837402772735748</v>
      </c>
    </row>
    <row r="390" spans="1:49" ht="15.75" customHeight="1" x14ac:dyDescent="0.25">
      <c r="A390" s="6" t="s">
        <v>428</v>
      </c>
      <c r="B390" s="6" t="s">
        <v>439</v>
      </c>
      <c r="C390" s="6" t="s">
        <v>439</v>
      </c>
      <c r="D390" s="7">
        <f>IF(COUNTIF(Recovered!$A$2:$A$808,A390)&gt;0,VLOOKUP($B390,Recovered!$B$2:$C$808,2,FALSE),0)</f>
        <v>33515</v>
      </c>
      <c r="E390" s="8">
        <f>IF(COUNTIF(Recovered!$A$2:$A$808,A390)&gt;0,1,0)</f>
        <v>1</v>
      </c>
      <c r="F390" s="6">
        <v>3</v>
      </c>
      <c r="G390" s="6">
        <v>0.6501387742720629</v>
      </c>
      <c r="H390" s="6">
        <v>3</v>
      </c>
      <c r="I390" s="6">
        <v>0.5137330173351552</v>
      </c>
      <c r="J390" s="6">
        <v>2</v>
      </c>
      <c r="K390" s="6">
        <v>0.97753975194313059</v>
      </c>
      <c r="L390" s="6">
        <v>2</v>
      </c>
      <c r="M390" s="6">
        <v>0.83337845688326562</v>
      </c>
      <c r="N390" s="6">
        <v>20</v>
      </c>
      <c r="O390" s="6">
        <v>0.72472866452952178</v>
      </c>
      <c r="P390" s="6">
        <v>3</v>
      </c>
      <c r="Q390" s="6">
        <v>0.83413710137172903</v>
      </c>
      <c r="R390" s="6">
        <v>3</v>
      </c>
      <c r="S390" s="6">
        <v>0.92163510352825984</v>
      </c>
      <c r="T390" s="6">
        <v>25</v>
      </c>
      <c r="U390" s="6">
        <v>0.78692050171994876</v>
      </c>
      <c r="V390" s="6">
        <v>4</v>
      </c>
      <c r="W390" s="6">
        <v>0.79815323991424258</v>
      </c>
      <c r="X390" s="6">
        <v>3</v>
      </c>
      <c r="Y390" s="6">
        <v>0.79808224734099364</v>
      </c>
      <c r="Z390" s="6">
        <v>25</v>
      </c>
      <c r="AA390" s="6">
        <v>0.57637363310252554</v>
      </c>
      <c r="AB390" s="6">
        <v>3</v>
      </c>
      <c r="AC390" s="6">
        <v>0.6224538561857651</v>
      </c>
      <c r="AD390" s="6">
        <v>3</v>
      </c>
      <c r="AE390" s="6">
        <v>0.75153060905986058</v>
      </c>
      <c r="AF390" s="6">
        <v>15</v>
      </c>
      <c r="AG390" s="6">
        <v>0.87471867378154844</v>
      </c>
      <c r="AH390" s="6">
        <v>3</v>
      </c>
      <c r="AI390" s="6">
        <v>0.531101833123378</v>
      </c>
      <c r="AJ390" s="6">
        <v>2</v>
      </c>
      <c r="AK390" s="6">
        <v>0.55387707673742637</v>
      </c>
      <c r="AL390" s="6">
        <v>10</v>
      </c>
      <c r="AM390" s="6">
        <v>0.98130361390855059</v>
      </c>
      <c r="AN390" s="6">
        <v>2</v>
      </c>
      <c r="AO390" s="6">
        <v>0.99517738970816483</v>
      </c>
      <c r="AP390" s="6">
        <v>2</v>
      </c>
      <c r="AQ390" s="6">
        <v>0.87929827885738543</v>
      </c>
      <c r="AR390" s="6">
        <v>5</v>
      </c>
      <c r="AS390" s="6">
        <v>0.99999634948766314</v>
      </c>
      <c r="AT390" s="6">
        <v>3</v>
      </c>
      <c r="AU390" s="6">
        <v>0.54656866185422059</v>
      </c>
      <c r="AV390" s="6">
        <v>3</v>
      </c>
      <c r="AW390" s="6">
        <v>0.78178916872331283</v>
      </c>
    </row>
    <row r="391" spans="1:49" ht="15.75" hidden="1" customHeight="1" x14ac:dyDescent="0.25">
      <c r="A391" s="6" t="s">
        <v>426</v>
      </c>
      <c r="B391" s="6" t="s">
        <v>440</v>
      </c>
      <c r="C391" s="6" t="s">
        <v>440</v>
      </c>
      <c r="D391" s="7">
        <f>IF(COUNTIF(Recovered!$A$2:$A$808,A391)&gt;0,VLOOKUP($B391,Recovered!$B$2:$C$808,2,FALSE),0)</f>
        <v>0</v>
      </c>
      <c r="E391" s="8">
        <f>IF(COUNTIF(Recovered!$A$2:$A$808,A391)&gt;0,1,0)</f>
        <v>0</v>
      </c>
      <c r="F391" s="6">
        <v>3</v>
      </c>
      <c r="G391" s="6">
        <v>0.54880225149528783</v>
      </c>
      <c r="H391" s="6">
        <v>2</v>
      </c>
      <c r="I391" s="6">
        <v>0.49645571193959231</v>
      </c>
      <c r="J391" s="6">
        <v>2</v>
      </c>
      <c r="K391" s="6">
        <v>0.80795612716366982</v>
      </c>
      <c r="L391" s="6">
        <v>2</v>
      </c>
      <c r="M391" s="6">
        <v>0.72821934360886686</v>
      </c>
      <c r="N391" s="6">
        <v>20</v>
      </c>
      <c r="O391" s="6">
        <v>0.82754698821635908</v>
      </c>
      <c r="P391" s="6">
        <v>3</v>
      </c>
      <c r="Q391" s="6">
        <v>0.70481099803885439</v>
      </c>
      <c r="R391" s="6">
        <v>3</v>
      </c>
      <c r="S391" s="6">
        <v>0.87748689344383934</v>
      </c>
      <c r="T391" s="6">
        <v>25</v>
      </c>
      <c r="U391" s="6">
        <v>0.80000114505218722</v>
      </c>
      <c r="V391" s="6">
        <v>4</v>
      </c>
      <c r="W391" s="6">
        <v>0.81753538724315489</v>
      </c>
      <c r="X391" s="6">
        <v>4</v>
      </c>
      <c r="Y391" s="6">
        <v>0.8930368263876548</v>
      </c>
      <c r="Z391" s="6">
        <v>25</v>
      </c>
      <c r="AA391" s="6">
        <v>0.49274038306711859</v>
      </c>
      <c r="AB391" s="6">
        <v>3</v>
      </c>
      <c r="AC391" s="6">
        <v>0.62242412227525512</v>
      </c>
      <c r="AD391" s="6">
        <v>4</v>
      </c>
      <c r="AE391" s="6">
        <v>0.75456722952921618</v>
      </c>
      <c r="AF391" s="6">
        <v>15</v>
      </c>
      <c r="AG391" s="6">
        <v>0.94617131144757527</v>
      </c>
      <c r="AH391" s="6">
        <v>3</v>
      </c>
      <c r="AI391" s="6">
        <v>0.86054206513406573</v>
      </c>
      <c r="AJ391" s="6">
        <v>4</v>
      </c>
      <c r="AK391" s="6">
        <v>0.67802342601099497</v>
      </c>
      <c r="AL391" s="6">
        <v>10</v>
      </c>
      <c r="AM391" s="6">
        <v>0.96229079720322108</v>
      </c>
      <c r="AN391" s="6">
        <v>2</v>
      </c>
      <c r="AO391" s="6">
        <v>0.99634628442203899</v>
      </c>
      <c r="AP391" s="6">
        <v>2</v>
      </c>
      <c r="AQ391" s="6">
        <v>0.81750486921677168</v>
      </c>
      <c r="AR391" s="6">
        <v>5</v>
      </c>
      <c r="AS391" s="6">
        <v>0.99999646869093506</v>
      </c>
      <c r="AT391" s="6">
        <v>2</v>
      </c>
      <c r="AU391" s="6">
        <v>0.60713677731696969</v>
      </c>
      <c r="AV391" s="6">
        <v>2</v>
      </c>
      <c r="AW391" s="6">
        <v>0.72871789294238321</v>
      </c>
    </row>
    <row r="392" spans="1:49" ht="15.75" customHeight="1" x14ac:dyDescent="0.25">
      <c r="A392" s="6" t="s">
        <v>428</v>
      </c>
      <c r="B392" s="6" t="s">
        <v>440</v>
      </c>
      <c r="C392" s="6" t="s">
        <v>440</v>
      </c>
      <c r="D392" s="7">
        <f>IF(COUNTIF(Recovered!$A$2:$A$808,A392)&gt;0,VLOOKUP($B392,Recovered!$B$2:$C$808,2,FALSE),0)</f>
        <v>33473</v>
      </c>
      <c r="E392" s="8">
        <f>IF(COUNTIF(Recovered!$A$2:$A$808,A392)&gt;0,1,0)</f>
        <v>1</v>
      </c>
      <c r="F392" s="6">
        <v>3</v>
      </c>
      <c r="G392" s="6">
        <v>0.70999453937320989</v>
      </c>
      <c r="H392" s="6">
        <v>2</v>
      </c>
      <c r="I392" s="6">
        <v>0.47177169851452289</v>
      </c>
      <c r="J392" s="6">
        <v>2</v>
      </c>
      <c r="K392" s="6">
        <v>0.89291686030679251</v>
      </c>
      <c r="L392" s="6">
        <v>1</v>
      </c>
      <c r="M392" s="6">
        <v>0.98966184886872</v>
      </c>
      <c r="N392" s="6">
        <v>20</v>
      </c>
      <c r="O392" s="6">
        <v>0.85615996953709361</v>
      </c>
      <c r="P392" s="6">
        <v>3</v>
      </c>
      <c r="Q392" s="6">
        <v>0.90261916383588325</v>
      </c>
      <c r="R392" s="6">
        <v>4</v>
      </c>
      <c r="S392" s="6">
        <v>0.59206710350891534</v>
      </c>
      <c r="T392" s="6">
        <v>25</v>
      </c>
      <c r="U392" s="6">
        <v>0.82062258238082708</v>
      </c>
      <c r="V392" s="6">
        <v>4</v>
      </c>
      <c r="W392" s="6">
        <v>0.97954880147046552</v>
      </c>
      <c r="X392" s="6">
        <v>4</v>
      </c>
      <c r="Y392" s="6">
        <v>0.91679531793421531</v>
      </c>
      <c r="Z392" s="6">
        <v>25</v>
      </c>
      <c r="AA392" s="6">
        <v>0.4880941555690485</v>
      </c>
      <c r="AB392" s="6">
        <v>4</v>
      </c>
      <c r="AC392" s="6">
        <v>0.92385455291121266</v>
      </c>
      <c r="AD392" s="6">
        <v>4</v>
      </c>
      <c r="AE392" s="6">
        <v>0.84204899297622826</v>
      </c>
      <c r="AF392" s="6">
        <v>15</v>
      </c>
      <c r="AG392" s="6">
        <v>0.94475213017986248</v>
      </c>
      <c r="AH392" s="6">
        <v>3</v>
      </c>
      <c r="AI392" s="6">
        <v>0.98404904961745721</v>
      </c>
      <c r="AJ392" s="6">
        <v>4</v>
      </c>
      <c r="AK392" s="6">
        <v>0.75213753459972643</v>
      </c>
      <c r="AL392" s="6">
        <v>10</v>
      </c>
      <c r="AM392" s="6">
        <v>0.98859303247978558</v>
      </c>
      <c r="AN392" s="6">
        <v>2</v>
      </c>
      <c r="AO392" s="6">
        <v>0.98585927469354373</v>
      </c>
      <c r="AP392" s="6">
        <v>3</v>
      </c>
      <c r="AQ392" s="6">
        <v>0.53048547560118986</v>
      </c>
      <c r="AR392" s="6">
        <v>5</v>
      </c>
      <c r="AS392" s="6">
        <v>0.9999981375378344</v>
      </c>
      <c r="AT392" s="6">
        <v>3</v>
      </c>
      <c r="AU392" s="6">
        <v>0.63804111126112839</v>
      </c>
      <c r="AV392" s="6">
        <v>3</v>
      </c>
      <c r="AW392" s="6">
        <v>0.78158922044532031</v>
      </c>
    </row>
    <row r="393" spans="1:49" ht="15.75" hidden="1" customHeight="1" x14ac:dyDescent="0.25">
      <c r="A393" s="6" t="s">
        <v>426</v>
      </c>
      <c r="B393" s="6" t="s">
        <v>441</v>
      </c>
      <c r="C393" s="6" t="s">
        <v>441</v>
      </c>
      <c r="D393" s="7">
        <f>IF(COUNTIF(Recovered!$A$2:$A$808,A393)&gt;0,VLOOKUP($B393,Recovered!$B$2:$C$808,2,FALSE),0)</f>
        <v>0</v>
      </c>
      <c r="E393" s="8">
        <f>IF(COUNTIF(Recovered!$A$2:$A$808,A393)&gt;0,1,0)</f>
        <v>0</v>
      </c>
      <c r="F393" s="6">
        <v>2</v>
      </c>
      <c r="G393" s="6">
        <v>0.60153331413831257</v>
      </c>
      <c r="H393" s="6">
        <v>2</v>
      </c>
      <c r="I393" s="6">
        <v>0.81563928047173795</v>
      </c>
      <c r="J393" s="6">
        <v>2</v>
      </c>
      <c r="K393" s="6">
        <v>0.83862604249461803</v>
      </c>
      <c r="L393" s="6">
        <v>5</v>
      </c>
      <c r="M393" s="6">
        <v>0.92390532011371118</v>
      </c>
      <c r="N393" s="6">
        <v>20</v>
      </c>
      <c r="O393" s="6">
        <v>0.79047185264006237</v>
      </c>
      <c r="P393" s="6">
        <v>3</v>
      </c>
      <c r="Q393" s="6">
        <v>0.89762316216106119</v>
      </c>
      <c r="R393" s="6">
        <v>3</v>
      </c>
      <c r="S393" s="6">
        <v>0.77210710618427547</v>
      </c>
      <c r="T393" s="6">
        <v>20</v>
      </c>
      <c r="U393" s="6">
        <v>0.51779969536007109</v>
      </c>
      <c r="V393" s="6">
        <v>2</v>
      </c>
      <c r="W393" s="6">
        <v>0.56213176459182979</v>
      </c>
      <c r="X393" s="6">
        <v>2</v>
      </c>
      <c r="Y393" s="6">
        <v>0.88077276923262693</v>
      </c>
      <c r="Z393" s="6">
        <v>20</v>
      </c>
      <c r="AA393" s="6">
        <v>0.62261647482077309</v>
      </c>
      <c r="AB393" s="6">
        <v>2</v>
      </c>
      <c r="AC393" s="6">
        <v>0.97401098711274137</v>
      </c>
      <c r="AD393" s="6">
        <v>2</v>
      </c>
      <c r="AE393" s="6">
        <v>0.89291277432858851</v>
      </c>
      <c r="AF393" s="6">
        <v>20</v>
      </c>
      <c r="AG393" s="6">
        <v>0.92573322481066567</v>
      </c>
      <c r="AH393" s="6">
        <v>2</v>
      </c>
      <c r="AI393" s="6">
        <v>0.83522484076566605</v>
      </c>
      <c r="AJ393" s="6">
        <v>2</v>
      </c>
      <c r="AK393" s="6">
        <v>0.8663407257947926</v>
      </c>
      <c r="AL393" s="6">
        <v>10</v>
      </c>
      <c r="AM393" s="6">
        <v>0.9974826854635972</v>
      </c>
      <c r="AN393" s="6">
        <v>2</v>
      </c>
      <c r="AO393" s="6">
        <v>0.97660641565275341</v>
      </c>
      <c r="AP393" s="6">
        <v>2</v>
      </c>
      <c r="AQ393" s="6">
        <v>0.92729038040286071</v>
      </c>
      <c r="AR393" s="6">
        <v>10</v>
      </c>
      <c r="AS393" s="6">
        <v>1</v>
      </c>
      <c r="AT393" s="6">
        <v>2</v>
      </c>
      <c r="AU393" s="6">
        <v>0.71656078450120719</v>
      </c>
      <c r="AV393" s="6">
        <v>2</v>
      </c>
      <c r="AW393" s="6">
        <v>0.92171489293280684</v>
      </c>
    </row>
    <row r="394" spans="1:49" ht="15.75" customHeight="1" x14ac:dyDescent="0.25">
      <c r="A394" s="6" t="s">
        <v>428</v>
      </c>
      <c r="B394" s="6" t="s">
        <v>441</v>
      </c>
      <c r="C394" s="6" t="s">
        <v>441</v>
      </c>
      <c r="D394" s="7">
        <f>IF(COUNTIF(Recovered!$A$2:$A$808,A394)&gt;0,VLOOKUP($B394,Recovered!$B$2:$C$808,2,FALSE),0)</f>
        <v>33424</v>
      </c>
      <c r="E394" s="8">
        <f>IF(COUNTIF(Recovered!$A$2:$A$808,A394)&gt;0,1,0)</f>
        <v>1</v>
      </c>
      <c r="F394" s="6">
        <v>2</v>
      </c>
      <c r="G394" s="6">
        <v>0.36923068783300272</v>
      </c>
      <c r="H394" s="6">
        <v>2</v>
      </c>
      <c r="I394" s="6">
        <v>0.58815562366762564</v>
      </c>
      <c r="J394" s="6">
        <v>2</v>
      </c>
      <c r="K394" s="6">
        <v>0.82031839295100928</v>
      </c>
      <c r="L394" s="6">
        <v>5</v>
      </c>
      <c r="M394" s="6">
        <v>0.99625350668434243</v>
      </c>
      <c r="N394" s="6">
        <v>20</v>
      </c>
      <c r="O394" s="6">
        <v>0.74231449344405609</v>
      </c>
      <c r="P394" s="6">
        <v>3</v>
      </c>
      <c r="Q394" s="6">
        <v>0.62160537681893402</v>
      </c>
      <c r="R394" s="6">
        <v>3</v>
      </c>
      <c r="S394" s="6">
        <v>0.750015789505039</v>
      </c>
      <c r="T394" s="6">
        <v>25</v>
      </c>
      <c r="U394" s="6">
        <v>0.61938800942587613</v>
      </c>
      <c r="V394" s="6">
        <v>3</v>
      </c>
      <c r="W394" s="6">
        <v>0.6791140689669819</v>
      </c>
      <c r="X394" s="6">
        <v>3</v>
      </c>
      <c r="Y394" s="6">
        <v>0.8021502616493823</v>
      </c>
      <c r="Z394" s="6">
        <v>20</v>
      </c>
      <c r="AA394" s="6">
        <v>0.56257723931080028</v>
      </c>
      <c r="AB394" s="6">
        <v>2</v>
      </c>
      <c r="AC394" s="6">
        <v>0.77727090833985091</v>
      </c>
      <c r="AD394" s="6">
        <v>3</v>
      </c>
      <c r="AE394" s="6">
        <v>0.84899353291213153</v>
      </c>
      <c r="AF394" s="6">
        <v>15</v>
      </c>
      <c r="AG394" s="6">
        <v>0.90099811364476767</v>
      </c>
      <c r="AH394" s="6">
        <v>2</v>
      </c>
      <c r="AI394" s="6">
        <v>0.93985892478234723</v>
      </c>
      <c r="AJ394" s="6">
        <v>3</v>
      </c>
      <c r="AK394" s="6">
        <v>0.75415619293017089</v>
      </c>
      <c r="AL394" s="6">
        <v>10</v>
      </c>
      <c r="AM394" s="6">
        <v>0.99086873157099331</v>
      </c>
      <c r="AN394" s="6">
        <v>2</v>
      </c>
      <c r="AO394" s="6">
        <v>0.96212678582847799</v>
      </c>
      <c r="AP394" s="6">
        <v>2</v>
      </c>
      <c r="AQ394" s="6">
        <v>0.55553459200782163</v>
      </c>
      <c r="AR394" s="6">
        <v>10</v>
      </c>
      <c r="AS394" s="6">
        <v>0.99999873355510194</v>
      </c>
      <c r="AT394" s="6">
        <v>2</v>
      </c>
      <c r="AU394" s="6">
        <v>0.69589729095796737</v>
      </c>
      <c r="AV394" s="6">
        <v>2</v>
      </c>
      <c r="AW394" s="6">
        <v>0.65060676949105967</v>
      </c>
    </row>
    <row r="395" spans="1:49" ht="15.75" hidden="1" customHeight="1" x14ac:dyDescent="0.25">
      <c r="A395" s="6" t="s">
        <v>426</v>
      </c>
      <c r="B395" s="6" t="s">
        <v>442</v>
      </c>
      <c r="C395" s="6" t="s">
        <v>442</v>
      </c>
      <c r="D395" s="7">
        <f>IF(COUNTIF(Recovered!$A$2:$A$808,A395)&gt;0,VLOOKUP($B395,Recovered!$B$2:$C$808,2,FALSE),0)</f>
        <v>0</v>
      </c>
      <c r="E395" s="8">
        <f>IF(COUNTIF(Recovered!$A$2:$A$808,A395)&gt;0,1,0)</f>
        <v>0</v>
      </c>
      <c r="F395" s="6">
        <v>2</v>
      </c>
      <c r="G395" s="6">
        <v>0.79892432487338294</v>
      </c>
      <c r="H395" s="6">
        <v>3</v>
      </c>
      <c r="I395" s="6">
        <v>0.84295168145117649</v>
      </c>
      <c r="J395" s="6">
        <v>2</v>
      </c>
      <c r="K395" s="6">
        <v>0.90720629236886874</v>
      </c>
      <c r="L395" s="6">
        <v>5</v>
      </c>
      <c r="M395" s="6">
        <v>0.99814376374145353</v>
      </c>
      <c r="N395" s="6">
        <v>20</v>
      </c>
      <c r="O395" s="6">
        <v>0.75478401764735747</v>
      </c>
      <c r="P395" s="6">
        <v>3</v>
      </c>
      <c r="Q395" s="6">
        <v>0.91863630111653438</v>
      </c>
      <c r="R395" s="6">
        <v>3</v>
      </c>
      <c r="S395" s="6">
        <v>0.72955953766800885</v>
      </c>
      <c r="T395" s="6">
        <v>25</v>
      </c>
      <c r="U395" s="6">
        <v>0.78136992946323136</v>
      </c>
      <c r="V395" s="6">
        <v>3</v>
      </c>
      <c r="W395" s="6">
        <v>0.79694697750676957</v>
      </c>
      <c r="X395" s="6">
        <v>4</v>
      </c>
      <c r="Y395" s="6">
        <v>0.80388446530370505</v>
      </c>
      <c r="Z395" s="6">
        <v>20</v>
      </c>
      <c r="AA395" s="6">
        <v>0.55679963249092235</v>
      </c>
      <c r="AB395" s="6">
        <v>2</v>
      </c>
      <c r="AC395" s="6">
        <v>0.99583780265379951</v>
      </c>
      <c r="AD395" s="6">
        <v>2</v>
      </c>
      <c r="AE395" s="6">
        <v>0.77725383188558028</v>
      </c>
      <c r="AF395" s="6">
        <v>15</v>
      </c>
      <c r="AG395" s="6">
        <v>0.80088941509723466</v>
      </c>
      <c r="AH395" s="6">
        <v>2</v>
      </c>
      <c r="AI395" s="6">
        <v>0.99128348403206579</v>
      </c>
      <c r="AJ395" s="6">
        <v>2</v>
      </c>
      <c r="AK395" s="6">
        <v>0.87321655105715967</v>
      </c>
      <c r="AL395" s="6">
        <v>10</v>
      </c>
      <c r="AM395" s="6">
        <v>0.98860409687492135</v>
      </c>
      <c r="AN395" s="6">
        <v>3</v>
      </c>
      <c r="AO395" s="6">
        <v>0.72583702705310349</v>
      </c>
      <c r="AP395" s="6">
        <v>3</v>
      </c>
      <c r="AQ395" s="6">
        <v>0.69445063446363564</v>
      </c>
      <c r="AR395" s="6">
        <v>10</v>
      </c>
      <c r="AS395" s="6">
        <v>0.99999909116577301</v>
      </c>
      <c r="AT395" s="6">
        <v>2</v>
      </c>
      <c r="AU395" s="6">
        <v>0.85040092009451862</v>
      </c>
      <c r="AV395" s="6">
        <v>2</v>
      </c>
      <c r="AW395" s="6">
        <v>0.75006454211579954</v>
      </c>
    </row>
    <row r="396" spans="1:49" ht="15.75" customHeight="1" x14ac:dyDescent="0.25">
      <c r="A396" s="6" t="s">
        <v>428</v>
      </c>
      <c r="B396" s="6" t="s">
        <v>442</v>
      </c>
      <c r="C396" s="6" t="s">
        <v>442</v>
      </c>
      <c r="D396" s="7">
        <f>IF(COUNTIF(Recovered!$A$2:$A$808,A396)&gt;0,VLOOKUP($B396,Recovered!$B$2:$C$808,2,FALSE),0)</f>
        <v>33375</v>
      </c>
      <c r="E396" s="8">
        <f>IF(COUNTIF(Recovered!$A$2:$A$808,A396)&gt;0,1,0)</f>
        <v>1</v>
      </c>
      <c r="F396" s="6">
        <v>3</v>
      </c>
      <c r="G396" s="6">
        <v>0.57350438294043826</v>
      </c>
      <c r="H396" s="6">
        <v>2</v>
      </c>
      <c r="I396" s="6">
        <v>0.38349781719125797</v>
      </c>
      <c r="J396" s="6">
        <v>2</v>
      </c>
      <c r="K396" s="6">
        <v>0.76353163576135263</v>
      </c>
      <c r="L396" s="6">
        <v>5</v>
      </c>
      <c r="M396" s="6">
        <v>0.9989567776351983</v>
      </c>
      <c r="N396" s="6">
        <v>20</v>
      </c>
      <c r="O396" s="6">
        <v>0.74093982856454643</v>
      </c>
      <c r="P396" s="6">
        <v>3</v>
      </c>
      <c r="Q396" s="6">
        <v>0.74935859126541859</v>
      </c>
      <c r="R396" s="6">
        <v>3</v>
      </c>
      <c r="S396" s="6">
        <v>0.76379110498266778</v>
      </c>
      <c r="T396" s="6">
        <v>25</v>
      </c>
      <c r="U396" s="6">
        <v>0.74861220490843094</v>
      </c>
      <c r="V396" s="6">
        <v>3</v>
      </c>
      <c r="W396" s="6">
        <v>0.69873068298285412</v>
      </c>
      <c r="X396" s="6">
        <v>4</v>
      </c>
      <c r="Y396" s="6">
        <v>0.79264390985002364</v>
      </c>
      <c r="Z396" s="6">
        <v>20</v>
      </c>
      <c r="AA396" s="6">
        <v>0.45706851770207818</v>
      </c>
      <c r="AB396" s="6">
        <v>2</v>
      </c>
      <c r="AC396" s="6">
        <v>0.99020927629132749</v>
      </c>
      <c r="AD396" s="6">
        <v>3</v>
      </c>
      <c r="AE396" s="6">
        <v>0.89155815950479356</v>
      </c>
      <c r="AF396" s="6">
        <v>15</v>
      </c>
      <c r="AG396" s="6">
        <v>0.77636314337124723</v>
      </c>
      <c r="AH396" s="6">
        <v>2</v>
      </c>
      <c r="AI396" s="6">
        <v>0.99811989242065424</v>
      </c>
      <c r="AJ396" s="6">
        <v>3</v>
      </c>
      <c r="AK396" s="6">
        <v>0.67879078577479712</v>
      </c>
      <c r="AL396" s="6">
        <v>10</v>
      </c>
      <c r="AM396" s="6">
        <v>0.96232623132732942</v>
      </c>
      <c r="AN396" s="6">
        <v>3</v>
      </c>
      <c r="AO396" s="6">
        <v>0.75939121469227788</v>
      </c>
      <c r="AP396" s="6">
        <v>2</v>
      </c>
      <c r="AQ396" s="6">
        <v>0.47485959885413109</v>
      </c>
      <c r="AR396" s="6">
        <v>10</v>
      </c>
      <c r="AS396" s="6">
        <v>0.99999897196212839</v>
      </c>
      <c r="AT396" s="6">
        <v>2</v>
      </c>
      <c r="AU396" s="6">
        <v>0.84061951594173223</v>
      </c>
      <c r="AV396" s="6">
        <v>3</v>
      </c>
      <c r="AW396" s="6">
        <v>0.62007779066440294</v>
      </c>
    </row>
    <row r="397" spans="1:49" ht="15.75" hidden="1" customHeight="1" x14ac:dyDescent="0.25">
      <c r="A397" s="6" t="s">
        <v>426</v>
      </c>
      <c r="B397" s="6" t="s">
        <v>443</v>
      </c>
      <c r="C397" s="6" t="s">
        <v>443</v>
      </c>
      <c r="D397" s="7">
        <f>IF(COUNTIF(Recovered!$A$2:$A$808,A397)&gt;0,VLOOKUP($B397,Recovered!$B$2:$C$808,2,FALSE),0)</f>
        <v>0</v>
      </c>
      <c r="E397" s="8">
        <f>IF(COUNTIF(Recovered!$A$2:$A$808,A397)&gt;0,1,0)</f>
        <v>0</v>
      </c>
      <c r="F397" s="6">
        <v>2</v>
      </c>
      <c r="G397" s="6">
        <v>0.39203596341273839</v>
      </c>
      <c r="H397" s="6">
        <v>2</v>
      </c>
      <c r="I397" s="6">
        <v>0.67160319264539792</v>
      </c>
      <c r="J397" s="6">
        <v>2</v>
      </c>
      <c r="K397" s="6">
        <v>0.7633802348153218</v>
      </c>
      <c r="L397" s="6">
        <v>5</v>
      </c>
      <c r="M397" s="6">
        <v>0.99529806686066502</v>
      </c>
      <c r="N397" s="6">
        <v>20</v>
      </c>
      <c r="O397" s="6">
        <v>0.76974459035266074</v>
      </c>
      <c r="P397" s="6">
        <v>3</v>
      </c>
      <c r="Q397" s="6">
        <v>0.58961780507273165</v>
      </c>
      <c r="R397" s="6">
        <v>3</v>
      </c>
      <c r="S397" s="6">
        <v>0.61761863961699492</v>
      </c>
      <c r="T397" s="6">
        <v>25</v>
      </c>
      <c r="U397" s="6">
        <v>0.59891086397188364</v>
      </c>
      <c r="V397" s="6">
        <v>2</v>
      </c>
      <c r="W397" s="6">
        <v>0.99634569059983047</v>
      </c>
      <c r="X397" s="6">
        <v>2</v>
      </c>
      <c r="Y397" s="6">
        <v>0.95779732110766724</v>
      </c>
      <c r="Z397" s="6">
        <v>25</v>
      </c>
      <c r="AA397" s="6">
        <v>0.45234055616615543</v>
      </c>
      <c r="AB397" s="6">
        <v>2</v>
      </c>
      <c r="AC397" s="6">
        <v>0.99566996076970482</v>
      </c>
      <c r="AD397" s="6">
        <v>2</v>
      </c>
      <c r="AE397" s="6">
        <v>0.85163048438753697</v>
      </c>
      <c r="AF397" s="6">
        <v>15</v>
      </c>
      <c r="AG397" s="6">
        <v>0.82770156360192126</v>
      </c>
      <c r="AH397" s="6">
        <v>2</v>
      </c>
      <c r="AI397" s="6">
        <v>0.98147938897712106</v>
      </c>
      <c r="AJ397" s="6">
        <v>2</v>
      </c>
      <c r="AK397" s="6">
        <v>0.96259942928726627</v>
      </c>
      <c r="AL397" s="6">
        <v>10</v>
      </c>
      <c r="AM397" s="6">
        <v>0.9316573333336261</v>
      </c>
      <c r="AN397" s="6">
        <v>2</v>
      </c>
      <c r="AO397" s="6">
        <v>0.92609112319429976</v>
      </c>
      <c r="AP397" s="6">
        <v>2</v>
      </c>
      <c r="AQ397" s="6">
        <v>0.84278290570487435</v>
      </c>
      <c r="AR397" s="6">
        <v>5</v>
      </c>
      <c r="AS397" s="6">
        <v>0.99999420383209781</v>
      </c>
      <c r="AT397" s="6">
        <v>2</v>
      </c>
      <c r="AU397" s="6">
        <v>0.65922533379781878</v>
      </c>
      <c r="AV397" s="6">
        <v>2</v>
      </c>
      <c r="AW397" s="6">
        <v>0.88772551367055164</v>
      </c>
    </row>
    <row r="398" spans="1:49" ht="15.75" customHeight="1" x14ac:dyDescent="0.25">
      <c r="A398" s="6" t="s">
        <v>428</v>
      </c>
      <c r="B398" s="6" t="s">
        <v>443</v>
      </c>
      <c r="C398" s="6" t="s">
        <v>443</v>
      </c>
      <c r="D398" s="7">
        <f>IF(COUNTIF(Recovered!$A$2:$A$808,A398)&gt;0,VLOOKUP($B398,Recovered!$B$2:$C$808,2,FALSE),0)</f>
        <v>33326</v>
      </c>
      <c r="E398" s="8">
        <f>IF(COUNTIF(Recovered!$A$2:$A$808,A398)&gt;0,1,0)</f>
        <v>1</v>
      </c>
      <c r="F398" s="6">
        <v>4</v>
      </c>
      <c r="G398" s="6">
        <v>0.730913965802099</v>
      </c>
      <c r="H398" s="6">
        <v>3</v>
      </c>
      <c r="I398" s="6">
        <v>0.66468183262440628</v>
      </c>
      <c r="J398" s="6">
        <v>2</v>
      </c>
      <c r="K398" s="6">
        <v>0.77144810847874257</v>
      </c>
      <c r="L398" s="6">
        <v>5</v>
      </c>
      <c r="M398" s="6">
        <v>0.99848604708471678</v>
      </c>
      <c r="N398" s="6">
        <v>20</v>
      </c>
      <c r="O398" s="6">
        <v>0.73996113088095428</v>
      </c>
      <c r="P398" s="6">
        <v>2</v>
      </c>
      <c r="Q398" s="6">
        <v>0.91470562205601524</v>
      </c>
      <c r="R398" s="6">
        <v>3</v>
      </c>
      <c r="S398" s="6">
        <v>0.53041149395113796</v>
      </c>
      <c r="T398" s="6">
        <v>25</v>
      </c>
      <c r="U398" s="6">
        <v>0.79535947238680471</v>
      </c>
      <c r="V398" s="6">
        <v>2</v>
      </c>
      <c r="W398" s="6">
        <v>0.99799866325042697</v>
      </c>
      <c r="X398" s="6">
        <v>2</v>
      </c>
      <c r="Y398" s="6">
        <v>0.67885951003271217</v>
      </c>
      <c r="Z398" s="6">
        <v>20</v>
      </c>
      <c r="AA398" s="6">
        <v>0.51970013354615208</v>
      </c>
      <c r="AB398" s="6">
        <v>2</v>
      </c>
      <c r="AC398" s="6">
        <v>0.99523347331599632</v>
      </c>
      <c r="AD398" s="6">
        <v>2</v>
      </c>
      <c r="AE398" s="6">
        <v>0.62095348700921871</v>
      </c>
      <c r="AF398" s="6">
        <v>15</v>
      </c>
      <c r="AG398" s="6">
        <v>0.7863601778296182</v>
      </c>
      <c r="AH398" s="6">
        <v>2</v>
      </c>
      <c r="AI398" s="6">
        <v>0.92300920649029483</v>
      </c>
      <c r="AJ398" s="6">
        <v>2</v>
      </c>
      <c r="AK398" s="6">
        <v>0.79386303707582284</v>
      </c>
      <c r="AL398" s="6">
        <v>10</v>
      </c>
      <c r="AM398" s="6">
        <v>0.99480114407327036</v>
      </c>
      <c r="AN398" s="6">
        <v>2</v>
      </c>
      <c r="AO398" s="6">
        <v>0.67719114818917414</v>
      </c>
      <c r="AP398" s="6">
        <v>3</v>
      </c>
      <c r="AQ398" s="6">
        <v>0.71423085683608345</v>
      </c>
      <c r="AR398" s="6">
        <v>10</v>
      </c>
      <c r="AS398" s="6">
        <v>0.99999849514813233</v>
      </c>
      <c r="AT398" s="6">
        <v>2</v>
      </c>
      <c r="AU398" s="6">
        <v>0.63455141677784188</v>
      </c>
      <c r="AV398" s="6">
        <v>3</v>
      </c>
      <c r="AW398" s="6">
        <v>0.80788384256267232</v>
      </c>
    </row>
    <row r="399" spans="1:49" ht="15.75" hidden="1" customHeight="1" x14ac:dyDescent="0.25">
      <c r="A399" s="6" t="s">
        <v>426</v>
      </c>
      <c r="B399" s="6" t="s">
        <v>444</v>
      </c>
      <c r="C399" s="6" t="s">
        <v>444</v>
      </c>
      <c r="D399" s="7">
        <f>IF(COUNTIF(Recovered!$A$2:$A$808,A399)&gt;0,VLOOKUP($B399,Recovered!$B$2:$C$808,2,FALSE),0)</f>
        <v>0</v>
      </c>
      <c r="E399" s="8">
        <f>IF(COUNTIF(Recovered!$A$2:$A$808,A399)&gt;0,1,0)</f>
        <v>0</v>
      </c>
      <c r="F399" s="6">
        <v>2</v>
      </c>
      <c r="G399" s="6">
        <v>0.41942152437602098</v>
      </c>
      <c r="H399" s="6">
        <v>2</v>
      </c>
      <c r="I399" s="6">
        <v>0.86288648663264311</v>
      </c>
      <c r="J399" s="6">
        <v>3</v>
      </c>
      <c r="K399" s="6">
        <v>0.6450853792605733</v>
      </c>
      <c r="L399" s="6">
        <v>5</v>
      </c>
      <c r="M399" s="6">
        <v>0.99922997941812608</v>
      </c>
      <c r="N399" s="6">
        <v>20</v>
      </c>
      <c r="O399" s="6">
        <v>0.78369697878222788</v>
      </c>
      <c r="P399" s="6">
        <v>3</v>
      </c>
      <c r="Q399" s="6">
        <v>0.75108751703967924</v>
      </c>
      <c r="R399" s="6">
        <v>2</v>
      </c>
      <c r="S399" s="6">
        <v>0.61761860873606378</v>
      </c>
      <c r="T399" s="6">
        <v>25</v>
      </c>
      <c r="U399" s="6">
        <v>0.62253294397213876</v>
      </c>
      <c r="V399" s="6">
        <v>2</v>
      </c>
      <c r="W399" s="6">
        <v>0.99895535242458033</v>
      </c>
      <c r="X399" s="6">
        <v>2</v>
      </c>
      <c r="Y399" s="6">
        <v>0.97555820584039155</v>
      </c>
      <c r="Z399" s="6">
        <v>20</v>
      </c>
      <c r="AA399" s="6">
        <v>0.45005962724810239</v>
      </c>
      <c r="AB399" s="6">
        <v>2</v>
      </c>
      <c r="AC399" s="6">
        <v>0.99759169672674652</v>
      </c>
      <c r="AD399" s="6">
        <v>2</v>
      </c>
      <c r="AE399" s="6">
        <v>0.8902833421108961</v>
      </c>
      <c r="AF399" s="6">
        <v>15</v>
      </c>
      <c r="AG399" s="6">
        <v>0.68666651276176294</v>
      </c>
      <c r="AH399" s="6">
        <v>2</v>
      </c>
      <c r="AI399" s="6">
        <v>0.97590300854304224</v>
      </c>
      <c r="AJ399" s="6">
        <v>2</v>
      </c>
      <c r="AK399" s="6">
        <v>0.89107876031741351</v>
      </c>
      <c r="AL399" s="6">
        <v>10</v>
      </c>
      <c r="AM399" s="6">
        <v>0.98981856433270576</v>
      </c>
      <c r="AN399" s="6">
        <v>2</v>
      </c>
      <c r="AO399" s="6">
        <v>0.79656943363812338</v>
      </c>
      <c r="AP399" s="6">
        <v>3</v>
      </c>
      <c r="AQ399" s="6">
        <v>0.66669985289807665</v>
      </c>
      <c r="AR399" s="6">
        <v>10</v>
      </c>
      <c r="AS399" s="6">
        <v>0.99999885275865807</v>
      </c>
      <c r="AT399" s="6">
        <v>3</v>
      </c>
      <c r="AU399" s="6">
        <v>0.51408703452071647</v>
      </c>
      <c r="AV399" s="6">
        <v>2</v>
      </c>
      <c r="AW399" s="6">
        <v>0.7464610352121096</v>
      </c>
    </row>
    <row r="400" spans="1:49" ht="15.75" customHeight="1" x14ac:dyDescent="0.25">
      <c r="A400" s="6" t="s">
        <v>428</v>
      </c>
      <c r="B400" s="6" t="s">
        <v>444</v>
      </c>
      <c r="C400" s="6" t="s">
        <v>444</v>
      </c>
      <c r="D400" s="7">
        <f>IF(COUNTIF(Recovered!$A$2:$A$808,A400)&gt;0,VLOOKUP($B400,Recovered!$B$2:$C$808,2,FALSE),0)</f>
        <v>33277</v>
      </c>
      <c r="E400" s="8">
        <f>IF(COUNTIF(Recovered!$A$2:$A$808,A400)&gt;0,1,0)</f>
        <v>1</v>
      </c>
      <c r="F400" s="6">
        <v>3</v>
      </c>
      <c r="G400" s="6">
        <v>0.44866958635008047</v>
      </c>
      <c r="H400" s="6">
        <v>2</v>
      </c>
      <c r="I400" s="6">
        <v>0.60362444151942507</v>
      </c>
      <c r="J400" s="6">
        <v>2</v>
      </c>
      <c r="K400" s="6">
        <v>0.44434001947682472</v>
      </c>
      <c r="L400" s="6">
        <v>5</v>
      </c>
      <c r="M400" s="6">
        <v>0.99829129819600537</v>
      </c>
      <c r="N400" s="6">
        <v>20</v>
      </c>
      <c r="O400" s="6">
        <v>0.59900633797267655</v>
      </c>
      <c r="P400" s="6">
        <v>2</v>
      </c>
      <c r="Q400" s="6">
        <v>0.67886270746853439</v>
      </c>
      <c r="R400" s="6">
        <v>3</v>
      </c>
      <c r="S400" s="6">
        <v>0.53093384563129198</v>
      </c>
      <c r="T400" s="6">
        <v>25</v>
      </c>
      <c r="U400" s="6">
        <v>0.75254143556598696</v>
      </c>
      <c r="V400" s="6">
        <v>2</v>
      </c>
      <c r="W400" s="6">
        <v>0.99399403236552353</v>
      </c>
      <c r="X400" s="6">
        <v>2</v>
      </c>
      <c r="Y400" s="6">
        <v>0.81714062116817787</v>
      </c>
      <c r="Z400" s="6">
        <v>20</v>
      </c>
      <c r="AA400" s="6">
        <v>0.52969583680300869</v>
      </c>
      <c r="AB400" s="6">
        <v>2</v>
      </c>
      <c r="AC400" s="6">
        <v>0.99423283978515931</v>
      </c>
      <c r="AD400" s="6">
        <v>3</v>
      </c>
      <c r="AE400" s="6">
        <v>0.64939786952561118</v>
      </c>
      <c r="AF400" s="6">
        <v>15</v>
      </c>
      <c r="AG400" s="6">
        <v>0.69346824482615088</v>
      </c>
      <c r="AH400" s="6">
        <v>2</v>
      </c>
      <c r="AI400" s="6">
        <v>0.8791008985505504</v>
      </c>
      <c r="AJ400" s="6">
        <v>2</v>
      </c>
      <c r="AK400" s="6">
        <v>0.81503439840503855</v>
      </c>
      <c r="AL400" s="6">
        <v>10</v>
      </c>
      <c r="AM400" s="6">
        <v>0.98954615129639023</v>
      </c>
      <c r="AN400" s="6">
        <v>2</v>
      </c>
      <c r="AO400" s="6">
        <v>0.62085756952340287</v>
      </c>
      <c r="AP400" s="6">
        <v>3</v>
      </c>
      <c r="AQ400" s="6">
        <v>0.54063256950363769</v>
      </c>
      <c r="AR400" s="6">
        <v>10</v>
      </c>
      <c r="AS400" s="6">
        <v>0.99999849514813233</v>
      </c>
      <c r="AT400" s="6">
        <v>2</v>
      </c>
      <c r="AU400" s="6">
        <v>0.7163972839863022</v>
      </c>
      <c r="AV400" s="6">
        <v>3</v>
      </c>
      <c r="AW400" s="6">
        <v>0.71451850694160635</v>
      </c>
    </row>
    <row r="401" spans="1:49" ht="15.75" hidden="1" customHeight="1" x14ac:dyDescent="0.25">
      <c r="A401" s="6" t="s">
        <v>426</v>
      </c>
      <c r="B401" s="6" t="s">
        <v>445</v>
      </c>
      <c r="C401" s="6" t="s">
        <v>445</v>
      </c>
      <c r="D401" s="7">
        <f>IF(COUNTIF(Recovered!$A$2:$A$808,A401)&gt;0,VLOOKUP($B401,Recovered!$B$2:$C$808,2,FALSE),0)</f>
        <v>0</v>
      </c>
      <c r="E401" s="8">
        <f>IF(COUNTIF(Recovered!$A$2:$A$808,A401)&gt;0,1,0)</f>
        <v>0</v>
      </c>
      <c r="F401" s="6">
        <v>2</v>
      </c>
      <c r="G401" s="6">
        <v>0.57906068319567983</v>
      </c>
      <c r="H401" s="6">
        <v>2</v>
      </c>
      <c r="I401" s="6">
        <v>0.70403743466340718</v>
      </c>
      <c r="J401" s="6">
        <v>2</v>
      </c>
      <c r="K401" s="6">
        <v>0.70533382330886085</v>
      </c>
      <c r="L401" s="6">
        <v>5</v>
      </c>
      <c r="M401" s="6">
        <v>0.99443096588496915</v>
      </c>
      <c r="N401" s="6">
        <v>20</v>
      </c>
      <c r="O401" s="6">
        <v>0.80400958357886632</v>
      </c>
      <c r="P401" s="6">
        <v>3</v>
      </c>
      <c r="Q401" s="6">
        <v>0.83080423458192521</v>
      </c>
      <c r="R401" s="6">
        <v>3</v>
      </c>
      <c r="S401" s="6">
        <v>0.56103850469208627</v>
      </c>
      <c r="T401" s="6">
        <v>25</v>
      </c>
      <c r="U401" s="6">
        <v>0.57981758124891092</v>
      </c>
      <c r="V401" s="6">
        <v>2</v>
      </c>
      <c r="W401" s="6">
        <v>0.9820003286044281</v>
      </c>
      <c r="X401" s="6">
        <v>2</v>
      </c>
      <c r="Y401" s="6">
        <v>0.97693033939328588</v>
      </c>
      <c r="Z401" s="6">
        <v>20</v>
      </c>
      <c r="AA401" s="6">
        <v>0.53641492691871173</v>
      </c>
      <c r="AB401" s="6">
        <v>2</v>
      </c>
      <c r="AC401" s="6">
        <v>0.98896109386075304</v>
      </c>
      <c r="AD401" s="6">
        <v>2</v>
      </c>
      <c r="AE401" s="6">
        <v>0.93175005275826672</v>
      </c>
      <c r="AF401" s="6">
        <v>15</v>
      </c>
      <c r="AG401" s="6">
        <v>0.78482144160257483</v>
      </c>
      <c r="AH401" s="6">
        <v>2</v>
      </c>
      <c r="AI401" s="6">
        <v>0.99513513298493939</v>
      </c>
      <c r="AJ401" s="6">
        <v>2</v>
      </c>
      <c r="AK401" s="6">
        <v>0.95782980535466122</v>
      </c>
      <c r="AL401" s="6">
        <v>10</v>
      </c>
      <c r="AM401" s="6">
        <v>0.98708705975491262</v>
      </c>
      <c r="AN401" s="6">
        <v>3</v>
      </c>
      <c r="AO401" s="6">
        <v>0.87108655742553809</v>
      </c>
      <c r="AP401" s="6">
        <v>3</v>
      </c>
      <c r="AQ401" s="6">
        <v>0.77596248813465218</v>
      </c>
      <c r="AR401" s="6">
        <v>10</v>
      </c>
      <c r="AS401" s="6">
        <v>0.99999873355510194</v>
      </c>
      <c r="AT401" s="6">
        <v>2</v>
      </c>
      <c r="AU401" s="6">
        <v>0.62340986952804966</v>
      </c>
      <c r="AV401" s="6">
        <v>2</v>
      </c>
      <c r="AW401" s="6">
        <v>0.9381903394866915</v>
      </c>
    </row>
    <row r="402" spans="1:49" ht="15.75" customHeight="1" x14ac:dyDescent="0.25">
      <c r="A402" s="6" t="s">
        <v>428</v>
      </c>
      <c r="B402" s="6" t="s">
        <v>445</v>
      </c>
      <c r="C402" s="6" t="s">
        <v>445</v>
      </c>
      <c r="D402" s="7">
        <f>IF(COUNTIF(Recovered!$A$2:$A$808,A402)&gt;0,VLOOKUP($B402,Recovered!$B$2:$C$808,2,FALSE),0)</f>
        <v>33228</v>
      </c>
      <c r="E402" s="8">
        <f>IF(COUNTIF(Recovered!$A$2:$A$808,A402)&gt;0,1,0)</f>
        <v>1</v>
      </c>
      <c r="F402" s="6">
        <v>3</v>
      </c>
      <c r="G402" s="6">
        <v>0.67207772697924428</v>
      </c>
      <c r="H402" s="6">
        <v>3</v>
      </c>
      <c r="I402" s="6">
        <v>0.52677039947238191</v>
      </c>
      <c r="J402" s="6">
        <v>2</v>
      </c>
      <c r="K402" s="6">
        <v>0.57591421596144698</v>
      </c>
      <c r="L402" s="6">
        <v>5</v>
      </c>
      <c r="M402" s="6">
        <v>0.99932842015076306</v>
      </c>
      <c r="N402" s="6">
        <v>20</v>
      </c>
      <c r="O402" s="6">
        <v>0.76100493975869565</v>
      </c>
      <c r="P402" s="6">
        <v>3</v>
      </c>
      <c r="Q402" s="6">
        <v>0.56180059793079629</v>
      </c>
      <c r="R402" s="6">
        <v>3</v>
      </c>
      <c r="S402" s="6">
        <v>0.55909424183053824</v>
      </c>
      <c r="T402" s="6">
        <v>25</v>
      </c>
      <c r="U402" s="6">
        <v>0.76420301398731127</v>
      </c>
      <c r="V402" s="6">
        <v>2</v>
      </c>
      <c r="W402" s="6">
        <v>0.99590826644702812</v>
      </c>
      <c r="X402" s="6">
        <v>2</v>
      </c>
      <c r="Y402" s="6">
        <v>0.9045683955815732</v>
      </c>
      <c r="Z402" s="6">
        <v>20</v>
      </c>
      <c r="AA402" s="6">
        <v>0.66005215787553329</v>
      </c>
      <c r="AB402" s="6">
        <v>2</v>
      </c>
      <c r="AC402" s="6">
        <v>0.99239816680517412</v>
      </c>
      <c r="AD402" s="6">
        <v>2</v>
      </c>
      <c r="AE402" s="6">
        <v>0.59246682446773857</v>
      </c>
      <c r="AF402" s="6">
        <v>15</v>
      </c>
      <c r="AG402" s="6">
        <v>0.85786846966875041</v>
      </c>
      <c r="AH402" s="6">
        <v>2</v>
      </c>
      <c r="AI402" s="6">
        <v>0.99848069830913766</v>
      </c>
      <c r="AJ402" s="6">
        <v>2</v>
      </c>
      <c r="AK402" s="6">
        <v>0.94899568431103964</v>
      </c>
      <c r="AL402" s="6">
        <v>10</v>
      </c>
      <c r="AM402" s="6">
        <v>0.95743309025334733</v>
      </c>
      <c r="AN402" s="6">
        <v>4</v>
      </c>
      <c r="AO402" s="6">
        <v>0.7051951824133349</v>
      </c>
      <c r="AP402" s="6">
        <v>3</v>
      </c>
      <c r="AQ402" s="6">
        <v>0.95509754056474083</v>
      </c>
      <c r="AR402" s="6">
        <v>10</v>
      </c>
      <c r="AS402" s="6">
        <v>0.99999885275865807</v>
      </c>
      <c r="AT402" s="6">
        <v>2</v>
      </c>
      <c r="AU402" s="6">
        <v>0.66591276533583121</v>
      </c>
      <c r="AV402" s="6">
        <v>3</v>
      </c>
      <c r="AW402" s="6">
        <v>0.64904769824115727</v>
      </c>
    </row>
    <row r="403" spans="1:49" ht="15.75" hidden="1" customHeight="1" x14ac:dyDescent="0.25">
      <c r="A403" s="6" t="s">
        <v>426</v>
      </c>
      <c r="B403" s="6" t="s">
        <v>446</v>
      </c>
      <c r="C403" s="6" t="s">
        <v>446</v>
      </c>
      <c r="D403" s="7">
        <f>IF(COUNTIF(Recovered!$A$2:$A$808,A403)&gt;0,VLOOKUP($B403,Recovered!$B$2:$C$808,2,FALSE),0)</f>
        <v>0</v>
      </c>
      <c r="E403" s="8">
        <f>IF(COUNTIF(Recovered!$A$2:$A$808,A403)&gt;0,1,0)</f>
        <v>0</v>
      </c>
      <c r="F403" s="6">
        <v>3</v>
      </c>
      <c r="G403" s="6">
        <v>0.69413096215701708</v>
      </c>
      <c r="H403" s="6">
        <v>2</v>
      </c>
      <c r="I403" s="6">
        <v>0.51574312872439565</v>
      </c>
      <c r="J403" s="6">
        <v>2</v>
      </c>
      <c r="K403" s="6">
        <v>0.88875442053323361</v>
      </c>
      <c r="L403" s="6">
        <v>2</v>
      </c>
      <c r="M403" s="6">
        <v>0.82706976366601392</v>
      </c>
      <c r="N403" s="6">
        <v>20</v>
      </c>
      <c r="O403" s="6">
        <v>0.82859722364681054</v>
      </c>
      <c r="P403" s="6">
        <v>3</v>
      </c>
      <c r="Q403" s="6">
        <v>0.90087203228618729</v>
      </c>
      <c r="R403" s="6">
        <v>3</v>
      </c>
      <c r="S403" s="6">
        <v>0.86843326120625974</v>
      </c>
      <c r="T403" s="6">
        <v>25</v>
      </c>
      <c r="U403" s="6">
        <v>0.54762474417598661</v>
      </c>
      <c r="V403" s="6">
        <v>3</v>
      </c>
      <c r="W403" s="6">
        <v>0.94783557107890692</v>
      </c>
      <c r="X403" s="6">
        <v>3</v>
      </c>
      <c r="Y403" s="6">
        <v>0.61818431602240143</v>
      </c>
      <c r="Z403" s="6">
        <v>20</v>
      </c>
      <c r="AA403" s="6">
        <v>0.64424312553462237</v>
      </c>
      <c r="AB403" s="6">
        <v>2</v>
      </c>
      <c r="AC403" s="6">
        <v>0.56211951025293438</v>
      </c>
      <c r="AD403" s="6">
        <v>2</v>
      </c>
      <c r="AE403" s="6">
        <v>0.59257161741688125</v>
      </c>
      <c r="AF403" s="6">
        <v>15</v>
      </c>
      <c r="AG403" s="6">
        <v>0.94601519470805262</v>
      </c>
      <c r="AH403" s="6">
        <v>2</v>
      </c>
      <c r="AI403" s="6">
        <v>0.77718751941757391</v>
      </c>
      <c r="AJ403" s="6">
        <v>2</v>
      </c>
      <c r="AK403" s="6">
        <v>0.73096707594032218</v>
      </c>
      <c r="AL403" s="6">
        <v>10</v>
      </c>
      <c r="AM403" s="6">
        <v>0.77703533768700683</v>
      </c>
      <c r="AN403" s="6">
        <v>3</v>
      </c>
      <c r="AO403" s="6">
        <v>0.67770377265801618</v>
      </c>
      <c r="AP403" s="6">
        <v>4</v>
      </c>
      <c r="AQ403" s="6">
        <v>0.79434706791348408</v>
      </c>
      <c r="AR403" s="6">
        <v>10</v>
      </c>
      <c r="AS403" s="6">
        <v>0.9999993295729247</v>
      </c>
      <c r="AT403" s="6">
        <v>3</v>
      </c>
      <c r="AU403" s="6">
        <v>0.57079710798031968</v>
      </c>
      <c r="AV403" s="6">
        <v>3</v>
      </c>
      <c r="AW403" s="6">
        <v>0.73805723735314355</v>
      </c>
    </row>
    <row r="404" spans="1:49" ht="15.75" customHeight="1" x14ac:dyDescent="0.25">
      <c r="A404" s="6" t="s">
        <v>428</v>
      </c>
      <c r="B404" s="6" t="s">
        <v>446</v>
      </c>
      <c r="C404" s="6" t="s">
        <v>446</v>
      </c>
      <c r="D404" s="7">
        <f>IF(COUNTIF(Recovered!$A$2:$A$808,A404)&gt;0,VLOOKUP($B404,Recovered!$B$2:$C$808,2,FALSE),0)</f>
        <v>33193</v>
      </c>
      <c r="E404" s="8">
        <f>IF(COUNTIF(Recovered!$A$2:$A$808,A404)&gt;0,1,0)</f>
        <v>1</v>
      </c>
      <c r="F404" s="6">
        <v>3</v>
      </c>
      <c r="G404" s="6">
        <v>0.73577434774514328</v>
      </c>
      <c r="H404" s="6">
        <v>3</v>
      </c>
      <c r="I404" s="6">
        <v>0.48628730363739842</v>
      </c>
      <c r="J404" s="6">
        <v>2</v>
      </c>
      <c r="K404" s="6">
        <v>0.73882556340768291</v>
      </c>
      <c r="L404" s="6">
        <v>5</v>
      </c>
      <c r="M404" s="6">
        <v>0.77646208163032437</v>
      </c>
      <c r="N404" s="6">
        <v>20</v>
      </c>
      <c r="O404" s="6">
        <v>0.75503297891874976</v>
      </c>
      <c r="P404" s="6">
        <v>3</v>
      </c>
      <c r="Q404" s="6">
        <v>0.56138793848108581</v>
      </c>
      <c r="R404" s="6">
        <v>2</v>
      </c>
      <c r="S404" s="6">
        <v>0.58878808373151037</v>
      </c>
      <c r="T404" s="6">
        <v>25</v>
      </c>
      <c r="U404" s="6">
        <v>0.68486860954581064</v>
      </c>
      <c r="V404" s="6">
        <v>3</v>
      </c>
      <c r="W404" s="6">
        <v>0.67908471150034666</v>
      </c>
      <c r="X404" s="6">
        <v>2</v>
      </c>
      <c r="Y404" s="6">
        <v>0.91467482443620141</v>
      </c>
      <c r="Z404" s="6">
        <v>20</v>
      </c>
      <c r="AA404" s="6">
        <v>0.61826174845708814</v>
      </c>
      <c r="AB404" s="6">
        <v>2</v>
      </c>
      <c r="AC404" s="6">
        <v>0.92413617283570593</v>
      </c>
      <c r="AD404" s="6">
        <v>2</v>
      </c>
      <c r="AE404" s="6">
        <v>0.90377950386048733</v>
      </c>
      <c r="AF404" s="6">
        <v>15</v>
      </c>
      <c r="AG404" s="6">
        <v>0.91360207394779946</v>
      </c>
      <c r="AH404" s="6">
        <v>2</v>
      </c>
      <c r="AI404" s="6">
        <v>0.95254729182865605</v>
      </c>
      <c r="AJ404" s="6">
        <v>2</v>
      </c>
      <c r="AK404" s="6">
        <v>0.94259429775148462</v>
      </c>
      <c r="AL404" s="6">
        <v>10</v>
      </c>
      <c r="AM404" s="6">
        <v>0.62208727660570273</v>
      </c>
      <c r="AN404" s="6">
        <v>4</v>
      </c>
      <c r="AO404" s="6">
        <v>0.86680517422196124</v>
      </c>
      <c r="AP404" s="6">
        <v>3</v>
      </c>
      <c r="AQ404" s="6">
        <v>0.72887655209709912</v>
      </c>
      <c r="AR404" s="6">
        <v>10</v>
      </c>
      <c r="AS404" s="6">
        <v>0.99999801833446356</v>
      </c>
      <c r="AT404" s="6">
        <v>3</v>
      </c>
      <c r="AU404" s="6">
        <v>0.55667512374419903</v>
      </c>
      <c r="AV404" s="6">
        <v>3</v>
      </c>
      <c r="AW404" s="6">
        <v>0.54261493188316656</v>
      </c>
    </row>
    <row r="405" spans="1:49" ht="15.75" hidden="1" customHeight="1" x14ac:dyDescent="0.25">
      <c r="A405" s="6" t="s">
        <v>426</v>
      </c>
      <c r="B405" s="6" t="s">
        <v>447</v>
      </c>
      <c r="C405" s="6" t="s">
        <v>447</v>
      </c>
      <c r="D405" s="7">
        <f>IF(COUNTIF(Recovered!$A$2:$A$808,A405)&gt;0,VLOOKUP($B405,Recovered!$B$2:$C$808,2,FALSE),0)</f>
        <v>0</v>
      </c>
      <c r="E405" s="8">
        <f>IF(COUNTIF(Recovered!$A$2:$A$808,A405)&gt;0,1,0)</f>
        <v>0</v>
      </c>
      <c r="F405" s="6">
        <v>3</v>
      </c>
      <c r="G405" s="6">
        <v>0.69551006230155232</v>
      </c>
      <c r="H405" s="6">
        <v>3</v>
      </c>
      <c r="I405" s="6">
        <v>0.51908818341941776</v>
      </c>
      <c r="J405" s="6">
        <v>2</v>
      </c>
      <c r="K405" s="6">
        <v>0.96045565740256666</v>
      </c>
      <c r="L405" s="6">
        <v>2</v>
      </c>
      <c r="M405" s="6">
        <v>0.38396349347088471</v>
      </c>
      <c r="N405" s="6">
        <v>20</v>
      </c>
      <c r="O405" s="6">
        <v>0.7922116880420822</v>
      </c>
      <c r="P405" s="6">
        <v>3</v>
      </c>
      <c r="Q405" s="6">
        <v>0.96911972840367344</v>
      </c>
      <c r="R405" s="6">
        <v>3</v>
      </c>
      <c r="S405" s="6">
        <v>0.94649884369266324</v>
      </c>
      <c r="T405" s="6">
        <v>25</v>
      </c>
      <c r="U405" s="6">
        <v>0.7726440075835127</v>
      </c>
      <c r="V405" s="6">
        <v>3</v>
      </c>
      <c r="W405" s="6">
        <v>0.95248650505776866</v>
      </c>
      <c r="X405" s="6">
        <v>3</v>
      </c>
      <c r="Y405" s="6">
        <v>0.8835565256841369</v>
      </c>
      <c r="Z405" s="6">
        <v>20</v>
      </c>
      <c r="AA405" s="6">
        <v>0.66416650526480603</v>
      </c>
      <c r="AB405" s="6">
        <v>3</v>
      </c>
      <c r="AC405" s="6">
        <v>0.83518284671641163</v>
      </c>
      <c r="AD405" s="6">
        <v>3</v>
      </c>
      <c r="AE405" s="6">
        <v>0.87399015298292149</v>
      </c>
      <c r="AF405" s="6">
        <v>15</v>
      </c>
      <c r="AG405" s="6">
        <v>0.90326849328861514</v>
      </c>
      <c r="AH405" s="6">
        <v>2</v>
      </c>
      <c r="AI405" s="6">
        <v>0.95174160914205108</v>
      </c>
      <c r="AJ405" s="6">
        <v>2</v>
      </c>
      <c r="AK405" s="6">
        <v>0.65126831074676794</v>
      </c>
      <c r="AL405" s="6">
        <v>10</v>
      </c>
      <c r="AM405" s="6">
        <v>0.93222408373864829</v>
      </c>
      <c r="AN405" s="6">
        <v>3</v>
      </c>
      <c r="AO405" s="6">
        <v>0.9067636292976714</v>
      </c>
      <c r="AP405" s="6">
        <v>4</v>
      </c>
      <c r="AQ405" s="6">
        <v>0.55708736620459054</v>
      </c>
      <c r="AR405" s="6">
        <v>10</v>
      </c>
      <c r="AS405" s="6">
        <v>0.99999909116577301</v>
      </c>
      <c r="AT405" s="6">
        <v>3</v>
      </c>
      <c r="AU405" s="6">
        <v>0.61395230684509294</v>
      </c>
      <c r="AV405" s="6">
        <v>3</v>
      </c>
      <c r="AW405" s="6">
        <v>0.83895734004461187</v>
      </c>
    </row>
    <row r="406" spans="1:49" ht="15.75" customHeight="1" x14ac:dyDescent="0.25">
      <c r="A406" s="6" t="s">
        <v>428</v>
      </c>
      <c r="B406" s="6" t="s">
        <v>447</v>
      </c>
      <c r="C406" s="6" t="s">
        <v>447</v>
      </c>
      <c r="D406" s="7">
        <f>IF(COUNTIF(Recovered!$A$2:$A$808,A406)&gt;0,VLOOKUP($B406,Recovered!$B$2:$C$808,2,FALSE),0)</f>
        <v>33151</v>
      </c>
      <c r="E406" s="8">
        <f>IF(COUNTIF(Recovered!$A$2:$A$808,A406)&gt;0,1,0)</f>
        <v>1</v>
      </c>
      <c r="F406" s="6">
        <v>3</v>
      </c>
      <c r="G406" s="6">
        <v>0.69233334286962578</v>
      </c>
      <c r="H406" s="6">
        <v>3</v>
      </c>
      <c r="I406" s="6">
        <v>0.51755271204796893</v>
      </c>
      <c r="J406" s="6">
        <v>2</v>
      </c>
      <c r="K406" s="6">
        <v>0.93002855872488299</v>
      </c>
      <c r="L406" s="6">
        <v>4</v>
      </c>
      <c r="M406" s="6">
        <v>0.3736378224240145</v>
      </c>
      <c r="N406" s="6">
        <v>20</v>
      </c>
      <c r="O406" s="6">
        <v>0.70444756435625533</v>
      </c>
      <c r="P406" s="6">
        <v>3</v>
      </c>
      <c r="Q406" s="6">
        <v>0.95003175559890751</v>
      </c>
      <c r="R406" s="6">
        <v>3</v>
      </c>
      <c r="S406" s="6">
        <v>0.88453123700721192</v>
      </c>
      <c r="T406" s="6">
        <v>25</v>
      </c>
      <c r="U406" s="6">
        <v>0.49590935052418161</v>
      </c>
      <c r="V406" s="6">
        <v>3</v>
      </c>
      <c r="W406" s="6">
        <v>0.73098376410916055</v>
      </c>
      <c r="X406" s="6">
        <v>3</v>
      </c>
      <c r="Y406" s="6">
        <v>0.52931445014980527</v>
      </c>
      <c r="Z406" s="6">
        <v>20</v>
      </c>
      <c r="AA406" s="6">
        <v>0.70435837285248981</v>
      </c>
      <c r="AB406" s="6">
        <v>3</v>
      </c>
      <c r="AC406" s="6">
        <v>0.62241693331815917</v>
      </c>
      <c r="AD406" s="6">
        <v>3</v>
      </c>
      <c r="AE406" s="6">
        <v>0.58827603144710616</v>
      </c>
      <c r="AF406" s="6">
        <v>15</v>
      </c>
      <c r="AG406" s="6">
        <v>0.92274846553449075</v>
      </c>
      <c r="AH406" s="6">
        <v>2</v>
      </c>
      <c r="AI406" s="6">
        <v>0.9398361814114109</v>
      </c>
      <c r="AJ406" s="6">
        <v>2</v>
      </c>
      <c r="AK406" s="6">
        <v>0.88077867923773656</v>
      </c>
      <c r="AL406" s="6">
        <v>10</v>
      </c>
      <c r="AM406" s="6">
        <v>0.73084461997484174</v>
      </c>
      <c r="AN406" s="6">
        <v>3</v>
      </c>
      <c r="AO406" s="6">
        <v>0.59224156993988231</v>
      </c>
      <c r="AP406" s="6">
        <v>4</v>
      </c>
      <c r="AQ406" s="6">
        <v>0.97013752905885509</v>
      </c>
      <c r="AR406" s="6">
        <v>10</v>
      </c>
      <c r="AS406" s="6">
        <v>0.9999981375378344</v>
      </c>
      <c r="AT406" s="6">
        <v>3</v>
      </c>
      <c r="AU406" s="6">
        <v>0.62160532087445264</v>
      </c>
      <c r="AV406" s="6">
        <v>3</v>
      </c>
      <c r="AW406" s="6">
        <v>0.84198350095257235</v>
      </c>
    </row>
    <row r="407" spans="1:49" ht="15.75" hidden="1" customHeight="1" x14ac:dyDescent="0.25">
      <c r="A407" s="6" t="s">
        <v>426</v>
      </c>
      <c r="B407" s="6" t="s">
        <v>448</v>
      </c>
      <c r="C407" s="6" t="s">
        <v>448</v>
      </c>
      <c r="D407" s="7">
        <f>IF(COUNTIF(Recovered!$A$2:$A$808,A407)&gt;0,VLOOKUP($B407,Recovered!$B$2:$C$808,2,FALSE),0)</f>
        <v>0</v>
      </c>
      <c r="E407" s="8">
        <f>IF(COUNTIF(Recovered!$A$2:$A$808,A407)&gt;0,1,0)</f>
        <v>0</v>
      </c>
      <c r="F407" s="6">
        <v>3</v>
      </c>
      <c r="G407" s="6">
        <v>0.82866376267537556</v>
      </c>
      <c r="H407" s="6">
        <v>3</v>
      </c>
      <c r="I407" s="6">
        <v>0.51574930736408775</v>
      </c>
      <c r="J407" s="6">
        <v>2</v>
      </c>
      <c r="K407" s="6">
        <v>0.96866226265306932</v>
      </c>
      <c r="L407" s="6">
        <v>2</v>
      </c>
      <c r="M407" s="6">
        <v>0.54053807518953212</v>
      </c>
      <c r="N407" s="6">
        <v>20</v>
      </c>
      <c r="O407" s="6">
        <v>0.82086757478496497</v>
      </c>
      <c r="P407" s="6">
        <v>3</v>
      </c>
      <c r="Q407" s="6">
        <v>0.96429399191458609</v>
      </c>
      <c r="R407" s="6">
        <v>3</v>
      </c>
      <c r="S407" s="6">
        <v>0.93948251806748695</v>
      </c>
      <c r="T407" s="6">
        <v>25</v>
      </c>
      <c r="U407" s="6">
        <v>0.5583664565425005</v>
      </c>
      <c r="V407" s="6">
        <v>2</v>
      </c>
      <c r="W407" s="6">
        <v>0.67916016200299212</v>
      </c>
      <c r="X407" s="6">
        <v>3</v>
      </c>
      <c r="Y407" s="6">
        <v>0.70576934617726195</v>
      </c>
      <c r="Z407" s="6">
        <v>20</v>
      </c>
      <c r="AA407" s="6">
        <v>0.53038829956365652</v>
      </c>
      <c r="AB407" s="6">
        <v>3</v>
      </c>
      <c r="AC407" s="6">
        <v>0.91470801858788442</v>
      </c>
      <c r="AD407" s="6">
        <v>3</v>
      </c>
      <c r="AE407" s="6">
        <v>0.74174489663751797</v>
      </c>
      <c r="AF407" s="6">
        <v>15</v>
      </c>
      <c r="AG407" s="6">
        <v>0.93016014382301004</v>
      </c>
      <c r="AH407" s="6">
        <v>3</v>
      </c>
      <c r="AI407" s="6">
        <v>0.91766544847198572</v>
      </c>
      <c r="AJ407" s="6">
        <v>3</v>
      </c>
      <c r="AK407" s="6">
        <v>0.70538280339012016</v>
      </c>
      <c r="AL407" s="6">
        <v>10</v>
      </c>
      <c r="AM407" s="6">
        <v>0.99105240313874499</v>
      </c>
      <c r="AN407" s="6">
        <v>2</v>
      </c>
      <c r="AO407" s="6">
        <v>0.97954753981242171</v>
      </c>
      <c r="AP407" s="6">
        <v>2</v>
      </c>
      <c r="AQ407" s="6">
        <v>0.73048637468867661</v>
      </c>
      <c r="AR407" s="6">
        <v>10</v>
      </c>
      <c r="AS407" s="6">
        <v>0.99999921036931172</v>
      </c>
      <c r="AT407" s="6">
        <v>3</v>
      </c>
      <c r="AU407" s="6">
        <v>0.7285649802510602</v>
      </c>
      <c r="AV407" s="6">
        <v>3</v>
      </c>
      <c r="AW407" s="6">
        <v>0.78173263177503138</v>
      </c>
    </row>
    <row r="408" spans="1:49" ht="15.75" customHeight="1" x14ac:dyDescent="0.25">
      <c r="A408" s="6" t="s">
        <v>428</v>
      </c>
      <c r="B408" s="6" t="s">
        <v>448</v>
      </c>
      <c r="C408" s="6" t="s">
        <v>448</v>
      </c>
      <c r="D408" s="7">
        <f>IF(COUNTIF(Recovered!$A$2:$A$808,A408)&gt;0,VLOOKUP($B408,Recovered!$B$2:$C$808,2,FALSE),0)</f>
        <v>33109</v>
      </c>
      <c r="E408" s="8">
        <f>IF(COUNTIF(Recovered!$A$2:$A$808,A408)&gt;0,1,0)</f>
        <v>1</v>
      </c>
      <c r="F408" s="6">
        <v>3</v>
      </c>
      <c r="G408" s="6">
        <v>0.71852257811294618</v>
      </c>
      <c r="H408" s="6">
        <v>2</v>
      </c>
      <c r="I408" s="6">
        <v>0.62195436319741193</v>
      </c>
      <c r="J408" s="6">
        <v>2</v>
      </c>
      <c r="K408" s="6">
        <v>0.90957058996553608</v>
      </c>
      <c r="L408" s="6">
        <v>2</v>
      </c>
      <c r="M408" s="6">
        <v>0.99707875616067221</v>
      </c>
      <c r="N408" s="6">
        <v>20</v>
      </c>
      <c r="O408" s="6">
        <v>0.7701085500341448</v>
      </c>
      <c r="P408" s="6">
        <v>3</v>
      </c>
      <c r="Q408" s="6">
        <v>0.95934198195699882</v>
      </c>
      <c r="R408" s="6">
        <v>3</v>
      </c>
      <c r="S408" s="6">
        <v>0.84571894574764472</v>
      </c>
      <c r="T408" s="6">
        <v>25</v>
      </c>
      <c r="U408" s="6">
        <v>0.73628971735327786</v>
      </c>
      <c r="V408" s="6">
        <v>2</v>
      </c>
      <c r="W408" s="6">
        <v>0.97404118581752375</v>
      </c>
      <c r="X408" s="6">
        <v>2</v>
      </c>
      <c r="Y408" s="6">
        <v>0.49999329032499279</v>
      </c>
      <c r="Z408" s="6">
        <v>20</v>
      </c>
      <c r="AA408" s="6">
        <v>0.452275532361824</v>
      </c>
      <c r="AB408" s="6">
        <v>3</v>
      </c>
      <c r="AC408" s="6">
        <v>0.81755602209673972</v>
      </c>
      <c r="AD408" s="6">
        <v>3</v>
      </c>
      <c r="AE408" s="6">
        <v>0.72826188742561315</v>
      </c>
      <c r="AF408" s="6">
        <v>15</v>
      </c>
      <c r="AG408" s="6">
        <v>0.9396454224869375</v>
      </c>
      <c r="AH408" s="6">
        <v>3</v>
      </c>
      <c r="AI408" s="6">
        <v>0.97685059094020632</v>
      </c>
      <c r="AJ408" s="6">
        <v>3</v>
      </c>
      <c r="AK408" s="6">
        <v>0.52906189509921386</v>
      </c>
      <c r="AL408" s="6">
        <v>10</v>
      </c>
      <c r="AM408" s="6">
        <v>0.93219414118195865</v>
      </c>
      <c r="AN408" s="6">
        <v>2</v>
      </c>
      <c r="AO408" s="6">
        <v>0.91422486939810421</v>
      </c>
      <c r="AP408" s="6">
        <v>2</v>
      </c>
      <c r="AQ408" s="6">
        <v>0.83369335841007008</v>
      </c>
      <c r="AR408" s="6">
        <v>10</v>
      </c>
      <c r="AS408" s="6">
        <v>0.99999897196212839</v>
      </c>
      <c r="AT408" s="6">
        <v>3</v>
      </c>
      <c r="AU408" s="6">
        <v>0.68169216091322549</v>
      </c>
      <c r="AV408" s="6">
        <v>3</v>
      </c>
      <c r="AW408" s="6">
        <v>0.76975764533161894</v>
      </c>
    </row>
    <row r="409" spans="1:49" ht="15.75" hidden="1" customHeight="1" x14ac:dyDescent="0.25">
      <c r="A409" s="6" t="s">
        <v>426</v>
      </c>
      <c r="B409" s="6" t="s">
        <v>449</v>
      </c>
      <c r="C409" s="6" t="s">
        <v>449</v>
      </c>
      <c r="D409" s="7">
        <f>IF(COUNTIF(Recovered!$A$2:$A$808,A409)&gt;0,VLOOKUP($B409,Recovered!$B$2:$C$808,2,FALSE),0)</f>
        <v>0</v>
      </c>
      <c r="E409" s="8">
        <f>IF(COUNTIF(Recovered!$A$2:$A$808,A409)&gt;0,1,0)</f>
        <v>0</v>
      </c>
      <c r="F409" s="6">
        <v>3</v>
      </c>
      <c r="G409" s="6">
        <v>0.76874912351895819</v>
      </c>
      <c r="H409" s="6">
        <v>2</v>
      </c>
      <c r="I409" s="6">
        <v>0.68181384018844082</v>
      </c>
      <c r="J409" s="6">
        <v>2</v>
      </c>
      <c r="K409" s="6">
        <v>0.86050896932267729</v>
      </c>
      <c r="L409" s="6">
        <v>2</v>
      </c>
      <c r="M409" s="6">
        <v>0.93794225472293991</v>
      </c>
      <c r="N409" s="6">
        <v>20</v>
      </c>
      <c r="O409" s="6">
        <v>0.7533491198879555</v>
      </c>
      <c r="P409" s="6">
        <v>3</v>
      </c>
      <c r="Q409" s="6">
        <v>0.89133146152492204</v>
      </c>
      <c r="R409" s="6">
        <v>3</v>
      </c>
      <c r="S409" s="6">
        <v>0.91397186159772348</v>
      </c>
      <c r="T409" s="6">
        <v>25</v>
      </c>
      <c r="U409" s="6">
        <v>0.75563257715312382</v>
      </c>
      <c r="V409" s="6">
        <v>3</v>
      </c>
      <c r="W409" s="6">
        <v>0.85036789966788706</v>
      </c>
      <c r="X409" s="6">
        <v>3</v>
      </c>
      <c r="Y409" s="6">
        <v>0.86072131750208547</v>
      </c>
      <c r="Z409" s="6">
        <v>25</v>
      </c>
      <c r="AA409" s="6">
        <v>0.51879069101639119</v>
      </c>
      <c r="AB409" s="6">
        <v>3</v>
      </c>
      <c r="AC409" s="6">
        <v>0.83484363929137084</v>
      </c>
      <c r="AD409" s="6">
        <v>3</v>
      </c>
      <c r="AE409" s="6">
        <v>0.78152237397802549</v>
      </c>
      <c r="AF409" s="6">
        <v>15</v>
      </c>
      <c r="AG409" s="6">
        <v>0.94374485508436334</v>
      </c>
      <c r="AH409" s="6">
        <v>3</v>
      </c>
      <c r="AI409" s="6">
        <v>0.91244319273533847</v>
      </c>
      <c r="AJ409" s="6">
        <v>3</v>
      </c>
      <c r="AK409" s="6">
        <v>0.86340124835708254</v>
      </c>
      <c r="AL409" s="6">
        <v>10</v>
      </c>
      <c r="AM409" s="6">
        <v>0.99600617362308197</v>
      </c>
      <c r="AN409" s="6">
        <v>3</v>
      </c>
      <c r="AO409" s="6">
        <v>0.84205170437835097</v>
      </c>
      <c r="AP409" s="6">
        <v>3</v>
      </c>
      <c r="AQ409" s="6">
        <v>0.72488478064889672</v>
      </c>
      <c r="AR409" s="6">
        <v>5</v>
      </c>
      <c r="AS409" s="6">
        <v>0.99999909116577301</v>
      </c>
      <c r="AT409" s="6">
        <v>3</v>
      </c>
      <c r="AU409" s="6">
        <v>0.60937299347160023</v>
      </c>
      <c r="AV409" s="6">
        <v>3</v>
      </c>
      <c r="AW409" s="6">
        <v>0.88335713831256946</v>
      </c>
    </row>
    <row r="410" spans="1:49" ht="15.75" customHeight="1" x14ac:dyDescent="0.25">
      <c r="A410" s="6" t="s">
        <v>428</v>
      </c>
      <c r="B410" s="6" t="s">
        <v>449</v>
      </c>
      <c r="C410" s="6" t="s">
        <v>449</v>
      </c>
      <c r="D410" s="7">
        <f>IF(COUNTIF(Recovered!$A$2:$A$808,A410)&gt;0,VLOOKUP($B410,Recovered!$B$2:$C$808,2,FALSE),0)</f>
        <v>33060</v>
      </c>
      <c r="E410" s="8">
        <f>IF(COUNTIF(Recovered!$A$2:$A$808,A410)&gt;0,1,0)</f>
        <v>1</v>
      </c>
      <c r="F410" s="6">
        <v>3</v>
      </c>
      <c r="G410" s="6">
        <v>0.84966694983863411</v>
      </c>
      <c r="H410" s="6">
        <v>3</v>
      </c>
      <c r="I410" s="6">
        <v>0.51375170214477683</v>
      </c>
      <c r="J410" s="6">
        <v>2</v>
      </c>
      <c r="K410" s="6">
        <v>0.96758475098244656</v>
      </c>
      <c r="L410" s="6">
        <v>3</v>
      </c>
      <c r="M410" s="6">
        <v>0.76735653659217928</v>
      </c>
      <c r="N410" s="6">
        <v>20</v>
      </c>
      <c r="O410" s="6">
        <v>0.57594618008742915</v>
      </c>
      <c r="P410" s="6">
        <v>3</v>
      </c>
      <c r="Q410" s="6">
        <v>0.96590110093044046</v>
      </c>
      <c r="R410" s="6">
        <v>3</v>
      </c>
      <c r="S410" s="6">
        <v>0.96033185304375235</v>
      </c>
      <c r="T410" s="6">
        <v>25</v>
      </c>
      <c r="U410" s="6">
        <v>0.64006579706418609</v>
      </c>
      <c r="V410" s="6">
        <v>3</v>
      </c>
      <c r="W410" s="6">
        <v>0.89844445892524893</v>
      </c>
      <c r="X410" s="6">
        <v>3</v>
      </c>
      <c r="Y410" s="6">
        <v>0.82124029221167605</v>
      </c>
      <c r="Z410" s="6">
        <v>20</v>
      </c>
      <c r="AA410" s="6">
        <v>0.62331533035632369</v>
      </c>
      <c r="AB410" s="6">
        <v>3</v>
      </c>
      <c r="AC410" s="6">
        <v>0.92377183098280813</v>
      </c>
      <c r="AD410" s="6">
        <v>3</v>
      </c>
      <c r="AE410" s="6">
        <v>0.70281987734100093</v>
      </c>
      <c r="AF410" s="6">
        <v>15</v>
      </c>
      <c r="AG410" s="6">
        <v>0.92720962156407616</v>
      </c>
      <c r="AH410" s="6">
        <v>3</v>
      </c>
      <c r="AI410" s="6">
        <v>0.72888061923960712</v>
      </c>
      <c r="AJ410" s="6">
        <v>3</v>
      </c>
      <c r="AK410" s="6">
        <v>0.7815595909596037</v>
      </c>
      <c r="AL410" s="6">
        <v>10</v>
      </c>
      <c r="AM410" s="6">
        <v>0.83509038874155728</v>
      </c>
      <c r="AN410" s="6">
        <v>4</v>
      </c>
      <c r="AO410" s="6">
        <v>0.56026919802411246</v>
      </c>
      <c r="AP410" s="6">
        <v>3</v>
      </c>
      <c r="AQ410" s="6">
        <v>0.82774199781090074</v>
      </c>
      <c r="AR410" s="6">
        <v>10</v>
      </c>
      <c r="AS410" s="6">
        <v>0.99999766072413609</v>
      </c>
      <c r="AT410" s="6">
        <v>3</v>
      </c>
      <c r="AU410" s="6">
        <v>0.90684920915342226</v>
      </c>
      <c r="AV410" s="6">
        <v>3</v>
      </c>
      <c r="AW410" s="6">
        <v>0.85516497110222656</v>
      </c>
    </row>
    <row r="411" spans="1:49" ht="15.75" hidden="1" customHeight="1" x14ac:dyDescent="0.25">
      <c r="A411" s="6" t="s">
        <v>426</v>
      </c>
      <c r="B411" s="6" t="s">
        <v>450</v>
      </c>
      <c r="C411" s="6" t="s">
        <v>450</v>
      </c>
      <c r="D411" s="7">
        <f>IF(COUNTIF(Recovered!$A$2:$A$808,A411)&gt;0,VLOOKUP($B411,Recovered!$B$2:$C$808,2,FALSE),0)</f>
        <v>0</v>
      </c>
      <c r="E411" s="8">
        <f>IF(COUNTIF(Recovered!$A$2:$A$808,A411)&gt;0,1,0)</f>
        <v>0</v>
      </c>
      <c r="F411" s="6">
        <v>3</v>
      </c>
      <c r="G411" s="6">
        <v>0.821056313935142</v>
      </c>
      <c r="H411" s="6">
        <v>3</v>
      </c>
      <c r="I411" s="6">
        <v>0.68181814926552742</v>
      </c>
      <c r="J411" s="6">
        <v>2</v>
      </c>
      <c r="K411" s="6">
        <v>0.96061337140627046</v>
      </c>
      <c r="L411" s="6">
        <v>2</v>
      </c>
      <c r="M411" s="6">
        <v>0.93920957041064079</v>
      </c>
      <c r="N411" s="6">
        <v>20</v>
      </c>
      <c r="O411" s="6">
        <v>0.80202550490026925</v>
      </c>
      <c r="P411" s="6">
        <v>3</v>
      </c>
      <c r="Q411" s="6">
        <v>0.59250440583029496</v>
      </c>
      <c r="R411" s="6">
        <v>3</v>
      </c>
      <c r="S411" s="6">
        <v>0.91189180938975534</v>
      </c>
      <c r="T411" s="6">
        <v>25</v>
      </c>
      <c r="U411" s="6">
        <v>0.61558055166713643</v>
      </c>
      <c r="V411" s="6">
        <v>3</v>
      </c>
      <c r="W411" s="6">
        <v>0.96978806310676036</v>
      </c>
      <c r="X411" s="6">
        <v>3</v>
      </c>
      <c r="Y411" s="6">
        <v>0.74936763607820045</v>
      </c>
      <c r="Z411" s="6">
        <v>20</v>
      </c>
      <c r="AA411" s="6">
        <v>0.49844556157842718</v>
      </c>
      <c r="AB411" s="6">
        <v>3</v>
      </c>
      <c r="AC411" s="6">
        <v>0.95783352748851691</v>
      </c>
      <c r="AD411" s="6">
        <v>4</v>
      </c>
      <c r="AE411" s="6">
        <v>0.56147726240762807</v>
      </c>
      <c r="AF411" s="6">
        <v>15</v>
      </c>
      <c r="AG411" s="6">
        <v>0.90482314524309726</v>
      </c>
      <c r="AH411" s="6">
        <v>4</v>
      </c>
      <c r="AI411" s="6">
        <v>0.81738745942439217</v>
      </c>
      <c r="AJ411" s="6">
        <v>4</v>
      </c>
      <c r="AK411" s="6">
        <v>0.81741358354505655</v>
      </c>
      <c r="AL411" s="6">
        <v>10</v>
      </c>
      <c r="AM411" s="6">
        <v>0.96675031757233298</v>
      </c>
      <c r="AN411" s="6">
        <v>3</v>
      </c>
      <c r="AO411" s="6">
        <v>0.93798398845406494</v>
      </c>
      <c r="AP411" s="6">
        <v>3</v>
      </c>
      <c r="AQ411" s="6">
        <v>0.80225054472165391</v>
      </c>
      <c r="AR411" s="6">
        <v>10</v>
      </c>
      <c r="AS411" s="6">
        <v>0.99999909116577301</v>
      </c>
      <c r="AT411" s="6">
        <v>3</v>
      </c>
      <c r="AU411" s="6">
        <v>0.79774776137606485</v>
      </c>
      <c r="AV411" s="6">
        <v>3</v>
      </c>
      <c r="AW411" s="6">
        <v>0.91394517766478622</v>
      </c>
    </row>
    <row r="412" spans="1:49" ht="15.75" customHeight="1" x14ac:dyDescent="0.25">
      <c r="A412" s="6" t="s">
        <v>428</v>
      </c>
      <c r="B412" s="6" t="s">
        <v>450</v>
      </c>
      <c r="C412" s="6" t="s">
        <v>450</v>
      </c>
      <c r="D412" s="7">
        <f>IF(COUNTIF(Recovered!$A$2:$A$808,A412)&gt;0,VLOOKUP($B412,Recovered!$B$2:$C$808,2,FALSE),0)</f>
        <v>33011</v>
      </c>
      <c r="E412" s="8">
        <f>IF(COUNTIF(Recovered!$A$2:$A$808,A412)&gt;0,1,0)</f>
        <v>1</v>
      </c>
      <c r="F412" s="6">
        <v>3</v>
      </c>
      <c r="G412" s="6">
        <v>0.91919497975473496</v>
      </c>
      <c r="H412" s="6">
        <v>3</v>
      </c>
      <c r="I412" s="6">
        <v>0.74300961022058321</v>
      </c>
      <c r="J412" s="6">
        <v>2</v>
      </c>
      <c r="K412" s="6">
        <v>0.971209933170605</v>
      </c>
      <c r="L412" s="6">
        <v>2</v>
      </c>
      <c r="M412" s="6">
        <v>0.96625746342161223</v>
      </c>
      <c r="N412" s="6">
        <v>20</v>
      </c>
      <c r="O412" s="6">
        <v>0.62638963586273377</v>
      </c>
      <c r="P412" s="6">
        <v>3</v>
      </c>
      <c r="Q412" s="6">
        <v>0.93673421150064329</v>
      </c>
      <c r="R412" s="6">
        <v>3</v>
      </c>
      <c r="S412" s="6">
        <v>0.94902284685423721</v>
      </c>
      <c r="T412" s="6">
        <v>25</v>
      </c>
      <c r="U412" s="6">
        <v>0.61913611220087239</v>
      </c>
      <c r="V412" s="6">
        <v>3</v>
      </c>
      <c r="W412" s="6">
        <v>0.95003175559890751</v>
      </c>
      <c r="X412" s="6">
        <v>3</v>
      </c>
      <c r="Y412" s="6">
        <v>0.8799962701366032</v>
      </c>
      <c r="Z412" s="6">
        <v>20</v>
      </c>
      <c r="AA412" s="6">
        <v>0.53562054877661414</v>
      </c>
      <c r="AB412" s="6">
        <v>3</v>
      </c>
      <c r="AC412" s="6">
        <v>0.96394738474614028</v>
      </c>
      <c r="AD412" s="6">
        <v>3</v>
      </c>
      <c r="AE412" s="6">
        <v>0.69782032039198527</v>
      </c>
      <c r="AF412" s="6">
        <v>15</v>
      </c>
      <c r="AG412" s="6">
        <v>0.79015057532977773</v>
      </c>
      <c r="AH412" s="6">
        <v>4</v>
      </c>
      <c r="AI412" s="6">
        <v>0.98581316121862106</v>
      </c>
      <c r="AJ412" s="6">
        <v>3</v>
      </c>
      <c r="AK412" s="6">
        <v>0.49992464595877473</v>
      </c>
      <c r="AL412" s="6">
        <v>10</v>
      </c>
      <c r="AM412" s="6">
        <v>0.81733505022075092</v>
      </c>
      <c r="AN412" s="6">
        <v>3</v>
      </c>
      <c r="AO412" s="6">
        <v>0.90087368088351483</v>
      </c>
      <c r="AP412" s="6">
        <v>4</v>
      </c>
      <c r="AQ412" s="6">
        <v>0.57098553636840599</v>
      </c>
      <c r="AR412" s="6">
        <v>10</v>
      </c>
      <c r="AS412" s="6">
        <v>0.99999837594471874</v>
      </c>
      <c r="AT412" s="6">
        <v>3</v>
      </c>
      <c r="AU412" s="6">
        <v>0.88204459767174093</v>
      </c>
      <c r="AV412" s="6">
        <v>3</v>
      </c>
      <c r="AW412" s="6">
        <v>0.91690163568346694</v>
      </c>
    </row>
    <row r="413" spans="1:49" ht="15.75" hidden="1" customHeight="1" x14ac:dyDescent="0.25">
      <c r="A413" s="6" t="s">
        <v>426</v>
      </c>
      <c r="B413" s="6" t="s">
        <v>451</v>
      </c>
      <c r="C413" s="6" t="s">
        <v>451</v>
      </c>
      <c r="D413" s="7">
        <f>IF(COUNTIF(Recovered!$A$2:$A$808,A413)&gt;0,VLOOKUP($B413,Recovered!$B$2:$C$808,2,FALSE),0)</f>
        <v>0</v>
      </c>
      <c r="E413" s="8">
        <f>IF(COUNTIF(Recovered!$A$2:$A$808,A413)&gt;0,1,0)</f>
        <v>0</v>
      </c>
      <c r="F413" s="6">
        <v>3</v>
      </c>
      <c r="G413" s="6">
        <v>0.83103634385400604</v>
      </c>
      <c r="H413" s="6">
        <v>3</v>
      </c>
      <c r="I413" s="6">
        <v>0.66522769395893877</v>
      </c>
      <c r="J413" s="6">
        <v>2</v>
      </c>
      <c r="K413" s="6">
        <v>0.95968189193564313</v>
      </c>
      <c r="L413" s="6">
        <v>2</v>
      </c>
      <c r="M413" s="6">
        <v>0.95140482359496348</v>
      </c>
      <c r="N413" s="6">
        <v>20</v>
      </c>
      <c r="O413" s="6">
        <v>0.85059785322661996</v>
      </c>
      <c r="P413" s="6">
        <v>3</v>
      </c>
      <c r="Q413" s="6">
        <v>0.67855088920965823</v>
      </c>
      <c r="R413" s="6">
        <v>3</v>
      </c>
      <c r="S413" s="6">
        <v>0.89044011255163091</v>
      </c>
      <c r="T413" s="6">
        <v>25</v>
      </c>
      <c r="U413" s="6">
        <v>0.50564193425609072</v>
      </c>
      <c r="V413" s="6">
        <v>3</v>
      </c>
      <c r="W413" s="6">
        <v>0.87763569273633912</v>
      </c>
      <c r="X413" s="6">
        <v>3</v>
      </c>
      <c r="Y413" s="6">
        <v>0.69105165778401711</v>
      </c>
      <c r="Z413" s="6">
        <v>20</v>
      </c>
      <c r="AA413" s="6">
        <v>0.49184089447673002</v>
      </c>
      <c r="AB413" s="6">
        <v>3</v>
      </c>
      <c r="AC413" s="6">
        <v>0.96260252019899617</v>
      </c>
      <c r="AD413" s="6">
        <v>3</v>
      </c>
      <c r="AE413" s="6">
        <v>0.77938871910646501</v>
      </c>
      <c r="AF413" s="6">
        <v>15</v>
      </c>
      <c r="AG413" s="6">
        <v>0.87969183529895967</v>
      </c>
      <c r="AH413" s="6">
        <v>3</v>
      </c>
      <c r="AI413" s="6">
        <v>0.75349419122728489</v>
      </c>
      <c r="AJ413" s="6">
        <v>3</v>
      </c>
      <c r="AK413" s="6">
        <v>0.88990310764240943</v>
      </c>
      <c r="AL413" s="6">
        <v>10</v>
      </c>
      <c r="AM413" s="6">
        <v>0.9792777811644614</v>
      </c>
      <c r="AN413" s="6">
        <v>3</v>
      </c>
      <c r="AO413" s="6">
        <v>0.78175011932960181</v>
      </c>
      <c r="AP413" s="6">
        <v>3</v>
      </c>
      <c r="AQ413" s="6">
        <v>0.6308767754877076</v>
      </c>
      <c r="AR413" s="6">
        <v>10</v>
      </c>
      <c r="AS413" s="6">
        <v>0.99999766072413609</v>
      </c>
      <c r="AT413" s="6">
        <v>3</v>
      </c>
      <c r="AU413" s="6">
        <v>0.91472717277433735</v>
      </c>
      <c r="AV413" s="6">
        <v>3</v>
      </c>
      <c r="AW413" s="6">
        <v>0.98061510014522457</v>
      </c>
    </row>
    <row r="414" spans="1:49" ht="15.75" customHeight="1" x14ac:dyDescent="0.25">
      <c r="A414" s="6" t="s">
        <v>428</v>
      </c>
      <c r="B414" s="6" t="s">
        <v>451</v>
      </c>
      <c r="C414" s="6" t="s">
        <v>451</v>
      </c>
      <c r="D414" s="7">
        <f>IF(COUNTIF(Recovered!$A$2:$A$808,A414)&gt;0,VLOOKUP($B414,Recovered!$B$2:$C$808,2,FALSE),0)</f>
        <v>32962</v>
      </c>
      <c r="E414" s="8">
        <f>IF(COUNTIF(Recovered!$A$2:$A$808,A414)&gt;0,1,0)</f>
        <v>1</v>
      </c>
      <c r="F414" s="6">
        <v>3</v>
      </c>
      <c r="G414" s="6">
        <v>0.66197688537942367</v>
      </c>
      <c r="H414" s="6">
        <v>3</v>
      </c>
      <c r="I414" s="6">
        <v>0.51769329845533107</v>
      </c>
      <c r="J414" s="6">
        <v>2</v>
      </c>
      <c r="K414" s="6">
        <v>0.95708222660773079</v>
      </c>
      <c r="L414" s="6">
        <v>2</v>
      </c>
      <c r="M414" s="6">
        <v>0.9888309907420314</v>
      </c>
      <c r="N414" s="6">
        <v>20</v>
      </c>
      <c r="O414" s="6">
        <v>0.69856985369179303</v>
      </c>
      <c r="P414" s="6">
        <v>3</v>
      </c>
      <c r="Q414" s="6">
        <v>0.97631133759415434</v>
      </c>
      <c r="R414" s="6">
        <v>3</v>
      </c>
      <c r="S414" s="6">
        <v>0.97205173950008672</v>
      </c>
      <c r="T414" s="6">
        <v>25</v>
      </c>
      <c r="U414" s="6">
        <v>0.52554687073366446</v>
      </c>
      <c r="V414" s="6">
        <v>3</v>
      </c>
      <c r="W414" s="6">
        <v>0.96653133476050979</v>
      </c>
      <c r="X414" s="6">
        <v>3</v>
      </c>
      <c r="Y414" s="6">
        <v>0.91308198960869713</v>
      </c>
      <c r="Z414" s="6">
        <v>20</v>
      </c>
      <c r="AA414" s="6">
        <v>0.5759243118261429</v>
      </c>
      <c r="AB414" s="6">
        <v>3</v>
      </c>
      <c r="AC414" s="6">
        <v>0.77700493288911687</v>
      </c>
      <c r="AD414" s="6">
        <v>3</v>
      </c>
      <c r="AE414" s="6">
        <v>0.697821318275757</v>
      </c>
      <c r="AF414" s="6">
        <v>15</v>
      </c>
      <c r="AG414" s="6">
        <v>0.91022996737162298</v>
      </c>
      <c r="AH414" s="6">
        <v>3</v>
      </c>
      <c r="AI414" s="6">
        <v>0.75285440735722164</v>
      </c>
      <c r="AJ414" s="6">
        <v>3</v>
      </c>
      <c r="AK414" s="6">
        <v>0.84211299955272345</v>
      </c>
      <c r="AL414" s="6">
        <v>10</v>
      </c>
      <c r="AM414" s="6">
        <v>0.92387926635104378</v>
      </c>
      <c r="AN414" s="6">
        <v>3</v>
      </c>
      <c r="AO414" s="6">
        <v>0.82149725743078295</v>
      </c>
      <c r="AP414" s="6">
        <v>3</v>
      </c>
      <c r="AQ414" s="6">
        <v>0.62198802427840882</v>
      </c>
      <c r="AR414" s="6">
        <v>10</v>
      </c>
      <c r="AS414" s="6">
        <v>0.99999837594471874</v>
      </c>
      <c r="AT414" s="6">
        <v>3</v>
      </c>
      <c r="AU414" s="6">
        <v>0.8722514644350593</v>
      </c>
      <c r="AV414" s="6">
        <v>3</v>
      </c>
      <c r="AW414" s="6">
        <v>0.97942585034455509</v>
      </c>
    </row>
    <row r="415" spans="1:49" ht="15.75" hidden="1" customHeight="1" x14ac:dyDescent="0.25">
      <c r="A415" s="6" t="s">
        <v>426</v>
      </c>
      <c r="B415" s="6" t="s">
        <v>452</v>
      </c>
      <c r="C415" s="6" t="s">
        <v>452</v>
      </c>
      <c r="D415" s="7">
        <f>IF(COUNTIF(Recovered!$A$2:$A$808,A415)&gt;0,VLOOKUP($B415,Recovered!$B$2:$C$808,2,FALSE),0)</f>
        <v>0</v>
      </c>
      <c r="E415" s="8">
        <f>IF(COUNTIF(Recovered!$A$2:$A$808,A415)&gt;0,1,0)</f>
        <v>0</v>
      </c>
      <c r="F415" s="6">
        <v>3</v>
      </c>
      <c r="G415" s="6">
        <v>0.73020887180908556</v>
      </c>
      <c r="H415" s="6">
        <v>3</v>
      </c>
      <c r="I415" s="6">
        <v>0.67408957251049262</v>
      </c>
      <c r="J415" s="6">
        <v>2</v>
      </c>
      <c r="K415" s="6">
        <v>0.95974995978765631</v>
      </c>
      <c r="L415" s="6">
        <v>2</v>
      </c>
      <c r="M415" s="6">
        <v>0.70438788608661018</v>
      </c>
      <c r="N415" s="6">
        <v>20</v>
      </c>
      <c r="O415" s="6">
        <v>0.79260526940128706</v>
      </c>
      <c r="P415" s="6">
        <v>3</v>
      </c>
      <c r="Q415" s="6">
        <v>0.93077597780845256</v>
      </c>
      <c r="R415" s="6">
        <v>3</v>
      </c>
      <c r="S415" s="6">
        <v>0.96361552202644896</v>
      </c>
      <c r="T415" s="6">
        <v>20</v>
      </c>
      <c r="U415" s="6">
        <v>0.45887160303672658</v>
      </c>
      <c r="V415" s="6">
        <v>3</v>
      </c>
      <c r="W415" s="6">
        <v>0.70563753488902237</v>
      </c>
      <c r="X415" s="6">
        <v>3</v>
      </c>
      <c r="Y415" s="6">
        <v>0.67788532670500834</v>
      </c>
      <c r="Z415" s="6">
        <v>20</v>
      </c>
      <c r="AA415" s="6">
        <v>0.57512164732232551</v>
      </c>
      <c r="AB415" s="6">
        <v>3</v>
      </c>
      <c r="AC415" s="6">
        <v>0.86683928367666596</v>
      </c>
      <c r="AD415" s="6">
        <v>3</v>
      </c>
      <c r="AE415" s="6">
        <v>0.94136013727520973</v>
      </c>
      <c r="AF415" s="6">
        <v>20</v>
      </c>
      <c r="AG415" s="6">
        <v>0.80579133465460917</v>
      </c>
      <c r="AH415" s="6">
        <v>3</v>
      </c>
      <c r="AI415" s="6">
        <v>0.5917963539409169</v>
      </c>
      <c r="AJ415" s="6">
        <v>3</v>
      </c>
      <c r="AK415" s="6">
        <v>0.90037552741516824</v>
      </c>
      <c r="AL415" s="6">
        <v>10</v>
      </c>
      <c r="AM415" s="6">
        <v>0.99817868281478839</v>
      </c>
      <c r="AN415" s="6">
        <v>2</v>
      </c>
      <c r="AO415" s="6">
        <v>0.90388164575363761</v>
      </c>
      <c r="AP415" s="6">
        <v>2</v>
      </c>
      <c r="AQ415" s="6">
        <v>0.62235223021709696</v>
      </c>
      <c r="AR415" s="6">
        <v>10</v>
      </c>
      <c r="AS415" s="6">
        <v>1</v>
      </c>
      <c r="AT415" s="6">
        <v>3</v>
      </c>
      <c r="AU415" s="6">
        <v>0.82431334359857455</v>
      </c>
      <c r="AV415" s="6">
        <v>3</v>
      </c>
      <c r="AW415" s="6">
        <v>0.95366765333084058</v>
      </c>
    </row>
    <row r="416" spans="1:49" ht="15.75" customHeight="1" x14ac:dyDescent="0.25">
      <c r="A416" s="6" t="s">
        <v>428</v>
      </c>
      <c r="B416" s="6" t="s">
        <v>452</v>
      </c>
      <c r="C416" s="6" t="s">
        <v>452</v>
      </c>
      <c r="D416" s="7">
        <f>IF(COUNTIF(Recovered!$A$2:$A$808,A416)&gt;0,VLOOKUP($B416,Recovered!$B$2:$C$808,2,FALSE),0)</f>
        <v>32913</v>
      </c>
      <c r="E416" s="8">
        <f>IF(COUNTIF(Recovered!$A$2:$A$808,A416)&gt;0,1,0)</f>
        <v>1</v>
      </c>
      <c r="F416" s="6">
        <v>4</v>
      </c>
      <c r="G416" s="6">
        <v>0.58484374499568748</v>
      </c>
      <c r="H416" s="6">
        <v>3</v>
      </c>
      <c r="I416" s="6">
        <v>0.83162474296145583</v>
      </c>
      <c r="J416" s="6">
        <v>2</v>
      </c>
      <c r="K416" s="6">
        <v>0.87344358193996807</v>
      </c>
      <c r="L416" s="6">
        <v>4</v>
      </c>
      <c r="M416" s="6">
        <v>0.66451053295924001</v>
      </c>
      <c r="N416" s="6">
        <v>20</v>
      </c>
      <c r="O416" s="6">
        <v>0.48413380686925162</v>
      </c>
      <c r="P416" s="6">
        <v>3</v>
      </c>
      <c r="Q416" s="6">
        <v>0.89978998759874984</v>
      </c>
      <c r="R416" s="6">
        <v>3</v>
      </c>
      <c r="S416" s="6">
        <v>0.8128812207877677</v>
      </c>
      <c r="T416" s="6">
        <v>25</v>
      </c>
      <c r="U416" s="6">
        <v>0.6444672193742399</v>
      </c>
      <c r="V416" s="6">
        <v>3</v>
      </c>
      <c r="W416" s="6">
        <v>0.965117092138988</v>
      </c>
      <c r="X416" s="6">
        <v>3</v>
      </c>
      <c r="Y416" s="6">
        <v>0.74833852489430397</v>
      </c>
      <c r="Z416" s="6">
        <v>20</v>
      </c>
      <c r="AA416" s="6">
        <v>0.64214355138425028</v>
      </c>
      <c r="AB416" s="6">
        <v>3</v>
      </c>
      <c r="AC416" s="6">
        <v>0.85164023561240887</v>
      </c>
      <c r="AD416" s="6">
        <v>3</v>
      </c>
      <c r="AE416" s="6">
        <v>0.57762115290999572</v>
      </c>
      <c r="AF416" s="6">
        <v>15</v>
      </c>
      <c r="AG416" s="6">
        <v>0.93380756982930369</v>
      </c>
      <c r="AH416" s="6">
        <v>2</v>
      </c>
      <c r="AI416" s="6">
        <v>0.73025516121659684</v>
      </c>
      <c r="AJ416" s="6">
        <v>2</v>
      </c>
      <c r="AK416" s="6">
        <v>0.79813735682280551</v>
      </c>
      <c r="AL416" s="6">
        <v>10</v>
      </c>
      <c r="AM416" s="6">
        <v>0.93965942424769777</v>
      </c>
      <c r="AN416" s="6">
        <v>2</v>
      </c>
      <c r="AO416" s="6">
        <v>0.86646180537146078</v>
      </c>
      <c r="AP416" s="6">
        <v>3</v>
      </c>
      <c r="AQ416" s="6">
        <v>0.52916019864032904</v>
      </c>
      <c r="AR416" s="6">
        <v>10</v>
      </c>
      <c r="AS416" s="6">
        <v>0.99999849514813233</v>
      </c>
      <c r="AT416" s="6">
        <v>2</v>
      </c>
      <c r="AU416" s="6">
        <v>0.47355399929345082</v>
      </c>
      <c r="AV416" s="6">
        <v>3</v>
      </c>
      <c r="AW416" s="6">
        <v>0.71675418885596331</v>
      </c>
    </row>
    <row r="417" spans="1:49" ht="15.75" hidden="1" customHeight="1" x14ac:dyDescent="0.25">
      <c r="A417" s="6" t="s">
        <v>426</v>
      </c>
      <c r="B417" s="6" t="s">
        <v>453</v>
      </c>
      <c r="C417" s="6" t="s">
        <v>453</v>
      </c>
      <c r="D417" s="7">
        <f>IF(COUNTIF(Recovered!$A$2:$A$808,A417)&gt;0,VLOOKUP($B417,Recovered!$B$2:$C$808,2,FALSE),0)</f>
        <v>0</v>
      </c>
      <c r="E417" s="8">
        <f>IF(COUNTIF(Recovered!$A$2:$A$808,A417)&gt;0,1,0)</f>
        <v>0</v>
      </c>
      <c r="F417" s="6">
        <v>3</v>
      </c>
      <c r="G417" s="6">
        <v>0.7515621289145713</v>
      </c>
      <c r="H417" s="6">
        <v>3</v>
      </c>
      <c r="I417" s="6">
        <v>0.63715079791863993</v>
      </c>
      <c r="J417" s="6">
        <v>2</v>
      </c>
      <c r="K417" s="6">
        <v>0.87714494202291349</v>
      </c>
      <c r="L417" s="6">
        <v>2</v>
      </c>
      <c r="M417" s="6">
        <v>0.77396331744300984</v>
      </c>
      <c r="N417" s="6">
        <v>20</v>
      </c>
      <c r="O417" s="6">
        <v>0.84994312797579774</v>
      </c>
      <c r="P417" s="6">
        <v>4</v>
      </c>
      <c r="Q417" s="6">
        <v>0.56209247295474352</v>
      </c>
      <c r="R417" s="6">
        <v>3</v>
      </c>
      <c r="S417" s="6">
        <v>0.73098892487275269</v>
      </c>
      <c r="T417" s="6">
        <v>25</v>
      </c>
      <c r="U417" s="6">
        <v>0.72754091570433366</v>
      </c>
      <c r="V417" s="6">
        <v>3</v>
      </c>
      <c r="W417" s="6">
        <v>0.98576184210708362</v>
      </c>
      <c r="X417" s="6">
        <v>3</v>
      </c>
      <c r="Y417" s="6">
        <v>0.84860471501622503</v>
      </c>
      <c r="Z417" s="6">
        <v>20</v>
      </c>
      <c r="AA417" s="6">
        <v>0.55975320374012527</v>
      </c>
      <c r="AB417" s="6">
        <v>3</v>
      </c>
      <c r="AC417" s="6">
        <v>0.98321044629033716</v>
      </c>
      <c r="AD417" s="6">
        <v>3</v>
      </c>
      <c r="AE417" s="6">
        <v>0.89991431117151111</v>
      </c>
      <c r="AF417" s="6">
        <v>15</v>
      </c>
      <c r="AG417" s="6">
        <v>0.93376901371074195</v>
      </c>
      <c r="AH417" s="6">
        <v>3</v>
      </c>
      <c r="AI417" s="6">
        <v>0.7301140165360066</v>
      </c>
      <c r="AJ417" s="6">
        <v>3</v>
      </c>
      <c r="AK417" s="6">
        <v>0.82140506596700225</v>
      </c>
      <c r="AL417" s="6">
        <v>10</v>
      </c>
      <c r="AM417" s="6">
        <v>0.99301586323911251</v>
      </c>
      <c r="AN417" s="6">
        <v>2</v>
      </c>
      <c r="AO417" s="6">
        <v>0.97055844174962391</v>
      </c>
      <c r="AP417" s="6">
        <v>2</v>
      </c>
      <c r="AQ417" s="6">
        <v>0.73022007329909433</v>
      </c>
      <c r="AR417" s="6">
        <v>10</v>
      </c>
      <c r="AS417" s="6">
        <v>0.99999897196212839</v>
      </c>
      <c r="AT417" s="6">
        <v>3</v>
      </c>
      <c r="AU417" s="6">
        <v>0.80897442947034881</v>
      </c>
      <c r="AV417" s="6">
        <v>3</v>
      </c>
      <c r="AW417" s="6">
        <v>0.88583714901029686</v>
      </c>
    </row>
    <row r="418" spans="1:49" ht="15.75" customHeight="1" x14ac:dyDescent="0.25">
      <c r="A418" s="6" t="s">
        <v>428</v>
      </c>
      <c r="B418" s="6" t="s">
        <v>453</v>
      </c>
      <c r="C418" s="6" t="s">
        <v>453</v>
      </c>
      <c r="D418" s="7">
        <f>IF(COUNTIF(Recovered!$A$2:$A$808,A418)&gt;0,VLOOKUP($B418,Recovered!$B$2:$C$808,2,FALSE),0)</f>
        <v>32864</v>
      </c>
      <c r="E418" s="8">
        <f>IF(COUNTIF(Recovered!$A$2:$A$808,A418)&gt;0,1,0)</f>
        <v>1</v>
      </c>
      <c r="F418" s="6">
        <v>3</v>
      </c>
      <c r="G418" s="6">
        <v>0.74900999581992256</v>
      </c>
      <c r="H418" s="6">
        <v>2</v>
      </c>
      <c r="I418" s="6">
        <v>0.48627194206411378</v>
      </c>
      <c r="J418" s="6">
        <v>2</v>
      </c>
      <c r="K418" s="6">
        <v>0.8387081228419333</v>
      </c>
      <c r="L418" s="6">
        <v>4</v>
      </c>
      <c r="M418" s="6">
        <v>0.43493951653892582</v>
      </c>
      <c r="N418" s="6">
        <v>20</v>
      </c>
      <c r="O418" s="6">
        <v>0.65547346312989563</v>
      </c>
      <c r="P418" s="6">
        <v>3</v>
      </c>
      <c r="Q418" s="6">
        <v>0.95095280916224456</v>
      </c>
      <c r="R418" s="6">
        <v>3</v>
      </c>
      <c r="S418" s="6">
        <v>0.82564362111312928</v>
      </c>
      <c r="T418" s="6">
        <v>25</v>
      </c>
      <c r="U418" s="6">
        <v>0.63744052526732331</v>
      </c>
      <c r="V418" s="6">
        <v>3</v>
      </c>
      <c r="W418" s="6">
        <v>0.67880753853811826</v>
      </c>
      <c r="X418" s="6">
        <v>2</v>
      </c>
      <c r="Y418" s="6">
        <v>0.67676603949514003</v>
      </c>
      <c r="Z418" s="6">
        <v>20</v>
      </c>
      <c r="AA418" s="6">
        <v>0.64010150093011797</v>
      </c>
      <c r="AB418" s="6">
        <v>3</v>
      </c>
      <c r="AC418" s="6">
        <v>0.93155562985413154</v>
      </c>
      <c r="AD418" s="6">
        <v>2</v>
      </c>
      <c r="AE418" s="6">
        <v>0.81695520848566183</v>
      </c>
      <c r="AF418" s="6">
        <v>15</v>
      </c>
      <c r="AG418" s="6">
        <v>0.93930358060120467</v>
      </c>
      <c r="AH418" s="6">
        <v>3</v>
      </c>
      <c r="AI418" s="6">
        <v>0.92747523097999318</v>
      </c>
      <c r="AJ418" s="6">
        <v>2</v>
      </c>
      <c r="AK418" s="6">
        <v>0.59178445895374776</v>
      </c>
      <c r="AL418" s="6">
        <v>10</v>
      </c>
      <c r="AM418" s="6">
        <v>0.96238033290412917</v>
      </c>
      <c r="AN418" s="6">
        <v>3</v>
      </c>
      <c r="AO418" s="6">
        <v>0.68177509380889167</v>
      </c>
      <c r="AP418" s="6">
        <v>3</v>
      </c>
      <c r="AQ418" s="6">
        <v>0.68904174637493298</v>
      </c>
      <c r="AR418" s="6">
        <v>10</v>
      </c>
      <c r="AS418" s="6">
        <v>0.99999825674121945</v>
      </c>
      <c r="AT418" s="6">
        <v>3</v>
      </c>
      <c r="AU418" s="6">
        <v>0.48616548933892328</v>
      </c>
      <c r="AV418" s="6">
        <v>3</v>
      </c>
      <c r="AW418" s="6">
        <v>0.59858658167153023</v>
      </c>
    </row>
    <row r="419" spans="1:49" ht="15.75" hidden="1" customHeight="1" x14ac:dyDescent="0.25">
      <c r="A419" s="6" t="s">
        <v>413</v>
      </c>
      <c r="B419" s="6" t="s">
        <v>453</v>
      </c>
      <c r="C419" s="6" t="s">
        <v>453</v>
      </c>
      <c r="D419" s="7">
        <f>IF(COUNTIF(Recovered!$A$2:$A$808,A419)&gt;0,VLOOKUP($B419,Recovered!$B$2:$C$808,2,FALSE),0)</f>
        <v>0</v>
      </c>
      <c r="E419" s="8">
        <f>IF(COUNTIF(Recovered!$A$2:$A$808,A419)&gt;0,1,0)</f>
        <v>0</v>
      </c>
      <c r="F419" s="6">
        <v>3</v>
      </c>
      <c r="G419" s="6">
        <v>0.71714385781004253</v>
      </c>
      <c r="H419" s="6">
        <v>3</v>
      </c>
      <c r="I419" s="6">
        <v>0.54327032327876412</v>
      </c>
      <c r="J419" s="6">
        <v>2</v>
      </c>
      <c r="K419" s="6">
        <v>0.94333723120694857</v>
      </c>
      <c r="L419" s="6">
        <v>2</v>
      </c>
      <c r="M419" s="6">
        <v>0.63501581175365407</v>
      </c>
      <c r="N419" s="6">
        <v>20</v>
      </c>
      <c r="O419" s="6">
        <v>0.74955418439240395</v>
      </c>
      <c r="P419" s="6">
        <v>3</v>
      </c>
      <c r="Q419" s="6">
        <v>0.88724085911450734</v>
      </c>
      <c r="R419" s="6">
        <v>3</v>
      </c>
      <c r="S419" s="6">
        <v>0.94599290496063149</v>
      </c>
      <c r="T419" s="6">
        <v>25</v>
      </c>
      <c r="U419" s="6">
        <v>0.67806473245628907</v>
      </c>
      <c r="V419" s="6">
        <v>3</v>
      </c>
      <c r="W419" s="6">
        <v>0.65041490782569655</v>
      </c>
      <c r="X419" s="6">
        <v>3</v>
      </c>
      <c r="Y419" s="6">
        <v>0.78780030601729167</v>
      </c>
      <c r="Z419" s="6">
        <v>20</v>
      </c>
      <c r="AA419" s="6">
        <v>0.5393557539031647</v>
      </c>
      <c r="AB419" s="6">
        <v>3</v>
      </c>
      <c r="AC419" s="6">
        <v>0.8845305824543388</v>
      </c>
      <c r="AD419" s="6">
        <v>2</v>
      </c>
      <c r="AE419" s="6">
        <v>0.48923504517995209</v>
      </c>
      <c r="AF419" s="6">
        <v>15</v>
      </c>
      <c r="AG419" s="6">
        <v>0.55838666977408458</v>
      </c>
      <c r="AH419" s="6">
        <v>3</v>
      </c>
      <c r="AI419" s="6">
        <v>0.89575089825592935</v>
      </c>
      <c r="AJ419" s="6">
        <v>2</v>
      </c>
      <c r="AK419" s="6">
        <v>0.53066067082837354</v>
      </c>
      <c r="AL419" s="6">
        <v>10</v>
      </c>
      <c r="AM419" s="6">
        <v>0.97662631225793561</v>
      </c>
      <c r="AN419" s="6">
        <v>2</v>
      </c>
      <c r="AO419" s="6">
        <v>0.58405670690685019</v>
      </c>
      <c r="AP419" s="6">
        <v>3</v>
      </c>
      <c r="AQ419" s="6">
        <v>0.62113758353589144</v>
      </c>
      <c r="AR419" s="6">
        <v>10</v>
      </c>
      <c r="AS419" s="6">
        <v>0.99999766072413609</v>
      </c>
      <c r="AT419" s="6">
        <v>3</v>
      </c>
      <c r="AU419" s="6">
        <v>0.710820423497736</v>
      </c>
      <c r="AV419" s="6">
        <v>3</v>
      </c>
      <c r="AW419" s="6">
        <v>0.74297997958816631</v>
      </c>
    </row>
    <row r="420" spans="1:49" ht="15.75" hidden="1" customHeight="1" x14ac:dyDescent="0.25">
      <c r="A420" s="6" t="s">
        <v>426</v>
      </c>
      <c r="B420" s="6" t="s">
        <v>454</v>
      </c>
      <c r="C420" s="6" t="s">
        <v>454</v>
      </c>
      <c r="D420" s="7">
        <f>IF(COUNTIF(Recovered!$A$2:$A$808,A420)&gt;0,VLOOKUP($B420,Recovered!$B$2:$C$808,2,FALSE),0)</f>
        <v>0</v>
      </c>
      <c r="E420" s="8">
        <f>IF(COUNTIF(Recovered!$A$2:$A$808,A420)&gt;0,1,0)</f>
        <v>0</v>
      </c>
      <c r="F420" s="6">
        <v>3</v>
      </c>
      <c r="G420" s="6">
        <v>0.88989026999277676</v>
      </c>
      <c r="H420" s="6">
        <v>3</v>
      </c>
      <c r="I420" s="6">
        <v>0.78347820112853361</v>
      </c>
      <c r="J420" s="6">
        <v>2</v>
      </c>
      <c r="K420" s="6">
        <v>0.9220114286531822</v>
      </c>
      <c r="L420" s="6">
        <v>2</v>
      </c>
      <c r="M420" s="6">
        <v>0.9367347323250097</v>
      </c>
      <c r="N420" s="6">
        <v>20</v>
      </c>
      <c r="O420" s="6">
        <v>0.6599545565792444</v>
      </c>
      <c r="P420" s="6">
        <v>4</v>
      </c>
      <c r="Q420" s="6">
        <v>0.53114065808641442</v>
      </c>
      <c r="R420" s="6">
        <v>3</v>
      </c>
      <c r="S420" s="6">
        <v>0.49995344244771289</v>
      </c>
      <c r="T420" s="6">
        <v>25</v>
      </c>
      <c r="U420" s="6">
        <v>0.80142009998922703</v>
      </c>
      <c r="V420" s="6">
        <v>4</v>
      </c>
      <c r="W420" s="6">
        <v>0.9893980451340616</v>
      </c>
      <c r="X420" s="6">
        <v>4</v>
      </c>
      <c r="Y420" s="6">
        <v>0.90341868771034362</v>
      </c>
      <c r="Z420" s="6">
        <v>25</v>
      </c>
      <c r="AA420" s="6">
        <v>0.61535576423430682</v>
      </c>
      <c r="AB420" s="6">
        <v>4</v>
      </c>
      <c r="AC420" s="6">
        <v>0.97379468524152124</v>
      </c>
      <c r="AD420" s="6">
        <v>3</v>
      </c>
      <c r="AE420" s="6">
        <v>0.49993104503519697</v>
      </c>
      <c r="AF420" s="6">
        <v>15</v>
      </c>
      <c r="AG420" s="6">
        <v>0.9249667574568311</v>
      </c>
      <c r="AH420" s="6">
        <v>4</v>
      </c>
      <c r="AI420" s="6">
        <v>0.94569578687869094</v>
      </c>
      <c r="AJ420" s="6">
        <v>4</v>
      </c>
      <c r="AK420" s="6">
        <v>0.65027170223050801</v>
      </c>
      <c r="AL420" s="6">
        <v>10</v>
      </c>
      <c r="AM420" s="6">
        <v>0.98167579578165776</v>
      </c>
      <c r="AN420" s="6">
        <v>2</v>
      </c>
      <c r="AO420" s="6">
        <v>0.8175597746874933</v>
      </c>
      <c r="AP420" s="6">
        <v>2</v>
      </c>
      <c r="AQ420" s="6">
        <v>0.70553485798589799</v>
      </c>
      <c r="AR420" s="6">
        <v>5</v>
      </c>
      <c r="AS420" s="6">
        <v>0.99999873355510194</v>
      </c>
      <c r="AT420" s="6">
        <v>3</v>
      </c>
      <c r="AU420" s="6">
        <v>0.95181093652573368</v>
      </c>
      <c r="AV420" s="6">
        <v>3</v>
      </c>
      <c r="AW420" s="6">
        <v>0.92743554516394366</v>
      </c>
    </row>
    <row r="421" spans="1:49" ht="15.75" customHeight="1" x14ac:dyDescent="0.25">
      <c r="A421" s="6" t="s">
        <v>428</v>
      </c>
      <c r="B421" s="6" t="s">
        <v>454</v>
      </c>
      <c r="C421" s="6" t="s">
        <v>454</v>
      </c>
      <c r="D421" s="7">
        <f>IF(COUNTIF(Recovered!$A$2:$A$808,A421)&gt;0,VLOOKUP($B421,Recovered!$B$2:$C$808,2,FALSE),0)</f>
        <v>32829</v>
      </c>
      <c r="E421" s="8">
        <f>IF(COUNTIF(Recovered!$A$2:$A$808,A421)&gt;0,1,0)</f>
        <v>1</v>
      </c>
      <c r="F421" s="6">
        <v>3</v>
      </c>
      <c r="G421" s="6">
        <v>0.89759963576629564</v>
      </c>
      <c r="H421" s="6">
        <v>3</v>
      </c>
      <c r="I421" s="6">
        <v>0.69677337121250404</v>
      </c>
      <c r="J421" s="6">
        <v>2</v>
      </c>
      <c r="K421" s="6">
        <v>0.97369759204037165</v>
      </c>
      <c r="L421" s="6">
        <v>2</v>
      </c>
      <c r="M421" s="6">
        <v>0.65126619412819753</v>
      </c>
      <c r="N421" s="6">
        <v>20</v>
      </c>
      <c r="O421" s="6">
        <v>0.54230890742392934</v>
      </c>
      <c r="P421" s="6">
        <v>3</v>
      </c>
      <c r="Q421" s="6">
        <v>0.49989100216222809</v>
      </c>
      <c r="R421" s="6">
        <v>3</v>
      </c>
      <c r="S421" s="6">
        <v>0.97384961854909513</v>
      </c>
      <c r="T421" s="6">
        <v>25</v>
      </c>
      <c r="U421" s="6">
        <v>0.74180865976933308</v>
      </c>
      <c r="V421" s="6">
        <v>4</v>
      </c>
      <c r="W421" s="6">
        <v>0.99899270736016799</v>
      </c>
      <c r="X421" s="6">
        <v>4</v>
      </c>
      <c r="Y421" s="6">
        <v>0.70572243524792355</v>
      </c>
      <c r="Z421" s="6">
        <v>25</v>
      </c>
      <c r="AA421" s="6">
        <v>0.55416526192257876</v>
      </c>
      <c r="AB421" s="6">
        <v>4</v>
      </c>
      <c r="AC421" s="6">
        <v>0.79817821451984516</v>
      </c>
      <c r="AD421" s="6">
        <v>3</v>
      </c>
      <c r="AE421" s="6">
        <v>0.96926473506834643</v>
      </c>
      <c r="AF421" s="6">
        <v>15</v>
      </c>
      <c r="AG421" s="6">
        <v>0.95978828528825244</v>
      </c>
      <c r="AH421" s="6">
        <v>3</v>
      </c>
      <c r="AI421" s="6">
        <v>0.59262764178582206</v>
      </c>
      <c r="AJ421" s="6">
        <v>3</v>
      </c>
      <c r="AK421" s="6">
        <v>0.80391721622395329</v>
      </c>
      <c r="AL421" s="6">
        <v>10</v>
      </c>
      <c r="AM421" s="6">
        <v>0.99162108047107655</v>
      </c>
      <c r="AN421" s="6">
        <v>2</v>
      </c>
      <c r="AO421" s="6">
        <v>0.98398603215014302</v>
      </c>
      <c r="AP421" s="6">
        <v>2</v>
      </c>
      <c r="AQ421" s="6">
        <v>0.7306775972165882</v>
      </c>
      <c r="AR421" s="6">
        <v>5</v>
      </c>
      <c r="AS421" s="6">
        <v>0.99999539586259911</v>
      </c>
      <c r="AT421" s="6">
        <v>3</v>
      </c>
      <c r="AU421" s="6">
        <v>0.7456539204690017</v>
      </c>
      <c r="AV421" s="6">
        <v>3</v>
      </c>
      <c r="AW421" s="6">
        <v>0.89560123078589615</v>
      </c>
    </row>
    <row r="422" spans="1:49" ht="15.75" hidden="1" customHeight="1" x14ac:dyDescent="0.25">
      <c r="A422" s="6" t="s">
        <v>426</v>
      </c>
      <c r="B422" s="6" t="s">
        <v>455</v>
      </c>
      <c r="C422" s="6" t="s">
        <v>455</v>
      </c>
      <c r="D422" s="7">
        <f>IF(COUNTIF(Recovered!$A$2:$A$808,A422)&gt;0,VLOOKUP($B422,Recovered!$B$2:$C$808,2,FALSE),0)</f>
        <v>0</v>
      </c>
      <c r="E422" s="8">
        <f>IF(COUNTIF(Recovered!$A$2:$A$808,A422)&gt;0,1,0)</f>
        <v>0</v>
      </c>
      <c r="F422" s="6">
        <v>3</v>
      </c>
      <c r="G422" s="6">
        <v>0.88056778441991834</v>
      </c>
      <c r="H422" s="6">
        <v>3</v>
      </c>
      <c r="I422" s="6">
        <v>0.70830210806157634</v>
      </c>
      <c r="J422" s="6">
        <v>2</v>
      </c>
      <c r="K422" s="6">
        <v>0.91046737720052295</v>
      </c>
      <c r="L422" s="6">
        <v>3</v>
      </c>
      <c r="M422" s="6">
        <v>0.56148781827938621</v>
      </c>
      <c r="N422" s="6">
        <v>20</v>
      </c>
      <c r="O422" s="6">
        <v>0.76993625752201833</v>
      </c>
      <c r="P422" s="6">
        <v>4</v>
      </c>
      <c r="Q422" s="6">
        <v>0.81714070288224405</v>
      </c>
      <c r="R422" s="6">
        <v>4</v>
      </c>
      <c r="S422" s="6">
        <v>0.62225962487218989</v>
      </c>
      <c r="T422" s="6">
        <v>20</v>
      </c>
      <c r="U422" s="6">
        <v>0.51122575281835225</v>
      </c>
      <c r="V422" s="6">
        <v>4</v>
      </c>
      <c r="W422" s="6">
        <v>0.73104913891037548</v>
      </c>
      <c r="X422" s="6">
        <v>4</v>
      </c>
      <c r="Y422" s="6">
        <v>0.53116572851713362</v>
      </c>
      <c r="Z422" s="6">
        <v>20</v>
      </c>
      <c r="AA422" s="6">
        <v>0.46048357116662531</v>
      </c>
      <c r="AB422" s="6">
        <v>4</v>
      </c>
      <c r="AC422" s="6">
        <v>0.95244714436624311</v>
      </c>
      <c r="AD422" s="6">
        <v>4</v>
      </c>
      <c r="AE422" s="6">
        <v>0.90262344226085967</v>
      </c>
      <c r="AF422" s="6">
        <v>20</v>
      </c>
      <c r="AG422" s="6">
        <v>0.9858290289949676</v>
      </c>
      <c r="AH422" s="6">
        <v>4</v>
      </c>
      <c r="AI422" s="6">
        <v>0.96260363104294544</v>
      </c>
      <c r="AJ422" s="6">
        <v>4</v>
      </c>
      <c r="AK422" s="6">
        <v>0.97324130939472386</v>
      </c>
      <c r="AL422" s="6">
        <v>10</v>
      </c>
      <c r="AM422" s="6">
        <v>0.99910251767838754</v>
      </c>
      <c r="AN422" s="6">
        <v>3</v>
      </c>
      <c r="AO422" s="6">
        <v>0.86699105451493197</v>
      </c>
      <c r="AP422" s="6">
        <v>3</v>
      </c>
      <c r="AQ422" s="6">
        <v>0.92285850985026763</v>
      </c>
      <c r="AR422" s="6">
        <v>10</v>
      </c>
      <c r="AS422" s="6">
        <v>0.99999980638736874</v>
      </c>
      <c r="AT422" s="6">
        <v>3</v>
      </c>
      <c r="AU422" s="6">
        <v>0.90655656626544001</v>
      </c>
      <c r="AV422" s="6">
        <v>3</v>
      </c>
      <c r="AW422" s="6">
        <v>0.98085290165946026</v>
      </c>
    </row>
    <row r="423" spans="1:49" ht="15.75" customHeight="1" x14ac:dyDescent="0.25">
      <c r="A423" s="6" t="s">
        <v>428</v>
      </c>
      <c r="B423" s="6" t="s">
        <v>455</v>
      </c>
      <c r="C423" s="6" t="s">
        <v>455</v>
      </c>
      <c r="D423" s="7">
        <f>IF(COUNTIF(Recovered!$A$2:$A$808,A423)&gt;0,VLOOKUP($B423,Recovered!$B$2:$C$808,2,FALSE),0)</f>
        <v>32787</v>
      </c>
      <c r="E423" s="8">
        <f>IF(COUNTIF(Recovered!$A$2:$A$808,A423)&gt;0,1,0)</f>
        <v>1</v>
      </c>
      <c r="F423" s="6">
        <v>3</v>
      </c>
      <c r="G423" s="6">
        <v>0.91052035428608624</v>
      </c>
      <c r="H423" s="6">
        <v>3</v>
      </c>
      <c r="I423" s="6">
        <v>0.68455066463154146</v>
      </c>
      <c r="J423" s="6">
        <v>2</v>
      </c>
      <c r="K423" s="6">
        <v>0.97397072427875431</v>
      </c>
      <c r="L423" s="6">
        <v>2</v>
      </c>
      <c r="M423" s="6">
        <v>0.93140700269562204</v>
      </c>
      <c r="N423" s="6">
        <v>20</v>
      </c>
      <c r="O423" s="6">
        <v>0.71104441697352661</v>
      </c>
      <c r="P423" s="6">
        <v>3</v>
      </c>
      <c r="Q423" s="6">
        <v>0.53109360110876291</v>
      </c>
      <c r="R423" s="6">
        <v>3</v>
      </c>
      <c r="S423" s="6">
        <v>0.94259905974990565</v>
      </c>
      <c r="T423" s="6">
        <v>25</v>
      </c>
      <c r="U423" s="6">
        <v>0.82075933411488355</v>
      </c>
      <c r="V423" s="6">
        <v>4</v>
      </c>
      <c r="W423" s="6">
        <v>0.95256285562600529</v>
      </c>
      <c r="X423" s="6">
        <v>4</v>
      </c>
      <c r="Y423" s="6">
        <v>0.75482876257014997</v>
      </c>
      <c r="Z423" s="6">
        <v>25</v>
      </c>
      <c r="AA423" s="6">
        <v>0.57661106723851052</v>
      </c>
      <c r="AB423" s="6">
        <v>4</v>
      </c>
      <c r="AC423" s="6">
        <v>0.67917053964955254</v>
      </c>
      <c r="AD423" s="6">
        <v>3</v>
      </c>
      <c r="AE423" s="6">
        <v>0.85112457033434019</v>
      </c>
      <c r="AF423" s="6">
        <v>15</v>
      </c>
      <c r="AG423" s="6">
        <v>0.94786856012219478</v>
      </c>
      <c r="AH423" s="6">
        <v>4</v>
      </c>
      <c r="AI423" s="6">
        <v>0.77699971143351199</v>
      </c>
      <c r="AJ423" s="6">
        <v>3</v>
      </c>
      <c r="AK423" s="6">
        <v>0.49924346320588581</v>
      </c>
      <c r="AL423" s="6">
        <v>10</v>
      </c>
      <c r="AM423" s="6">
        <v>0.98326726569733147</v>
      </c>
      <c r="AN423" s="6">
        <v>2</v>
      </c>
      <c r="AO423" s="6">
        <v>0.90460350798987332</v>
      </c>
      <c r="AP423" s="6">
        <v>2</v>
      </c>
      <c r="AQ423" s="6">
        <v>0.70525201638317969</v>
      </c>
      <c r="AR423" s="6">
        <v>5</v>
      </c>
      <c r="AS423" s="6">
        <v>0.99999634948766314</v>
      </c>
      <c r="AT423" s="6">
        <v>3</v>
      </c>
      <c r="AU423" s="6">
        <v>0.72407200291597174</v>
      </c>
      <c r="AV423" s="6">
        <v>3</v>
      </c>
      <c r="AW423" s="6">
        <v>0.85494115241405877</v>
      </c>
    </row>
    <row r="424" spans="1:49" ht="15.75" hidden="1" customHeight="1" x14ac:dyDescent="0.25">
      <c r="A424" s="6" t="s">
        <v>426</v>
      </c>
      <c r="B424" s="6" t="s">
        <v>456</v>
      </c>
      <c r="C424" s="6" t="s">
        <v>456</v>
      </c>
      <c r="D424" s="7">
        <f>IF(COUNTIF(Recovered!$A$2:$A$808,A424)&gt;0,VLOOKUP($B424,Recovered!$B$2:$C$808,2,FALSE),0)</f>
        <v>0</v>
      </c>
      <c r="E424" s="8">
        <f>IF(COUNTIF(Recovered!$A$2:$A$808,A424)&gt;0,1,0)</f>
        <v>0</v>
      </c>
      <c r="F424" s="6">
        <v>3</v>
      </c>
      <c r="G424" s="6">
        <v>0.87251075354636465</v>
      </c>
      <c r="H424" s="6">
        <v>3</v>
      </c>
      <c r="I424" s="6">
        <v>0.67144785536187801</v>
      </c>
      <c r="J424" s="6">
        <v>2</v>
      </c>
      <c r="K424" s="6">
        <v>0.94464606125490491</v>
      </c>
      <c r="L424" s="6">
        <v>2</v>
      </c>
      <c r="M424" s="6">
        <v>0.61377861975206593</v>
      </c>
      <c r="N424" s="6">
        <v>20</v>
      </c>
      <c r="O424" s="6">
        <v>0.83879693834731495</v>
      </c>
      <c r="P424" s="6">
        <v>3</v>
      </c>
      <c r="Q424" s="6">
        <v>0.83412649955654528</v>
      </c>
      <c r="R424" s="6">
        <v>3</v>
      </c>
      <c r="S424" s="6">
        <v>0.95095700953007922</v>
      </c>
      <c r="T424" s="6">
        <v>20</v>
      </c>
      <c r="U424" s="6">
        <v>0.52952420608486139</v>
      </c>
      <c r="V424" s="6">
        <v>3</v>
      </c>
      <c r="W424" s="6">
        <v>0.56205618543606328</v>
      </c>
      <c r="X424" s="6">
        <v>2</v>
      </c>
      <c r="Y424" s="6">
        <v>0.59168116015744598</v>
      </c>
      <c r="Z424" s="6">
        <v>20</v>
      </c>
      <c r="AA424" s="6">
        <v>0.52770047417587373</v>
      </c>
      <c r="AB424" s="6">
        <v>3</v>
      </c>
      <c r="AC424" s="6">
        <v>0.96109665071928652</v>
      </c>
      <c r="AD424" s="6">
        <v>3</v>
      </c>
      <c r="AE424" s="6">
        <v>0.70438647731224679</v>
      </c>
      <c r="AF424" s="6">
        <v>20</v>
      </c>
      <c r="AG424" s="6">
        <v>0.71823962935127705</v>
      </c>
      <c r="AH424" s="6">
        <v>3</v>
      </c>
      <c r="AI424" s="6">
        <v>0.92400108786321888</v>
      </c>
      <c r="AJ424" s="6">
        <v>3</v>
      </c>
      <c r="AK424" s="6">
        <v>0.72251723832992854</v>
      </c>
      <c r="AL424" s="6">
        <v>10</v>
      </c>
      <c r="AM424" s="6">
        <v>0.99729235320595022</v>
      </c>
      <c r="AN424" s="6">
        <v>3</v>
      </c>
      <c r="AO424" s="6">
        <v>0.61543708887195747</v>
      </c>
      <c r="AP424" s="6">
        <v>4</v>
      </c>
      <c r="AQ424" s="6">
        <v>0.74460138312819002</v>
      </c>
      <c r="AR424" s="6">
        <v>10</v>
      </c>
      <c r="AS424" s="6">
        <v>0.99999980638736874</v>
      </c>
      <c r="AT424" s="6">
        <v>3</v>
      </c>
      <c r="AU424" s="6">
        <v>0.80576771725670515</v>
      </c>
      <c r="AV424" s="6">
        <v>3</v>
      </c>
      <c r="AW424" s="6">
        <v>0.87002029501686506</v>
      </c>
    </row>
    <row r="425" spans="1:49" ht="15.75" customHeight="1" x14ac:dyDescent="0.25">
      <c r="A425" s="6" t="s">
        <v>428</v>
      </c>
      <c r="B425" s="6" t="s">
        <v>456</v>
      </c>
      <c r="C425" s="6" t="s">
        <v>456</v>
      </c>
      <c r="D425" s="7">
        <f>IF(COUNTIF(Recovered!$A$2:$A$808,A425)&gt;0,VLOOKUP($B425,Recovered!$B$2:$C$808,2,FALSE),0)</f>
        <v>32745</v>
      </c>
      <c r="E425" s="8">
        <f>IF(COUNTIF(Recovered!$A$2:$A$808,A425)&gt;0,1,0)</f>
        <v>1</v>
      </c>
      <c r="F425" s="6">
        <v>3</v>
      </c>
      <c r="G425" s="6">
        <v>0.73569356415686094</v>
      </c>
      <c r="H425" s="6">
        <v>3</v>
      </c>
      <c r="I425" s="6">
        <v>0.6219817360112706</v>
      </c>
      <c r="J425" s="6">
        <v>2</v>
      </c>
      <c r="K425" s="6">
        <v>0.95669331871564145</v>
      </c>
      <c r="L425" s="6">
        <v>2</v>
      </c>
      <c r="M425" s="6">
        <v>0.97252561160081896</v>
      </c>
      <c r="N425" s="6">
        <v>20</v>
      </c>
      <c r="O425" s="6">
        <v>0.693691196025362</v>
      </c>
      <c r="P425" s="6">
        <v>3</v>
      </c>
      <c r="Q425" s="6">
        <v>0.94720176165382752</v>
      </c>
      <c r="R425" s="6">
        <v>3</v>
      </c>
      <c r="S425" s="6">
        <v>0.94789169408457574</v>
      </c>
      <c r="T425" s="6">
        <v>25</v>
      </c>
      <c r="U425" s="6">
        <v>0.69584045934696526</v>
      </c>
      <c r="V425" s="6">
        <v>2</v>
      </c>
      <c r="W425" s="6">
        <v>0.92413485132192363</v>
      </c>
      <c r="X425" s="6">
        <v>2</v>
      </c>
      <c r="Y425" s="6">
        <v>0.85194139476989073</v>
      </c>
      <c r="Z425" s="6">
        <v>25</v>
      </c>
      <c r="AA425" s="6">
        <v>0.56381663251566894</v>
      </c>
      <c r="AB425" s="6">
        <v>3</v>
      </c>
      <c r="AC425" s="6">
        <v>0.62243016604282486</v>
      </c>
      <c r="AD425" s="6">
        <v>2</v>
      </c>
      <c r="AE425" s="6">
        <v>0.53072634945710495</v>
      </c>
      <c r="AF425" s="6">
        <v>15</v>
      </c>
      <c r="AG425" s="6">
        <v>0.8747596203210144</v>
      </c>
      <c r="AH425" s="6">
        <v>3</v>
      </c>
      <c r="AI425" s="6">
        <v>0.98464794986624071</v>
      </c>
      <c r="AJ425" s="6">
        <v>2</v>
      </c>
      <c r="AK425" s="6">
        <v>0.75468594738386741</v>
      </c>
      <c r="AL425" s="6">
        <v>10</v>
      </c>
      <c r="AM425" s="6">
        <v>0.99817630325946272</v>
      </c>
      <c r="AN425" s="6">
        <v>4</v>
      </c>
      <c r="AO425" s="6">
        <v>0.98139373508266081</v>
      </c>
      <c r="AP425" s="6">
        <v>3</v>
      </c>
      <c r="AQ425" s="6">
        <v>0.75392257644987493</v>
      </c>
      <c r="AR425" s="6">
        <v>5</v>
      </c>
      <c r="AS425" s="6">
        <v>0.99999479984702089</v>
      </c>
      <c r="AT425" s="6">
        <v>2</v>
      </c>
      <c r="AU425" s="6">
        <v>0.53680845645128861</v>
      </c>
      <c r="AV425" s="6">
        <v>2</v>
      </c>
      <c r="AW425" s="6">
        <v>0.67392493949895949</v>
      </c>
    </row>
    <row r="426" spans="1:49" ht="15.75" hidden="1" customHeight="1" x14ac:dyDescent="0.25">
      <c r="A426" s="6" t="s">
        <v>426</v>
      </c>
      <c r="B426" s="6" t="s">
        <v>457</v>
      </c>
      <c r="C426" s="6" t="s">
        <v>457</v>
      </c>
      <c r="D426" s="7">
        <f>IF(COUNTIF(Recovered!$A$2:$A$808,A426)&gt;0,VLOOKUP($B426,Recovered!$B$2:$C$808,2,FALSE),0)</f>
        <v>0</v>
      </c>
      <c r="E426" s="8">
        <f>IF(COUNTIF(Recovered!$A$2:$A$808,A426)&gt;0,1,0)</f>
        <v>0</v>
      </c>
      <c r="F426" s="6">
        <v>3</v>
      </c>
      <c r="G426" s="6">
        <v>0.72787257532492844</v>
      </c>
      <c r="H426" s="6">
        <v>3</v>
      </c>
      <c r="I426" s="6">
        <v>0.63878688086996605</v>
      </c>
      <c r="J426" s="6">
        <v>2</v>
      </c>
      <c r="K426" s="6">
        <v>0.95987240961900111</v>
      </c>
      <c r="L426" s="6">
        <v>2</v>
      </c>
      <c r="M426" s="6">
        <v>0.96652376201716816</v>
      </c>
      <c r="N426" s="6">
        <v>20</v>
      </c>
      <c r="O426" s="6">
        <v>0.60139086385782015</v>
      </c>
      <c r="P426" s="6">
        <v>3</v>
      </c>
      <c r="Q426" s="6">
        <v>0.96653144494508814</v>
      </c>
      <c r="R426" s="6">
        <v>3</v>
      </c>
      <c r="S426" s="6">
        <v>0.94621090197585656</v>
      </c>
      <c r="T426" s="6">
        <v>25</v>
      </c>
      <c r="U426" s="6">
        <v>0.72445915182848186</v>
      </c>
      <c r="V426" s="6">
        <v>2</v>
      </c>
      <c r="W426" s="6">
        <v>0.62243927848715874</v>
      </c>
      <c r="X426" s="6">
        <v>2</v>
      </c>
      <c r="Y426" s="6">
        <v>0.62245266107550845</v>
      </c>
      <c r="Z426" s="6">
        <v>25</v>
      </c>
      <c r="AA426" s="6">
        <v>0.5009747091049076</v>
      </c>
      <c r="AB426" s="6">
        <v>3</v>
      </c>
      <c r="AC426" s="6">
        <v>0.67912172262566739</v>
      </c>
      <c r="AD426" s="6">
        <v>3</v>
      </c>
      <c r="AE426" s="6">
        <v>0.75193512402291418</v>
      </c>
      <c r="AF426" s="6">
        <v>15</v>
      </c>
      <c r="AG426" s="6">
        <v>0.88563700786090516</v>
      </c>
      <c r="AH426" s="6">
        <v>2</v>
      </c>
      <c r="AI426" s="6">
        <v>0.99324172456096294</v>
      </c>
      <c r="AJ426" s="6">
        <v>2</v>
      </c>
      <c r="AK426" s="6">
        <v>0.95766425590758764</v>
      </c>
      <c r="AL426" s="6">
        <v>10</v>
      </c>
      <c r="AM426" s="6">
        <v>0.99783460006842695</v>
      </c>
      <c r="AN426" s="6">
        <v>3</v>
      </c>
      <c r="AO426" s="6">
        <v>0.95248531445038154</v>
      </c>
      <c r="AP426" s="6">
        <v>4</v>
      </c>
      <c r="AQ426" s="6">
        <v>0.70396725266982518</v>
      </c>
      <c r="AR426" s="6">
        <v>5</v>
      </c>
      <c r="AS426" s="6">
        <v>0.99999766072413609</v>
      </c>
      <c r="AT426" s="6">
        <v>3</v>
      </c>
      <c r="AU426" s="6">
        <v>0.48332600230281741</v>
      </c>
      <c r="AV426" s="6">
        <v>3</v>
      </c>
      <c r="AW426" s="6">
        <v>0.82775554805831342</v>
      </c>
    </row>
    <row r="427" spans="1:49" ht="15.75" customHeight="1" x14ac:dyDescent="0.25">
      <c r="A427" s="6" t="s">
        <v>428</v>
      </c>
      <c r="B427" s="6" t="s">
        <v>457</v>
      </c>
      <c r="C427" s="6" t="s">
        <v>457</v>
      </c>
      <c r="D427" s="7">
        <f>IF(COUNTIF(Recovered!$A$2:$A$808,A427)&gt;0,VLOOKUP($B427,Recovered!$B$2:$C$808,2,FALSE),0)</f>
        <v>32696</v>
      </c>
      <c r="E427" s="8">
        <f>IF(COUNTIF(Recovered!$A$2:$A$808,A427)&gt;0,1,0)</f>
        <v>1</v>
      </c>
      <c r="F427" s="6">
        <v>3</v>
      </c>
      <c r="G427" s="6">
        <v>0.6683663016326894</v>
      </c>
      <c r="H427" s="6">
        <v>3</v>
      </c>
      <c r="I427" s="6">
        <v>0.65409891028009959</v>
      </c>
      <c r="J427" s="6">
        <v>2</v>
      </c>
      <c r="K427" s="6">
        <v>0.86373336770398446</v>
      </c>
      <c r="L427" s="6">
        <v>2</v>
      </c>
      <c r="M427" s="6">
        <v>0.96828669309762838</v>
      </c>
      <c r="N427" s="6">
        <v>20</v>
      </c>
      <c r="O427" s="6">
        <v>0.51610430110627215</v>
      </c>
      <c r="P427" s="6">
        <v>3</v>
      </c>
      <c r="Q427" s="6">
        <v>0.97525355342285935</v>
      </c>
      <c r="R427" s="6">
        <v>3</v>
      </c>
      <c r="S427" s="6">
        <v>0.94899997188322693</v>
      </c>
      <c r="T427" s="6">
        <v>25</v>
      </c>
      <c r="U427" s="6">
        <v>0.79460140294830051</v>
      </c>
      <c r="V427" s="6">
        <v>2</v>
      </c>
      <c r="W427" s="6">
        <v>0.67916734076384422</v>
      </c>
      <c r="X427" s="6">
        <v>2</v>
      </c>
      <c r="Y427" s="6">
        <v>0.77729641101672275</v>
      </c>
      <c r="Z427" s="6">
        <v>20</v>
      </c>
      <c r="AA427" s="6">
        <v>0.52740093616903105</v>
      </c>
      <c r="AB427" s="6">
        <v>3</v>
      </c>
      <c r="AC427" s="6">
        <v>0.77725989448911315</v>
      </c>
      <c r="AD427" s="6">
        <v>3</v>
      </c>
      <c r="AE427" s="6">
        <v>0.59123305453064334</v>
      </c>
      <c r="AF427" s="6">
        <v>15</v>
      </c>
      <c r="AG427" s="6">
        <v>0.9382658011703473</v>
      </c>
      <c r="AH427" s="6">
        <v>2</v>
      </c>
      <c r="AI427" s="6">
        <v>0.90453260794552615</v>
      </c>
      <c r="AJ427" s="6">
        <v>2</v>
      </c>
      <c r="AK427" s="6">
        <v>0.85192885428485787</v>
      </c>
      <c r="AL427" s="6">
        <v>10</v>
      </c>
      <c r="AM427" s="6">
        <v>0.77703072988111654</v>
      </c>
      <c r="AN427" s="6">
        <v>3</v>
      </c>
      <c r="AO427" s="6">
        <v>0.87976765920582833</v>
      </c>
      <c r="AP427" s="6">
        <v>4</v>
      </c>
      <c r="AQ427" s="6">
        <v>0.59081937165993859</v>
      </c>
      <c r="AR427" s="6">
        <v>10</v>
      </c>
      <c r="AS427" s="6">
        <v>0.99999921036931172</v>
      </c>
      <c r="AT427" s="6">
        <v>3</v>
      </c>
      <c r="AU427" s="6">
        <v>0.52035994757309711</v>
      </c>
      <c r="AV427" s="6">
        <v>3</v>
      </c>
      <c r="AW427" s="6">
        <v>0.89988921291136936</v>
      </c>
    </row>
    <row r="428" spans="1:49" ht="15.75" hidden="1" customHeight="1" x14ac:dyDescent="0.25">
      <c r="A428" s="6" t="s">
        <v>426</v>
      </c>
      <c r="B428" s="6" t="s">
        <v>458</v>
      </c>
      <c r="C428" s="6" t="s">
        <v>458</v>
      </c>
      <c r="D428" s="7">
        <f>IF(COUNTIF(Recovered!$A$2:$A$808,A428)&gt;0,VLOOKUP($B428,Recovered!$B$2:$C$808,2,FALSE),0)</f>
        <v>0</v>
      </c>
      <c r="E428" s="8">
        <f>IF(COUNTIF(Recovered!$A$2:$A$808,A428)&gt;0,1,0)</f>
        <v>0</v>
      </c>
      <c r="F428" s="6">
        <v>4</v>
      </c>
      <c r="G428" s="6">
        <v>0.70981533807047992</v>
      </c>
      <c r="H428" s="6">
        <v>3</v>
      </c>
      <c r="I428" s="6">
        <v>0.64619056270029507</v>
      </c>
      <c r="J428" s="6">
        <v>2</v>
      </c>
      <c r="K428" s="6">
        <v>0.96214300453640567</v>
      </c>
      <c r="L428" s="6">
        <v>3</v>
      </c>
      <c r="M428" s="6">
        <v>0.86596251203488683</v>
      </c>
      <c r="N428" s="6">
        <v>20</v>
      </c>
      <c r="O428" s="6">
        <v>0.83067960667922591</v>
      </c>
      <c r="P428" s="6">
        <v>4</v>
      </c>
      <c r="Q428" s="6">
        <v>0.94564365021578123</v>
      </c>
      <c r="R428" s="6">
        <v>4</v>
      </c>
      <c r="S428" s="6">
        <v>0.56127903978453564</v>
      </c>
      <c r="T428" s="6">
        <v>20</v>
      </c>
      <c r="U428" s="6">
        <v>0.49206387681122948</v>
      </c>
      <c r="V428" s="6">
        <v>3</v>
      </c>
      <c r="W428" s="6">
        <v>0.73099054036006172</v>
      </c>
      <c r="X428" s="6">
        <v>3</v>
      </c>
      <c r="Y428" s="6">
        <v>0.81709237861003847</v>
      </c>
      <c r="Z428" s="6">
        <v>20</v>
      </c>
      <c r="AA428" s="6">
        <v>0.47441935178675548</v>
      </c>
      <c r="AB428" s="6">
        <v>4</v>
      </c>
      <c r="AC428" s="6">
        <v>0.99287305747059817</v>
      </c>
      <c r="AD428" s="6">
        <v>4</v>
      </c>
      <c r="AE428" s="6">
        <v>0.85035970216084633</v>
      </c>
      <c r="AF428" s="6">
        <v>20</v>
      </c>
      <c r="AG428" s="6">
        <v>0.94373774588114678</v>
      </c>
      <c r="AH428" s="6">
        <v>4</v>
      </c>
      <c r="AI428" s="6">
        <v>0.89904984599678528</v>
      </c>
      <c r="AJ428" s="6">
        <v>4</v>
      </c>
      <c r="AK428" s="6">
        <v>0.80212172967201967</v>
      </c>
      <c r="AL428" s="6">
        <v>10</v>
      </c>
      <c r="AM428" s="6">
        <v>0.99863010486414383</v>
      </c>
      <c r="AN428" s="6">
        <v>3</v>
      </c>
      <c r="AO428" s="6">
        <v>0.9908050703001301</v>
      </c>
      <c r="AP428" s="6">
        <v>3</v>
      </c>
      <c r="AQ428" s="6">
        <v>0.76485404821863123</v>
      </c>
      <c r="AR428" s="6">
        <v>10</v>
      </c>
      <c r="AS428" s="6">
        <v>0.99999980638736874</v>
      </c>
      <c r="AT428" s="6">
        <v>4</v>
      </c>
      <c r="AU428" s="6">
        <v>0.58917168631706662</v>
      </c>
      <c r="AV428" s="6">
        <v>4</v>
      </c>
      <c r="AW428" s="6">
        <v>0.69395890841844043</v>
      </c>
    </row>
    <row r="429" spans="1:49" ht="15.75" customHeight="1" x14ac:dyDescent="0.25">
      <c r="A429" s="6" t="s">
        <v>428</v>
      </c>
      <c r="B429" s="6" t="s">
        <v>458</v>
      </c>
      <c r="C429" s="6" t="s">
        <v>458</v>
      </c>
      <c r="D429" s="7">
        <f>IF(COUNTIF(Recovered!$A$2:$A$808,A429)&gt;0,VLOOKUP($B429,Recovered!$B$2:$C$808,2,FALSE),0)</f>
        <v>32647</v>
      </c>
      <c r="E429" s="8">
        <f>IF(COUNTIF(Recovered!$A$2:$A$808,A429)&gt;0,1,0)</f>
        <v>1</v>
      </c>
      <c r="F429" s="6">
        <v>4</v>
      </c>
      <c r="G429" s="6">
        <v>0.88571753363830619</v>
      </c>
      <c r="H429" s="6">
        <v>4</v>
      </c>
      <c r="I429" s="6">
        <v>0.73546866758824603</v>
      </c>
      <c r="J429" s="6">
        <v>2</v>
      </c>
      <c r="K429" s="6">
        <v>0.84749257570160264</v>
      </c>
      <c r="L429" s="6">
        <v>4</v>
      </c>
      <c r="M429" s="6">
        <v>0.91798728428405851</v>
      </c>
      <c r="N429" s="6">
        <v>20</v>
      </c>
      <c r="O429" s="6">
        <v>0.59985735121951145</v>
      </c>
      <c r="P429" s="6">
        <v>4</v>
      </c>
      <c r="Q429" s="6">
        <v>0.77578716370098566</v>
      </c>
      <c r="R429" s="6">
        <v>3</v>
      </c>
      <c r="S429" s="6">
        <v>0.70507254553202192</v>
      </c>
      <c r="T429" s="6">
        <v>20</v>
      </c>
      <c r="U429" s="6">
        <v>0.43020303814701583</v>
      </c>
      <c r="V429" s="6">
        <v>3</v>
      </c>
      <c r="W429" s="6">
        <v>0.97889483897357632</v>
      </c>
      <c r="X429" s="6">
        <v>3</v>
      </c>
      <c r="Y429" s="6">
        <v>0.94649851904361548</v>
      </c>
      <c r="Z429" s="6">
        <v>20</v>
      </c>
      <c r="AA429" s="6">
        <v>0.52011163903366753</v>
      </c>
      <c r="AB429" s="6">
        <v>4</v>
      </c>
      <c r="AC429" s="6">
        <v>0.93207471611912329</v>
      </c>
      <c r="AD429" s="6">
        <v>3</v>
      </c>
      <c r="AE429" s="6">
        <v>0.96803885795088906</v>
      </c>
      <c r="AF429" s="6">
        <v>20</v>
      </c>
      <c r="AG429" s="6">
        <v>0.91436037213571697</v>
      </c>
      <c r="AH429" s="6">
        <v>4</v>
      </c>
      <c r="AI429" s="6">
        <v>0.8351427589018845</v>
      </c>
      <c r="AJ429" s="6">
        <v>3</v>
      </c>
      <c r="AK429" s="6">
        <v>0.64901152782083238</v>
      </c>
      <c r="AL429" s="6">
        <v>10</v>
      </c>
      <c r="AM429" s="6">
        <v>0.99272019707059767</v>
      </c>
      <c r="AN429" s="6">
        <v>3</v>
      </c>
      <c r="AO429" s="6">
        <v>0.94577105780173532</v>
      </c>
      <c r="AP429" s="6">
        <v>4</v>
      </c>
      <c r="AQ429" s="6">
        <v>0.97360152593306259</v>
      </c>
      <c r="AR429" s="6">
        <v>10</v>
      </c>
      <c r="AS429" s="6">
        <v>0.99999980638736874</v>
      </c>
      <c r="AT429" s="6">
        <v>4</v>
      </c>
      <c r="AU429" s="6">
        <v>0.64848061352860509</v>
      </c>
      <c r="AV429" s="6">
        <v>4</v>
      </c>
      <c r="AW429" s="6">
        <v>0.81626341794734325</v>
      </c>
    </row>
    <row r="430" spans="1:49" ht="15.75" hidden="1" customHeight="1" x14ac:dyDescent="0.25">
      <c r="A430" s="6" t="s">
        <v>426</v>
      </c>
      <c r="B430" s="6" t="s">
        <v>459</v>
      </c>
      <c r="C430" s="6" t="s">
        <v>459</v>
      </c>
      <c r="D430" s="7">
        <f>IF(COUNTIF(Recovered!$A$2:$A$808,A430)&gt;0,VLOOKUP($B430,Recovered!$B$2:$C$808,2,FALSE),0)</f>
        <v>0</v>
      </c>
      <c r="E430" s="8">
        <f>IF(COUNTIF(Recovered!$A$2:$A$808,A430)&gt;0,1,0)</f>
        <v>0</v>
      </c>
      <c r="F430" s="6">
        <v>3</v>
      </c>
      <c r="G430" s="6">
        <v>0.87942991966279882</v>
      </c>
      <c r="H430" s="6">
        <v>3</v>
      </c>
      <c r="I430" s="6">
        <v>0.61828553344405268</v>
      </c>
      <c r="J430" s="6">
        <v>2</v>
      </c>
      <c r="K430" s="6">
        <v>0.95030201536499059</v>
      </c>
      <c r="L430" s="6">
        <v>2</v>
      </c>
      <c r="M430" s="6">
        <v>0.69103053265773784</v>
      </c>
      <c r="N430" s="6">
        <v>20</v>
      </c>
      <c r="O430" s="6">
        <v>0.8561861855567261</v>
      </c>
      <c r="P430" s="6">
        <v>4</v>
      </c>
      <c r="Q430" s="6">
        <v>0.59245977415447693</v>
      </c>
      <c r="R430" s="6">
        <v>3</v>
      </c>
      <c r="S430" s="6">
        <v>0.56208853832120409</v>
      </c>
      <c r="T430" s="6">
        <v>25</v>
      </c>
      <c r="U430" s="6">
        <v>0.75536918688329358</v>
      </c>
      <c r="V430" s="6">
        <v>4</v>
      </c>
      <c r="W430" s="6">
        <v>0.99095348320704546</v>
      </c>
      <c r="X430" s="6">
        <v>4</v>
      </c>
      <c r="Y430" s="6">
        <v>0.62219403594205736</v>
      </c>
      <c r="Z430" s="6">
        <v>25</v>
      </c>
      <c r="AA430" s="6">
        <v>0.61950440956275976</v>
      </c>
      <c r="AB430" s="6">
        <v>4</v>
      </c>
      <c r="AC430" s="6">
        <v>0.988413885998358</v>
      </c>
      <c r="AD430" s="6">
        <v>4</v>
      </c>
      <c r="AE430" s="6">
        <v>0.62209547577004076</v>
      </c>
      <c r="AF430" s="6">
        <v>15</v>
      </c>
      <c r="AG430" s="6">
        <v>0.9266096607815808</v>
      </c>
      <c r="AH430" s="6">
        <v>4</v>
      </c>
      <c r="AI430" s="6">
        <v>0.92747809688288474</v>
      </c>
      <c r="AJ430" s="6">
        <v>4</v>
      </c>
      <c r="AK430" s="6">
        <v>0.67703083539150677</v>
      </c>
      <c r="AL430" s="6">
        <v>10</v>
      </c>
      <c r="AM430" s="6">
        <v>0.9766574632275844</v>
      </c>
      <c r="AN430" s="6">
        <v>3</v>
      </c>
      <c r="AO430" s="6">
        <v>0.83539535261511133</v>
      </c>
      <c r="AP430" s="6">
        <v>3</v>
      </c>
      <c r="AQ430" s="6">
        <v>0.92400231124146903</v>
      </c>
      <c r="AR430" s="6">
        <v>5</v>
      </c>
      <c r="AS430" s="6">
        <v>0.99999861435166004</v>
      </c>
      <c r="AT430" s="6">
        <v>3</v>
      </c>
      <c r="AU430" s="6">
        <v>0.82071781295045731</v>
      </c>
      <c r="AV430" s="6">
        <v>3</v>
      </c>
      <c r="AW430" s="6">
        <v>0.89985513475215051</v>
      </c>
    </row>
    <row r="431" spans="1:49" ht="15.75" customHeight="1" x14ac:dyDescent="0.25">
      <c r="A431" s="6" t="s">
        <v>428</v>
      </c>
      <c r="B431" s="6" t="s">
        <v>459</v>
      </c>
      <c r="C431" s="6" t="s">
        <v>459</v>
      </c>
      <c r="D431" s="7">
        <f>IF(COUNTIF(Recovered!$A$2:$A$808,A431)&gt;0,VLOOKUP($B431,Recovered!$B$2:$C$808,2,FALSE),0)</f>
        <v>32598</v>
      </c>
      <c r="E431" s="8">
        <f>IF(COUNTIF(Recovered!$A$2:$A$808,A431)&gt;0,1,0)</f>
        <v>1</v>
      </c>
      <c r="F431" s="6">
        <v>4</v>
      </c>
      <c r="G431" s="6">
        <v>0.76535076033306515</v>
      </c>
      <c r="H431" s="6">
        <v>3</v>
      </c>
      <c r="I431" s="6">
        <v>0.7219239558094166</v>
      </c>
      <c r="J431" s="6">
        <v>2</v>
      </c>
      <c r="K431" s="6">
        <v>0.95747624465011139</v>
      </c>
      <c r="L431" s="6">
        <v>3</v>
      </c>
      <c r="M431" s="6">
        <v>0.97689711358053755</v>
      </c>
      <c r="N431" s="6">
        <v>15</v>
      </c>
      <c r="O431" s="6">
        <v>0.576310010728869</v>
      </c>
      <c r="P431" s="6">
        <v>4</v>
      </c>
      <c r="Q431" s="6">
        <v>0.67843125766389978</v>
      </c>
      <c r="R431" s="6">
        <v>3</v>
      </c>
      <c r="S431" s="6">
        <v>0.79791037489616934</v>
      </c>
      <c r="T431" s="6">
        <v>25</v>
      </c>
      <c r="U431" s="6">
        <v>0.58167100766917845</v>
      </c>
      <c r="V431" s="6">
        <v>4</v>
      </c>
      <c r="W431" s="6">
        <v>0.93222605073354015</v>
      </c>
      <c r="X431" s="6">
        <v>4</v>
      </c>
      <c r="Y431" s="6">
        <v>0.62099577538158679</v>
      </c>
      <c r="Z431" s="6">
        <v>20</v>
      </c>
      <c r="AA431" s="6">
        <v>0.63597129519611273</v>
      </c>
      <c r="AB431" s="6">
        <v>4</v>
      </c>
      <c r="AC431" s="6">
        <v>0.93212277513043706</v>
      </c>
      <c r="AD431" s="6">
        <v>3</v>
      </c>
      <c r="AE431" s="6">
        <v>0.70484788881191485</v>
      </c>
      <c r="AF431" s="6">
        <v>15</v>
      </c>
      <c r="AG431" s="6">
        <v>0.51186408406199735</v>
      </c>
      <c r="AH431" s="6">
        <v>4</v>
      </c>
      <c r="AI431" s="6">
        <v>0.95461420876385561</v>
      </c>
      <c r="AJ431" s="6">
        <v>4</v>
      </c>
      <c r="AK431" s="6">
        <v>0.77291932650511841</v>
      </c>
      <c r="AL431" s="6">
        <v>15</v>
      </c>
      <c r="AM431" s="6">
        <v>0.95581715278594626</v>
      </c>
      <c r="AN431" s="6">
        <v>3</v>
      </c>
      <c r="AO431" s="6">
        <v>0.98669788266150493</v>
      </c>
      <c r="AP431" s="6">
        <v>4</v>
      </c>
      <c r="AQ431" s="6">
        <v>0.7533144816917613</v>
      </c>
      <c r="AR431" s="6">
        <v>10</v>
      </c>
      <c r="AS431" s="6">
        <v>0.99999837594471874</v>
      </c>
      <c r="AT431" s="6">
        <v>4</v>
      </c>
      <c r="AU431" s="6">
        <v>0.70359294019655982</v>
      </c>
      <c r="AV431" s="6">
        <v>3</v>
      </c>
      <c r="AW431" s="6">
        <v>0.67068601999203303</v>
      </c>
    </row>
    <row r="432" spans="1:49" ht="15.75" hidden="1" customHeight="1" x14ac:dyDescent="0.25">
      <c r="A432" s="6" t="s">
        <v>426</v>
      </c>
      <c r="B432" s="6" t="s">
        <v>460</v>
      </c>
      <c r="C432" s="6" t="s">
        <v>460</v>
      </c>
      <c r="D432" s="7">
        <f>IF(COUNTIF(Recovered!$A$2:$A$808,A432)&gt;0,VLOOKUP($B432,Recovered!$B$2:$C$808,2,FALSE),0)</f>
        <v>0</v>
      </c>
      <c r="E432" s="8">
        <f>IF(COUNTIF(Recovered!$A$2:$A$808,A432)&gt;0,1,0)</f>
        <v>0</v>
      </c>
      <c r="F432" s="6">
        <v>3</v>
      </c>
      <c r="G432" s="6">
        <v>0.68797673983477303</v>
      </c>
      <c r="H432" s="6">
        <v>3</v>
      </c>
      <c r="I432" s="6">
        <v>0.76385466268479496</v>
      </c>
      <c r="J432" s="6">
        <v>2</v>
      </c>
      <c r="K432" s="6">
        <v>0.88714757951437451</v>
      </c>
      <c r="L432" s="6">
        <v>2</v>
      </c>
      <c r="M432" s="6">
        <v>0.74207881632024519</v>
      </c>
      <c r="N432" s="6">
        <v>20</v>
      </c>
      <c r="O432" s="6">
        <v>0.80968833254193096</v>
      </c>
      <c r="P432" s="6">
        <v>3</v>
      </c>
      <c r="Q432" s="6">
        <v>0.56190143333230103</v>
      </c>
      <c r="R432" s="6">
        <v>3</v>
      </c>
      <c r="S432" s="6">
        <v>0.93468907416263458</v>
      </c>
      <c r="T432" s="6">
        <v>20</v>
      </c>
      <c r="U432" s="6">
        <v>0.40869427350406451</v>
      </c>
      <c r="V432" s="6">
        <v>3</v>
      </c>
      <c r="W432" s="6">
        <v>0.93583903354675946</v>
      </c>
      <c r="X432" s="6">
        <v>3</v>
      </c>
      <c r="Y432" s="6">
        <v>0.92598215090712388</v>
      </c>
      <c r="Z432" s="6">
        <v>20</v>
      </c>
      <c r="AA432" s="6">
        <v>0.42174978809432118</v>
      </c>
      <c r="AB432" s="6">
        <v>4</v>
      </c>
      <c r="AC432" s="6">
        <v>0.98859128316596223</v>
      </c>
      <c r="AD432" s="6">
        <v>4</v>
      </c>
      <c r="AE432" s="6">
        <v>0.7310249415843455</v>
      </c>
      <c r="AF432" s="6">
        <v>20</v>
      </c>
      <c r="AG432" s="6">
        <v>0.99063797818041233</v>
      </c>
      <c r="AH432" s="6">
        <v>4</v>
      </c>
      <c r="AI432" s="6">
        <v>0.99367459454077722</v>
      </c>
      <c r="AJ432" s="6">
        <v>4</v>
      </c>
      <c r="AK432" s="6">
        <v>0.97261604901712262</v>
      </c>
      <c r="AL432" s="6">
        <v>10</v>
      </c>
      <c r="AM432" s="6">
        <v>0.99900496207887335</v>
      </c>
      <c r="AN432" s="6">
        <v>2</v>
      </c>
      <c r="AO432" s="6">
        <v>0.92408059233705209</v>
      </c>
      <c r="AP432" s="6">
        <v>2</v>
      </c>
      <c r="AQ432" s="6">
        <v>0.77727818362960133</v>
      </c>
      <c r="AR432" s="6">
        <v>10</v>
      </c>
      <c r="AS432" s="6">
        <v>1</v>
      </c>
      <c r="AT432" s="6">
        <v>3</v>
      </c>
      <c r="AU432" s="6">
        <v>0.92884340718052427</v>
      </c>
      <c r="AV432" s="6">
        <v>3</v>
      </c>
      <c r="AW432" s="6">
        <v>0.96844117425891252</v>
      </c>
    </row>
    <row r="433" spans="1:49" ht="15.75" customHeight="1" x14ac:dyDescent="0.25">
      <c r="A433" s="6" t="s">
        <v>428</v>
      </c>
      <c r="B433" s="6" t="s">
        <v>460</v>
      </c>
      <c r="C433" s="6" t="s">
        <v>460</v>
      </c>
      <c r="D433" s="7">
        <f>IF(COUNTIF(Recovered!$A$2:$A$808,A433)&gt;0,VLOOKUP($B433,Recovered!$B$2:$C$808,2,FALSE),0)</f>
        <v>32549</v>
      </c>
      <c r="E433" s="8">
        <f>IF(COUNTIF(Recovered!$A$2:$A$808,A433)&gt;0,1,0)</f>
        <v>1</v>
      </c>
      <c r="F433" s="6">
        <v>4</v>
      </c>
      <c r="G433" s="6">
        <v>0.90337918568844378</v>
      </c>
      <c r="H433" s="6">
        <v>4</v>
      </c>
      <c r="I433" s="6">
        <v>0.70764084151305551</v>
      </c>
      <c r="J433" s="6">
        <v>2</v>
      </c>
      <c r="K433" s="6">
        <v>0.85944658730956636</v>
      </c>
      <c r="L433" s="6">
        <v>3</v>
      </c>
      <c r="M433" s="6">
        <v>0.99606507558417556</v>
      </c>
      <c r="N433" s="6">
        <v>20</v>
      </c>
      <c r="O433" s="6">
        <v>0.68117995952267785</v>
      </c>
      <c r="P433" s="6">
        <v>4</v>
      </c>
      <c r="Q433" s="6">
        <v>0.93152490765607077</v>
      </c>
      <c r="R433" s="6">
        <v>3</v>
      </c>
      <c r="S433" s="6">
        <v>0.53100271221697193</v>
      </c>
      <c r="T433" s="6">
        <v>20</v>
      </c>
      <c r="U433" s="6">
        <v>0.49334209051781952</v>
      </c>
      <c r="V433" s="6">
        <v>3</v>
      </c>
      <c r="W433" s="6">
        <v>0.92371741688200659</v>
      </c>
      <c r="X433" s="6">
        <v>3</v>
      </c>
      <c r="Y433" s="6">
        <v>0.92898988340143351</v>
      </c>
      <c r="Z433" s="6">
        <v>25</v>
      </c>
      <c r="AA433" s="6">
        <v>0.51731184732612401</v>
      </c>
      <c r="AB433" s="6">
        <v>4</v>
      </c>
      <c r="AC433" s="6">
        <v>0.92412558691647706</v>
      </c>
      <c r="AD433" s="6">
        <v>3</v>
      </c>
      <c r="AE433" s="6">
        <v>0.67895308368746021</v>
      </c>
      <c r="AF433" s="6">
        <v>15</v>
      </c>
      <c r="AG433" s="6">
        <v>0.84238902205151311</v>
      </c>
      <c r="AH433" s="6">
        <v>4</v>
      </c>
      <c r="AI433" s="6">
        <v>0.98296091555180276</v>
      </c>
      <c r="AJ433" s="6">
        <v>3</v>
      </c>
      <c r="AK433" s="6">
        <v>0.52985915660839966</v>
      </c>
      <c r="AL433" s="6">
        <v>10</v>
      </c>
      <c r="AM433" s="6">
        <v>0.92371701968360265</v>
      </c>
      <c r="AN433" s="6">
        <v>3</v>
      </c>
      <c r="AO433" s="6">
        <v>0.97241930869136139</v>
      </c>
      <c r="AP433" s="6">
        <v>4</v>
      </c>
      <c r="AQ433" s="6">
        <v>0.8917683744689916</v>
      </c>
      <c r="AR433" s="6">
        <v>10</v>
      </c>
      <c r="AS433" s="6">
        <v>0.99999921036931172</v>
      </c>
      <c r="AT433" s="6">
        <v>4</v>
      </c>
      <c r="AU433" s="6">
        <v>0.87381679675118051</v>
      </c>
      <c r="AV433" s="6">
        <v>4</v>
      </c>
      <c r="AW433" s="6">
        <v>0.84496214622099419</v>
      </c>
    </row>
    <row r="434" spans="1:49" ht="15.75" hidden="1" customHeight="1" x14ac:dyDescent="0.25">
      <c r="A434" s="6" t="s">
        <v>426</v>
      </c>
      <c r="B434" s="6" t="s">
        <v>461</v>
      </c>
      <c r="C434" s="6" t="s">
        <v>461</v>
      </c>
      <c r="D434" s="7">
        <f>IF(COUNTIF(Recovered!$A$2:$A$808,A434)&gt;0,VLOOKUP($B434,Recovered!$B$2:$C$808,2,FALSE),0)</f>
        <v>0</v>
      </c>
      <c r="E434" s="8">
        <f>IF(COUNTIF(Recovered!$A$2:$A$808,A434)&gt;0,1,0)</f>
        <v>0</v>
      </c>
      <c r="F434" s="6">
        <v>3</v>
      </c>
      <c r="G434" s="6">
        <v>0.69665072899064129</v>
      </c>
      <c r="H434" s="6">
        <v>2</v>
      </c>
      <c r="I434" s="6">
        <v>0.48027700873884199</v>
      </c>
      <c r="J434" s="6">
        <v>2</v>
      </c>
      <c r="K434" s="6">
        <v>0.61749154677926332</v>
      </c>
      <c r="L434" s="6">
        <v>2</v>
      </c>
      <c r="M434" s="6">
        <v>0.90404169216670893</v>
      </c>
      <c r="N434" s="6">
        <v>20</v>
      </c>
      <c r="O434" s="6">
        <v>0.81700715214908892</v>
      </c>
      <c r="P434" s="6">
        <v>3</v>
      </c>
      <c r="Q434" s="6">
        <v>0.77649364545547306</v>
      </c>
      <c r="R434" s="6">
        <v>3</v>
      </c>
      <c r="S434" s="6">
        <v>0.91475040713960099</v>
      </c>
      <c r="T434" s="6">
        <v>25</v>
      </c>
      <c r="U434" s="6">
        <v>0.73722001760083444</v>
      </c>
      <c r="V434" s="6">
        <v>3</v>
      </c>
      <c r="W434" s="6">
        <v>0.90356494496525297</v>
      </c>
      <c r="X434" s="6">
        <v>3</v>
      </c>
      <c r="Y434" s="6">
        <v>0.66973774406047015</v>
      </c>
      <c r="Z434" s="6">
        <v>20</v>
      </c>
      <c r="AA434" s="6">
        <v>0.4860179605015425</v>
      </c>
      <c r="AB434" s="6">
        <v>3</v>
      </c>
      <c r="AC434" s="6">
        <v>0.97468980433943198</v>
      </c>
      <c r="AD434" s="6">
        <v>3</v>
      </c>
      <c r="AE434" s="6">
        <v>0.77939950592098206</v>
      </c>
      <c r="AF434" s="6">
        <v>15</v>
      </c>
      <c r="AG434" s="6">
        <v>0.87093062946755573</v>
      </c>
      <c r="AH434" s="6">
        <v>3</v>
      </c>
      <c r="AI434" s="6">
        <v>0.53018583596364377</v>
      </c>
      <c r="AJ434" s="6">
        <v>3</v>
      </c>
      <c r="AK434" s="6">
        <v>0.89581269824216603</v>
      </c>
      <c r="AL434" s="6">
        <v>10</v>
      </c>
      <c r="AM434" s="6">
        <v>0.99437733438763165</v>
      </c>
      <c r="AN434" s="6">
        <v>2</v>
      </c>
      <c r="AO434" s="6">
        <v>0.95238863257328332</v>
      </c>
      <c r="AP434" s="6">
        <v>2</v>
      </c>
      <c r="AQ434" s="6">
        <v>0.85187262883593529</v>
      </c>
      <c r="AR434" s="6">
        <v>10</v>
      </c>
      <c r="AS434" s="6">
        <v>0.9999993295729247</v>
      </c>
      <c r="AT434" s="6">
        <v>3</v>
      </c>
      <c r="AU434" s="6">
        <v>0.6817078877327859</v>
      </c>
      <c r="AV434" s="6">
        <v>3</v>
      </c>
      <c r="AW434" s="6">
        <v>0.82868587171949715</v>
      </c>
    </row>
    <row r="435" spans="1:49" ht="15.75" customHeight="1" x14ac:dyDescent="0.25">
      <c r="A435" s="6" t="s">
        <v>428</v>
      </c>
      <c r="B435" s="6" t="s">
        <v>461</v>
      </c>
      <c r="C435" s="6" t="s">
        <v>461</v>
      </c>
      <c r="D435" s="7">
        <f>IF(COUNTIF(Recovered!$A$2:$A$808,A435)&gt;0,VLOOKUP($B435,Recovered!$B$2:$C$808,2,FALSE),0)</f>
        <v>32493</v>
      </c>
      <c r="E435" s="8">
        <f>IF(COUNTIF(Recovered!$A$2:$A$808,A435)&gt;0,1,0)</f>
        <v>1</v>
      </c>
      <c r="F435" s="6">
        <v>3</v>
      </c>
      <c r="G435" s="6">
        <v>0.77933629918411973</v>
      </c>
      <c r="H435" s="6">
        <v>2</v>
      </c>
      <c r="I435" s="6">
        <v>0.6337686921467891</v>
      </c>
      <c r="J435" s="6">
        <v>2</v>
      </c>
      <c r="K435" s="6">
        <v>0.94358318373396155</v>
      </c>
      <c r="L435" s="6">
        <v>2</v>
      </c>
      <c r="M435" s="6">
        <v>0.96558911697570637</v>
      </c>
      <c r="N435" s="6">
        <v>20</v>
      </c>
      <c r="O435" s="6">
        <v>0.65311624415323166</v>
      </c>
      <c r="P435" s="6">
        <v>3</v>
      </c>
      <c r="Q435" s="6">
        <v>0.92969089411683969</v>
      </c>
      <c r="R435" s="6">
        <v>3</v>
      </c>
      <c r="S435" s="6">
        <v>0.90569562874118659</v>
      </c>
      <c r="T435" s="6">
        <v>25</v>
      </c>
      <c r="U435" s="6">
        <v>0.82696889211871594</v>
      </c>
      <c r="V435" s="6">
        <v>3</v>
      </c>
      <c r="W435" s="6">
        <v>0.96685172243082484</v>
      </c>
      <c r="X435" s="6">
        <v>3</v>
      </c>
      <c r="Y435" s="6">
        <v>0.64456848601904726</v>
      </c>
      <c r="Z435" s="6">
        <v>20</v>
      </c>
      <c r="AA435" s="6">
        <v>0.45363943160531678</v>
      </c>
      <c r="AB435" s="6">
        <v>3</v>
      </c>
      <c r="AC435" s="6">
        <v>0.98577075540595693</v>
      </c>
      <c r="AD435" s="6">
        <v>3</v>
      </c>
      <c r="AE435" s="6">
        <v>0.72013102814090146</v>
      </c>
      <c r="AF435" s="6">
        <v>15</v>
      </c>
      <c r="AG435" s="6">
        <v>0.93927560855708025</v>
      </c>
      <c r="AH435" s="6">
        <v>3</v>
      </c>
      <c r="AI435" s="6">
        <v>0.85347852343432351</v>
      </c>
      <c r="AJ435" s="6">
        <v>3</v>
      </c>
      <c r="AK435" s="6">
        <v>0.82470858941301961</v>
      </c>
      <c r="AL435" s="6">
        <v>10</v>
      </c>
      <c r="AM435" s="6">
        <v>0.9666773567789344</v>
      </c>
      <c r="AN435" s="6">
        <v>3</v>
      </c>
      <c r="AO435" s="6">
        <v>0.70830330509315043</v>
      </c>
      <c r="AP435" s="6">
        <v>3</v>
      </c>
      <c r="AQ435" s="6">
        <v>0.68492570942196374</v>
      </c>
      <c r="AR435" s="6">
        <v>10</v>
      </c>
      <c r="AS435" s="6">
        <v>0.99999909116577301</v>
      </c>
      <c r="AT435" s="6">
        <v>3</v>
      </c>
      <c r="AU435" s="6">
        <v>0.78919515024963893</v>
      </c>
      <c r="AV435" s="6">
        <v>3</v>
      </c>
      <c r="AW435" s="6">
        <v>0.92288805563841214</v>
      </c>
    </row>
    <row r="436" spans="1:49" ht="15.75" hidden="1" customHeight="1" x14ac:dyDescent="0.25">
      <c r="A436" s="6" t="s">
        <v>426</v>
      </c>
      <c r="B436" s="6" t="s">
        <v>462</v>
      </c>
      <c r="C436" s="6" t="s">
        <v>462</v>
      </c>
      <c r="D436" s="7">
        <f>IF(COUNTIF(Recovered!$A$2:$A$808,A436)&gt;0,VLOOKUP($B436,Recovered!$B$2:$C$808,2,FALSE),0)</f>
        <v>0</v>
      </c>
      <c r="E436" s="8">
        <f>IF(COUNTIF(Recovered!$A$2:$A$808,A436)&gt;0,1,0)</f>
        <v>0</v>
      </c>
      <c r="F436" s="6">
        <v>3</v>
      </c>
      <c r="G436" s="6">
        <v>0.61529252121897304</v>
      </c>
      <c r="H436" s="6">
        <v>3</v>
      </c>
      <c r="I436" s="6">
        <v>0.61697951907228754</v>
      </c>
      <c r="J436" s="6">
        <v>2</v>
      </c>
      <c r="K436" s="6">
        <v>0.93525514552947242</v>
      </c>
      <c r="L436" s="6">
        <v>2</v>
      </c>
      <c r="M436" s="6">
        <v>0.95234084100607175</v>
      </c>
      <c r="N436" s="6">
        <v>20</v>
      </c>
      <c r="O436" s="6">
        <v>0.75549829806390545</v>
      </c>
      <c r="P436" s="6">
        <v>3</v>
      </c>
      <c r="Q436" s="6">
        <v>0.92285779924948863</v>
      </c>
      <c r="R436" s="6">
        <v>3</v>
      </c>
      <c r="S436" s="6">
        <v>0.97649772833690873</v>
      </c>
      <c r="T436" s="6">
        <v>20</v>
      </c>
      <c r="U436" s="6">
        <v>0.52077601671635687</v>
      </c>
      <c r="V436" s="6">
        <v>3</v>
      </c>
      <c r="W436" s="6">
        <v>0.88050216695356054</v>
      </c>
      <c r="X436" s="6">
        <v>3</v>
      </c>
      <c r="Y436" s="6">
        <v>0.75331746482301543</v>
      </c>
      <c r="Z436" s="6">
        <v>20</v>
      </c>
      <c r="AA436" s="6">
        <v>0.5601624488992748</v>
      </c>
      <c r="AB436" s="6">
        <v>3</v>
      </c>
      <c r="AC436" s="6">
        <v>0.98323049808864627</v>
      </c>
      <c r="AD436" s="6">
        <v>3</v>
      </c>
      <c r="AE436" s="6">
        <v>0.93098112575374237</v>
      </c>
      <c r="AF436" s="6">
        <v>20</v>
      </c>
      <c r="AG436" s="6">
        <v>0.94320188428814822</v>
      </c>
      <c r="AH436" s="6">
        <v>3</v>
      </c>
      <c r="AI436" s="6">
        <v>0.9515180303783356</v>
      </c>
      <c r="AJ436" s="6">
        <v>3</v>
      </c>
      <c r="AK436" s="6">
        <v>0.88797621611760602</v>
      </c>
      <c r="AL436" s="6">
        <v>10</v>
      </c>
      <c r="AM436" s="6">
        <v>0.99715602268742831</v>
      </c>
      <c r="AN436" s="6">
        <v>2</v>
      </c>
      <c r="AO436" s="6">
        <v>0.96235769798488691</v>
      </c>
      <c r="AP436" s="6">
        <v>2</v>
      </c>
      <c r="AQ436" s="6">
        <v>0.85189261400223293</v>
      </c>
      <c r="AR436" s="6">
        <v>10</v>
      </c>
      <c r="AS436" s="6">
        <v>0.99999980638736874</v>
      </c>
      <c r="AT436" s="6">
        <v>3</v>
      </c>
      <c r="AU436" s="6">
        <v>0.8587417693033339</v>
      </c>
      <c r="AV436" s="6">
        <v>3</v>
      </c>
      <c r="AW436" s="6">
        <v>0.97142868593402321</v>
      </c>
    </row>
    <row r="437" spans="1:49" ht="15.75" customHeight="1" x14ac:dyDescent="0.25">
      <c r="A437" s="6" t="s">
        <v>428</v>
      </c>
      <c r="B437" s="6" t="s">
        <v>462</v>
      </c>
      <c r="C437" s="6" t="s">
        <v>462</v>
      </c>
      <c r="D437" s="7">
        <f>IF(COUNTIF(Recovered!$A$2:$A$808,A437)&gt;0,VLOOKUP($B437,Recovered!$B$2:$C$808,2,FALSE),0)</f>
        <v>32451</v>
      </c>
      <c r="E437" s="8">
        <f>IF(COUNTIF(Recovered!$A$2:$A$808,A437)&gt;0,1,0)</f>
        <v>1</v>
      </c>
      <c r="F437" s="6">
        <v>3</v>
      </c>
      <c r="G437" s="6">
        <v>0.83133153051435504</v>
      </c>
      <c r="H437" s="6">
        <v>3</v>
      </c>
      <c r="I437" s="6">
        <v>0.72251692042241367</v>
      </c>
      <c r="J437" s="6">
        <v>2</v>
      </c>
      <c r="K437" s="6">
        <v>0.9712765089796539</v>
      </c>
      <c r="L437" s="6">
        <v>2</v>
      </c>
      <c r="M437" s="6">
        <v>0.99125454789822276</v>
      </c>
      <c r="N437" s="6">
        <v>20</v>
      </c>
      <c r="O437" s="6">
        <v>0.60499744143094403</v>
      </c>
      <c r="P437" s="6">
        <v>3</v>
      </c>
      <c r="Q437" s="6">
        <v>0.89210494676388141</v>
      </c>
      <c r="R437" s="6">
        <v>3</v>
      </c>
      <c r="S437" s="6">
        <v>0.97002243585963122</v>
      </c>
      <c r="T437" s="6">
        <v>20</v>
      </c>
      <c r="U437" s="6">
        <v>0.49954694566228081</v>
      </c>
      <c r="V437" s="6">
        <v>3</v>
      </c>
      <c r="W437" s="6">
        <v>0.62243668292077914</v>
      </c>
      <c r="X437" s="6">
        <v>3</v>
      </c>
      <c r="Y437" s="6">
        <v>0.56175734095017071</v>
      </c>
      <c r="Z437" s="6">
        <v>20</v>
      </c>
      <c r="AA437" s="6">
        <v>0.45370031410216238</v>
      </c>
      <c r="AB437" s="6">
        <v>3</v>
      </c>
      <c r="AC437" s="6">
        <v>0.98742156816914917</v>
      </c>
      <c r="AD437" s="6">
        <v>3</v>
      </c>
      <c r="AE437" s="6">
        <v>0.89446376099094138</v>
      </c>
      <c r="AF437" s="6">
        <v>20</v>
      </c>
      <c r="AG437" s="6">
        <v>0.95431492017622077</v>
      </c>
      <c r="AH437" s="6">
        <v>3</v>
      </c>
      <c r="AI437" s="6">
        <v>0.96634328538930869</v>
      </c>
      <c r="AJ437" s="6">
        <v>3</v>
      </c>
      <c r="AK437" s="6">
        <v>0.92584715255114092</v>
      </c>
      <c r="AL437" s="6">
        <v>10</v>
      </c>
      <c r="AM437" s="6">
        <v>0.99577810187588234</v>
      </c>
      <c r="AN437" s="6">
        <v>3</v>
      </c>
      <c r="AO437" s="6">
        <v>0.61543748890619521</v>
      </c>
      <c r="AP437" s="6">
        <v>3</v>
      </c>
      <c r="AQ437" s="6">
        <v>0.80794041256982141</v>
      </c>
      <c r="AR437" s="6">
        <v>10</v>
      </c>
      <c r="AS437" s="6">
        <v>0.99999980638736874</v>
      </c>
      <c r="AT437" s="6">
        <v>3</v>
      </c>
      <c r="AU437" s="6">
        <v>0.92327506588482655</v>
      </c>
      <c r="AV437" s="6">
        <v>3</v>
      </c>
      <c r="AW437" s="6">
        <v>0.98448962825159481</v>
      </c>
    </row>
    <row r="438" spans="1:49" ht="15.75" hidden="1" customHeight="1" x14ac:dyDescent="0.25">
      <c r="A438" s="6" t="s">
        <v>426</v>
      </c>
      <c r="B438" s="6" t="s">
        <v>463</v>
      </c>
      <c r="C438" s="6" t="s">
        <v>463</v>
      </c>
      <c r="D438" s="7">
        <f>IF(COUNTIF(Recovered!$A$2:$A$808,A438)&gt;0,VLOOKUP($B438,Recovered!$B$2:$C$808,2,FALSE),0)</f>
        <v>0</v>
      </c>
      <c r="E438" s="8">
        <f>IF(COUNTIF(Recovered!$A$2:$A$808,A438)&gt;0,1,0)</f>
        <v>0</v>
      </c>
      <c r="F438" s="6">
        <v>4</v>
      </c>
      <c r="G438" s="6">
        <v>0.7476376825320411</v>
      </c>
      <c r="H438" s="6">
        <v>3</v>
      </c>
      <c r="I438" s="6">
        <v>0.67373582226550244</v>
      </c>
      <c r="J438" s="6">
        <v>2</v>
      </c>
      <c r="K438" s="6">
        <v>0.96166672312423995</v>
      </c>
      <c r="L438" s="6">
        <v>3</v>
      </c>
      <c r="M438" s="6">
        <v>0.88978568377612199</v>
      </c>
      <c r="N438" s="6">
        <v>20</v>
      </c>
      <c r="O438" s="6">
        <v>0.80217383719201307</v>
      </c>
      <c r="P438" s="6">
        <v>4</v>
      </c>
      <c r="Q438" s="6">
        <v>0.70529527081572807</v>
      </c>
      <c r="R438" s="6">
        <v>3</v>
      </c>
      <c r="S438" s="6">
        <v>0.73069717233162512</v>
      </c>
      <c r="T438" s="6">
        <v>25</v>
      </c>
      <c r="U438" s="6">
        <v>0.47583144243256248</v>
      </c>
      <c r="V438" s="6">
        <v>4</v>
      </c>
      <c r="W438" s="6">
        <v>0.86690011192333571</v>
      </c>
      <c r="X438" s="6">
        <v>4</v>
      </c>
      <c r="Y438" s="6">
        <v>0.62211046845166795</v>
      </c>
      <c r="Z438" s="6">
        <v>30</v>
      </c>
      <c r="AA438" s="6">
        <v>0.45202897374434381</v>
      </c>
      <c r="AB438" s="6">
        <v>5</v>
      </c>
      <c r="AC438" s="6">
        <v>0.53119806155907467</v>
      </c>
      <c r="AD438" s="6">
        <v>4</v>
      </c>
      <c r="AE438" s="6">
        <v>0.99240825696559054</v>
      </c>
      <c r="AF438" s="6">
        <v>15</v>
      </c>
      <c r="AG438" s="6">
        <v>0.77691048591007861</v>
      </c>
      <c r="AH438" s="6">
        <v>4</v>
      </c>
      <c r="AI438" s="6">
        <v>0.97278534173652143</v>
      </c>
      <c r="AJ438" s="6">
        <v>4</v>
      </c>
      <c r="AK438" s="6">
        <v>0.80690268224307993</v>
      </c>
      <c r="AL438" s="6">
        <v>5</v>
      </c>
      <c r="AM438" s="6">
        <v>0.99695350341729028</v>
      </c>
      <c r="AN438" s="6">
        <v>3</v>
      </c>
      <c r="AO438" s="6">
        <v>0.92381630058153819</v>
      </c>
      <c r="AP438" s="6">
        <v>3</v>
      </c>
      <c r="AQ438" s="6">
        <v>0.66541323852936241</v>
      </c>
      <c r="AR438" s="6">
        <v>5</v>
      </c>
      <c r="AS438" s="6">
        <v>0.99999944877650193</v>
      </c>
      <c r="AT438" s="6">
        <v>4</v>
      </c>
      <c r="AU438" s="6">
        <v>0.73762432404430345</v>
      </c>
      <c r="AV438" s="6">
        <v>3</v>
      </c>
      <c r="AW438" s="6">
        <v>0.52046746504443808</v>
      </c>
    </row>
    <row r="439" spans="1:49" ht="15.75" customHeight="1" x14ac:dyDescent="0.25">
      <c r="A439" s="6" t="s">
        <v>428</v>
      </c>
      <c r="B439" s="6" t="s">
        <v>463</v>
      </c>
      <c r="C439" s="6" t="s">
        <v>463</v>
      </c>
      <c r="D439" s="7">
        <f>IF(COUNTIF(Recovered!$A$2:$A$808,A439)&gt;0,VLOOKUP($B439,Recovered!$B$2:$C$808,2,FALSE),0)</f>
        <v>32409</v>
      </c>
      <c r="E439" s="8">
        <f>IF(COUNTIF(Recovered!$A$2:$A$808,A439)&gt;0,1,0)</f>
        <v>1</v>
      </c>
      <c r="F439" s="6">
        <v>4</v>
      </c>
      <c r="G439" s="6">
        <v>0.86945723485749793</v>
      </c>
      <c r="H439" s="6">
        <v>4</v>
      </c>
      <c r="I439" s="6">
        <v>0.63385467503965343</v>
      </c>
      <c r="J439" s="6">
        <v>2</v>
      </c>
      <c r="K439" s="6">
        <v>0.88323501379728864</v>
      </c>
      <c r="L439" s="6">
        <v>3</v>
      </c>
      <c r="M439" s="6">
        <v>0.99917010825079744</v>
      </c>
      <c r="N439" s="6">
        <v>20</v>
      </c>
      <c r="O439" s="6">
        <v>0.65731158416837399</v>
      </c>
      <c r="P439" s="6">
        <v>4</v>
      </c>
      <c r="Q439" s="6">
        <v>0.94483832951739311</v>
      </c>
      <c r="R439" s="6">
        <v>4</v>
      </c>
      <c r="S439" s="6">
        <v>0.86574267206294664</v>
      </c>
      <c r="T439" s="6">
        <v>20</v>
      </c>
      <c r="U439" s="6">
        <v>0.64562907333085318</v>
      </c>
      <c r="V439" s="6">
        <v>4</v>
      </c>
      <c r="W439" s="6">
        <v>0.70569374821399866</v>
      </c>
      <c r="X439" s="6">
        <v>3</v>
      </c>
      <c r="Y439" s="6">
        <v>0.79803652651872892</v>
      </c>
      <c r="Z439" s="6">
        <v>20</v>
      </c>
      <c r="AA439" s="6">
        <v>0.44947810766730928</v>
      </c>
      <c r="AB439" s="6">
        <v>5</v>
      </c>
      <c r="AC439" s="6">
        <v>0.91490075872381738</v>
      </c>
      <c r="AD439" s="6">
        <v>4</v>
      </c>
      <c r="AE439" s="6">
        <v>0.98359722393071947</v>
      </c>
      <c r="AF439" s="6">
        <v>20</v>
      </c>
      <c r="AG439" s="6">
        <v>0.96849517991832568</v>
      </c>
      <c r="AH439" s="6">
        <v>4</v>
      </c>
      <c r="AI439" s="6">
        <v>0.83542423273164124</v>
      </c>
      <c r="AJ439" s="6">
        <v>4</v>
      </c>
      <c r="AK439" s="6">
        <v>0.70346313927359694</v>
      </c>
      <c r="AL439" s="6">
        <v>10</v>
      </c>
      <c r="AM439" s="6">
        <v>0.99722524815990699</v>
      </c>
      <c r="AN439" s="6">
        <v>3</v>
      </c>
      <c r="AO439" s="6">
        <v>0.98702759251220307</v>
      </c>
      <c r="AP439" s="6">
        <v>4</v>
      </c>
      <c r="AQ439" s="6">
        <v>0.95757199227425727</v>
      </c>
      <c r="AR439" s="6">
        <v>10</v>
      </c>
      <c r="AS439" s="6">
        <v>1</v>
      </c>
      <c r="AT439" s="6">
        <v>4</v>
      </c>
      <c r="AU439" s="6">
        <v>0.84298531589426906</v>
      </c>
      <c r="AV439" s="6">
        <v>4</v>
      </c>
      <c r="AW439" s="6">
        <v>0.86998465101555056</v>
      </c>
    </row>
    <row r="440" spans="1:49" ht="15.75" hidden="1" customHeight="1" x14ac:dyDescent="0.25">
      <c r="A440" s="6" t="s">
        <v>426</v>
      </c>
      <c r="B440" s="6" t="s">
        <v>464</v>
      </c>
      <c r="C440" s="6" t="s">
        <v>464</v>
      </c>
      <c r="D440" s="7">
        <f>IF(COUNTIF(Recovered!$A$2:$A$808,A440)&gt;0,VLOOKUP($B440,Recovered!$B$2:$C$808,2,FALSE),0)</f>
        <v>0</v>
      </c>
      <c r="E440" s="8">
        <f>IF(COUNTIF(Recovered!$A$2:$A$808,A440)&gt;0,1,0)</f>
        <v>0</v>
      </c>
      <c r="F440" s="6">
        <v>3</v>
      </c>
      <c r="G440" s="6">
        <v>0.76567517706921562</v>
      </c>
      <c r="H440" s="6">
        <v>3</v>
      </c>
      <c r="I440" s="6">
        <v>0.47488621548057092</v>
      </c>
      <c r="J440" s="6">
        <v>2</v>
      </c>
      <c r="K440" s="6">
        <v>0.94831410710340436</v>
      </c>
      <c r="L440" s="6">
        <v>2</v>
      </c>
      <c r="M440" s="6">
        <v>0.57933835143896373</v>
      </c>
      <c r="N440" s="6">
        <v>20</v>
      </c>
      <c r="O440" s="6">
        <v>0.83865077394127463</v>
      </c>
      <c r="P440" s="6">
        <v>4</v>
      </c>
      <c r="Q440" s="6">
        <v>0.62229686822523467</v>
      </c>
      <c r="R440" s="6">
        <v>4</v>
      </c>
      <c r="S440" s="6">
        <v>0.56207176584946705</v>
      </c>
      <c r="T440" s="6">
        <v>20</v>
      </c>
      <c r="U440" s="6">
        <v>0.59940934118207156</v>
      </c>
      <c r="V440" s="6">
        <v>3</v>
      </c>
      <c r="W440" s="6">
        <v>0.95780716539912336</v>
      </c>
      <c r="X440" s="6">
        <v>3</v>
      </c>
      <c r="Y440" s="6">
        <v>0.85173406598571755</v>
      </c>
      <c r="Z440" s="6">
        <v>25</v>
      </c>
      <c r="AA440" s="6">
        <v>0.43426203491087179</v>
      </c>
      <c r="AB440" s="6">
        <v>4</v>
      </c>
      <c r="AC440" s="6">
        <v>0.99360679555462239</v>
      </c>
      <c r="AD440" s="6">
        <v>4</v>
      </c>
      <c r="AE440" s="6">
        <v>0.79787098303335691</v>
      </c>
      <c r="AF440" s="6">
        <v>15</v>
      </c>
      <c r="AG440" s="6">
        <v>0.93848066987287815</v>
      </c>
      <c r="AH440" s="6">
        <v>3</v>
      </c>
      <c r="AI440" s="6">
        <v>0.98990757281977215</v>
      </c>
      <c r="AJ440" s="6">
        <v>3</v>
      </c>
      <c r="AK440" s="6">
        <v>0.97661789865849713</v>
      </c>
      <c r="AL440" s="6">
        <v>10</v>
      </c>
      <c r="AM440" s="6">
        <v>0.9320194233587743</v>
      </c>
      <c r="AN440" s="6">
        <v>3</v>
      </c>
      <c r="AO440" s="6">
        <v>0.96238684824103726</v>
      </c>
      <c r="AP440" s="6">
        <v>3</v>
      </c>
      <c r="AQ440" s="6">
        <v>0.55561211115744213</v>
      </c>
      <c r="AR440" s="6">
        <v>10</v>
      </c>
      <c r="AS440" s="6">
        <v>0.9999993295729247</v>
      </c>
      <c r="AT440" s="6">
        <v>3</v>
      </c>
      <c r="AU440" s="6">
        <v>0.83853139211489636</v>
      </c>
      <c r="AV440" s="6">
        <v>3</v>
      </c>
      <c r="AW440" s="6">
        <v>0.92582354837888214</v>
      </c>
    </row>
    <row r="441" spans="1:49" ht="15.75" customHeight="1" x14ac:dyDescent="0.25">
      <c r="A441" s="6" t="s">
        <v>428</v>
      </c>
      <c r="B441" s="6" t="s">
        <v>464</v>
      </c>
      <c r="C441" s="6" t="s">
        <v>464</v>
      </c>
      <c r="D441" s="7">
        <f>IF(COUNTIF(Recovered!$A$2:$A$808,A441)&gt;0,VLOOKUP($B441,Recovered!$B$2:$C$808,2,FALSE),0)</f>
        <v>32374</v>
      </c>
      <c r="E441" s="8">
        <f>IF(COUNTIF(Recovered!$A$2:$A$808,A441)&gt;0,1,0)</f>
        <v>1</v>
      </c>
      <c r="F441" s="6">
        <v>4</v>
      </c>
      <c r="G441" s="6">
        <v>0.81809493635502939</v>
      </c>
      <c r="H441" s="6">
        <v>3</v>
      </c>
      <c r="I441" s="6">
        <v>0.85335428307455718</v>
      </c>
      <c r="J441" s="6">
        <v>2</v>
      </c>
      <c r="K441" s="6">
        <v>0.96973346169680852</v>
      </c>
      <c r="L441" s="6">
        <v>3</v>
      </c>
      <c r="M441" s="6">
        <v>0.99786688792408784</v>
      </c>
      <c r="N441" s="6">
        <v>20</v>
      </c>
      <c r="O441" s="6">
        <v>0.65721024768055747</v>
      </c>
      <c r="P441" s="6">
        <v>4</v>
      </c>
      <c r="Q441" s="6">
        <v>0.89278467375097537</v>
      </c>
      <c r="R441" s="6">
        <v>4</v>
      </c>
      <c r="S441" s="6">
        <v>0.53098194510700059</v>
      </c>
      <c r="T441" s="6">
        <v>15</v>
      </c>
      <c r="U441" s="6">
        <v>0.54128899287341792</v>
      </c>
      <c r="V441" s="6">
        <v>3</v>
      </c>
      <c r="W441" s="6">
        <v>0.99691001785205735</v>
      </c>
      <c r="X441" s="6">
        <v>3</v>
      </c>
      <c r="Y441" s="6">
        <v>0.92932742815419223</v>
      </c>
      <c r="Z441" s="6">
        <v>25</v>
      </c>
      <c r="AA441" s="6">
        <v>0.89130683794209309</v>
      </c>
      <c r="AB441" s="6">
        <v>4</v>
      </c>
      <c r="AC441" s="6">
        <v>0.99116565320283467</v>
      </c>
      <c r="AD441" s="6">
        <v>3</v>
      </c>
      <c r="AE441" s="6">
        <v>0.65110175715154273</v>
      </c>
      <c r="AF441" s="6">
        <v>15</v>
      </c>
      <c r="AG441" s="6">
        <v>0.70315160927725529</v>
      </c>
      <c r="AH441" s="6">
        <v>3</v>
      </c>
      <c r="AI441" s="6">
        <v>0.99114878767157222</v>
      </c>
      <c r="AJ441" s="6">
        <v>3</v>
      </c>
      <c r="AK441" s="6">
        <v>0.82794696382485944</v>
      </c>
      <c r="AL441" s="6">
        <v>15</v>
      </c>
      <c r="AM441" s="6">
        <v>0.9701958671227271</v>
      </c>
      <c r="AN441" s="6">
        <v>3</v>
      </c>
      <c r="AO441" s="6">
        <v>0.73078478817505255</v>
      </c>
      <c r="AP441" s="6">
        <v>4</v>
      </c>
      <c r="AQ441" s="6">
        <v>0.99353136627395833</v>
      </c>
      <c r="AR441" s="6">
        <v>10</v>
      </c>
      <c r="AS441" s="6">
        <v>0.99999766072413609</v>
      </c>
      <c r="AT441" s="6">
        <v>4</v>
      </c>
      <c r="AU441" s="6">
        <v>0.89557589010757999</v>
      </c>
      <c r="AV441" s="6">
        <v>4</v>
      </c>
      <c r="AW441" s="6">
        <v>0.8632690285808845</v>
      </c>
    </row>
    <row r="442" spans="1:49" ht="15.75" hidden="1" customHeight="1" x14ac:dyDescent="0.25">
      <c r="A442" s="6" t="s">
        <v>426</v>
      </c>
      <c r="B442" s="6" t="s">
        <v>465</v>
      </c>
      <c r="C442" s="6" t="s">
        <v>465</v>
      </c>
      <c r="D442" s="7">
        <f>IF(COUNTIF(Recovered!$A$2:$A$808,A442)&gt;0,VLOOKUP($B442,Recovered!$B$2:$C$808,2,FALSE),0)</f>
        <v>0</v>
      </c>
      <c r="E442" s="8">
        <f>IF(COUNTIF(Recovered!$A$2:$A$808,A442)&gt;0,1,0)</f>
        <v>0</v>
      </c>
      <c r="F442" s="6">
        <v>3</v>
      </c>
      <c r="G442" s="6">
        <v>0.70982799419078668</v>
      </c>
      <c r="H442" s="6">
        <v>3</v>
      </c>
      <c r="I442" s="6">
        <v>0.742075989005341</v>
      </c>
      <c r="J442" s="6">
        <v>2</v>
      </c>
      <c r="K442" s="6">
        <v>0.93393275138866527</v>
      </c>
      <c r="L442" s="6">
        <v>1</v>
      </c>
      <c r="M442" s="6">
        <v>0.72488559976916167</v>
      </c>
      <c r="N442" s="6">
        <v>20</v>
      </c>
      <c r="O442" s="6">
        <v>0.82138294582642479</v>
      </c>
      <c r="P442" s="6">
        <v>4</v>
      </c>
      <c r="Q442" s="6">
        <v>0.96566937621612026</v>
      </c>
      <c r="R442" s="6">
        <v>4</v>
      </c>
      <c r="S442" s="6">
        <v>0.95461279593587223</v>
      </c>
      <c r="T442" s="6">
        <v>25</v>
      </c>
      <c r="U442" s="6">
        <v>0.36866113138761158</v>
      </c>
      <c r="V442" s="6">
        <v>3</v>
      </c>
      <c r="W442" s="6">
        <v>0.85109727520704925</v>
      </c>
      <c r="X442" s="6">
        <v>4</v>
      </c>
      <c r="Y442" s="6">
        <v>0.75480703136289784</v>
      </c>
      <c r="Z442" s="6">
        <v>25</v>
      </c>
      <c r="AA442" s="6">
        <v>0.58445575389670201</v>
      </c>
      <c r="AB442" s="6">
        <v>4</v>
      </c>
      <c r="AC442" s="6">
        <v>0.91480975807133957</v>
      </c>
      <c r="AD442" s="6">
        <v>4</v>
      </c>
      <c r="AE442" s="6">
        <v>0.92400616988317763</v>
      </c>
      <c r="AF442" s="6">
        <v>15</v>
      </c>
      <c r="AG442" s="6">
        <v>0.90927175780817038</v>
      </c>
      <c r="AH442" s="6">
        <v>4</v>
      </c>
      <c r="AI442" s="6">
        <v>0.89762469709798087</v>
      </c>
      <c r="AJ442" s="6">
        <v>4</v>
      </c>
      <c r="AK442" s="6">
        <v>0.87258907362655558</v>
      </c>
      <c r="AL442" s="6">
        <v>10</v>
      </c>
      <c r="AM442" s="6">
        <v>0.99787721450279698</v>
      </c>
      <c r="AN442" s="6">
        <v>3</v>
      </c>
      <c r="AO442" s="6">
        <v>0.98724039787092832</v>
      </c>
      <c r="AP442" s="6">
        <v>3</v>
      </c>
      <c r="AQ442" s="6">
        <v>0.90349205370713703</v>
      </c>
      <c r="AR442" s="6">
        <v>5</v>
      </c>
      <c r="AS442" s="6">
        <v>0.99999849514813233</v>
      </c>
      <c r="AT442" s="6">
        <v>3</v>
      </c>
      <c r="AU442" s="6">
        <v>0.87454204218135434</v>
      </c>
      <c r="AV442" s="6">
        <v>3</v>
      </c>
      <c r="AW442" s="6">
        <v>0.87233817926322788</v>
      </c>
    </row>
    <row r="443" spans="1:49" ht="15.75" customHeight="1" x14ac:dyDescent="0.25">
      <c r="A443" s="6" t="s">
        <v>428</v>
      </c>
      <c r="B443" s="6" t="s">
        <v>465</v>
      </c>
      <c r="C443" s="6" t="s">
        <v>465</v>
      </c>
      <c r="D443" s="7">
        <f>IF(COUNTIF(Recovered!$A$2:$A$808,A443)&gt;0,VLOOKUP($B443,Recovered!$B$2:$C$808,2,FALSE),0)</f>
        <v>32325</v>
      </c>
      <c r="E443" s="8">
        <f>IF(COUNTIF(Recovered!$A$2:$A$808,A443)&gt;0,1,0)</f>
        <v>1</v>
      </c>
      <c r="F443" s="6">
        <v>4</v>
      </c>
      <c r="G443" s="6">
        <v>0.88641020517229985</v>
      </c>
      <c r="H443" s="6">
        <v>3</v>
      </c>
      <c r="I443" s="6">
        <v>0.49254753759131031</v>
      </c>
      <c r="J443" s="6">
        <v>2</v>
      </c>
      <c r="K443" s="6">
        <v>0.94750464468059814</v>
      </c>
      <c r="L443" s="6">
        <v>3</v>
      </c>
      <c r="M443" s="6">
        <v>0.99983556826038067</v>
      </c>
      <c r="N443" s="6">
        <v>20</v>
      </c>
      <c r="O443" s="6">
        <v>0.48720249573051061</v>
      </c>
      <c r="P443" s="6">
        <v>4</v>
      </c>
      <c r="Q443" s="6">
        <v>0.98144769261207387</v>
      </c>
      <c r="R443" s="6">
        <v>4</v>
      </c>
      <c r="S443" s="6">
        <v>0.65051501438301296</v>
      </c>
      <c r="T443" s="6">
        <v>25</v>
      </c>
      <c r="U443" s="6">
        <v>0.57361783332725724</v>
      </c>
      <c r="V443" s="6">
        <v>4</v>
      </c>
      <c r="W443" s="6">
        <v>0.98397402464185668</v>
      </c>
      <c r="X443" s="6">
        <v>4</v>
      </c>
      <c r="Y443" s="6">
        <v>0.67566891069334178</v>
      </c>
      <c r="Z443" s="6">
        <v>25</v>
      </c>
      <c r="AA443" s="6">
        <v>0.58872323229584578</v>
      </c>
      <c r="AB443" s="6">
        <v>4</v>
      </c>
      <c r="AC443" s="6">
        <v>0.49999519030310602</v>
      </c>
      <c r="AD443" s="6">
        <v>4</v>
      </c>
      <c r="AE443" s="6">
        <v>0.891083968687989</v>
      </c>
      <c r="AF443" s="6">
        <v>15</v>
      </c>
      <c r="AG443" s="6">
        <v>0.95565535810712054</v>
      </c>
      <c r="AH443" s="6">
        <v>4</v>
      </c>
      <c r="AI443" s="6">
        <v>0.81408173212839774</v>
      </c>
      <c r="AJ443" s="6">
        <v>4</v>
      </c>
      <c r="AK443" s="6">
        <v>0.85170587405471243</v>
      </c>
      <c r="AL443" s="6">
        <v>10</v>
      </c>
      <c r="AM443" s="6">
        <v>0.99769919242470828</v>
      </c>
      <c r="AN443" s="6">
        <v>3</v>
      </c>
      <c r="AO443" s="6">
        <v>0.92383929096006256</v>
      </c>
      <c r="AP443" s="6">
        <v>4</v>
      </c>
      <c r="AQ443" s="6">
        <v>0.81703588679592587</v>
      </c>
      <c r="AR443" s="6">
        <v>5</v>
      </c>
      <c r="AS443" s="6">
        <v>0.99999706470750793</v>
      </c>
      <c r="AT443" s="6">
        <v>4</v>
      </c>
      <c r="AU443" s="6">
        <v>0.51976390466481637</v>
      </c>
      <c r="AV443" s="6">
        <v>4</v>
      </c>
      <c r="AW443" s="6">
        <v>0.8092562928947199</v>
      </c>
    </row>
    <row r="444" spans="1:49" ht="15.75" hidden="1" customHeight="1" x14ac:dyDescent="0.25">
      <c r="A444" s="6" t="s">
        <v>426</v>
      </c>
      <c r="B444" s="6" t="s">
        <v>466</v>
      </c>
      <c r="C444" s="6" t="s">
        <v>466</v>
      </c>
      <c r="D444" s="7">
        <f>IF(COUNTIF(Recovered!$A$2:$A$808,A444)&gt;0,VLOOKUP($B444,Recovered!$B$2:$C$808,2,FALSE),0)</f>
        <v>0</v>
      </c>
      <c r="E444" s="8">
        <f>IF(COUNTIF(Recovered!$A$2:$A$808,A444)&gt;0,1,0)</f>
        <v>0</v>
      </c>
      <c r="F444" s="6">
        <v>3</v>
      </c>
      <c r="G444" s="6">
        <v>0.89026963185299679</v>
      </c>
      <c r="H444" s="6">
        <v>3</v>
      </c>
      <c r="I444" s="6">
        <v>0.7306681423096536</v>
      </c>
      <c r="J444" s="6">
        <v>2</v>
      </c>
      <c r="K444" s="6">
        <v>0.94779540929314732</v>
      </c>
      <c r="L444" s="6">
        <v>2</v>
      </c>
      <c r="M444" s="6">
        <v>0.92727848797999246</v>
      </c>
      <c r="N444" s="6">
        <v>20</v>
      </c>
      <c r="O444" s="6">
        <v>0.87291941983254118</v>
      </c>
      <c r="P444" s="6">
        <v>4</v>
      </c>
      <c r="Q444" s="6">
        <v>0.53110937482295428</v>
      </c>
      <c r="R444" s="6">
        <v>4</v>
      </c>
      <c r="S444" s="6">
        <v>0.70558350629148714</v>
      </c>
      <c r="T444" s="6">
        <v>25</v>
      </c>
      <c r="U444" s="6">
        <v>0.61844559118530851</v>
      </c>
      <c r="V444" s="6">
        <v>4</v>
      </c>
      <c r="W444" s="6">
        <v>0.97662233642031115</v>
      </c>
      <c r="X444" s="6">
        <v>4</v>
      </c>
      <c r="Y444" s="6">
        <v>0.82948571559517736</v>
      </c>
      <c r="Z444" s="6">
        <v>25</v>
      </c>
      <c r="AA444" s="6">
        <v>0.55588393862595786</v>
      </c>
      <c r="AB444" s="6">
        <v>4</v>
      </c>
      <c r="AC444" s="6">
        <v>0.70570498294789852</v>
      </c>
      <c r="AD444" s="6">
        <v>3</v>
      </c>
      <c r="AE444" s="6">
        <v>0.62168545096458672</v>
      </c>
      <c r="AF444" s="6">
        <v>15</v>
      </c>
      <c r="AG444" s="6">
        <v>0.93940635073112089</v>
      </c>
      <c r="AH444" s="6">
        <v>4</v>
      </c>
      <c r="AI444" s="6">
        <v>0.77580281148588481</v>
      </c>
      <c r="AJ444" s="6">
        <v>4</v>
      </c>
      <c r="AK444" s="6">
        <v>0.70509181542801325</v>
      </c>
      <c r="AL444" s="6">
        <v>10</v>
      </c>
      <c r="AM444" s="6">
        <v>0.97638827005325668</v>
      </c>
      <c r="AN444" s="6">
        <v>3</v>
      </c>
      <c r="AO444" s="6">
        <v>0.62240266146150569</v>
      </c>
      <c r="AP444" s="6">
        <v>3</v>
      </c>
      <c r="AQ444" s="6">
        <v>0.87887626422991283</v>
      </c>
      <c r="AR444" s="6">
        <v>5</v>
      </c>
      <c r="AS444" s="6">
        <v>0.99999861435166004</v>
      </c>
      <c r="AT444" s="6">
        <v>3</v>
      </c>
      <c r="AU444" s="6">
        <v>0.73754033554450049</v>
      </c>
      <c r="AV444" s="6">
        <v>3</v>
      </c>
      <c r="AW444" s="6">
        <v>0.89017516590322854</v>
      </c>
    </row>
    <row r="445" spans="1:49" ht="15.75" customHeight="1" x14ac:dyDescent="0.25">
      <c r="A445" s="6" t="s">
        <v>428</v>
      </c>
      <c r="B445" s="6" t="s">
        <v>466</v>
      </c>
      <c r="C445" s="6" t="s">
        <v>466</v>
      </c>
      <c r="D445" s="7">
        <f>IF(COUNTIF(Recovered!$A$2:$A$808,A445)&gt;0,VLOOKUP($B445,Recovered!$B$2:$C$808,2,FALSE),0)</f>
        <v>32283</v>
      </c>
      <c r="E445" s="8">
        <f>IF(COUNTIF(Recovered!$A$2:$A$808,A445)&gt;0,1,0)</f>
        <v>1</v>
      </c>
      <c r="F445" s="6">
        <v>3</v>
      </c>
      <c r="G445" s="6">
        <v>0.7633927467199052</v>
      </c>
      <c r="H445" s="6">
        <v>3</v>
      </c>
      <c r="I445" s="6">
        <v>0.78171755229800655</v>
      </c>
      <c r="J445" s="6">
        <v>2</v>
      </c>
      <c r="K445" s="6">
        <v>0.98394389975427232</v>
      </c>
      <c r="L445" s="6">
        <v>2</v>
      </c>
      <c r="M445" s="6">
        <v>0.55976947040457947</v>
      </c>
      <c r="N445" s="6">
        <v>15</v>
      </c>
      <c r="O445" s="6">
        <v>0.51372520865263782</v>
      </c>
      <c r="P445" s="6">
        <v>4</v>
      </c>
      <c r="Q445" s="6">
        <v>0.77698170855876225</v>
      </c>
      <c r="R445" s="6">
        <v>4</v>
      </c>
      <c r="S445" s="6">
        <v>0.73086632638239357</v>
      </c>
      <c r="T445" s="6">
        <v>25</v>
      </c>
      <c r="U445" s="6">
        <v>0.77358994701190564</v>
      </c>
      <c r="V445" s="6">
        <v>4</v>
      </c>
      <c r="W445" s="6">
        <v>0.9866797700147204</v>
      </c>
      <c r="X445" s="6">
        <v>4</v>
      </c>
      <c r="Y445" s="6">
        <v>0.97468980433943198</v>
      </c>
      <c r="Z445" s="6">
        <v>20</v>
      </c>
      <c r="AA445" s="6">
        <v>0.50519671040384084</v>
      </c>
      <c r="AB445" s="6">
        <v>4</v>
      </c>
      <c r="AC445" s="6">
        <v>0.85187332737177734</v>
      </c>
      <c r="AD445" s="6">
        <v>3</v>
      </c>
      <c r="AE445" s="6">
        <v>0.65110158786510786</v>
      </c>
      <c r="AF445" s="6">
        <v>20</v>
      </c>
      <c r="AG445" s="6">
        <v>0.48282891564139641</v>
      </c>
      <c r="AH445" s="6">
        <v>4</v>
      </c>
      <c r="AI445" s="6">
        <v>0.98246588842671945</v>
      </c>
      <c r="AJ445" s="6">
        <v>4</v>
      </c>
      <c r="AK445" s="6">
        <v>0.56189192042156166</v>
      </c>
      <c r="AL445" s="6">
        <v>10</v>
      </c>
      <c r="AM445" s="6">
        <v>0.98079281939351182</v>
      </c>
      <c r="AN445" s="6">
        <v>3</v>
      </c>
      <c r="AO445" s="6">
        <v>0.67913853788769174</v>
      </c>
      <c r="AP445" s="6">
        <v>3</v>
      </c>
      <c r="AQ445" s="6">
        <v>0.9195814078007728</v>
      </c>
      <c r="AR445" s="6">
        <v>10</v>
      </c>
      <c r="AS445" s="6">
        <v>0.99998705167883029</v>
      </c>
      <c r="AT445" s="6">
        <v>3</v>
      </c>
      <c r="AU445" s="6">
        <v>0.93217373567554729</v>
      </c>
      <c r="AV445" s="6">
        <v>3</v>
      </c>
      <c r="AW445" s="6">
        <v>0.8277547203031792</v>
      </c>
    </row>
    <row r="446" spans="1:49" ht="15.75" hidden="1" customHeight="1" x14ac:dyDescent="0.25">
      <c r="A446" s="6" t="s">
        <v>426</v>
      </c>
      <c r="B446" s="6" t="s">
        <v>467</v>
      </c>
      <c r="C446" s="6" t="s">
        <v>467</v>
      </c>
      <c r="D446" s="7">
        <f>IF(COUNTIF(Recovered!$A$2:$A$808,A446)&gt;0,VLOOKUP($B446,Recovered!$B$2:$C$808,2,FALSE),0)</f>
        <v>0</v>
      </c>
      <c r="E446" s="8">
        <f>IF(COUNTIF(Recovered!$A$2:$A$808,A446)&gt;0,1,0)</f>
        <v>0</v>
      </c>
      <c r="F446" s="6">
        <v>3</v>
      </c>
      <c r="G446" s="6">
        <v>0.77684607493188573</v>
      </c>
      <c r="H446" s="6">
        <v>2</v>
      </c>
      <c r="I446" s="6">
        <v>0.48784495440242892</v>
      </c>
      <c r="J446" s="6">
        <v>2</v>
      </c>
      <c r="K446" s="6">
        <v>0.72503177318862122</v>
      </c>
      <c r="L446" s="6">
        <v>2</v>
      </c>
      <c r="M446" s="6">
        <v>0.90190068527332734</v>
      </c>
      <c r="N446" s="6">
        <v>20</v>
      </c>
      <c r="O446" s="6">
        <v>0.80226388625914724</v>
      </c>
      <c r="P446" s="6">
        <v>4</v>
      </c>
      <c r="Q446" s="6">
        <v>0.56177735672080764</v>
      </c>
      <c r="R446" s="6">
        <v>3</v>
      </c>
      <c r="S446" s="6">
        <v>0.65102573894840676</v>
      </c>
      <c r="T446" s="6">
        <v>25</v>
      </c>
      <c r="U446" s="6">
        <v>0.64045802149754538</v>
      </c>
      <c r="V446" s="6">
        <v>3</v>
      </c>
      <c r="W446" s="6">
        <v>0.99580139449346006</v>
      </c>
      <c r="X446" s="6">
        <v>3</v>
      </c>
      <c r="Y446" s="6">
        <v>0.90691616883673376</v>
      </c>
      <c r="Z446" s="6">
        <v>25</v>
      </c>
      <c r="AA446" s="6">
        <v>0.49123468099995132</v>
      </c>
      <c r="AB446" s="6">
        <v>3</v>
      </c>
      <c r="AC446" s="6">
        <v>0.65093224534571537</v>
      </c>
      <c r="AD446" s="6">
        <v>3</v>
      </c>
      <c r="AE446" s="6">
        <v>0.83443456598257537</v>
      </c>
      <c r="AF446" s="6">
        <v>15</v>
      </c>
      <c r="AG446" s="6">
        <v>0.91041905542682844</v>
      </c>
      <c r="AH446" s="6">
        <v>3</v>
      </c>
      <c r="AI446" s="6">
        <v>0.90037485213377588</v>
      </c>
      <c r="AJ446" s="6">
        <v>3</v>
      </c>
      <c r="AK446" s="6">
        <v>0.73067777257923261</v>
      </c>
      <c r="AL446" s="6">
        <v>10</v>
      </c>
      <c r="AM446" s="6">
        <v>0.96636988918615507</v>
      </c>
      <c r="AN446" s="6">
        <v>2</v>
      </c>
      <c r="AO446" s="6">
        <v>0.93221071108008269</v>
      </c>
      <c r="AP446" s="6">
        <v>2</v>
      </c>
      <c r="AQ446" s="6">
        <v>0.73039777206528467</v>
      </c>
      <c r="AR446" s="6">
        <v>5</v>
      </c>
      <c r="AS446" s="6">
        <v>0.9999981375378344</v>
      </c>
      <c r="AT446" s="6">
        <v>3</v>
      </c>
      <c r="AU446" s="6">
        <v>0.57820904855381927</v>
      </c>
      <c r="AV446" s="6">
        <v>3</v>
      </c>
      <c r="AW446" s="6">
        <v>0.73582030564615375</v>
      </c>
    </row>
    <row r="447" spans="1:49" ht="15.75" customHeight="1" x14ac:dyDescent="0.25">
      <c r="A447" s="6" t="s">
        <v>428</v>
      </c>
      <c r="B447" s="6" t="s">
        <v>467</v>
      </c>
      <c r="C447" s="6" t="s">
        <v>467</v>
      </c>
      <c r="D447" s="7">
        <f>IF(COUNTIF(Recovered!$A$2:$A$808,A447)&gt;0,VLOOKUP($B447,Recovered!$B$2:$C$808,2,FALSE),0)</f>
        <v>32234</v>
      </c>
      <c r="E447" s="8">
        <f>IF(COUNTIF(Recovered!$A$2:$A$808,A447)&gt;0,1,0)</f>
        <v>1</v>
      </c>
      <c r="F447" s="6">
        <v>3</v>
      </c>
      <c r="G447" s="6">
        <v>0.83373782879982239</v>
      </c>
      <c r="H447" s="6">
        <v>3</v>
      </c>
      <c r="I447" s="6">
        <v>0.7483291183381664</v>
      </c>
      <c r="J447" s="6">
        <v>2</v>
      </c>
      <c r="K447" s="6">
        <v>0.97190206380532018</v>
      </c>
      <c r="L447" s="6">
        <v>2</v>
      </c>
      <c r="M447" s="6">
        <v>0.9563137924573174</v>
      </c>
      <c r="N447" s="6">
        <v>20</v>
      </c>
      <c r="O447" s="6">
        <v>0.70141602105399792</v>
      </c>
      <c r="P447" s="6">
        <v>3</v>
      </c>
      <c r="Q447" s="6">
        <v>0.87761376089441723</v>
      </c>
      <c r="R447" s="6">
        <v>3</v>
      </c>
      <c r="S447" s="6">
        <v>0.95528633616112757</v>
      </c>
      <c r="T447" s="6">
        <v>25</v>
      </c>
      <c r="U447" s="6">
        <v>0.59673649794593908</v>
      </c>
      <c r="V447" s="6">
        <v>2</v>
      </c>
      <c r="W447" s="6">
        <v>0.90463795051951479</v>
      </c>
      <c r="X447" s="6">
        <v>3</v>
      </c>
      <c r="Y447" s="6">
        <v>0.59263937592929705</v>
      </c>
      <c r="Z447" s="6">
        <v>25</v>
      </c>
      <c r="AA447" s="6">
        <v>0.53178704028403079</v>
      </c>
      <c r="AB447" s="6">
        <v>3</v>
      </c>
      <c r="AC447" s="6">
        <v>0.97399345215078181</v>
      </c>
      <c r="AD447" s="6">
        <v>3</v>
      </c>
      <c r="AE447" s="6">
        <v>0.66374978522778461</v>
      </c>
      <c r="AF447" s="6">
        <v>15</v>
      </c>
      <c r="AG447" s="6">
        <v>0.90554163734919457</v>
      </c>
      <c r="AH447" s="6">
        <v>3</v>
      </c>
      <c r="AI447" s="6">
        <v>0.92163388697072612</v>
      </c>
      <c r="AJ447" s="6">
        <v>3</v>
      </c>
      <c r="AK447" s="6">
        <v>0.66174939640150787</v>
      </c>
      <c r="AL447" s="6">
        <v>10</v>
      </c>
      <c r="AM447" s="6">
        <v>0.97899594347454677</v>
      </c>
      <c r="AN447" s="6">
        <v>2</v>
      </c>
      <c r="AO447" s="6">
        <v>0.95197209175869302</v>
      </c>
      <c r="AP447" s="6">
        <v>3</v>
      </c>
      <c r="AQ447" s="6">
        <v>0.58219924178432525</v>
      </c>
      <c r="AR447" s="6">
        <v>5</v>
      </c>
      <c r="AS447" s="6">
        <v>0.99999646869093506</v>
      </c>
      <c r="AT447" s="6">
        <v>3</v>
      </c>
      <c r="AU447" s="6">
        <v>0.51549670881370691</v>
      </c>
      <c r="AV447" s="6">
        <v>3</v>
      </c>
      <c r="AW447" s="6">
        <v>0.8551396842478991</v>
      </c>
    </row>
    <row r="448" spans="1:49" ht="15.75" hidden="1" customHeight="1" x14ac:dyDescent="0.25">
      <c r="A448" s="6" t="s">
        <v>426</v>
      </c>
      <c r="B448" s="6" t="s">
        <v>468</v>
      </c>
      <c r="C448" s="6" t="s">
        <v>468</v>
      </c>
      <c r="D448" s="7">
        <f>IF(COUNTIF(Recovered!$A$2:$A$808,A448)&gt;0,VLOOKUP($B448,Recovered!$B$2:$C$808,2,FALSE),0)</f>
        <v>0</v>
      </c>
      <c r="E448" s="8">
        <f>IF(COUNTIF(Recovered!$A$2:$A$808,A448)&gt;0,1,0)</f>
        <v>0</v>
      </c>
      <c r="F448" s="6">
        <v>3</v>
      </c>
      <c r="G448" s="6">
        <v>0.82100125574485128</v>
      </c>
      <c r="H448" s="6">
        <v>3</v>
      </c>
      <c r="I448" s="6">
        <v>0.67530682218608562</v>
      </c>
      <c r="J448" s="6">
        <v>2</v>
      </c>
      <c r="K448" s="6">
        <v>0.96034361141894564</v>
      </c>
      <c r="L448" s="6">
        <v>2</v>
      </c>
      <c r="M448" s="6">
        <v>0.95511863221661175</v>
      </c>
      <c r="N448" s="6">
        <v>20</v>
      </c>
      <c r="O448" s="6">
        <v>0.80852997162220275</v>
      </c>
      <c r="P448" s="6">
        <v>4</v>
      </c>
      <c r="Q448" s="6">
        <v>0.56175670054716709</v>
      </c>
      <c r="R448" s="6">
        <v>4</v>
      </c>
      <c r="S448" s="6">
        <v>0.73049375263831962</v>
      </c>
      <c r="T448" s="6">
        <v>20</v>
      </c>
      <c r="U448" s="6">
        <v>0.59558523417044851</v>
      </c>
      <c r="V448" s="6">
        <v>3</v>
      </c>
      <c r="W448" s="6">
        <v>0.83538046600256788</v>
      </c>
      <c r="X448" s="6">
        <v>3</v>
      </c>
      <c r="Y448" s="6">
        <v>0.81747570933815616</v>
      </c>
      <c r="Z448" s="6">
        <v>20</v>
      </c>
      <c r="AA448" s="6">
        <v>0.72151860106403842</v>
      </c>
      <c r="AB448" s="6">
        <v>3</v>
      </c>
      <c r="AC448" s="6">
        <v>0.73084818650528949</v>
      </c>
      <c r="AD448" s="6">
        <v>3</v>
      </c>
      <c r="AE448" s="6">
        <v>0.65070063279382362</v>
      </c>
      <c r="AF448" s="6">
        <v>20</v>
      </c>
      <c r="AG448" s="6">
        <v>0.87243924549544394</v>
      </c>
      <c r="AH448" s="6">
        <v>4</v>
      </c>
      <c r="AI448" s="6">
        <v>0.77699450555288518</v>
      </c>
      <c r="AJ448" s="6">
        <v>4</v>
      </c>
      <c r="AK448" s="6">
        <v>0.93967878237089442</v>
      </c>
      <c r="AL448" s="6">
        <v>10</v>
      </c>
      <c r="AM448" s="6">
        <v>0.99820754576832471</v>
      </c>
      <c r="AN448" s="6">
        <v>2</v>
      </c>
      <c r="AO448" s="6">
        <v>0.83539685632809946</v>
      </c>
      <c r="AP448" s="6">
        <v>2</v>
      </c>
      <c r="AQ448" s="6">
        <v>0.62239535449715211</v>
      </c>
      <c r="AR448" s="6">
        <v>10</v>
      </c>
      <c r="AS448" s="6">
        <v>1</v>
      </c>
      <c r="AT448" s="6">
        <v>3</v>
      </c>
      <c r="AU448" s="6">
        <v>0.92759779565468459</v>
      </c>
      <c r="AV448" s="6">
        <v>3</v>
      </c>
      <c r="AW448" s="6">
        <v>0.95473317638057531</v>
      </c>
    </row>
    <row r="449" spans="1:49" ht="15.75" hidden="1" customHeight="1" x14ac:dyDescent="0.25">
      <c r="A449" s="6" t="s">
        <v>426</v>
      </c>
      <c r="B449" s="6" t="s">
        <v>469</v>
      </c>
      <c r="C449" s="6" t="s">
        <v>469</v>
      </c>
      <c r="D449" s="7">
        <f>IF(COUNTIF(Recovered!$A$2:$A$808,A449)&gt;0,VLOOKUP($B449,Recovered!$B$2:$C$808,2,FALSE),0)</f>
        <v>0</v>
      </c>
      <c r="E449" s="8">
        <f>IF(COUNTIF(Recovered!$A$2:$A$808,A449)&gt;0,1,0)</f>
        <v>0</v>
      </c>
      <c r="F449" s="6">
        <v>3</v>
      </c>
      <c r="G449" s="6">
        <v>0.82109913313841476</v>
      </c>
      <c r="H449" s="6">
        <v>3</v>
      </c>
      <c r="I449" s="6">
        <v>0.68450408938882767</v>
      </c>
      <c r="J449" s="6">
        <v>2</v>
      </c>
      <c r="K449" s="6">
        <v>0.95541101680602114</v>
      </c>
      <c r="L449" s="6">
        <v>2</v>
      </c>
      <c r="M449" s="6">
        <v>0.85115374738470306</v>
      </c>
      <c r="N449" s="6">
        <v>20</v>
      </c>
      <c r="O449" s="6">
        <v>0.82861350574222625</v>
      </c>
      <c r="P449" s="6">
        <v>3</v>
      </c>
      <c r="Q449" s="6">
        <v>0.86590290122738589</v>
      </c>
      <c r="R449" s="6">
        <v>3</v>
      </c>
      <c r="S449" s="6">
        <v>0.95663823868344799</v>
      </c>
      <c r="T449" s="6">
        <v>20</v>
      </c>
      <c r="U449" s="6">
        <v>0.58199249297632261</v>
      </c>
      <c r="V449" s="6">
        <v>3</v>
      </c>
      <c r="W449" s="6">
        <v>0.94838905058688361</v>
      </c>
      <c r="X449" s="6">
        <v>3</v>
      </c>
      <c r="Y449" s="6">
        <v>0.93406721376192448</v>
      </c>
      <c r="Z449" s="6">
        <v>20</v>
      </c>
      <c r="AA449" s="6">
        <v>0.47440822203931499</v>
      </c>
      <c r="AB449" s="6">
        <v>3</v>
      </c>
      <c r="AC449" s="6">
        <v>0.73049777036500785</v>
      </c>
      <c r="AD449" s="6">
        <v>3</v>
      </c>
      <c r="AE449" s="6">
        <v>0.8750373743446298</v>
      </c>
      <c r="AF449" s="6">
        <v>20</v>
      </c>
      <c r="AG449" s="6">
        <v>0.95969254638315005</v>
      </c>
      <c r="AH449" s="6">
        <v>4</v>
      </c>
      <c r="AI449" s="6">
        <v>0.96239534807921612</v>
      </c>
      <c r="AJ449" s="6">
        <v>4</v>
      </c>
      <c r="AK449" s="6">
        <v>0.83545991446259915</v>
      </c>
      <c r="AL449" s="6">
        <v>10</v>
      </c>
      <c r="AM449" s="6">
        <v>0.99861049266051105</v>
      </c>
      <c r="AN449" s="6">
        <v>2</v>
      </c>
      <c r="AO449" s="6">
        <v>0.53100587169250901</v>
      </c>
      <c r="AP449" s="6">
        <v>2</v>
      </c>
      <c r="AQ449" s="6">
        <v>0.59257027820653918</v>
      </c>
      <c r="AR449" s="6">
        <v>10</v>
      </c>
      <c r="AS449" s="6">
        <v>0.9999996871837189</v>
      </c>
      <c r="AT449" s="6">
        <v>3</v>
      </c>
      <c r="AU449" s="6">
        <v>0.83488592519258242</v>
      </c>
      <c r="AV449" s="6">
        <v>3</v>
      </c>
      <c r="AW449" s="6">
        <v>0.94791397928026511</v>
      </c>
    </row>
    <row r="450" spans="1:49" ht="15.75" customHeight="1" x14ac:dyDescent="0.25">
      <c r="A450" s="6" t="s">
        <v>428</v>
      </c>
      <c r="B450" s="6" t="s">
        <v>469</v>
      </c>
      <c r="C450" s="6" t="s">
        <v>469</v>
      </c>
      <c r="D450" s="7">
        <f>IF(COUNTIF(Recovered!$A$2:$A$808,A450)&gt;0,VLOOKUP($B450,Recovered!$B$2:$C$808,2,FALSE),0)</f>
        <v>32185</v>
      </c>
      <c r="E450" s="8">
        <f>IF(COUNTIF(Recovered!$A$2:$A$808,A450)&gt;0,1,0)</f>
        <v>1</v>
      </c>
      <c r="F450" s="6">
        <v>3</v>
      </c>
      <c r="G450" s="6">
        <v>0.86424253306816989</v>
      </c>
      <c r="H450" s="6">
        <v>3</v>
      </c>
      <c r="I450" s="6">
        <v>0.75454244240285695</v>
      </c>
      <c r="J450" s="6">
        <v>2</v>
      </c>
      <c r="K450" s="6">
        <v>0.92744518590654335</v>
      </c>
      <c r="L450" s="6">
        <v>2</v>
      </c>
      <c r="M450" s="6">
        <v>0.96922206897379637</v>
      </c>
      <c r="N450" s="6">
        <v>20</v>
      </c>
      <c r="O450" s="6">
        <v>0.54537153553723883</v>
      </c>
      <c r="P450" s="6">
        <v>3</v>
      </c>
      <c r="Q450" s="6">
        <v>0.86307487531455152</v>
      </c>
      <c r="R450" s="6">
        <v>3</v>
      </c>
      <c r="S450" s="6">
        <v>0.96666978095817524</v>
      </c>
      <c r="T450" s="6">
        <v>25</v>
      </c>
      <c r="U450" s="6">
        <v>0.70672465103426896</v>
      </c>
      <c r="V450" s="6">
        <v>3</v>
      </c>
      <c r="W450" s="6">
        <v>0.67902390897744846</v>
      </c>
      <c r="X450" s="6">
        <v>3</v>
      </c>
      <c r="Y450" s="6">
        <v>0.52906324420876638</v>
      </c>
      <c r="Z450" s="6">
        <v>25</v>
      </c>
      <c r="AA450" s="6">
        <v>0.53824867738017301</v>
      </c>
      <c r="AB450" s="6">
        <v>3</v>
      </c>
      <c r="AC450" s="6">
        <v>0.75445348709291626</v>
      </c>
      <c r="AD450" s="6">
        <v>3</v>
      </c>
      <c r="AE450" s="6">
        <v>0.86071839966176489</v>
      </c>
      <c r="AF450" s="6">
        <v>15</v>
      </c>
      <c r="AG450" s="6">
        <v>0.92888268879881786</v>
      </c>
      <c r="AH450" s="6">
        <v>4</v>
      </c>
      <c r="AI450" s="6">
        <v>0.99750818773117655</v>
      </c>
      <c r="AJ450" s="6">
        <v>4</v>
      </c>
      <c r="AK450" s="6">
        <v>0.56206920280805861</v>
      </c>
      <c r="AL450" s="6">
        <v>10</v>
      </c>
      <c r="AM450" s="6">
        <v>0.99359349969424715</v>
      </c>
      <c r="AN450" s="6">
        <v>3</v>
      </c>
      <c r="AO450" s="6">
        <v>0.98560988286070883</v>
      </c>
      <c r="AP450" s="6">
        <v>3</v>
      </c>
      <c r="AQ450" s="6">
        <v>0.89256542740360545</v>
      </c>
      <c r="AR450" s="6">
        <v>5</v>
      </c>
      <c r="AS450" s="6">
        <v>0.99999658789432122</v>
      </c>
      <c r="AT450" s="6">
        <v>3</v>
      </c>
      <c r="AU450" s="6">
        <v>0.61218877998945687</v>
      </c>
      <c r="AV450" s="6">
        <v>3</v>
      </c>
      <c r="AW450" s="6">
        <v>0.93393201731781117</v>
      </c>
    </row>
    <row r="451" spans="1:49" ht="15.75" hidden="1" customHeight="1" x14ac:dyDescent="0.25">
      <c r="A451" s="6" t="s">
        <v>426</v>
      </c>
      <c r="B451" s="6" t="s">
        <v>470</v>
      </c>
      <c r="C451" s="6" t="s">
        <v>470</v>
      </c>
      <c r="D451" s="7">
        <f>IF(COUNTIF(Recovered!$A$2:$A$808,A451)&gt;0,VLOOKUP($B451,Recovered!$B$2:$C$808,2,FALSE),0)</f>
        <v>0</v>
      </c>
      <c r="E451" s="8">
        <f>IF(COUNTIF(Recovered!$A$2:$A$808,A451)&gt;0,1,0)</f>
        <v>0</v>
      </c>
      <c r="F451" s="6">
        <v>3</v>
      </c>
      <c r="G451" s="6">
        <v>0.64768347271606419</v>
      </c>
      <c r="H451" s="6">
        <v>3</v>
      </c>
      <c r="I451" s="6">
        <v>0.50618629779241187</v>
      </c>
      <c r="J451" s="6">
        <v>2</v>
      </c>
      <c r="K451" s="6">
        <v>0.92826948967193368</v>
      </c>
      <c r="L451" s="6">
        <v>4</v>
      </c>
      <c r="M451" s="6">
        <v>0.754733765800365</v>
      </c>
      <c r="N451" s="6">
        <v>20</v>
      </c>
      <c r="O451" s="6">
        <v>0.79443178954597782</v>
      </c>
      <c r="P451" s="6">
        <v>4</v>
      </c>
      <c r="Q451" s="6">
        <v>0.52990326921934927</v>
      </c>
      <c r="R451" s="6">
        <v>3</v>
      </c>
      <c r="S451" s="6">
        <v>0.88029565178233693</v>
      </c>
      <c r="T451" s="6">
        <v>25</v>
      </c>
      <c r="U451" s="6">
        <v>0.49337181527422241</v>
      </c>
      <c r="V451" s="6">
        <v>3</v>
      </c>
      <c r="W451" s="6">
        <v>0.56192179139001464</v>
      </c>
      <c r="X451" s="6">
        <v>3</v>
      </c>
      <c r="Y451" s="6">
        <v>0.74463608980749052</v>
      </c>
      <c r="Z451" s="6">
        <v>20</v>
      </c>
      <c r="AA451" s="6">
        <v>0.43697504097120909</v>
      </c>
      <c r="AB451" s="6">
        <v>4</v>
      </c>
      <c r="AC451" s="6">
        <v>0.97634383563419935</v>
      </c>
      <c r="AD451" s="6">
        <v>3</v>
      </c>
      <c r="AE451" s="6">
        <v>0.77295805073341017</v>
      </c>
      <c r="AF451" s="6">
        <v>15</v>
      </c>
      <c r="AG451" s="6">
        <v>0.90794833661563357</v>
      </c>
      <c r="AH451" s="6">
        <v>4</v>
      </c>
      <c r="AI451" s="6">
        <v>0.8630854394156775</v>
      </c>
      <c r="AJ451" s="6">
        <v>3</v>
      </c>
      <c r="AK451" s="6">
        <v>0.79015921962435598</v>
      </c>
      <c r="AL451" s="6">
        <v>10</v>
      </c>
      <c r="AM451" s="6">
        <v>0.9925751219132154</v>
      </c>
      <c r="AN451" s="6">
        <v>3</v>
      </c>
      <c r="AO451" s="6">
        <v>0.62218054069977424</v>
      </c>
      <c r="AP451" s="6">
        <v>3</v>
      </c>
      <c r="AQ451" s="6">
        <v>0.41358077457672549</v>
      </c>
      <c r="AR451" s="6">
        <v>10</v>
      </c>
      <c r="AS451" s="6">
        <v>0.99999921036931172</v>
      </c>
      <c r="AT451" s="6">
        <v>3</v>
      </c>
      <c r="AU451" s="6">
        <v>0.50527793740823013</v>
      </c>
      <c r="AV451" s="6">
        <v>3</v>
      </c>
      <c r="AW451" s="6">
        <v>0.6202102472249057</v>
      </c>
    </row>
    <row r="452" spans="1:49" ht="15.75" customHeight="1" x14ac:dyDescent="0.25">
      <c r="A452" s="6" t="s">
        <v>428</v>
      </c>
      <c r="B452" s="6" t="s">
        <v>470</v>
      </c>
      <c r="C452" s="6" t="s">
        <v>470</v>
      </c>
      <c r="D452" s="7">
        <f>IF(COUNTIF(Recovered!$A$2:$A$808,A452)&gt;0,VLOOKUP($B452,Recovered!$B$2:$C$808,2,FALSE),0)</f>
        <v>32129</v>
      </c>
      <c r="E452" s="8">
        <f>IF(COUNTIF(Recovered!$A$2:$A$808,A452)&gt;0,1,0)</f>
        <v>1</v>
      </c>
      <c r="F452" s="6">
        <v>4</v>
      </c>
      <c r="G452" s="6">
        <v>0.62526671267091882</v>
      </c>
      <c r="H452" s="6">
        <v>3</v>
      </c>
      <c r="I452" s="6">
        <v>0.84903762229106639</v>
      </c>
      <c r="J452" s="6">
        <v>2</v>
      </c>
      <c r="K452" s="6">
        <v>0.48022136706799379</v>
      </c>
      <c r="L452" s="6">
        <v>3</v>
      </c>
      <c r="M452" s="6">
        <v>0.62675065303857569</v>
      </c>
      <c r="N452" s="6">
        <v>20</v>
      </c>
      <c r="O452" s="6">
        <v>0.63214459591449645</v>
      </c>
      <c r="P452" s="6">
        <v>4</v>
      </c>
      <c r="Q452" s="6">
        <v>0.72976992919578887</v>
      </c>
      <c r="R452" s="6">
        <v>3</v>
      </c>
      <c r="S452" s="6">
        <v>0.62177626097324812</v>
      </c>
      <c r="T452" s="6">
        <v>25</v>
      </c>
      <c r="U452" s="6">
        <v>0.7009042092506681</v>
      </c>
      <c r="V452" s="6">
        <v>3</v>
      </c>
      <c r="W452" s="6">
        <v>0.67885961186164634</v>
      </c>
      <c r="X452" s="6">
        <v>3</v>
      </c>
      <c r="Y452" s="6">
        <v>0.75966959777365395</v>
      </c>
      <c r="Z452" s="6">
        <v>25</v>
      </c>
      <c r="AA452" s="6">
        <v>0.54331843199587249</v>
      </c>
      <c r="AB452" s="6">
        <v>4</v>
      </c>
      <c r="AC452" s="6">
        <v>0.95244725389767093</v>
      </c>
      <c r="AD452" s="6">
        <v>3</v>
      </c>
      <c r="AE452" s="6">
        <v>0.65033227135751426</v>
      </c>
      <c r="AF452" s="6">
        <v>15</v>
      </c>
      <c r="AG452" s="6">
        <v>0.94256040266997465</v>
      </c>
      <c r="AH452" s="6">
        <v>4</v>
      </c>
      <c r="AI452" s="6">
        <v>0.97169458000538989</v>
      </c>
      <c r="AJ452" s="6">
        <v>3</v>
      </c>
      <c r="AK452" s="6">
        <v>0.76480626927862971</v>
      </c>
      <c r="AL452" s="6">
        <v>10</v>
      </c>
      <c r="AM452" s="6">
        <v>0.96999798481226063</v>
      </c>
      <c r="AN452" s="6">
        <v>3</v>
      </c>
      <c r="AO452" s="6">
        <v>0.83527573256561682</v>
      </c>
      <c r="AP452" s="6">
        <v>2</v>
      </c>
      <c r="AQ452" s="6">
        <v>0.50303443096621325</v>
      </c>
      <c r="AR452" s="6">
        <v>5</v>
      </c>
      <c r="AS452" s="6">
        <v>0.99999789913080683</v>
      </c>
      <c r="AT452" s="6">
        <v>2</v>
      </c>
      <c r="AU452" s="6">
        <v>0.46960352692913482</v>
      </c>
      <c r="AV452" s="6">
        <v>2</v>
      </c>
      <c r="AW452" s="6">
        <v>0.47064428680910581</v>
      </c>
    </row>
    <row r="453" spans="1:49" ht="15.75" hidden="1" customHeight="1" x14ac:dyDescent="0.25">
      <c r="A453" s="6" t="s">
        <v>426</v>
      </c>
      <c r="B453" s="6" t="s">
        <v>471</v>
      </c>
      <c r="C453" s="6" t="s">
        <v>471</v>
      </c>
      <c r="D453" s="7">
        <f>IF(COUNTIF(Recovered!$A$2:$A$808,A453)&gt;0,VLOOKUP($B453,Recovered!$B$2:$C$808,2,FALSE),0)</f>
        <v>0</v>
      </c>
      <c r="E453" s="8">
        <f>IF(COUNTIF(Recovered!$A$2:$A$808,A453)&gt;0,1,0)</f>
        <v>0</v>
      </c>
      <c r="F453" s="6">
        <v>3</v>
      </c>
      <c r="G453" s="6">
        <v>0.55281382378189425</v>
      </c>
      <c r="H453" s="6">
        <v>3</v>
      </c>
      <c r="I453" s="6">
        <v>0.6062438385491421</v>
      </c>
      <c r="J453" s="6">
        <v>2</v>
      </c>
      <c r="K453" s="6">
        <v>0.83167684588370938</v>
      </c>
      <c r="L453" s="6">
        <v>3</v>
      </c>
      <c r="M453" s="6">
        <v>0.7531899690991869</v>
      </c>
      <c r="N453" s="6">
        <v>20</v>
      </c>
      <c r="O453" s="6">
        <v>0.60811756635089509</v>
      </c>
      <c r="P453" s="6">
        <v>3</v>
      </c>
      <c r="Q453" s="6">
        <v>0.83394770702339771</v>
      </c>
      <c r="R453" s="6">
        <v>3</v>
      </c>
      <c r="S453" s="6">
        <v>0.89669740945908405</v>
      </c>
      <c r="T453" s="6">
        <v>25</v>
      </c>
      <c r="U453" s="6">
        <v>0.83123728780098982</v>
      </c>
      <c r="V453" s="6">
        <v>4</v>
      </c>
      <c r="W453" s="6">
        <v>0.99901709416869988</v>
      </c>
      <c r="X453" s="6">
        <v>4</v>
      </c>
      <c r="Y453" s="6">
        <v>0.95226841252541339</v>
      </c>
      <c r="Z453" s="6">
        <v>25</v>
      </c>
      <c r="AA453" s="6">
        <v>0.64859462644190491</v>
      </c>
      <c r="AB453" s="6">
        <v>4</v>
      </c>
      <c r="AC453" s="6">
        <v>0.99738863685620194</v>
      </c>
      <c r="AD453" s="6">
        <v>4</v>
      </c>
      <c r="AE453" s="6">
        <v>0.93710831103840031</v>
      </c>
      <c r="AF453" s="6">
        <v>15</v>
      </c>
      <c r="AG453" s="6">
        <v>0.94784188652835699</v>
      </c>
      <c r="AH453" s="6">
        <v>4</v>
      </c>
      <c r="AI453" s="6">
        <v>0.94437913255167072</v>
      </c>
      <c r="AJ453" s="6">
        <v>4</v>
      </c>
      <c r="AK453" s="6">
        <v>0.87721474799494248</v>
      </c>
      <c r="AL453" s="6">
        <v>10</v>
      </c>
      <c r="AM453" s="6">
        <v>0.98861051293633007</v>
      </c>
      <c r="AN453" s="6">
        <v>2</v>
      </c>
      <c r="AO453" s="6">
        <v>0.56214795421977948</v>
      </c>
      <c r="AP453" s="6">
        <v>3</v>
      </c>
      <c r="AQ453" s="6">
        <v>0.5621306965424917</v>
      </c>
      <c r="AR453" s="6">
        <v>5</v>
      </c>
      <c r="AS453" s="6">
        <v>0.9999971839107652</v>
      </c>
      <c r="AT453" s="6">
        <v>3</v>
      </c>
      <c r="AU453" s="6">
        <v>0.68775755097074498</v>
      </c>
      <c r="AV453" s="6">
        <v>3</v>
      </c>
      <c r="AW453" s="6">
        <v>0.78539753921859912</v>
      </c>
    </row>
    <row r="454" spans="1:49" ht="15.75" customHeight="1" x14ac:dyDescent="0.25">
      <c r="A454" s="6" t="s">
        <v>428</v>
      </c>
      <c r="B454" s="6" t="s">
        <v>471</v>
      </c>
      <c r="C454" s="6" t="s">
        <v>471</v>
      </c>
      <c r="D454" s="7">
        <f>IF(COUNTIF(Recovered!$A$2:$A$808,A454)&gt;0,VLOOKUP($B454,Recovered!$B$2:$C$808,2,FALSE),0)</f>
        <v>32087</v>
      </c>
      <c r="E454" s="8">
        <f>IF(COUNTIF(Recovered!$A$2:$A$808,A454)&gt;0,1,0)</f>
        <v>1</v>
      </c>
      <c r="F454" s="6">
        <v>4</v>
      </c>
      <c r="G454" s="6">
        <v>0.76871657537011751</v>
      </c>
      <c r="H454" s="6">
        <v>3</v>
      </c>
      <c r="I454" s="6">
        <v>0.55015809313254593</v>
      </c>
      <c r="J454" s="6">
        <v>2</v>
      </c>
      <c r="K454" s="6">
        <v>0.96027808940964732</v>
      </c>
      <c r="L454" s="6">
        <v>3</v>
      </c>
      <c r="M454" s="6">
        <v>0.96485788299156172</v>
      </c>
      <c r="N454" s="6">
        <v>20</v>
      </c>
      <c r="O454" s="6">
        <v>0.51607914163486024</v>
      </c>
      <c r="P454" s="6">
        <v>4</v>
      </c>
      <c r="Q454" s="6">
        <v>0.65094099393388316</v>
      </c>
      <c r="R454" s="6">
        <v>3</v>
      </c>
      <c r="S454" s="6">
        <v>0.65119781476779337</v>
      </c>
      <c r="T454" s="6">
        <v>25</v>
      </c>
      <c r="U454" s="6">
        <v>0.87729656085721497</v>
      </c>
      <c r="V454" s="6">
        <v>4</v>
      </c>
      <c r="W454" s="6">
        <v>0.98532752932537682</v>
      </c>
      <c r="X454" s="6">
        <v>4</v>
      </c>
      <c r="Y454" s="6">
        <v>0.79708541124922305</v>
      </c>
      <c r="Z454" s="6">
        <v>25</v>
      </c>
      <c r="AA454" s="6">
        <v>0.56654248825148201</v>
      </c>
      <c r="AB454" s="6">
        <v>4</v>
      </c>
      <c r="AC454" s="6">
        <v>0.97049600773327782</v>
      </c>
      <c r="AD454" s="6">
        <v>4</v>
      </c>
      <c r="AE454" s="6">
        <v>0.79523900045870166</v>
      </c>
      <c r="AF454" s="6">
        <v>15</v>
      </c>
      <c r="AG454" s="6">
        <v>0.9432525752059171</v>
      </c>
      <c r="AH454" s="6">
        <v>4</v>
      </c>
      <c r="AI454" s="6">
        <v>0.87999553094004679</v>
      </c>
      <c r="AJ454" s="6">
        <v>4</v>
      </c>
      <c r="AK454" s="6">
        <v>0.59120091597533297</v>
      </c>
      <c r="AL454" s="6">
        <v>10</v>
      </c>
      <c r="AM454" s="6">
        <v>0.98972724095636222</v>
      </c>
      <c r="AN454" s="6">
        <v>3</v>
      </c>
      <c r="AO454" s="6">
        <v>0.79813797138880693</v>
      </c>
      <c r="AP454" s="6">
        <v>3</v>
      </c>
      <c r="AQ454" s="6">
        <v>0.84203573080902872</v>
      </c>
      <c r="AR454" s="6">
        <v>5</v>
      </c>
      <c r="AS454" s="6">
        <v>0.99999801833446356</v>
      </c>
      <c r="AT454" s="6">
        <v>3</v>
      </c>
      <c r="AU454" s="6">
        <v>0.44687511866046159</v>
      </c>
      <c r="AV454" s="6">
        <v>3</v>
      </c>
      <c r="AW454" s="6">
        <v>0.75954323724639261</v>
      </c>
    </row>
    <row r="455" spans="1:49" ht="15.75" hidden="1" customHeight="1" x14ac:dyDescent="0.25">
      <c r="A455" s="6" t="s">
        <v>426</v>
      </c>
      <c r="B455" s="6" t="s">
        <v>472</v>
      </c>
      <c r="C455" s="6" t="s">
        <v>472</v>
      </c>
      <c r="D455" s="7">
        <f>IF(COUNTIF(Recovered!$A$2:$A$808,A455)&gt;0,VLOOKUP($B455,Recovered!$B$2:$C$808,2,FALSE),0)</f>
        <v>0</v>
      </c>
      <c r="E455" s="8">
        <f>IF(COUNTIF(Recovered!$A$2:$A$808,A455)&gt;0,1,0)</f>
        <v>0</v>
      </c>
      <c r="F455" s="6">
        <v>3</v>
      </c>
      <c r="G455" s="6">
        <v>0.80196829846129669</v>
      </c>
      <c r="H455" s="6">
        <v>3</v>
      </c>
      <c r="I455" s="6">
        <v>0.62825924951542522</v>
      </c>
      <c r="J455" s="6">
        <v>2</v>
      </c>
      <c r="K455" s="6">
        <v>0.67801340489881468</v>
      </c>
      <c r="L455" s="6">
        <v>3</v>
      </c>
      <c r="M455" s="6">
        <v>0.752263588369525</v>
      </c>
      <c r="N455" s="6">
        <v>20</v>
      </c>
      <c r="O455" s="6">
        <v>0.60834589045673937</v>
      </c>
      <c r="P455" s="6">
        <v>3</v>
      </c>
      <c r="Q455" s="6">
        <v>0.87976350671227688</v>
      </c>
      <c r="R455" s="6">
        <v>3</v>
      </c>
      <c r="S455" s="6">
        <v>0.9389069213311988</v>
      </c>
      <c r="T455" s="6">
        <v>20</v>
      </c>
      <c r="U455" s="6">
        <v>0.47289205503098852</v>
      </c>
      <c r="V455" s="6">
        <v>3</v>
      </c>
      <c r="W455" s="6">
        <v>0.65104995755635897</v>
      </c>
      <c r="X455" s="6">
        <v>3</v>
      </c>
      <c r="Y455" s="6">
        <v>0.62149769923075593</v>
      </c>
      <c r="Z455" s="6">
        <v>20</v>
      </c>
      <c r="AA455" s="6">
        <v>0.57664097106385703</v>
      </c>
      <c r="AB455" s="6">
        <v>4</v>
      </c>
      <c r="AC455" s="6">
        <v>0.97058471123991175</v>
      </c>
      <c r="AD455" s="6">
        <v>4</v>
      </c>
      <c r="AE455" s="6">
        <v>0.93242821654840669</v>
      </c>
      <c r="AF455" s="6">
        <v>20</v>
      </c>
      <c r="AG455" s="6">
        <v>0.99068641759923071</v>
      </c>
      <c r="AH455" s="6">
        <v>4</v>
      </c>
      <c r="AI455" s="6">
        <v>0.99632249634066916</v>
      </c>
      <c r="AJ455" s="6">
        <v>4</v>
      </c>
      <c r="AK455" s="6">
        <v>0.99111716458283849</v>
      </c>
      <c r="AL455" s="6">
        <v>10</v>
      </c>
      <c r="AM455" s="6">
        <v>0.99891502211458971</v>
      </c>
      <c r="AN455" s="6">
        <v>3</v>
      </c>
      <c r="AO455" s="6">
        <v>0.77728061651412361</v>
      </c>
      <c r="AP455" s="6">
        <v>3</v>
      </c>
      <c r="AQ455" s="6">
        <v>0.91679340183400315</v>
      </c>
      <c r="AR455" s="6">
        <v>10</v>
      </c>
      <c r="AS455" s="6">
        <v>0.99999980638736874</v>
      </c>
      <c r="AT455" s="6">
        <v>3</v>
      </c>
      <c r="AU455" s="6">
        <v>0.8989663191558932</v>
      </c>
      <c r="AV455" s="6">
        <v>3</v>
      </c>
      <c r="AW455" s="6">
        <v>0.98449043651791135</v>
      </c>
    </row>
    <row r="456" spans="1:49" ht="15.75" customHeight="1" x14ac:dyDescent="0.25">
      <c r="A456" s="6" t="s">
        <v>428</v>
      </c>
      <c r="B456" s="6" t="s">
        <v>472</v>
      </c>
      <c r="C456" s="6" t="s">
        <v>472</v>
      </c>
      <c r="D456" s="7">
        <f>IF(COUNTIF(Recovered!$A$2:$A$808,A456)&gt;0,VLOOKUP($B456,Recovered!$B$2:$C$808,2,FALSE),0)</f>
        <v>32045</v>
      </c>
      <c r="E456" s="8">
        <f>IF(COUNTIF(Recovered!$A$2:$A$808,A456)&gt;0,1,0)</f>
        <v>1</v>
      </c>
      <c r="F456" s="6">
        <v>3</v>
      </c>
      <c r="G456" s="6">
        <v>0.82524870291337016</v>
      </c>
      <c r="H456" s="6">
        <v>3</v>
      </c>
      <c r="I456" s="6">
        <v>0.78564969229709225</v>
      </c>
      <c r="J456" s="6">
        <v>2</v>
      </c>
      <c r="K456" s="6">
        <v>0.9222687103416034</v>
      </c>
      <c r="L456" s="6">
        <v>3</v>
      </c>
      <c r="M456" s="6">
        <v>0.92019865766913855</v>
      </c>
      <c r="N456" s="6">
        <v>15</v>
      </c>
      <c r="O456" s="6">
        <v>0.63854294280985435</v>
      </c>
      <c r="P456" s="6">
        <v>3</v>
      </c>
      <c r="Q456" s="6">
        <v>0.77635272464777305</v>
      </c>
      <c r="R456" s="6">
        <v>3</v>
      </c>
      <c r="S456" s="6">
        <v>0.90170766310862049</v>
      </c>
      <c r="T456" s="6">
        <v>20</v>
      </c>
      <c r="U456" s="6">
        <v>0.55651150200919097</v>
      </c>
      <c r="V456" s="6">
        <v>4</v>
      </c>
      <c r="W456" s="6">
        <v>0.99707626386572823</v>
      </c>
      <c r="X456" s="6">
        <v>4</v>
      </c>
      <c r="Y456" s="6">
        <v>0.89322101636445728</v>
      </c>
      <c r="Z456" s="6">
        <v>25</v>
      </c>
      <c r="AA456" s="6">
        <v>0.89523047490316432</v>
      </c>
      <c r="AB456" s="6">
        <v>4</v>
      </c>
      <c r="AC456" s="6">
        <v>0.99853715879678584</v>
      </c>
      <c r="AD456" s="6">
        <v>4</v>
      </c>
      <c r="AE456" s="6">
        <v>0.9620324433394678</v>
      </c>
      <c r="AF456" s="6">
        <v>20</v>
      </c>
      <c r="AG456" s="6">
        <v>0.66950399281009043</v>
      </c>
      <c r="AH456" s="6">
        <v>4</v>
      </c>
      <c r="AI456" s="6">
        <v>0.96257203891020438</v>
      </c>
      <c r="AJ456" s="6">
        <v>4</v>
      </c>
      <c r="AK456" s="6">
        <v>0.96183245662190475</v>
      </c>
      <c r="AL456" s="6">
        <v>10</v>
      </c>
      <c r="AM456" s="6">
        <v>0.56194698290858636</v>
      </c>
      <c r="AN456" s="6">
        <v>3</v>
      </c>
      <c r="AO456" s="6">
        <v>0.99490544499000011</v>
      </c>
      <c r="AP456" s="6">
        <v>3</v>
      </c>
      <c r="AQ456" s="6">
        <v>0.84487627708158797</v>
      </c>
      <c r="AR456" s="6">
        <v>10</v>
      </c>
      <c r="AS456" s="6">
        <v>0.9999950382530095</v>
      </c>
      <c r="AT456" s="6">
        <v>3</v>
      </c>
      <c r="AU456" s="6">
        <v>0.91049909843652532</v>
      </c>
      <c r="AV456" s="6">
        <v>3</v>
      </c>
      <c r="AW456" s="6">
        <v>0.96068213745444653</v>
      </c>
    </row>
    <row r="457" spans="1:49" ht="15.75" hidden="1" customHeight="1" x14ac:dyDescent="0.25">
      <c r="A457" s="6" t="s">
        <v>426</v>
      </c>
      <c r="B457" s="6" t="s">
        <v>473</v>
      </c>
      <c r="C457" s="6" t="s">
        <v>473</v>
      </c>
      <c r="D457" s="7">
        <f>IF(COUNTIF(Recovered!$A$2:$A$808,A457)&gt;0,VLOOKUP($B457,Recovered!$B$2:$C$808,2,FALSE),0)</f>
        <v>0</v>
      </c>
      <c r="E457" s="8">
        <f>IF(COUNTIF(Recovered!$A$2:$A$808,A457)&gt;0,1,0)</f>
        <v>0</v>
      </c>
      <c r="F457" s="6">
        <v>3</v>
      </c>
      <c r="G457" s="6">
        <v>0.73576274467516978</v>
      </c>
      <c r="H457" s="6">
        <v>3</v>
      </c>
      <c r="I457" s="6">
        <v>0.52379031340825344</v>
      </c>
      <c r="J457" s="6">
        <v>2</v>
      </c>
      <c r="K457" s="6">
        <v>0.95828695535693309</v>
      </c>
      <c r="L457" s="6">
        <v>2</v>
      </c>
      <c r="M457" s="6">
        <v>0.81332416660023021</v>
      </c>
      <c r="N457" s="6">
        <v>20</v>
      </c>
      <c r="O457" s="6">
        <v>0.84507151674934056</v>
      </c>
      <c r="P457" s="6">
        <v>3</v>
      </c>
      <c r="Q457" s="6">
        <v>0.65107586986032118</v>
      </c>
      <c r="R457" s="6">
        <v>3</v>
      </c>
      <c r="S457" s="6">
        <v>0.9447875609386065</v>
      </c>
      <c r="T457" s="6">
        <v>20</v>
      </c>
      <c r="U457" s="6">
        <v>0.61556758152155377</v>
      </c>
      <c r="V457" s="6">
        <v>3</v>
      </c>
      <c r="W457" s="6">
        <v>0.91379086191133141</v>
      </c>
      <c r="X457" s="6">
        <v>3</v>
      </c>
      <c r="Y457" s="6">
        <v>0.81250164513398915</v>
      </c>
      <c r="Z457" s="6">
        <v>20</v>
      </c>
      <c r="AA457" s="6">
        <v>0.73877322685855362</v>
      </c>
      <c r="AB457" s="6">
        <v>3</v>
      </c>
      <c r="AC457" s="6">
        <v>0.73100428311140198</v>
      </c>
      <c r="AD457" s="6">
        <v>3</v>
      </c>
      <c r="AE457" s="6">
        <v>0.72988588425336531</v>
      </c>
      <c r="AF457" s="6">
        <v>20</v>
      </c>
      <c r="AG457" s="6">
        <v>0.9751668348068252</v>
      </c>
      <c r="AH457" s="6">
        <v>4</v>
      </c>
      <c r="AI457" s="6">
        <v>0.75484443297791926</v>
      </c>
      <c r="AJ457" s="6">
        <v>4</v>
      </c>
      <c r="AK457" s="6">
        <v>0.90463833951391714</v>
      </c>
      <c r="AL457" s="6">
        <v>10</v>
      </c>
      <c r="AM457" s="6">
        <v>0.99788837392587282</v>
      </c>
      <c r="AN457" s="6">
        <v>3</v>
      </c>
      <c r="AO457" s="6">
        <v>0.91403610145353453</v>
      </c>
      <c r="AP457" s="6">
        <v>3</v>
      </c>
      <c r="AQ457" s="6">
        <v>0.71320289773260259</v>
      </c>
      <c r="AR457" s="6">
        <v>10</v>
      </c>
      <c r="AS457" s="6">
        <v>0.99999980638736874</v>
      </c>
      <c r="AT457" s="6">
        <v>3</v>
      </c>
      <c r="AU457" s="6">
        <v>0.86671175499473618</v>
      </c>
      <c r="AV457" s="6">
        <v>3</v>
      </c>
      <c r="AW457" s="6">
        <v>0.96239280543406536</v>
      </c>
    </row>
    <row r="458" spans="1:49" ht="15.75" customHeight="1" x14ac:dyDescent="0.25">
      <c r="A458" s="6" t="s">
        <v>428</v>
      </c>
      <c r="B458" s="6" t="s">
        <v>473</v>
      </c>
      <c r="C458" s="6" t="s">
        <v>473</v>
      </c>
      <c r="D458" s="7">
        <f>IF(COUNTIF(Recovered!$A$2:$A$808,A458)&gt;0,VLOOKUP($B458,Recovered!$B$2:$C$808,2,FALSE),0)</f>
        <v>32010</v>
      </c>
      <c r="E458" s="8">
        <f>IF(COUNTIF(Recovered!$A$2:$A$808,A458)&gt;0,1,0)</f>
        <v>1</v>
      </c>
      <c r="F458" s="6">
        <v>3</v>
      </c>
      <c r="G458" s="6">
        <v>0.86840286657402666</v>
      </c>
      <c r="H458" s="6">
        <v>3</v>
      </c>
      <c r="I458" s="6">
        <v>0.70829875780052864</v>
      </c>
      <c r="J458" s="6">
        <v>2</v>
      </c>
      <c r="K458" s="6">
        <v>0.96254231706966475</v>
      </c>
      <c r="L458" s="6">
        <v>2</v>
      </c>
      <c r="M458" s="6">
        <v>0.88072365871222857</v>
      </c>
      <c r="N458" s="6">
        <v>20</v>
      </c>
      <c r="O458" s="6">
        <v>0.57727187862111851</v>
      </c>
      <c r="P458" s="6">
        <v>3</v>
      </c>
      <c r="Q458" s="6">
        <v>0.95973029951110111</v>
      </c>
      <c r="R458" s="6">
        <v>3</v>
      </c>
      <c r="S458" s="6">
        <v>0.96868518825412853</v>
      </c>
      <c r="T458" s="6">
        <v>25</v>
      </c>
      <c r="U458" s="6">
        <v>0.46563691542557711</v>
      </c>
      <c r="V458" s="6">
        <v>3</v>
      </c>
      <c r="W458" s="6">
        <v>0.95207246632354614</v>
      </c>
      <c r="X458" s="6">
        <v>3</v>
      </c>
      <c r="Y458" s="6">
        <v>0.8998101611164161</v>
      </c>
      <c r="Z458" s="6">
        <v>20</v>
      </c>
      <c r="AA458" s="6">
        <v>0.53229180200619297</v>
      </c>
      <c r="AB458" s="6">
        <v>3</v>
      </c>
      <c r="AC458" s="6">
        <v>0.88063739605464031</v>
      </c>
      <c r="AD458" s="6">
        <v>3</v>
      </c>
      <c r="AE458" s="6">
        <v>0.90879702915151517</v>
      </c>
      <c r="AF458" s="6">
        <v>15</v>
      </c>
      <c r="AG458" s="6">
        <v>0.92862737868542511</v>
      </c>
      <c r="AH458" s="6">
        <v>3</v>
      </c>
      <c r="AI458" s="6">
        <v>0.95203388912879006</v>
      </c>
      <c r="AJ458" s="6">
        <v>3</v>
      </c>
      <c r="AK458" s="6">
        <v>0.9068620456948282</v>
      </c>
      <c r="AL458" s="6">
        <v>10</v>
      </c>
      <c r="AM458" s="6">
        <v>0.94634925190797936</v>
      </c>
      <c r="AN458" s="6">
        <v>2</v>
      </c>
      <c r="AO458" s="6">
        <v>0.52845474842296081</v>
      </c>
      <c r="AP458" s="6">
        <v>3</v>
      </c>
      <c r="AQ458" s="6">
        <v>0.76333669284855665</v>
      </c>
      <c r="AR458" s="6">
        <v>10</v>
      </c>
      <c r="AS458" s="6">
        <v>0.99999861435166004</v>
      </c>
      <c r="AT458" s="6">
        <v>3</v>
      </c>
      <c r="AU458" s="6">
        <v>0.82559990444080045</v>
      </c>
      <c r="AV458" s="6">
        <v>3</v>
      </c>
      <c r="AW458" s="6">
        <v>0.94598565206083318</v>
      </c>
    </row>
    <row r="459" spans="1:49" ht="15.75" hidden="1" customHeight="1" x14ac:dyDescent="0.25">
      <c r="A459" s="6" t="s">
        <v>426</v>
      </c>
      <c r="B459" s="6" t="s">
        <v>474</v>
      </c>
      <c r="C459" s="6" t="s">
        <v>474</v>
      </c>
      <c r="D459" s="7">
        <f>IF(COUNTIF(Recovered!$A$2:$A$808,A459)&gt;0,VLOOKUP($B459,Recovered!$B$2:$C$808,2,FALSE),0)</f>
        <v>0</v>
      </c>
      <c r="E459" s="8">
        <f>IF(COUNTIF(Recovered!$A$2:$A$808,A459)&gt;0,1,0)</f>
        <v>0</v>
      </c>
      <c r="F459" s="6">
        <v>3</v>
      </c>
      <c r="G459" s="6">
        <v>0.76748372880468152</v>
      </c>
      <c r="H459" s="6">
        <v>3</v>
      </c>
      <c r="I459" s="6">
        <v>0.6849110042248433</v>
      </c>
      <c r="J459" s="6">
        <v>2</v>
      </c>
      <c r="K459" s="6">
        <v>0.94712241030863464</v>
      </c>
      <c r="L459" s="6">
        <v>2</v>
      </c>
      <c r="M459" s="6">
        <v>0.72697112518658169</v>
      </c>
      <c r="N459" s="6">
        <v>20</v>
      </c>
      <c r="O459" s="6">
        <v>0.73354223717226641</v>
      </c>
      <c r="P459" s="6">
        <v>3</v>
      </c>
      <c r="Q459" s="6">
        <v>0.79743091901483887</v>
      </c>
      <c r="R459" s="6">
        <v>3</v>
      </c>
      <c r="S459" s="6">
        <v>0.90855411291255783</v>
      </c>
      <c r="T459" s="6">
        <v>20</v>
      </c>
      <c r="U459" s="6">
        <v>0.4263984974246936</v>
      </c>
      <c r="V459" s="6">
        <v>3</v>
      </c>
      <c r="W459" s="6">
        <v>0.9746568516088896</v>
      </c>
      <c r="X459" s="6">
        <v>3</v>
      </c>
      <c r="Y459" s="6">
        <v>0.89161179369062959</v>
      </c>
      <c r="Z459" s="6">
        <v>20</v>
      </c>
      <c r="AA459" s="6">
        <v>0.46719789174986232</v>
      </c>
      <c r="AB459" s="6">
        <v>3</v>
      </c>
      <c r="AC459" s="6">
        <v>0.53117449282395957</v>
      </c>
      <c r="AD459" s="6">
        <v>3</v>
      </c>
      <c r="AE459" s="6">
        <v>0.62135737467923235</v>
      </c>
      <c r="AF459" s="6">
        <v>20</v>
      </c>
      <c r="AG459" s="6">
        <v>0.94477904844103122</v>
      </c>
      <c r="AH459" s="6">
        <v>4</v>
      </c>
      <c r="AI459" s="6">
        <v>0.99199762485452958</v>
      </c>
      <c r="AJ459" s="6">
        <v>4</v>
      </c>
      <c r="AK459" s="6">
        <v>0.94656676972644194</v>
      </c>
      <c r="AL459" s="6">
        <v>10</v>
      </c>
      <c r="AM459" s="6">
        <v>0.997337405010708</v>
      </c>
      <c r="AN459" s="6">
        <v>3</v>
      </c>
      <c r="AO459" s="6">
        <v>0.97313620306277582</v>
      </c>
      <c r="AP459" s="6">
        <v>3</v>
      </c>
      <c r="AQ459" s="6">
        <v>0.55710001223133521</v>
      </c>
      <c r="AR459" s="6">
        <v>10</v>
      </c>
      <c r="AS459" s="6">
        <v>0.99999980638736874</v>
      </c>
      <c r="AT459" s="6">
        <v>3</v>
      </c>
      <c r="AU459" s="6">
        <v>0.86601472248860567</v>
      </c>
      <c r="AV459" s="6">
        <v>3</v>
      </c>
      <c r="AW459" s="6">
        <v>0.96514528748156514</v>
      </c>
    </row>
    <row r="460" spans="1:49" ht="15.75" customHeight="1" x14ac:dyDescent="0.25">
      <c r="A460" s="6" t="s">
        <v>428</v>
      </c>
      <c r="B460" s="6" t="s">
        <v>474</v>
      </c>
      <c r="C460" s="6" t="s">
        <v>474</v>
      </c>
      <c r="D460" s="7">
        <f>IF(COUNTIF(Recovered!$A$2:$A$808,A460)&gt;0,VLOOKUP($B460,Recovered!$B$2:$C$808,2,FALSE),0)</f>
        <v>31968</v>
      </c>
      <c r="E460" s="8">
        <f>IF(COUNTIF(Recovered!$A$2:$A$808,A460)&gt;0,1,0)</f>
        <v>1</v>
      </c>
      <c r="F460" s="6">
        <v>4</v>
      </c>
      <c r="G460" s="6">
        <v>0.67250736223818008</v>
      </c>
      <c r="H460" s="6">
        <v>4</v>
      </c>
      <c r="I460" s="6">
        <v>0.71680325952740231</v>
      </c>
      <c r="J460" s="6">
        <v>2</v>
      </c>
      <c r="K460" s="6">
        <v>0.79508175749427157</v>
      </c>
      <c r="L460" s="6">
        <v>3</v>
      </c>
      <c r="M460" s="6">
        <v>0.99910038119984801</v>
      </c>
      <c r="N460" s="6">
        <v>15</v>
      </c>
      <c r="O460" s="6">
        <v>0.51705325605566588</v>
      </c>
      <c r="P460" s="6">
        <v>4</v>
      </c>
      <c r="Q460" s="6">
        <v>0.53085761431355627</v>
      </c>
      <c r="R460" s="6">
        <v>3</v>
      </c>
      <c r="S460" s="6">
        <v>0.49974490537538169</v>
      </c>
      <c r="T460" s="6">
        <v>20</v>
      </c>
      <c r="U460" s="6">
        <v>0.61435030758580489</v>
      </c>
      <c r="V460" s="6">
        <v>4</v>
      </c>
      <c r="W460" s="6">
        <v>0.98503146417042176</v>
      </c>
      <c r="X460" s="6">
        <v>4</v>
      </c>
      <c r="Y460" s="6">
        <v>0.67868137351899493</v>
      </c>
      <c r="Z460" s="6">
        <v>25</v>
      </c>
      <c r="AA460" s="6">
        <v>0.81293054791681507</v>
      </c>
      <c r="AB460" s="6">
        <v>4</v>
      </c>
      <c r="AC460" s="6">
        <v>0.93977310548298498</v>
      </c>
      <c r="AD460" s="6">
        <v>4</v>
      </c>
      <c r="AE460" s="6">
        <v>0.75330541184000233</v>
      </c>
      <c r="AF460" s="6">
        <v>20</v>
      </c>
      <c r="AG460" s="6">
        <v>0.5192165438406714</v>
      </c>
      <c r="AH460" s="6">
        <v>4</v>
      </c>
      <c r="AI460" s="6">
        <v>0.73057144478011904</v>
      </c>
      <c r="AJ460" s="6">
        <v>4</v>
      </c>
      <c r="AK460" s="6">
        <v>0.88579666274862068</v>
      </c>
      <c r="AL460" s="6">
        <v>15</v>
      </c>
      <c r="AM460" s="6">
        <v>0.62205476095355861</v>
      </c>
      <c r="AN460" s="6">
        <v>4</v>
      </c>
      <c r="AO460" s="6">
        <v>0.53092511184136693</v>
      </c>
      <c r="AP460" s="6">
        <v>4</v>
      </c>
      <c r="AQ460" s="6">
        <v>0.64311157966080312</v>
      </c>
      <c r="AR460" s="6">
        <v>5</v>
      </c>
      <c r="AS460" s="6">
        <v>0.99999050854654414</v>
      </c>
      <c r="AT460" s="6">
        <v>3</v>
      </c>
      <c r="AU460" s="6">
        <v>0.65353901244675205</v>
      </c>
      <c r="AV460" s="6">
        <v>3</v>
      </c>
      <c r="AW460" s="6">
        <v>0.70472186622830124</v>
      </c>
    </row>
    <row r="461" spans="1:49" ht="15.75" hidden="1" customHeight="1" x14ac:dyDescent="0.25">
      <c r="A461" s="6" t="s">
        <v>426</v>
      </c>
      <c r="B461" s="6" t="s">
        <v>475</v>
      </c>
      <c r="C461" s="6" t="s">
        <v>475</v>
      </c>
      <c r="D461" s="7">
        <f>IF(COUNTIF(Recovered!$A$2:$A$808,A461)&gt;0,VLOOKUP($B461,Recovered!$B$2:$C$808,2,FALSE),0)</f>
        <v>0</v>
      </c>
      <c r="E461" s="8">
        <f>IF(COUNTIF(Recovered!$A$2:$A$808,A461)&gt;0,1,0)</f>
        <v>0</v>
      </c>
      <c r="F461" s="6">
        <v>3</v>
      </c>
      <c r="G461" s="6">
        <v>0.67088653142407462</v>
      </c>
      <c r="H461" s="6">
        <v>3</v>
      </c>
      <c r="I461" s="6">
        <v>0.60133379457282043</v>
      </c>
      <c r="J461" s="6">
        <v>2</v>
      </c>
      <c r="K461" s="6">
        <v>0.77480334516693605</v>
      </c>
      <c r="L461" s="6">
        <v>2</v>
      </c>
      <c r="M461" s="6">
        <v>0.74051249624604554</v>
      </c>
      <c r="N461" s="6">
        <v>20</v>
      </c>
      <c r="O461" s="6">
        <v>0.83290515736678483</v>
      </c>
      <c r="P461" s="6">
        <v>3</v>
      </c>
      <c r="Q461" s="6">
        <v>0.73055679696949605</v>
      </c>
      <c r="R461" s="6">
        <v>3</v>
      </c>
      <c r="S461" s="6">
        <v>0.92844381648373642</v>
      </c>
      <c r="T461" s="6">
        <v>20</v>
      </c>
      <c r="U461" s="6">
        <v>0.49744684615051771</v>
      </c>
      <c r="V461" s="6">
        <v>3</v>
      </c>
      <c r="W461" s="6">
        <v>0.97826434016582775</v>
      </c>
      <c r="X461" s="6">
        <v>3</v>
      </c>
      <c r="Y461" s="6">
        <v>0.92250371589971103</v>
      </c>
      <c r="Z461" s="6">
        <v>20</v>
      </c>
      <c r="AA461" s="6">
        <v>0.50527878122309022</v>
      </c>
      <c r="AB461" s="6">
        <v>4</v>
      </c>
      <c r="AC461" s="6">
        <v>0.62240314071173952</v>
      </c>
      <c r="AD461" s="6">
        <v>4</v>
      </c>
      <c r="AE461" s="6">
        <v>0.65130557738569728</v>
      </c>
      <c r="AF461" s="6">
        <v>20</v>
      </c>
      <c r="AG461" s="6">
        <v>0.99448118790575379</v>
      </c>
      <c r="AH461" s="6">
        <v>4</v>
      </c>
      <c r="AI461" s="6">
        <v>0.95733606315611963</v>
      </c>
      <c r="AJ461" s="6">
        <v>4</v>
      </c>
      <c r="AK461" s="6">
        <v>0.91378319523816176</v>
      </c>
      <c r="AL461" s="6">
        <v>10</v>
      </c>
      <c r="AM461" s="6">
        <v>0.99755528140386307</v>
      </c>
      <c r="AN461" s="6">
        <v>3</v>
      </c>
      <c r="AO461" s="6">
        <v>0.96908603075834809</v>
      </c>
      <c r="AP461" s="6">
        <v>3</v>
      </c>
      <c r="AQ461" s="6">
        <v>0.68908287650429056</v>
      </c>
      <c r="AR461" s="6">
        <v>10</v>
      </c>
      <c r="AS461" s="6">
        <v>0.99999980638736874</v>
      </c>
      <c r="AT461" s="6">
        <v>3</v>
      </c>
      <c r="AU461" s="6">
        <v>0.86836573446134224</v>
      </c>
      <c r="AV461" s="6">
        <v>3</v>
      </c>
      <c r="AW461" s="6">
        <v>0.98372375316284721</v>
      </c>
    </row>
    <row r="462" spans="1:49" ht="15.75" customHeight="1" x14ac:dyDescent="0.25">
      <c r="A462" s="6" t="s">
        <v>428</v>
      </c>
      <c r="B462" s="6" t="s">
        <v>475</v>
      </c>
      <c r="C462" s="6" t="s">
        <v>475</v>
      </c>
      <c r="D462" s="7">
        <f>IF(COUNTIF(Recovered!$A$2:$A$808,A462)&gt;0,VLOOKUP($B462,Recovered!$B$2:$C$808,2,FALSE),0)</f>
        <v>31919</v>
      </c>
      <c r="E462" s="8">
        <f>IF(COUNTIF(Recovered!$A$2:$A$808,A462)&gt;0,1,0)</f>
        <v>1</v>
      </c>
      <c r="F462" s="6">
        <v>3</v>
      </c>
      <c r="G462" s="6">
        <v>0.9168420115087994</v>
      </c>
      <c r="H462" s="6">
        <v>3</v>
      </c>
      <c r="I462" s="6">
        <v>0.63880665801794645</v>
      </c>
      <c r="J462" s="6">
        <v>2</v>
      </c>
      <c r="K462" s="6">
        <v>0.97365667617984808</v>
      </c>
      <c r="L462" s="6">
        <v>3</v>
      </c>
      <c r="M462" s="6">
        <v>0.77208564190507845</v>
      </c>
      <c r="N462" s="6">
        <v>15</v>
      </c>
      <c r="O462" s="6">
        <v>0.51720408697421738</v>
      </c>
      <c r="P462" s="6">
        <v>3</v>
      </c>
      <c r="Q462" s="6">
        <v>0.95417445249591171</v>
      </c>
      <c r="R462" s="6">
        <v>3</v>
      </c>
      <c r="S462" s="6">
        <v>0.94902284685423721</v>
      </c>
      <c r="T462" s="6">
        <v>20</v>
      </c>
      <c r="U462" s="6">
        <v>0.8510336410427749</v>
      </c>
      <c r="V462" s="6">
        <v>3</v>
      </c>
      <c r="W462" s="6">
        <v>0.91379166604764372</v>
      </c>
      <c r="X462" s="6">
        <v>3</v>
      </c>
      <c r="Y462" s="6">
        <v>0.7919891791107494</v>
      </c>
      <c r="Z462" s="6">
        <v>25</v>
      </c>
      <c r="AA462" s="6">
        <v>0.88484660206301913</v>
      </c>
      <c r="AB462" s="6">
        <v>4</v>
      </c>
      <c r="AC462" s="6">
        <v>0.99872177203019086</v>
      </c>
      <c r="AD462" s="6">
        <v>4</v>
      </c>
      <c r="AE462" s="6">
        <v>0.91480806567485262</v>
      </c>
      <c r="AF462" s="6">
        <v>15</v>
      </c>
      <c r="AG462" s="6">
        <v>0.51931010470618588</v>
      </c>
      <c r="AH462" s="6">
        <v>4</v>
      </c>
      <c r="AI462" s="6">
        <v>0.98493258576494647</v>
      </c>
      <c r="AJ462" s="6">
        <v>4</v>
      </c>
      <c r="AK462" s="6">
        <v>0.93840885444904409</v>
      </c>
      <c r="AL462" s="6">
        <v>15</v>
      </c>
      <c r="AM462" s="6">
        <v>0.97565646998699052</v>
      </c>
      <c r="AN462" s="6">
        <v>3</v>
      </c>
      <c r="AO462" s="6">
        <v>0.98927634379791229</v>
      </c>
      <c r="AP462" s="6">
        <v>4</v>
      </c>
      <c r="AQ462" s="6">
        <v>0.75396898935225565</v>
      </c>
      <c r="AR462" s="6">
        <v>10</v>
      </c>
      <c r="AS462" s="6">
        <v>0.99999885275865807</v>
      </c>
      <c r="AT462" s="6">
        <v>3</v>
      </c>
      <c r="AU462" s="6">
        <v>0.84031922464361486</v>
      </c>
      <c r="AV462" s="6">
        <v>3</v>
      </c>
      <c r="AW462" s="6">
        <v>0.9479008062112283</v>
      </c>
    </row>
    <row r="463" spans="1:49" ht="15.75" hidden="1" customHeight="1" x14ac:dyDescent="0.25">
      <c r="A463" s="6" t="s">
        <v>426</v>
      </c>
      <c r="B463" s="6" t="s">
        <v>476</v>
      </c>
      <c r="C463" s="6" t="s">
        <v>476</v>
      </c>
      <c r="D463" s="7">
        <f>IF(COUNTIF(Recovered!$A$2:$A$808,A463)&gt;0,VLOOKUP($B463,Recovered!$B$2:$C$808,2,FALSE),0)</f>
        <v>0</v>
      </c>
      <c r="E463" s="8">
        <f>IF(COUNTIF(Recovered!$A$2:$A$808,A463)&gt;0,1,0)</f>
        <v>0</v>
      </c>
      <c r="F463" s="6">
        <v>3</v>
      </c>
      <c r="G463" s="6">
        <v>0.76359557657769594</v>
      </c>
      <c r="H463" s="6">
        <v>3</v>
      </c>
      <c r="I463" s="6">
        <v>0.65410309652652143</v>
      </c>
      <c r="J463" s="6">
        <v>2</v>
      </c>
      <c r="K463" s="6">
        <v>0.81351385591279557</v>
      </c>
      <c r="L463" s="6">
        <v>2</v>
      </c>
      <c r="M463" s="6">
        <v>0.84491984002547726</v>
      </c>
      <c r="N463" s="6">
        <v>20</v>
      </c>
      <c r="O463" s="6">
        <v>0.73264101842404827</v>
      </c>
      <c r="P463" s="6">
        <v>3</v>
      </c>
      <c r="Q463" s="6">
        <v>0.65094349355209913</v>
      </c>
      <c r="R463" s="6">
        <v>3</v>
      </c>
      <c r="S463" s="6">
        <v>0.95008803334680003</v>
      </c>
      <c r="T463" s="6">
        <v>25</v>
      </c>
      <c r="U463" s="6">
        <v>0.52308978845824661</v>
      </c>
      <c r="V463" s="6">
        <v>3</v>
      </c>
      <c r="W463" s="6">
        <v>0.49981832329439552</v>
      </c>
      <c r="X463" s="6">
        <v>3</v>
      </c>
      <c r="Y463" s="6">
        <v>0.8388328228479015</v>
      </c>
      <c r="Z463" s="6">
        <v>25</v>
      </c>
      <c r="AA463" s="6">
        <v>0.54471356025332707</v>
      </c>
      <c r="AB463" s="6">
        <v>4</v>
      </c>
      <c r="AC463" s="6">
        <v>0.59264749514436377</v>
      </c>
      <c r="AD463" s="6">
        <v>3</v>
      </c>
      <c r="AE463" s="6">
        <v>0.56210446251505986</v>
      </c>
      <c r="AF463" s="6">
        <v>15</v>
      </c>
      <c r="AG463" s="6">
        <v>0.93188905600821459</v>
      </c>
      <c r="AH463" s="6">
        <v>4</v>
      </c>
      <c r="AI463" s="6">
        <v>0.73097969254093376</v>
      </c>
      <c r="AJ463" s="6">
        <v>3</v>
      </c>
      <c r="AK463" s="6">
        <v>0.81482814745027432</v>
      </c>
      <c r="AL463" s="6">
        <v>10</v>
      </c>
      <c r="AM463" s="6">
        <v>0.98775455520793021</v>
      </c>
      <c r="AN463" s="6">
        <v>3</v>
      </c>
      <c r="AO463" s="6">
        <v>0.88024558198966196</v>
      </c>
      <c r="AP463" s="6">
        <v>3</v>
      </c>
      <c r="AQ463" s="6">
        <v>0.60442632133702345</v>
      </c>
      <c r="AR463" s="6">
        <v>5</v>
      </c>
      <c r="AS463" s="6">
        <v>0.99999789913080683</v>
      </c>
      <c r="AT463" s="6">
        <v>3</v>
      </c>
      <c r="AU463" s="6">
        <v>0.54270067724268711</v>
      </c>
      <c r="AV463" s="6">
        <v>3</v>
      </c>
      <c r="AW463" s="6">
        <v>0.84196456495657201</v>
      </c>
    </row>
    <row r="464" spans="1:49" ht="15.75" customHeight="1" x14ac:dyDescent="0.25">
      <c r="A464" s="6" t="s">
        <v>428</v>
      </c>
      <c r="B464" s="6" t="s">
        <v>476</v>
      </c>
      <c r="C464" s="6" t="s">
        <v>476</v>
      </c>
      <c r="D464" s="7">
        <f>IF(COUNTIF(Recovered!$A$2:$A$808,A464)&gt;0,VLOOKUP($B464,Recovered!$B$2:$C$808,2,FALSE),0)</f>
        <v>31870</v>
      </c>
      <c r="E464" s="8">
        <f>IF(COUNTIF(Recovered!$A$2:$A$808,A464)&gt;0,1,0)</f>
        <v>1</v>
      </c>
      <c r="F464" s="6">
        <v>3</v>
      </c>
      <c r="G464" s="6">
        <v>0.80759248333307454</v>
      </c>
      <c r="H464" s="6">
        <v>3</v>
      </c>
      <c r="I464" s="6">
        <v>0.60948743227663749</v>
      </c>
      <c r="J464" s="6">
        <v>2</v>
      </c>
      <c r="K464" s="6">
        <v>0.93394720317587343</v>
      </c>
      <c r="L464" s="6">
        <v>2</v>
      </c>
      <c r="M464" s="6">
        <v>0.98088272592620418</v>
      </c>
      <c r="N464" s="6">
        <v>20</v>
      </c>
      <c r="O464" s="6">
        <v>0.7402431023829591</v>
      </c>
      <c r="P464" s="6">
        <v>3</v>
      </c>
      <c r="Q464" s="6">
        <v>0.75429724086808714</v>
      </c>
      <c r="R464" s="6">
        <v>3</v>
      </c>
      <c r="S464" s="6">
        <v>0.96260352034353425</v>
      </c>
      <c r="T464" s="6">
        <v>20</v>
      </c>
      <c r="U464" s="6">
        <v>0.38470351587549573</v>
      </c>
      <c r="V464" s="6">
        <v>3</v>
      </c>
      <c r="W464" s="6">
        <v>0.77692125396403577</v>
      </c>
      <c r="X464" s="6">
        <v>3</v>
      </c>
      <c r="Y464" s="6">
        <v>0.75109423179209656</v>
      </c>
      <c r="Z464" s="6">
        <v>20</v>
      </c>
      <c r="AA464" s="6">
        <v>0.59694909334750057</v>
      </c>
      <c r="AB464" s="6">
        <v>4</v>
      </c>
      <c r="AC464" s="6">
        <v>0.59259007038435885</v>
      </c>
      <c r="AD464" s="6">
        <v>3</v>
      </c>
      <c r="AE464" s="6">
        <v>0.7055353800818861</v>
      </c>
      <c r="AF464" s="6">
        <v>20</v>
      </c>
      <c r="AG464" s="6">
        <v>0.92175409430081445</v>
      </c>
      <c r="AH464" s="6">
        <v>4</v>
      </c>
      <c r="AI464" s="6">
        <v>0.99027252693865575</v>
      </c>
      <c r="AJ464" s="6">
        <v>3</v>
      </c>
      <c r="AK464" s="6">
        <v>0.56168665947097751</v>
      </c>
      <c r="AL464" s="6">
        <v>10</v>
      </c>
      <c r="AM464" s="6">
        <v>0.99864627631168279</v>
      </c>
      <c r="AN464" s="6">
        <v>3</v>
      </c>
      <c r="AO464" s="6">
        <v>0.73067790410124345</v>
      </c>
      <c r="AP464" s="6">
        <v>4</v>
      </c>
      <c r="AQ464" s="6">
        <v>0.67520234004495805</v>
      </c>
      <c r="AR464" s="6">
        <v>10</v>
      </c>
      <c r="AS464" s="6">
        <v>0.99999980638736874</v>
      </c>
      <c r="AT464" s="6">
        <v>3</v>
      </c>
      <c r="AU464" s="6">
        <v>0.89573244239455452</v>
      </c>
      <c r="AV464" s="6">
        <v>3</v>
      </c>
      <c r="AW464" s="6">
        <v>0.9035663997059854</v>
      </c>
    </row>
    <row r="465" spans="1:49" ht="15.75" hidden="1" customHeight="1" x14ac:dyDescent="0.25">
      <c r="A465" s="6" t="s">
        <v>426</v>
      </c>
      <c r="B465" s="6" t="s">
        <v>477</v>
      </c>
      <c r="C465" s="6" t="s">
        <v>477</v>
      </c>
      <c r="D465" s="7">
        <f>IF(COUNTIF(Recovered!$A$2:$A$808,A465)&gt;0,VLOOKUP($B465,Recovered!$B$2:$C$808,2,FALSE),0)</f>
        <v>0</v>
      </c>
      <c r="E465" s="8">
        <f>IF(COUNTIF(Recovered!$A$2:$A$808,A465)&gt;0,1,0)</f>
        <v>0</v>
      </c>
      <c r="F465" s="6">
        <v>3</v>
      </c>
      <c r="G465" s="6">
        <v>0.77100937959495386</v>
      </c>
      <c r="H465" s="6">
        <v>2</v>
      </c>
      <c r="I465" s="6">
        <v>0.7660789857510345</v>
      </c>
      <c r="J465" s="6">
        <v>2</v>
      </c>
      <c r="K465" s="6">
        <v>0.7741112978950393</v>
      </c>
      <c r="L465" s="6">
        <v>2</v>
      </c>
      <c r="M465" s="6">
        <v>0.91967194872568137</v>
      </c>
      <c r="N465" s="6">
        <v>20</v>
      </c>
      <c r="O465" s="6">
        <v>0.69978637436082736</v>
      </c>
      <c r="P465" s="6">
        <v>3</v>
      </c>
      <c r="Q465" s="6">
        <v>0.81609866364300776</v>
      </c>
      <c r="R465" s="6">
        <v>3</v>
      </c>
      <c r="S465" s="6">
        <v>0.92250452678083361</v>
      </c>
      <c r="T465" s="6">
        <v>25</v>
      </c>
      <c r="U465" s="6">
        <v>0.70824110462815959</v>
      </c>
      <c r="V465" s="6">
        <v>3</v>
      </c>
      <c r="W465" s="6">
        <v>0.94525035183260286</v>
      </c>
      <c r="X465" s="6">
        <v>3</v>
      </c>
      <c r="Y465" s="6">
        <v>0.88355615105624941</v>
      </c>
      <c r="Z465" s="6">
        <v>25</v>
      </c>
      <c r="AA465" s="6">
        <v>0.60211260480145279</v>
      </c>
      <c r="AB465" s="6">
        <v>4</v>
      </c>
      <c r="AC465" s="6">
        <v>0.73104302005469024</v>
      </c>
      <c r="AD465" s="6">
        <v>3</v>
      </c>
      <c r="AE465" s="6">
        <v>0.49995616220183747</v>
      </c>
      <c r="AF465" s="6">
        <v>15</v>
      </c>
      <c r="AG465" s="6">
        <v>0.905663069568588</v>
      </c>
      <c r="AH465" s="6">
        <v>4</v>
      </c>
      <c r="AI465" s="6">
        <v>0.67911856471699938</v>
      </c>
      <c r="AJ465" s="6">
        <v>3</v>
      </c>
      <c r="AK465" s="6">
        <v>0.59147950225609691</v>
      </c>
      <c r="AL465" s="6">
        <v>10</v>
      </c>
      <c r="AM465" s="6">
        <v>0.99570919790895274</v>
      </c>
      <c r="AN465" s="6">
        <v>3</v>
      </c>
      <c r="AO465" s="6">
        <v>0.73082756226047585</v>
      </c>
      <c r="AP465" s="6">
        <v>3</v>
      </c>
      <c r="AQ465" s="6">
        <v>0.56853909469666752</v>
      </c>
      <c r="AR465" s="6">
        <v>5</v>
      </c>
      <c r="AS465" s="6">
        <v>0.99999897196212839</v>
      </c>
      <c r="AT465" s="6">
        <v>2</v>
      </c>
      <c r="AU465" s="6">
        <v>0.51560227272706816</v>
      </c>
      <c r="AV465" s="6">
        <v>2</v>
      </c>
      <c r="AW465" s="6">
        <v>0.72978573618364428</v>
      </c>
    </row>
    <row r="466" spans="1:49" ht="15.75" customHeight="1" x14ac:dyDescent="0.25">
      <c r="A466" s="6" t="s">
        <v>428</v>
      </c>
      <c r="B466" s="6" t="s">
        <v>477</v>
      </c>
      <c r="C466" s="6" t="s">
        <v>477</v>
      </c>
      <c r="D466" s="7">
        <f>IF(COUNTIF(Recovered!$A$2:$A$808,A466)&gt;0,VLOOKUP($B466,Recovered!$B$2:$C$808,2,FALSE),0)</f>
        <v>31821</v>
      </c>
      <c r="E466" s="8">
        <f>IF(COUNTIF(Recovered!$A$2:$A$808,A466)&gt;0,1,0)</f>
        <v>1</v>
      </c>
      <c r="F466" s="6">
        <v>3</v>
      </c>
      <c r="G466" s="6">
        <v>0.8168879758386649</v>
      </c>
      <c r="H466" s="6">
        <v>2</v>
      </c>
      <c r="I466" s="6">
        <v>0.6219477083213294</v>
      </c>
      <c r="J466" s="6">
        <v>2</v>
      </c>
      <c r="K466" s="6">
        <v>0.89304870742862552</v>
      </c>
      <c r="L466" s="6">
        <v>2</v>
      </c>
      <c r="M466" s="6">
        <v>0.97055169833299726</v>
      </c>
      <c r="N466" s="6">
        <v>20</v>
      </c>
      <c r="O466" s="6">
        <v>0.65591504696621028</v>
      </c>
      <c r="P466" s="6">
        <v>3</v>
      </c>
      <c r="Q466" s="6">
        <v>0.94336978727990284</v>
      </c>
      <c r="R466" s="6">
        <v>3</v>
      </c>
      <c r="S466" s="6">
        <v>0.91681134365643713</v>
      </c>
      <c r="T466" s="6">
        <v>25</v>
      </c>
      <c r="U466" s="6">
        <v>0.75334256577912295</v>
      </c>
      <c r="V466" s="6">
        <v>3</v>
      </c>
      <c r="W466" s="6">
        <v>0.81668382837135556</v>
      </c>
      <c r="X466" s="6">
        <v>3</v>
      </c>
      <c r="Y466" s="6">
        <v>0.88663721729779532</v>
      </c>
      <c r="Z466" s="6">
        <v>20</v>
      </c>
      <c r="AA466" s="6">
        <v>0.47231055700539998</v>
      </c>
      <c r="AB466" s="6">
        <v>3</v>
      </c>
      <c r="AC466" s="6">
        <v>0.88063693812331345</v>
      </c>
      <c r="AD466" s="6">
        <v>3</v>
      </c>
      <c r="AE466" s="6">
        <v>0.76975333470087481</v>
      </c>
      <c r="AF466" s="6">
        <v>15</v>
      </c>
      <c r="AG466" s="6">
        <v>0.7263482761288933</v>
      </c>
      <c r="AH466" s="6">
        <v>4</v>
      </c>
      <c r="AI466" s="6">
        <v>0.83542779164645309</v>
      </c>
      <c r="AJ466" s="6">
        <v>4</v>
      </c>
      <c r="AK466" s="6">
        <v>0.53110488696769831</v>
      </c>
      <c r="AL466" s="6">
        <v>10</v>
      </c>
      <c r="AM466" s="6">
        <v>0.94633173987710328</v>
      </c>
      <c r="AN466" s="6">
        <v>3</v>
      </c>
      <c r="AO466" s="6">
        <v>0.9143763141477792</v>
      </c>
      <c r="AP466" s="6">
        <v>3</v>
      </c>
      <c r="AQ466" s="6">
        <v>0.61096325544916419</v>
      </c>
      <c r="AR466" s="6">
        <v>10</v>
      </c>
      <c r="AS466" s="6">
        <v>0.99999909116577301</v>
      </c>
      <c r="AT466" s="6">
        <v>3</v>
      </c>
      <c r="AU466" s="6">
        <v>0.78342413516344134</v>
      </c>
      <c r="AV466" s="6">
        <v>3</v>
      </c>
      <c r="AW466" s="6">
        <v>0.94649403549075006</v>
      </c>
    </row>
    <row r="467" spans="1:49" ht="15.75" hidden="1" customHeight="1" x14ac:dyDescent="0.25">
      <c r="A467" s="6" t="s">
        <v>426</v>
      </c>
      <c r="B467" s="6" t="s">
        <v>478</v>
      </c>
      <c r="C467" s="6" t="s">
        <v>478</v>
      </c>
      <c r="D467" s="7">
        <f>IF(COUNTIF(Recovered!$A$2:$A$808,A467)&gt;0,VLOOKUP($B467,Recovered!$B$2:$C$808,2,FALSE),0)</f>
        <v>0</v>
      </c>
      <c r="E467" s="8">
        <f>IF(COUNTIF(Recovered!$A$2:$A$808,A467)&gt;0,1,0)</f>
        <v>0</v>
      </c>
      <c r="F467" s="6">
        <v>3</v>
      </c>
      <c r="G467" s="6">
        <v>0.75150879244294932</v>
      </c>
      <c r="H467" s="6">
        <v>3</v>
      </c>
      <c r="I467" s="6">
        <v>0.60778594691442711</v>
      </c>
      <c r="J467" s="6">
        <v>2</v>
      </c>
      <c r="K467" s="6">
        <v>0.86589593073708726</v>
      </c>
      <c r="L467" s="6">
        <v>2</v>
      </c>
      <c r="M467" s="6">
        <v>0.5581239715726829</v>
      </c>
      <c r="N467" s="6">
        <v>20</v>
      </c>
      <c r="O467" s="6">
        <v>0.788299567157418</v>
      </c>
      <c r="P467" s="6">
        <v>4</v>
      </c>
      <c r="Q467" s="6">
        <v>0.65112630415049533</v>
      </c>
      <c r="R467" s="6">
        <v>4</v>
      </c>
      <c r="S467" s="6">
        <v>0.73082232955386317</v>
      </c>
      <c r="T467" s="6">
        <v>25</v>
      </c>
      <c r="U467" s="6">
        <v>0.79535148701778857</v>
      </c>
      <c r="V467" s="6">
        <v>4</v>
      </c>
      <c r="W467" s="6">
        <v>0.96511254065751384</v>
      </c>
      <c r="X467" s="6">
        <v>4</v>
      </c>
      <c r="Y467" s="6">
        <v>0.95375928421342271</v>
      </c>
      <c r="Z467" s="6">
        <v>25</v>
      </c>
      <c r="AA467" s="6">
        <v>0.47191471418927322</v>
      </c>
      <c r="AB467" s="6">
        <v>4</v>
      </c>
      <c r="AC467" s="6">
        <v>0.79812544072102209</v>
      </c>
      <c r="AD467" s="6">
        <v>4</v>
      </c>
      <c r="AE467" s="6">
        <v>0.67815993942809893</v>
      </c>
      <c r="AF467" s="6">
        <v>15</v>
      </c>
      <c r="AG467" s="6">
        <v>0.95217436923648369</v>
      </c>
      <c r="AH467" s="6">
        <v>3</v>
      </c>
      <c r="AI467" s="6">
        <v>0.9769813169483883</v>
      </c>
      <c r="AJ467" s="6">
        <v>3</v>
      </c>
      <c r="AK467" s="6">
        <v>0.85171537914530515</v>
      </c>
      <c r="AL467" s="6">
        <v>10</v>
      </c>
      <c r="AM467" s="6">
        <v>0.98156425724302521</v>
      </c>
      <c r="AN467" s="6">
        <v>3</v>
      </c>
      <c r="AO467" s="6">
        <v>0.93207709291267982</v>
      </c>
      <c r="AP467" s="6">
        <v>3</v>
      </c>
      <c r="AQ467" s="6">
        <v>0.95507242087466437</v>
      </c>
      <c r="AR467" s="6">
        <v>5</v>
      </c>
      <c r="AS467" s="6">
        <v>0.99999837594471874</v>
      </c>
      <c r="AT467" s="6">
        <v>3</v>
      </c>
      <c r="AU467" s="6">
        <v>0.60729930529693565</v>
      </c>
      <c r="AV467" s="6">
        <v>3</v>
      </c>
      <c r="AW467" s="6">
        <v>0.93165567498504875</v>
      </c>
    </row>
    <row r="468" spans="1:49" ht="15.75" customHeight="1" x14ac:dyDescent="0.25">
      <c r="A468" s="6" t="s">
        <v>428</v>
      </c>
      <c r="B468" s="6" t="s">
        <v>478</v>
      </c>
      <c r="C468" s="6" t="s">
        <v>478</v>
      </c>
      <c r="D468" s="7">
        <f>IF(COUNTIF(Recovered!$A$2:$A$808,A468)&gt;0,VLOOKUP($B468,Recovered!$B$2:$C$808,2,FALSE),0)</f>
        <v>31765</v>
      </c>
      <c r="E468" s="8">
        <f>IF(COUNTIF(Recovered!$A$2:$A$808,A468)&gt;0,1,0)</f>
        <v>1</v>
      </c>
      <c r="F468" s="6">
        <v>3</v>
      </c>
      <c r="G468" s="6">
        <v>0.86668757407409724</v>
      </c>
      <c r="H468" s="6">
        <v>3</v>
      </c>
      <c r="I468" s="6">
        <v>0.63878524557764416</v>
      </c>
      <c r="J468" s="6">
        <v>2</v>
      </c>
      <c r="K468" s="6">
        <v>0.9625665137625582</v>
      </c>
      <c r="L468" s="6">
        <v>2</v>
      </c>
      <c r="M468" s="6">
        <v>0.77722129672114326</v>
      </c>
      <c r="N468" s="6">
        <v>15</v>
      </c>
      <c r="O468" s="6">
        <v>0.51356824335086049</v>
      </c>
      <c r="P468" s="6">
        <v>3</v>
      </c>
      <c r="Q468" s="6">
        <v>0.93097182064389283</v>
      </c>
      <c r="R468" s="6">
        <v>3</v>
      </c>
      <c r="S468" s="6">
        <v>0.96616608104468615</v>
      </c>
      <c r="T468" s="6">
        <v>25</v>
      </c>
      <c r="U468" s="6">
        <v>0.80339627790217993</v>
      </c>
      <c r="V468" s="6">
        <v>4</v>
      </c>
      <c r="W468" s="6">
        <v>0.99834071553715631</v>
      </c>
      <c r="X468" s="6">
        <v>3</v>
      </c>
      <c r="Y468" s="6">
        <v>0.93956964783730534</v>
      </c>
      <c r="Z468" s="6">
        <v>20</v>
      </c>
      <c r="AA468" s="6">
        <v>0.57824628641559239</v>
      </c>
      <c r="AB468" s="6">
        <v>3</v>
      </c>
      <c r="AC468" s="6">
        <v>0.8354737163743895</v>
      </c>
      <c r="AD468" s="6">
        <v>3</v>
      </c>
      <c r="AE468" s="6">
        <v>0.72887542962807317</v>
      </c>
      <c r="AF468" s="6">
        <v>15</v>
      </c>
      <c r="AG468" s="6">
        <v>0.59790634560334011</v>
      </c>
      <c r="AH468" s="6">
        <v>3</v>
      </c>
      <c r="AI468" s="6">
        <v>0.9854974597679903</v>
      </c>
      <c r="AJ468" s="6">
        <v>3</v>
      </c>
      <c r="AK468" s="6">
        <v>0.71113257772531513</v>
      </c>
      <c r="AL468" s="6">
        <v>15</v>
      </c>
      <c r="AM468" s="6">
        <v>0.93756717534803924</v>
      </c>
      <c r="AN468" s="6">
        <v>3</v>
      </c>
      <c r="AO468" s="6">
        <v>0.79710229369701779</v>
      </c>
      <c r="AP468" s="6">
        <v>4</v>
      </c>
      <c r="AQ468" s="6">
        <v>0.66848277460816219</v>
      </c>
      <c r="AR468" s="6">
        <v>10</v>
      </c>
      <c r="AS468" s="6">
        <v>0.99999897196212839</v>
      </c>
      <c r="AT468" s="6">
        <v>3</v>
      </c>
      <c r="AU468" s="6">
        <v>0.66704557971264744</v>
      </c>
      <c r="AV468" s="6">
        <v>3</v>
      </c>
      <c r="AW468" s="6">
        <v>0.9124287032524846</v>
      </c>
    </row>
    <row r="469" spans="1:49" ht="15.75" hidden="1" customHeight="1" x14ac:dyDescent="0.25">
      <c r="A469" s="6" t="s">
        <v>426</v>
      </c>
      <c r="B469" s="6" t="s">
        <v>479</v>
      </c>
      <c r="C469" s="6" t="s">
        <v>479</v>
      </c>
      <c r="D469" s="7">
        <f>IF(COUNTIF(Recovered!$A$2:$A$808,A469)&gt;0,VLOOKUP($B469,Recovered!$B$2:$C$808,2,FALSE),0)</f>
        <v>0</v>
      </c>
      <c r="E469" s="8">
        <f>IF(COUNTIF(Recovered!$A$2:$A$808,A469)&gt;0,1,0)</f>
        <v>0</v>
      </c>
      <c r="F469" s="6">
        <v>2</v>
      </c>
      <c r="G469" s="6">
        <v>0.57836790439730812</v>
      </c>
      <c r="H469" s="6">
        <v>3</v>
      </c>
      <c r="I469" s="6">
        <v>0.84334667153866527</v>
      </c>
      <c r="J469" s="6">
        <v>2</v>
      </c>
      <c r="K469" s="6">
        <v>0.86251696560794355</v>
      </c>
      <c r="L469" s="6">
        <v>2</v>
      </c>
      <c r="M469" s="6">
        <v>0.74935423750465102</v>
      </c>
      <c r="N469" s="6">
        <v>20</v>
      </c>
      <c r="O469" s="6">
        <v>0.67462510661999009</v>
      </c>
      <c r="P469" s="6">
        <v>3</v>
      </c>
      <c r="Q469" s="6">
        <v>0.83183033769110215</v>
      </c>
      <c r="R469" s="6">
        <v>3</v>
      </c>
      <c r="S469" s="6">
        <v>0.85505235329157803</v>
      </c>
      <c r="T469" s="6">
        <v>25</v>
      </c>
      <c r="U469" s="6">
        <v>0.76933570290077191</v>
      </c>
      <c r="V469" s="6">
        <v>4</v>
      </c>
      <c r="W469" s="6">
        <v>0.99937246752091846</v>
      </c>
      <c r="X469" s="6">
        <v>4</v>
      </c>
      <c r="Y469" s="6">
        <v>0.98154301445923897</v>
      </c>
      <c r="Z469" s="6">
        <v>25</v>
      </c>
      <c r="AA469" s="6">
        <v>0.58552728256104913</v>
      </c>
      <c r="AB469" s="6">
        <v>3</v>
      </c>
      <c r="AC469" s="6">
        <v>0.53120115845280091</v>
      </c>
      <c r="AD469" s="6">
        <v>4</v>
      </c>
      <c r="AE469" s="6">
        <v>0.86695190208297868</v>
      </c>
      <c r="AF469" s="6">
        <v>15</v>
      </c>
      <c r="AG469" s="6">
        <v>0.93978679149837463</v>
      </c>
      <c r="AH469" s="6">
        <v>4</v>
      </c>
      <c r="AI469" s="6">
        <v>0.93215032908691542</v>
      </c>
      <c r="AJ469" s="6">
        <v>4</v>
      </c>
      <c r="AK469" s="6">
        <v>0.95839906232197924</v>
      </c>
      <c r="AL469" s="6">
        <v>10</v>
      </c>
      <c r="AM469" s="6">
        <v>0.99382892826339497</v>
      </c>
      <c r="AN469" s="6">
        <v>3</v>
      </c>
      <c r="AO469" s="6">
        <v>0.88068815745707851</v>
      </c>
      <c r="AP469" s="6">
        <v>3</v>
      </c>
      <c r="AQ469" s="6">
        <v>0.9026277116798388</v>
      </c>
      <c r="AR469" s="6">
        <v>5</v>
      </c>
      <c r="AS469" s="6">
        <v>0.99999849514813233</v>
      </c>
      <c r="AT469" s="6">
        <v>2</v>
      </c>
      <c r="AU469" s="6">
        <v>0.79902652181964384</v>
      </c>
      <c r="AV469" s="6">
        <v>2</v>
      </c>
      <c r="AW469" s="6">
        <v>0.73036261156285753</v>
      </c>
    </row>
    <row r="470" spans="1:49" ht="15.75" customHeight="1" x14ac:dyDescent="0.25">
      <c r="A470" s="6" t="s">
        <v>428</v>
      </c>
      <c r="B470" s="6" t="s">
        <v>479</v>
      </c>
      <c r="C470" s="6" t="s">
        <v>479</v>
      </c>
      <c r="D470" s="7">
        <f>IF(COUNTIF(Recovered!$A$2:$A$808,A470)&gt;0,VLOOKUP($B470,Recovered!$B$2:$C$808,2,FALSE),0)</f>
        <v>31723</v>
      </c>
      <c r="E470" s="8">
        <f>IF(COUNTIF(Recovered!$A$2:$A$808,A470)&gt;0,1,0)</f>
        <v>1</v>
      </c>
      <c r="F470" s="6">
        <v>3</v>
      </c>
      <c r="G470" s="6">
        <v>0.53004103547957682</v>
      </c>
      <c r="H470" s="6">
        <v>4</v>
      </c>
      <c r="I470" s="6">
        <v>0.92248037223853707</v>
      </c>
      <c r="J470" s="6">
        <v>2</v>
      </c>
      <c r="K470" s="6">
        <v>0.96649469135265009</v>
      </c>
      <c r="L470" s="6">
        <v>2</v>
      </c>
      <c r="M470" s="6">
        <v>0.90398986494213862</v>
      </c>
      <c r="N470" s="6">
        <v>15</v>
      </c>
      <c r="O470" s="6">
        <v>0.54431802399931872</v>
      </c>
      <c r="P470" s="6">
        <v>3</v>
      </c>
      <c r="Q470" s="6">
        <v>0.90234936616687045</v>
      </c>
      <c r="R470" s="6">
        <v>3</v>
      </c>
      <c r="S470" s="6">
        <v>0.85876330681698732</v>
      </c>
      <c r="T470" s="6">
        <v>25</v>
      </c>
      <c r="U470" s="6">
        <v>0.82007603287832864</v>
      </c>
      <c r="V470" s="6">
        <v>4</v>
      </c>
      <c r="W470" s="6">
        <v>0.99916713427535475</v>
      </c>
      <c r="X470" s="6">
        <v>4</v>
      </c>
      <c r="Y470" s="6">
        <v>0.56207551488064833</v>
      </c>
      <c r="Z470" s="6">
        <v>20</v>
      </c>
      <c r="AA470" s="6">
        <v>0.57614700144786868</v>
      </c>
      <c r="AB470" s="6">
        <v>3</v>
      </c>
      <c r="AC470" s="6">
        <v>0.7310517560709775</v>
      </c>
      <c r="AD470" s="6">
        <v>4</v>
      </c>
      <c r="AE470" s="6">
        <v>0.79808845644503135</v>
      </c>
      <c r="AF470" s="6">
        <v>20</v>
      </c>
      <c r="AG470" s="6">
        <v>0.60922821755540535</v>
      </c>
      <c r="AH470" s="6">
        <v>4</v>
      </c>
      <c r="AI470" s="6">
        <v>0.98714780400029889</v>
      </c>
      <c r="AJ470" s="6">
        <v>4</v>
      </c>
      <c r="AK470" s="6">
        <v>0.87909168562140938</v>
      </c>
      <c r="AL470" s="6">
        <v>10</v>
      </c>
      <c r="AM470" s="6">
        <v>0.93960237831606763</v>
      </c>
      <c r="AN470" s="6">
        <v>3</v>
      </c>
      <c r="AO470" s="6">
        <v>0.97022785888869501</v>
      </c>
      <c r="AP470" s="6">
        <v>3</v>
      </c>
      <c r="AQ470" s="6">
        <v>0.90685244207661553</v>
      </c>
      <c r="AR470" s="6">
        <v>10</v>
      </c>
      <c r="AS470" s="6">
        <v>0.99999563426852989</v>
      </c>
      <c r="AT470" s="6">
        <v>3</v>
      </c>
      <c r="AU470" s="6">
        <v>0.62504595746817304</v>
      </c>
      <c r="AV470" s="6">
        <v>3</v>
      </c>
      <c r="AW470" s="6">
        <v>0.8337766151857825</v>
      </c>
    </row>
    <row r="471" spans="1:49" ht="15.75" hidden="1" customHeight="1" x14ac:dyDescent="0.25">
      <c r="A471" s="6" t="s">
        <v>426</v>
      </c>
      <c r="B471" s="6" t="s">
        <v>480</v>
      </c>
      <c r="C471" s="6" t="s">
        <v>480</v>
      </c>
      <c r="D471" s="7">
        <f>IF(COUNTIF(Recovered!$A$2:$A$808,A471)&gt;0,VLOOKUP($B471,Recovered!$B$2:$C$808,2,FALSE),0)</f>
        <v>0</v>
      </c>
      <c r="E471" s="8">
        <f>IF(COUNTIF(Recovered!$A$2:$A$808,A471)&gt;0,1,0)</f>
        <v>0</v>
      </c>
      <c r="F471" s="6">
        <v>3</v>
      </c>
      <c r="G471" s="6">
        <v>0.6272121991247287</v>
      </c>
      <c r="H471" s="6">
        <v>2</v>
      </c>
      <c r="I471" s="6">
        <v>0.55710614036517447</v>
      </c>
      <c r="J471" s="6">
        <v>2</v>
      </c>
      <c r="K471" s="6">
        <v>0.92565651247694503</v>
      </c>
      <c r="L471" s="6">
        <v>2</v>
      </c>
      <c r="M471" s="6">
        <v>0.59035141544198777</v>
      </c>
      <c r="N471" s="6">
        <v>20</v>
      </c>
      <c r="O471" s="6">
        <v>0.80717860136541875</v>
      </c>
      <c r="P471" s="6">
        <v>3</v>
      </c>
      <c r="Q471" s="6">
        <v>0.79588628610081957</v>
      </c>
      <c r="R471" s="6">
        <v>3</v>
      </c>
      <c r="S471" s="6">
        <v>0.88059402573088763</v>
      </c>
      <c r="T471" s="6">
        <v>25</v>
      </c>
      <c r="U471" s="6">
        <v>0.62902592934961687</v>
      </c>
      <c r="V471" s="6">
        <v>3</v>
      </c>
      <c r="W471" s="6">
        <v>0.56102915786845731</v>
      </c>
      <c r="X471" s="6">
        <v>3</v>
      </c>
      <c r="Y471" s="6">
        <v>0.5882752666887624</v>
      </c>
      <c r="Z471" s="6">
        <v>20</v>
      </c>
      <c r="AA471" s="6">
        <v>0.51048478292497246</v>
      </c>
      <c r="AB471" s="6">
        <v>3</v>
      </c>
      <c r="AC471" s="6">
        <v>0.85098779709534977</v>
      </c>
      <c r="AD471" s="6">
        <v>3</v>
      </c>
      <c r="AE471" s="6">
        <v>0.64605132363758111</v>
      </c>
      <c r="AF471" s="6">
        <v>15</v>
      </c>
      <c r="AG471" s="6">
        <v>0.84368569755899525</v>
      </c>
      <c r="AH471" s="6">
        <v>4</v>
      </c>
      <c r="AI471" s="6">
        <v>0.79759552574335346</v>
      </c>
      <c r="AJ471" s="6">
        <v>4</v>
      </c>
      <c r="AK471" s="6">
        <v>0.75475793276245695</v>
      </c>
      <c r="AL471" s="6">
        <v>10</v>
      </c>
      <c r="AM471" s="6">
        <v>0.9952901575569435</v>
      </c>
      <c r="AN471" s="6">
        <v>2</v>
      </c>
      <c r="AO471" s="6">
        <v>0.97694353781132626</v>
      </c>
      <c r="AP471" s="6">
        <v>2</v>
      </c>
      <c r="AQ471" s="6">
        <v>0.81754726611863138</v>
      </c>
      <c r="AR471" s="6">
        <v>10</v>
      </c>
      <c r="AS471" s="6">
        <v>0.9999993295729247</v>
      </c>
      <c r="AT471" s="6">
        <v>3</v>
      </c>
      <c r="AU471" s="6">
        <v>0.78531010577763072</v>
      </c>
      <c r="AV471" s="6">
        <v>3</v>
      </c>
      <c r="AW471" s="6">
        <v>0.85766453568369971</v>
      </c>
    </row>
    <row r="472" spans="1:49" ht="15.75" customHeight="1" x14ac:dyDescent="0.25">
      <c r="A472" s="6" t="s">
        <v>428</v>
      </c>
      <c r="B472" s="6" t="s">
        <v>480</v>
      </c>
      <c r="C472" s="6" t="s">
        <v>480</v>
      </c>
      <c r="D472" s="7">
        <f>IF(COUNTIF(Recovered!$A$2:$A$808,A472)&gt;0,VLOOKUP($B472,Recovered!$B$2:$C$808,2,FALSE),0)</f>
        <v>31681</v>
      </c>
      <c r="E472" s="8">
        <f>IF(COUNTIF(Recovered!$A$2:$A$808,A472)&gt;0,1,0)</f>
        <v>1</v>
      </c>
      <c r="F472" s="6">
        <v>3</v>
      </c>
      <c r="G472" s="6">
        <v>0.41584412020012351</v>
      </c>
      <c r="H472" s="6">
        <v>2</v>
      </c>
      <c r="I472" s="6">
        <v>0.52171857752195339</v>
      </c>
      <c r="J472" s="6">
        <v>2</v>
      </c>
      <c r="K472" s="6">
        <v>0.94878766258586933</v>
      </c>
      <c r="L472" s="6">
        <v>2</v>
      </c>
      <c r="M472" s="6">
        <v>0.90406390474396581</v>
      </c>
      <c r="N472" s="6">
        <v>20</v>
      </c>
      <c r="O472" s="6">
        <v>0.69299582800857618</v>
      </c>
      <c r="P472" s="6">
        <v>3</v>
      </c>
      <c r="Q472" s="6">
        <v>0.77595630373826663</v>
      </c>
      <c r="R472" s="6">
        <v>3</v>
      </c>
      <c r="S472" s="6">
        <v>0.92028982166466655</v>
      </c>
      <c r="T472" s="6">
        <v>25</v>
      </c>
      <c r="U472" s="6">
        <v>0.78791048759435534</v>
      </c>
      <c r="V472" s="6">
        <v>4</v>
      </c>
      <c r="W472" s="6">
        <v>0.99702020772012545</v>
      </c>
      <c r="X472" s="6">
        <v>3</v>
      </c>
      <c r="Y472" s="6">
        <v>0.77717670881436673</v>
      </c>
      <c r="Z472" s="6">
        <v>25</v>
      </c>
      <c r="AA472" s="6">
        <v>0.46595536160122991</v>
      </c>
      <c r="AB472" s="6">
        <v>3</v>
      </c>
      <c r="AC472" s="6">
        <v>0.96683422837402844</v>
      </c>
      <c r="AD472" s="6">
        <v>3</v>
      </c>
      <c r="AE472" s="6">
        <v>0.70244059052363217</v>
      </c>
      <c r="AF472" s="6">
        <v>15</v>
      </c>
      <c r="AG472" s="6">
        <v>0.9478483129181331</v>
      </c>
      <c r="AH472" s="6">
        <v>4</v>
      </c>
      <c r="AI472" s="6">
        <v>0.79802825890314055</v>
      </c>
      <c r="AJ472" s="6">
        <v>3</v>
      </c>
      <c r="AK472" s="6">
        <v>0.61813734816240162</v>
      </c>
      <c r="AL472" s="6">
        <v>10</v>
      </c>
      <c r="AM472" s="6">
        <v>0.96621294123596724</v>
      </c>
      <c r="AN472" s="6">
        <v>2</v>
      </c>
      <c r="AO472" s="6">
        <v>0.97963036013973703</v>
      </c>
      <c r="AP472" s="6">
        <v>3</v>
      </c>
      <c r="AQ472" s="6">
        <v>0.79485267179361285</v>
      </c>
      <c r="AR472" s="6">
        <v>5</v>
      </c>
      <c r="AS472" s="6">
        <v>0.99999658789432122</v>
      </c>
      <c r="AT472" s="6">
        <v>2</v>
      </c>
      <c r="AU472" s="6">
        <v>0.60472377225404672</v>
      </c>
      <c r="AV472" s="6">
        <v>2</v>
      </c>
      <c r="AW472" s="6">
        <v>0.49363583981566139</v>
      </c>
    </row>
    <row r="473" spans="1:49" ht="15.75" hidden="1" customHeight="1" x14ac:dyDescent="0.25">
      <c r="A473" s="6" t="s">
        <v>426</v>
      </c>
      <c r="B473" s="6" t="s">
        <v>481</v>
      </c>
      <c r="C473" s="6" t="s">
        <v>481</v>
      </c>
      <c r="D473" s="7">
        <f>IF(COUNTIF(Recovered!$A$2:$A$808,A473)&gt;0,VLOOKUP($B473,Recovered!$B$2:$C$808,2,FALSE),0)</f>
        <v>0</v>
      </c>
      <c r="E473" s="8">
        <f>IF(COUNTIF(Recovered!$A$2:$A$808,A473)&gt;0,1,0)</f>
        <v>0</v>
      </c>
      <c r="F473" s="6">
        <v>3</v>
      </c>
      <c r="G473" s="6">
        <v>0.6347396462946604</v>
      </c>
      <c r="H473" s="6">
        <v>2</v>
      </c>
      <c r="I473" s="6">
        <v>0.55387146045234292</v>
      </c>
      <c r="J473" s="6">
        <v>2</v>
      </c>
      <c r="K473" s="6">
        <v>0.86245532372321054</v>
      </c>
      <c r="L473" s="6">
        <v>2</v>
      </c>
      <c r="M473" s="6">
        <v>0.70450324609225523</v>
      </c>
      <c r="N473" s="6">
        <v>20</v>
      </c>
      <c r="O473" s="6">
        <v>0.83313254652138802</v>
      </c>
      <c r="P473" s="6">
        <v>3</v>
      </c>
      <c r="Q473" s="6">
        <v>0.62118090318150576</v>
      </c>
      <c r="R473" s="6">
        <v>3</v>
      </c>
      <c r="S473" s="6">
        <v>0.90984405344262498</v>
      </c>
      <c r="T473" s="6">
        <v>25</v>
      </c>
      <c r="U473" s="6">
        <v>0.59317316941052667</v>
      </c>
      <c r="V473" s="6">
        <v>3</v>
      </c>
      <c r="W473" s="6">
        <v>0.95008760770745648</v>
      </c>
      <c r="X473" s="6">
        <v>3</v>
      </c>
      <c r="Y473" s="6">
        <v>0.61451813414784906</v>
      </c>
      <c r="Z473" s="6">
        <v>25</v>
      </c>
      <c r="AA473" s="6">
        <v>0.46221715308804961</v>
      </c>
      <c r="AB473" s="6">
        <v>3</v>
      </c>
      <c r="AC473" s="6">
        <v>0.95003843054547144</v>
      </c>
      <c r="AD473" s="6">
        <v>3</v>
      </c>
      <c r="AE473" s="6">
        <v>0.80794414526315006</v>
      </c>
      <c r="AF473" s="6">
        <v>15</v>
      </c>
      <c r="AG473" s="6">
        <v>0.92009834307972704</v>
      </c>
      <c r="AH473" s="6">
        <v>3</v>
      </c>
      <c r="AI473" s="6">
        <v>0.81492171138956748</v>
      </c>
      <c r="AJ473" s="6">
        <v>3</v>
      </c>
      <c r="AK473" s="6">
        <v>0.85099012880510827</v>
      </c>
      <c r="AL473" s="6">
        <v>10</v>
      </c>
      <c r="AM473" s="6">
        <v>0.98714478728121946</v>
      </c>
      <c r="AN473" s="6">
        <v>2</v>
      </c>
      <c r="AO473" s="6">
        <v>0.81483598613475672</v>
      </c>
      <c r="AP473" s="6">
        <v>2</v>
      </c>
      <c r="AQ473" s="6">
        <v>0.70555045047855591</v>
      </c>
      <c r="AR473" s="6">
        <v>5</v>
      </c>
      <c r="AS473" s="6">
        <v>0.99999766072413609</v>
      </c>
      <c r="AT473" s="6">
        <v>2</v>
      </c>
      <c r="AU473" s="6">
        <v>0.5129614411944089</v>
      </c>
      <c r="AV473" s="6">
        <v>2</v>
      </c>
      <c r="AW473" s="6">
        <v>0.79741258628874623</v>
      </c>
    </row>
    <row r="474" spans="1:49" ht="15.75" customHeight="1" x14ac:dyDescent="0.25">
      <c r="A474" s="6" t="s">
        <v>428</v>
      </c>
      <c r="B474" s="6" t="s">
        <v>481</v>
      </c>
      <c r="C474" s="6" t="s">
        <v>481</v>
      </c>
      <c r="D474" s="7">
        <f>IF(COUNTIF(Recovered!$A$2:$A$808,A474)&gt;0,VLOOKUP($B474,Recovered!$B$2:$C$808,2,FALSE),0)</f>
        <v>31646</v>
      </c>
      <c r="E474" s="8">
        <f>IF(COUNTIF(Recovered!$A$2:$A$808,A474)&gt;0,1,0)</f>
        <v>1</v>
      </c>
      <c r="F474" s="6">
        <v>3</v>
      </c>
      <c r="G474" s="6">
        <v>0.58829973944888658</v>
      </c>
      <c r="H474" s="6">
        <v>2</v>
      </c>
      <c r="I474" s="6">
        <v>0.57402459221510982</v>
      </c>
      <c r="J474" s="6">
        <v>2</v>
      </c>
      <c r="K474" s="6">
        <v>0.91146990719976839</v>
      </c>
      <c r="L474" s="6">
        <v>2</v>
      </c>
      <c r="M474" s="6">
        <v>0.99938365837657916</v>
      </c>
      <c r="N474" s="6">
        <v>20</v>
      </c>
      <c r="O474" s="6">
        <v>0.77705101841833946</v>
      </c>
      <c r="P474" s="6">
        <v>3</v>
      </c>
      <c r="Q474" s="6">
        <v>0.89667814860559114</v>
      </c>
      <c r="R474" s="6">
        <v>3</v>
      </c>
      <c r="S474" s="6">
        <v>0.89575424837055351</v>
      </c>
      <c r="T474" s="6">
        <v>25</v>
      </c>
      <c r="U474" s="6">
        <v>0.82995628355026185</v>
      </c>
      <c r="V474" s="6">
        <v>4</v>
      </c>
      <c r="W474" s="6">
        <v>0.99008947712823614</v>
      </c>
      <c r="X474" s="6">
        <v>3</v>
      </c>
      <c r="Y474" s="6">
        <v>0.8172935551736118</v>
      </c>
      <c r="Z474" s="6">
        <v>20</v>
      </c>
      <c r="AA474" s="6">
        <v>0.46615515016526238</v>
      </c>
      <c r="AB474" s="6">
        <v>3</v>
      </c>
      <c r="AC474" s="6">
        <v>0.77727559529755941</v>
      </c>
      <c r="AD474" s="6">
        <v>3</v>
      </c>
      <c r="AE474" s="6">
        <v>0.87503910692034625</v>
      </c>
      <c r="AF474" s="6">
        <v>15</v>
      </c>
      <c r="AG474" s="6">
        <v>0.94594746055306056</v>
      </c>
      <c r="AH474" s="6">
        <v>3</v>
      </c>
      <c r="AI474" s="6">
        <v>0.70533067047371723</v>
      </c>
      <c r="AJ474" s="6">
        <v>3</v>
      </c>
      <c r="AK474" s="6">
        <v>0.63685097434709015</v>
      </c>
      <c r="AL474" s="6">
        <v>10</v>
      </c>
      <c r="AM474" s="6">
        <v>0.99103730952558333</v>
      </c>
      <c r="AN474" s="6">
        <v>2</v>
      </c>
      <c r="AO474" s="6">
        <v>0.77648675022251623</v>
      </c>
      <c r="AP474" s="6">
        <v>3</v>
      </c>
      <c r="AQ474" s="6">
        <v>0.76975502816007402</v>
      </c>
      <c r="AR474" s="6">
        <v>10</v>
      </c>
      <c r="AS474" s="6">
        <v>0.99999897196212839</v>
      </c>
      <c r="AT474" s="6">
        <v>3</v>
      </c>
      <c r="AU474" s="6">
        <v>0.51735140250214573</v>
      </c>
      <c r="AV474" s="6">
        <v>3</v>
      </c>
      <c r="AW474" s="6">
        <v>0.63378465698122044</v>
      </c>
    </row>
    <row r="475" spans="1:49" ht="15.75" hidden="1" customHeight="1" x14ac:dyDescent="0.25">
      <c r="A475" s="6" t="s">
        <v>426</v>
      </c>
      <c r="B475" s="6" t="s">
        <v>482</v>
      </c>
      <c r="C475" s="6" t="s">
        <v>482</v>
      </c>
      <c r="D475" s="7">
        <f>IF(COUNTIF(Recovered!$A$2:$A$808,A475)&gt;0,VLOOKUP($B475,Recovered!$B$2:$C$808,2,FALSE),0)</f>
        <v>0</v>
      </c>
      <c r="E475" s="8">
        <f>IF(COUNTIF(Recovered!$A$2:$A$808,A475)&gt;0,1,0)</f>
        <v>0</v>
      </c>
      <c r="F475" s="6">
        <v>3</v>
      </c>
      <c r="G475" s="6">
        <v>0.74887584516436267</v>
      </c>
      <c r="H475" s="6">
        <v>2</v>
      </c>
      <c r="I475" s="6">
        <v>0.56168300851955655</v>
      </c>
      <c r="J475" s="6">
        <v>2</v>
      </c>
      <c r="K475" s="6">
        <v>0.91029506934690829</v>
      </c>
      <c r="L475" s="6">
        <v>2</v>
      </c>
      <c r="M475" s="6">
        <v>0.92726086058348489</v>
      </c>
      <c r="N475" s="6">
        <v>20</v>
      </c>
      <c r="O475" s="6">
        <v>0.77018253021467231</v>
      </c>
      <c r="P475" s="6">
        <v>4</v>
      </c>
      <c r="Q475" s="6">
        <v>0.6785598868541034</v>
      </c>
      <c r="R475" s="6">
        <v>3</v>
      </c>
      <c r="S475" s="6">
        <v>0.67894556092896918</v>
      </c>
      <c r="T475" s="6">
        <v>25</v>
      </c>
      <c r="U475" s="6">
        <v>0.63939433644776245</v>
      </c>
      <c r="V475" s="6">
        <v>3</v>
      </c>
      <c r="W475" s="6">
        <v>0.85191303411292452</v>
      </c>
      <c r="X475" s="6">
        <v>3</v>
      </c>
      <c r="Y475" s="6">
        <v>0.6195093532276732</v>
      </c>
      <c r="Z475" s="6">
        <v>25</v>
      </c>
      <c r="AA475" s="6">
        <v>0.50063564398113269</v>
      </c>
      <c r="AB475" s="6">
        <v>3</v>
      </c>
      <c r="AC475" s="6">
        <v>0.96669763111574425</v>
      </c>
      <c r="AD475" s="6">
        <v>3</v>
      </c>
      <c r="AE475" s="6">
        <v>0.64367030675468107</v>
      </c>
      <c r="AF475" s="6">
        <v>15</v>
      </c>
      <c r="AG475" s="6">
        <v>0.94897185343063695</v>
      </c>
      <c r="AH475" s="6">
        <v>3</v>
      </c>
      <c r="AI475" s="6">
        <v>0.96482581164855974</v>
      </c>
      <c r="AJ475" s="6">
        <v>3</v>
      </c>
      <c r="AK475" s="6">
        <v>0.75350299962586531</v>
      </c>
      <c r="AL475" s="6">
        <v>10</v>
      </c>
      <c r="AM475" s="6">
        <v>0.97643111295769358</v>
      </c>
      <c r="AN475" s="6">
        <v>2</v>
      </c>
      <c r="AO475" s="6">
        <v>0.99724777194316927</v>
      </c>
      <c r="AP475" s="6">
        <v>2</v>
      </c>
      <c r="AQ475" s="6">
        <v>0.91388642567358036</v>
      </c>
      <c r="AR475" s="6">
        <v>5</v>
      </c>
      <c r="AS475" s="6">
        <v>0.9999981375378344</v>
      </c>
      <c r="AT475" s="6">
        <v>3</v>
      </c>
      <c r="AU475" s="6">
        <v>0.5017040725622306</v>
      </c>
      <c r="AV475" s="6">
        <v>3</v>
      </c>
      <c r="AW475" s="6">
        <v>0.65688998174948288</v>
      </c>
    </row>
    <row r="476" spans="1:49" ht="15.75" customHeight="1" x14ac:dyDescent="0.25">
      <c r="A476" s="6" t="s">
        <v>428</v>
      </c>
      <c r="B476" s="6" t="s">
        <v>482</v>
      </c>
      <c r="C476" s="6" t="s">
        <v>482</v>
      </c>
      <c r="D476" s="7">
        <f>IF(COUNTIF(Recovered!$A$2:$A$808,A476)&gt;0,VLOOKUP($B476,Recovered!$B$2:$C$808,2,FALSE),0)</f>
        <v>31604</v>
      </c>
      <c r="E476" s="8">
        <f>IF(COUNTIF(Recovered!$A$2:$A$808,A476)&gt;0,1,0)</f>
        <v>1</v>
      </c>
      <c r="F476" s="6">
        <v>3</v>
      </c>
      <c r="G476" s="6">
        <v>0.72556155886179741</v>
      </c>
      <c r="H476" s="6">
        <v>2</v>
      </c>
      <c r="I476" s="6">
        <v>0.53069394429554673</v>
      </c>
      <c r="J476" s="6">
        <v>2</v>
      </c>
      <c r="K476" s="6">
        <v>0.87927486345599692</v>
      </c>
      <c r="L476" s="6">
        <v>2</v>
      </c>
      <c r="M476" s="6">
        <v>0.97989768287276258</v>
      </c>
      <c r="N476" s="6">
        <v>20</v>
      </c>
      <c r="O476" s="6">
        <v>0.65126584244454766</v>
      </c>
      <c r="P476" s="6">
        <v>3</v>
      </c>
      <c r="Q476" s="6">
        <v>0.75178849593319697</v>
      </c>
      <c r="R476" s="6">
        <v>3</v>
      </c>
      <c r="S476" s="6">
        <v>0.88797743264585538</v>
      </c>
      <c r="T476" s="6">
        <v>25</v>
      </c>
      <c r="U476" s="6">
        <v>0.82367287026866309</v>
      </c>
      <c r="V476" s="6">
        <v>4</v>
      </c>
      <c r="W476" s="6">
        <v>0.75481247354121295</v>
      </c>
      <c r="X476" s="6">
        <v>4</v>
      </c>
      <c r="Y476" s="6">
        <v>0.67894092374662396</v>
      </c>
      <c r="Z476" s="6">
        <v>25</v>
      </c>
      <c r="AA476" s="6">
        <v>0.5411581845448995</v>
      </c>
      <c r="AB476" s="6">
        <v>3</v>
      </c>
      <c r="AC476" s="6">
        <v>0.83545351486416486</v>
      </c>
      <c r="AD476" s="6">
        <v>4</v>
      </c>
      <c r="AE476" s="6">
        <v>0.86678159744186811</v>
      </c>
      <c r="AF476" s="6">
        <v>15</v>
      </c>
      <c r="AG476" s="6">
        <v>0.93674843685439202</v>
      </c>
      <c r="AH476" s="6">
        <v>3</v>
      </c>
      <c r="AI476" s="6">
        <v>0.97631020116841882</v>
      </c>
      <c r="AJ476" s="6">
        <v>3</v>
      </c>
      <c r="AK476" s="6">
        <v>0.8371185347009199</v>
      </c>
      <c r="AL476" s="6">
        <v>10</v>
      </c>
      <c r="AM476" s="6">
        <v>0.98962751809465355</v>
      </c>
      <c r="AN476" s="6">
        <v>2</v>
      </c>
      <c r="AO476" s="6">
        <v>0.99084754801482344</v>
      </c>
      <c r="AP476" s="6">
        <v>3</v>
      </c>
      <c r="AQ476" s="6">
        <v>0.67747033714404103</v>
      </c>
      <c r="AR476" s="6">
        <v>5</v>
      </c>
      <c r="AS476" s="6">
        <v>0.99999658789432122</v>
      </c>
      <c r="AT476" s="6">
        <v>2</v>
      </c>
      <c r="AU476" s="6">
        <v>0.6577223086907753</v>
      </c>
      <c r="AV476" s="6">
        <v>2</v>
      </c>
      <c r="AW476" s="6">
        <v>0.67687542726183059</v>
      </c>
    </row>
    <row r="477" spans="1:49" ht="15.75" hidden="1" customHeight="1" x14ac:dyDescent="0.25">
      <c r="A477" s="6" t="s">
        <v>426</v>
      </c>
      <c r="B477" s="6" t="s">
        <v>483</v>
      </c>
      <c r="C477" s="6" t="s">
        <v>483</v>
      </c>
      <c r="D477" s="7">
        <f>IF(COUNTIF(Recovered!$A$2:$A$808,A477)&gt;0,VLOOKUP($B477,Recovered!$B$2:$C$808,2,FALSE),0)</f>
        <v>0</v>
      </c>
      <c r="E477" s="8">
        <f>IF(COUNTIF(Recovered!$A$2:$A$808,A477)&gt;0,1,0)</f>
        <v>0</v>
      </c>
      <c r="F477" s="6">
        <v>3</v>
      </c>
      <c r="G477" s="6">
        <v>0.56078535392444784</v>
      </c>
      <c r="H477" s="6">
        <v>2</v>
      </c>
      <c r="I477" s="6">
        <v>0.48027928525725883</v>
      </c>
      <c r="J477" s="6">
        <v>2</v>
      </c>
      <c r="K477" s="6">
        <v>0.93336578728538755</v>
      </c>
      <c r="L477" s="6">
        <v>2</v>
      </c>
      <c r="M477" s="6">
        <v>0.55536742902746794</v>
      </c>
      <c r="N477" s="6">
        <v>20</v>
      </c>
      <c r="O477" s="6">
        <v>0.79182551561985193</v>
      </c>
      <c r="P477" s="6">
        <v>3</v>
      </c>
      <c r="Q477" s="6">
        <v>0.75223695870984442</v>
      </c>
      <c r="R477" s="6">
        <v>3</v>
      </c>
      <c r="S477" s="6">
        <v>0.84901183741002284</v>
      </c>
      <c r="T477" s="6">
        <v>25</v>
      </c>
      <c r="U477" s="6">
        <v>0.46035879702649868</v>
      </c>
      <c r="V477" s="6">
        <v>3</v>
      </c>
      <c r="W477" s="6">
        <v>0.83375666315010821</v>
      </c>
      <c r="X477" s="6">
        <v>3</v>
      </c>
      <c r="Y477" s="6">
        <v>0.77422467479643697</v>
      </c>
      <c r="Z477" s="6">
        <v>20</v>
      </c>
      <c r="AA477" s="6">
        <v>0.47851786182401962</v>
      </c>
      <c r="AB477" s="6">
        <v>3</v>
      </c>
      <c r="AC477" s="6">
        <v>0.88858901206715624</v>
      </c>
      <c r="AD477" s="6">
        <v>3</v>
      </c>
      <c r="AE477" s="6">
        <v>0.78174246603339648</v>
      </c>
      <c r="AF477" s="6">
        <v>15</v>
      </c>
      <c r="AG477" s="6">
        <v>0.87294222078556638</v>
      </c>
      <c r="AH477" s="6">
        <v>2</v>
      </c>
      <c r="AI477" s="6">
        <v>0.97572762720806316</v>
      </c>
      <c r="AJ477" s="6">
        <v>2</v>
      </c>
      <c r="AK477" s="6">
        <v>0.79811891208161911</v>
      </c>
      <c r="AL477" s="6">
        <v>10</v>
      </c>
      <c r="AM477" s="6">
        <v>0.98955059337903362</v>
      </c>
      <c r="AN477" s="6">
        <v>2</v>
      </c>
      <c r="AO477" s="6">
        <v>0.99359008312951325</v>
      </c>
      <c r="AP477" s="6">
        <v>2</v>
      </c>
      <c r="AQ477" s="6">
        <v>0.90082221093613934</v>
      </c>
      <c r="AR477" s="6">
        <v>10</v>
      </c>
      <c r="AS477" s="6">
        <v>0.99999921036931172</v>
      </c>
      <c r="AT477" s="6">
        <v>3</v>
      </c>
      <c r="AU477" s="6">
        <v>0.72733849833276465</v>
      </c>
      <c r="AV477" s="6">
        <v>3</v>
      </c>
      <c r="AW477" s="6">
        <v>0.80923445136212757</v>
      </c>
    </row>
    <row r="478" spans="1:49" ht="15.75" customHeight="1" x14ac:dyDescent="0.25">
      <c r="A478" s="6" t="s">
        <v>428</v>
      </c>
      <c r="B478" s="6" t="s">
        <v>483</v>
      </c>
      <c r="C478" s="6" t="s">
        <v>483</v>
      </c>
      <c r="D478" s="7">
        <f>IF(COUNTIF(Recovered!$A$2:$A$808,A478)&gt;0,VLOOKUP($B478,Recovered!$B$2:$C$808,2,FALSE),0)</f>
        <v>31555</v>
      </c>
      <c r="E478" s="8">
        <f>IF(COUNTIF(Recovered!$A$2:$A$808,A478)&gt;0,1,0)</f>
        <v>1</v>
      </c>
      <c r="F478" s="6">
        <v>3</v>
      </c>
      <c r="G478" s="6">
        <v>0.68921009294500946</v>
      </c>
      <c r="H478" s="6">
        <v>3</v>
      </c>
      <c r="I478" s="6">
        <v>0.56168296920174732</v>
      </c>
      <c r="J478" s="6">
        <v>2</v>
      </c>
      <c r="K478" s="6">
        <v>0.96957123982855664</v>
      </c>
      <c r="L478" s="6">
        <v>2</v>
      </c>
      <c r="M478" s="6">
        <v>0.98485718319752225</v>
      </c>
      <c r="N478" s="6">
        <v>20</v>
      </c>
      <c r="O478" s="6">
        <v>0.71850416261526473</v>
      </c>
      <c r="P478" s="6">
        <v>3</v>
      </c>
      <c r="Q478" s="6">
        <v>0.95564512787126943</v>
      </c>
      <c r="R478" s="6">
        <v>3</v>
      </c>
      <c r="S478" s="6">
        <v>0.89980948625904833</v>
      </c>
      <c r="T478" s="6">
        <v>25</v>
      </c>
      <c r="U478" s="6">
        <v>0.5507605708112453</v>
      </c>
      <c r="V478" s="6">
        <v>3</v>
      </c>
      <c r="W478" s="6">
        <v>0.93077763552194526</v>
      </c>
      <c r="X478" s="6">
        <v>3</v>
      </c>
      <c r="Y478" s="6">
        <v>0.89991614699857847</v>
      </c>
      <c r="Z478" s="6">
        <v>20</v>
      </c>
      <c r="AA478" s="6">
        <v>0.60359299350524986</v>
      </c>
      <c r="AB478" s="6">
        <v>3</v>
      </c>
      <c r="AC478" s="6">
        <v>0.90380558189051763</v>
      </c>
      <c r="AD478" s="6">
        <v>4</v>
      </c>
      <c r="AE478" s="6">
        <v>0.53030583059520287</v>
      </c>
      <c r="AF478" s="6">
        <v>15</v>
      </c>
      <c r="AG478" s="6">
        <v>0.85452912734785769</v>
      </c>
      <c r="AH478" s="6">
        <v>3</v>
      </c>
      <c r="AI478" s="6">
        <v>0.5284563866352201</v>
      </c>
      <c r="AJ478" s="6">
        <v>3</v>
      </c>
      <c r="AK478" s="6">
        <v>0.79334963728208008</v>
      </c>
      <c r="AL478" s="6">
        <v>10</v>
      </c>
      <c r="AM478" s="6">
        <v>0.97912392423079786</v>
      </c>
      <c r="AN478" s="6">
        <v>2</v>
      </c>
      <c r="AO478" s="6">
        <v>0.99186097171496745</v>
      </c>
      <c r="AP478" s="6">
        <v>2</v>
      </c>
      <c r="AQ478" s="6">
        <v>0.70252429130636818</v>
      </c>
      <c r="AR478" s="6">
        <v>10</v>
      </c>
      <c r="AS478" s="6">
        <v>0.99999921036931172</v>
      </c>
      <c r="AT478" s="6">
        <v>3</v>
      </c>
      <c r="AU478" s="6">
        <v>0.6712476594621013</v>
      </c>
      <c r="AV478" s="6">
        <v>3</v>
      </c>
      <c r="AW478" s="6">
        <v>0.87997374252044247</v>
      </c>
    </row>
    <row r="479" spans="1:49" ht="15.75" hidden="1" customHeight="1" x14ac:dyDescent="0.25">
      <c r="A479" s="6" t="s">
        <v>426</v>
      </c>
      <c r="B479" s="6" t="s">
        <v>484</v>
      </c>
      <c r="C479" s="6" t="s">
        <v>484</v>
      </c>
      <c r="D479" s="7">
        <f>IF(COUNTIF(Recovered!$A$2:$A$808,A479)&gt;0,VLOOKUP($B479,Recovered!$B$2:$C$808,2,FALSE),0)</f>
        <v>0</v>
      </c>
      <c r="E479" s="8">
        <f>IF(COUNTIF(Recovered!$A$2:$A$808,A479)&gt;0,1,0)</f>
        <v>0</v>
      </c>
      <c r="F479" s="6">
        <v>3</v>
      </c>
      <c r="G479" s="6">
        <v>0.73031002734787942</v>
      </c>
      <c r="H479" s="6">
        <v>3</v>
      </c>
      <c r="I479" s="6">
        <v>0.60778249470005297</v>
      </c>
      <c r="J479" s="6">
        <v>2</v>
      </c>
      <c r="K479" s="6">
        <v>0.8903942738745344</v>
      </c>
      <c r="L479" s="6">
        <v>2</v>
      </c>
      <c r="M479" s="6">
        <v>0.80685936080104481</v>
      </c>
      <c r="N479" s="6">
        <v>20</v>
      </c>
      <c r="O479" s="6">
        <v>0.8157872916470873</v>
      </c>
      <c r="P479" s="6">
        <v>4</v>
      </c>
      <c r="Q479" s="6">
        <v>0.6222505835055262</v>
      </c>
      <c r="R479" s="6">
        <v>4</v>
      </c>
      <c r="S479" s="6">
        <v>0.77709182243861674</v>
      </c>
      <c r="T479" s="6">
        <v>20</v>
      </c>
      <c r="U479" s="6">
        <v>0.61301898064100013</v>
      </c>
      <c r="V479" s="6">
        <v>4</v>
      </c>
      <c r="W479" s="6">
        <v>0.93948136062573773</v>
      </c>
      <c r="X479" s="6">
        <v>4</v>
      </c>
      <c r="Y479" s="6">
        <v>0.87833270679624209</v>
      </c>
      <c r="Z479" s="6">
        <v>20</v>
      </c>
      <c r="AA479" s="6">
        <v>0.67091216648819518</v>
      </c>
      <c r="AB479" s="6">
        <v>4</v>
      </c>
      <c r="AC479" s="6">
        <v>0.81745362961743495</v>
      </c>
      <c r="AD479" s="6">
        <v>4</v>
      </c>
      <c r="AE479" s="6">
        <v>0.92285474828664749</v>
      </c>
      <c r="AF479" s="6">
        <v>20</v>
      </c>
      <c r="AG479" s="6">
        <v>0.99154324622920431</v>
      </c>
      <c r="AH479" s="6">
        <v>4</v>
      </c>
      <c r="AI479" s="6">
        <v>0.87800771356856711</v>
      </c>
      <c r="AJ479" s="6">
        <v>4</v>
      </c>
      <c r="AK479" s="6">
        <v>0.97685002143647781</v>
      </c>
      <c r="AL479" s="6">
        <v>10</v>
      </c>
      <c r="AM479" s="6">
        <v>0.99870928638825951</v>
      </c>
      <c r="AN479" s="6">
        <v>3</v>
      </c>
      <c r="AO479" s="6">
        <v>0.85182081951818678</v>
      </c>
      <c r="AP479" s="6">
        <v>3</v>
      </c>
      <c r="AQ479" s="6">
        <v>0.96203056545397125</v>
      </c>
      <c r="AR479" s="6">
        <v>10</v>
      </c>
      <c r="AS479" s="6">
        <v>0.99999980638736874</v>
      </c>
      <c r="AT479" s="6">
        <v>3</v>
      </c>
      <c r="AU479" s="6">
        <v>0.93529612369612081</v>
      </c>
      <c r="AV479" s="6">
        <v>3</v>
      </c>
      <c r="AW479" s="6">
        <v>0.98502695470670099</v>
      </c>
    </row>
    <row r="480" spans="1:49" ht="15.75" customHeight="1" x14ac:dyDescent="0.25">
      <c r="A480" s="6" t="s">
        <v>428</v>
      </c>
      <c r="B480" s="6" t="s">
        <v>484</v>
      </c>
      <c r="C480" s="6" t="s">
        <v>484</v>
      </c>
      <c r="D480" s="7">
        <f>IF(COUNTIF(Recovered!$A$2:$A$808,A480)&gt;0,VLOOKUP($B480,Recovered!$B$2:$C$808,2,FALSE),0)</f>
        <v>31506</v>
      </c>
      <c r="E480" s="8">
        <f>IF(COUNTIF(Recovered!$A$2:$A$808,A480)&gt;0,1,0)</f>
        <v>1</v>
      </c>
      <c r="F480" s="6">
        <v>3</v>
      </c>
      <c r="G480" s="6">
        <v>0.8154616780445717</v>
      </c>
      <c r="H480" s="6">
        <v>3</v>
      </c>
      <c r="I480" s="6">
        <v>0.43476709720500989</v>
      </c>
      <c r="J480" s="6">
        <v>2</v>
      </c>
      <c r="K480" s="6">
        <v>0.92140145257011219</v>
      </c>
      <c r="L480" s="6">
        <v>3</v>
      </c>
      <c r="M480" s="6">
        <v>0.53737688305433773</v>
      </c>
      <c r="N480" s="6">
        <v>20</v>
      </c>
      <c r="O480" s="6">
        <v>0.51463987230722619</v>
      </c>
      <c r="P480" s="6">
        <v>4</v>
      </c>
      <c r="Q480" s="6">
        <v>0.89130391089524352</v>
      </c>
      <c r="R480" s="6">
        <v>4</v>
      </c>
      <c r="S480" s="6">
        <v>0.91413310411149085</v>
      </c>
      <c r="T480" s="6">
        <v>25</v>
      </c>
      <c r="U480" s="6">
        <v>0.67564022915685273</v>
      </c>
      <c r="V480" s="6">
        <v>4</v>
      </c>
      <c r="W480" s="6">
        <v>0.92381721608394574</v>
      </c>
      <c r="X480" s="6">
        <v>4</v>
      </c>
      <c r="Y480" s="6">
        <v>0.97345137213444066</v>
      </c>
      <c r="Z480" s="6">
        <v>25</v>
      </c>
      <c r="AA480" s="6">
        <v>0.60792115785806244</v>
      </c>
      <c r="AB480" s="6">
        <v>4</v>
      </c>
      <c r="AC480" s="6">
        <v>0.99602829187896358</v>
      </c>
      <c r="AD480" s="6">
        <v>4</v>
      </c>
      <c r="AE480" s="6">
        <v>0.96590221171734514</v>
      </c>
      <c r="AF480" s="6">
        <v>15</v>
      </c>
      <c r="AG480" s="6">
        <v>0.91674170531167087</v>
      </c>
      <c r="AH480" s="6">
        <v>5</v>
      </c>
      <c r="AI480" s="6">
        <v>0.9740416387467804</v>
      </c>
      <c r="AJ480" s="6">
        <v>4</v>
      </c>
      <c r="AK480" s="6">
        <v>0.8666199664135148</v>
      </c>
      <c r="AL480" s="6">
        <v>10</v>
      </c>
      <c r="AM480" s="6">
        <v>0.98714931927334104</v>
      </c>
      <c r="AN480" s="6">
        <v>3</v>
      </c>
      <c r="AO480" s="6">
        <v>0.96182771287592672</v>
      </c>
      <c r="AP480" s="6">
        <v>3</v>
      </c>
      <c r="AQ480" s="6">
        <v>0.97578097169560096</v>
      </c>
      <c r="AR480" s="6">
        <v>5</v>
      </c>
      <c r="AS480" s="6">
        <v>0.99999885275865807</v>
      </c>
      <c r="AT480" s="6">
        <v>3</v>
      </c>
      <c r="AU480" s="6">
        <v>0.74670689277507052</v>
      </c>
      <c r="AV480" s="6">
        <v>3</v>
      </c>
      <c r="AW480" s="6">
        <v>0.92890727200447276</v>
      </c>
    </row>
    <row r="481" spans="1:49" ht="15.75" hidden="1" customHeight="1" x14ac:dyDescent="0.25">
      <c r="A481" s="6" t="s">
        <v>426</v>
      </c>
      <c r="B481" s="6" t="s">
        <v>485</v>
      </c>
      <c r="C481" s="6" t="s">
        <v>485</v>
      </c>
      <c r="D481" s="7">
        <f>IF(COUNTIF(Recovered!$A$2:$A$808,A481)&gt;0,VLOOKUP($B481,Recovered!$B$2:$C$808,2,FALSE),0)</f>
        <v>0</v>
      </c>
      <c r="E481" s="8">
        <f>IF(COUNTIF(Recovered!$A$2:$A$808,A481)&gt;0,1,0)</f>
        <v>0</v>
      </c>
      <c r="F481" s="6">
        <v>3</v>
      </c>
      <c r="G481" s="6">
        <v>0.61442166237402029</v>
      </c>
      <c r="H481" s="6">
        <v>2</v>
      </c>
      <c r="I481" s="6">
        <v>0.54266081734181648</v>
      </c>
      <c r="J481" s="6">
        <v>2</v>
      </c>
      <c r="K481" s="6">
        <v>0.85752487638613062</v>
      </c>
      <c r="L481" s="6">
        <v>2</v>
      </c>
      <c r="M481" s="6">
        <v>0.93895210261930628</v>
      </c>
      <c r="N481" s="6">
        <v>20</v>
      </c>
      <c r="O481" s="6">
        <v>0.75052771490714332</v>
      </c>
      <c r="P481" s="6">
        <v>4</v>
      </c>
      <c r="Q481" s="6">
        <v>0.59208330860730407</v>
      </c>
      <c r="R481" s="6">
        <v>3</v>
      </c>
      <c r="S481" s="6">
        <v>0.75473300351964656</v>
      </c>
      <c r="T481" s="6">
        <v>25</v>
      </c>
      <c r="U481" s="6">
        <v>0.76208871971558456</v>
      </c>
      <c r="V481" s="6">
        <v>3</v>
      </c>
      <c r="W481" s="6">
        <v>0.99104830514553066</v>
      </c>
      <c r="X481" s="6">
        <v>3</v>
      </c>
      <c r="Y481" s="6">
        <v>0.9317008986490819</v>
      </c>
      <c r="Z481" s="6">
        <v>25</v>
      </c>
      <c r="AA481" s="6">
        <v>0.43976342813154079</v>
      </c>
      <c r="AB481" s="6">
        <v>3</v>
      </c>
      <c r="AC481" s="6">
        <v>0.9919984452369045</v>
      </c>
      <c r="AD481" s="6">
        <v>3</v>
      </c>
      <c r="AE481" s="6">
        <v>0.79787371973552212</v>
      </c>
      <c r="AF481" s="6">
        <v>15</v>
      </c>
      <c r="AG481" s="6">
        <v>0.93807399233562427</v>
      </c>
      <c r="AH481" s="6">
        <v>3</v>
      </c>
      <c r="AI481" s="6">
        <v>0.8476361954863979</v>
      </c>
      <c r="AJ481" s="6">
        <v>3</v>
      </c>
      <c r="AK481" s="6">
        <v>0.73624181590251803</v>
      </c>
      <c r="AL481" s="6">
        <v>10</v>
      </c>
      <c r="AM481" s="6">
        <v>0.99687352662873863</v>
      </c>
      <c r="AN481" s="6">
        <v>3</v>
      </c>
      <c r="AO481" s="6">
        <v>0.61625317592973616</v>
      </c>
      <c r="AP481" s="6">
        <v>3</v>
      </c>
      <c r="AQ481" s="6">
        <v>0.58977906990342643</v>
      </c>
      <c r="AR481" s="6">
        <v>5</v>
      </c>
      <c r="AS481" s="6">
        <v>0.99999861435166004</v>
      </c>
      <c r="AT481" s="6">
        <v>2</v>
      </c>
      <c r="AU481" s="6">
        <v>0.59533131290271213</v>
      </c>
      <c r="AV481" s="6">
        <v>2</v>
      </c>
      <c r="AW481" s="6">
        <v>0.72634741177495898</v>
      </c>
    </row>
    <row r="482" spans="1:49" ht="15.75" customHeight="1" x14ac:dyDescent="0.25">
      <c r="A482" s="6" t="s">
        <v>428</v>
      </c>
      <c r="B482" s="6" t="s">
        <v>485</v>
      </c>
      <c r="C482" s="6" t="s">
        <v>485</v>
      </c>
      <c r="D482" s="7">
        <f>IF(COUNTIF(Recovered!$A$2:$A$808,A482)&gt;0,VLOOKUP($B482,Recovered!$B$2:$C$808,2,FALSE),0)</f>
        <v>31457</v>
      </c>
      <c r="E482" s="8">
        <f>IF(COUNTIF(Recovered!$A$2:$A$808,A482)&gt;0,1,0)</f>
        <v>1</v>
      </c>
      <c r="F482" s="6">
        <v>3</v>
      </c>
      <c r="G482" s="6">
        <v>0.78767663107798369</v>
      </c>
      <c r="H482" s="6">
        <v>2</v>
      </c>
      <c r="I482" s="6">
        <v>0.59866134980475372</v>
      </c>
      <c r="J482" s="6">
        <v>2</v>
      </c>
      <c r="K482" s="6">
        <v>0.89809789692639219</v>
      </c>
      <c r="L482" s="6">
        <v>2</v>
      </c>
      <c r="M482" s="6">
        <v>0.99605147201790722</v>
      </c>
      <c r="N482" s="6">
        <v>20</v>
      </c>
      <c r="O482" s="6">
        <v>0.67643075116719509</v>
      </c>
      <c r="P482" s="6">
        <v>3</v>
      </c>
      <c r="Q482" s="6">
        <v>0.95176427989718848</v>
      </c>
      <c r="R482" s="6">
        <v>3</v>
      </c>
      <c r="S482" s="6">
        <v>0.94259916155060963</v>
      </c>
      <c r="T482" s="6">
        <v>25</v>
      </c>
      <c r="U482" s="6">
        <v>0.68106768988290634</v>
      </c>
      <c r="V482" s="6">
        <v>3</v>
      </c>
      <c r="W482" s="6">
        <v>0.9443806199499758</v>
      </c>
      <c r="X482" s="6">
        <v>3</v>
      </c>
      <c r="Y482" s="6">
        <v>0.90448354742740444</v>
      </c>
      <c r="Z482" s="6">
        <v>20</v>
      </c>
      <c r="AA482" s="6">
        <v>0.63019127157552435</v>
      </c>
      <c r="AB482" s="6">
        <v>3</v>
      </c>
      <c r="AC482" s="6">
        <v>0.96158900436033468</v>
      </c>
      <c r="AD482" s="6">
        <v>3</v>
      </c>
      <c r="AE482" s="6">
        <v>0.90448306262435296</v>
      </c>
      <c r="AF482" s="6">
        <v>15</v>
      </c>
      <c r="AG482" s="6">
        <v>0.88278003535024296</v>
      </c>
      <c r="AH482" s="6">
        <v>3</v>
      </c>
      <c r="AI482" s="6">
        <v>0.89980851446532795</v>
      </c>
      <c r="AJ482" s="6">
        <v>3</v>
      </c>
      <c r="AK482" s="6">
        <v>0.88712722858232651</v>
      </c>
      <c r="AL482" s="6">
        <v>10</v>
      </c>
      <c r="AM482" s="6">
        <v>0.94627580196861283</v>
      </c>
      <c r="AN482" s="6">
        <v>2</v>
      </c>
      <c r="AO482" s="6">
        <v>0.56184812827188635</v>
      </c>
      <c r="AP482" s="6">
        <v>2</v>
      </c>
      <c r="AQ482" s="6">
        <v>0.75482651318378913</v>
      </c>
      <c r="AR482" s="6">
        <v>10</v>
      </c>
      <c r="AS482" s="6">
        <v>0.99999861435166004</v>
      </c>
      <c r="AT482" s="6">
        <v>3</v>
      </c>
      <c r="AU482" s="6">
        <v>0.65942736457615592</v>
      </c>
      <c r="AV482" s="6">
        <v>3</v>
      </c>
      <c r="AW482" s="6">
        <v>0.85766901270426099</v>
      </c>
    </row>
    <row r="483" spans="1:49" ht="15.75" hidden="1" customHeight="1" x14ac:dyDescent="0.25">
      <c r="A483" s="6" t="s">
        <v>426</v>
      </c>
      <c r="B483" s="6" t="s">
        <v>486</v>
      </c>
      <c r="C483" s="6" t="s">
        <v>486</v>
      </c>
      <c r="D483" s="7">
        <f>IF(COUNTIF(Recovered!$A$2:$A$808,A483)&gt;0,VLOOKUP($B483,Recovered!$B$2:$C$808,2,FALSE),0)</f>
        <v>0</v>
      </c>
      <c r="E483" s="8">
        <f>IF(COUNTIF(Recovered!$A$2:$A$808,A483)&gt;0,1,0)</f>
        <v>0</v>
      </c>
      <c r="F483" s="6">
        <v>3</v>
      </c>
      <c r="G483" s="6">
        <v>0.77206759847446538</v>
      </c>
      <c r="H483" s="6">
        <v>2</v>
      </c>
      <c r="I483" s="6">
        <v>0.49342046413355778</v>
      </c>
      <c r="J483" s="6">
        <v>2</v>
      </c>
      <c r="K483" s="6">
        <v>0.79261281503936898</v>
      </c>
      <c r="L483" s="6">
        <v>2</v>
      </c>
      <c r="M483" s="6">
        <v>0.4988381672300839</v>
      </c>
      <c r="N483" s="6">
        <v>20</v>
      </c>
      <c r="O483" s="6">
        <v>0.77300968605579967</v>
      </c>
      <c r="P483" s="6">
        <v>3</v>
      </c>
      <c r="Q483" s="6">
        <v>0.93673587982575968</v>
      </c>
      <c r="R483" s="6">
        <v>3</v>
      </c>
      <c r="S483" s="6">
        <v>0.91694553798479617</v>
      </c>
      <c r="T483" s="6">
        <v>25</v>
      </c>
      <c r="U483" s="6">
        <v>0.78203005161501249</v>
      </c>
      <c r="V483" s="6">
        <v>3</v>
      </c>
      <c r="W483" s="6">
        <v>0.84964654958007457</v>
      </c>
      <c r="X483" s="6">
        <v>3</v>
      </c>
      <c r="Y483" s="6">
        <v>0.72955990244786884</v>
      </c>
      <c r="Z483" s="6">
        <v>20</v>
      </c>
      <c r="AA483" s="6">
        <v>0.54056429192192945</v>
      </c>
      <c r="AB483" s="6">
        <v>3</v>
      </c>
      <c r="AC483" s="6">
        <v>0.98145504564573138</v>
      </c>
      <c r="AD483" s="6">
        <v>3</v>
      </c>
      <c r="AE483" s="6">
        <v>0.7962640317173858</v>
      </c>
      <c r="AF483" s="6">
        <v>15</v>
      </c>
      <c r="AG483" s="6">
        <v>0.89321711299714468</v>
      </c>
      <c r="AH483" s="6">
        <v>3</v>
      </c>
      <c r="AI483" s="6">
        <v>0.9099470936568459</v>
      </c>
      <c r="AJ483" s="6">
        <v>3</v>
      </c>
      <c r="AK483" s="6">
        <v>0.87834574135032717</v>
      </c>
      <c r="AL483" s="6">
        <v>10</v>
      </c>
      <c r="AM483" s="6">
        <v>0.99362939519947724</v>
      </c>
      <c r="AN483" s="6">
        <v>2</v>
      </c>
      <c r="AO483" s="6">
        <v>0.83395060082696182</v>
      </c>
      <c r="AP483" s="6">
        <v>2</v>
      </c>
      <c r="AQ483" s="6">
        <v>0.73088538762474309</v>
      </c>
      <c r="AR483" s="6">
        <v>10</v>
      </c>
      <c r="AS483" s="6">
        <v>0.99999909116577301</v>
      </c>
      <c r="AT483" s="6">
        <v>3</v>
      </c>
      <c r="AU483" s="6">
        <v>0.64448260299036908</v>
      </c>
      <c r="AV483" s="6">
        <v>3</v>
      </c>
      <c r="AW483" s="6">
        <v>0.85972142210104951</v>
      </c>
    </row>
    <row r="484" spans="1:49" ht="15.75" customHeight="1" x14ac:dyDescent="0.25">
      <c r="A484" s="6" t="s">
        <v>428</v>
      </c>
      <c r="B484" s="6" t="s">
        <v>486</v>
      </c>
      <c r="C484" s="6" t="s">
        <v>486</v>
      </c>
      <c r="D484" s="7">
        <f>IF(COUNTIF(Recovered!$A$2:$A$808,A484)&gt;0,VLOOKUP($B484,Recovered!$B$2:$C$808,2,FALSE),0)</f>
        <v>31401</v>
      </c>
      <c r="E484" s="8">
        <f>IF(COUNTIF(Recovered!$A$2:$A$808,A484)&gt;0,1,0)</f>
        <v>1</v>
      </c>
      <c r="F484" s="6">
        <v>3</v>
      </c>
      <c r="G484" s="6">
        <v>0.83502571349553045</v>
      </c>
      <c r="H484" s="6">
        <v>2</v>
      </c>
      <c r="I484" s="6">
        <v>0.57100964959675404</v>
      </c>
      <c r="J484" s="6">
        <v>2</v>
      </c>
      <c r="K484" s="6">
        <v>0.91987697013093694</v>
      </c>
      <c r="L484" s="6">
        <v>2</v>
      </c>
      <c r="M484" s="6">
        <v>0.99375040506609302</v>
      </c>
      <c r="N484" s="6">
        <v>20</v>
      </c>
      <c r="O484" s="6">
        <v>0.70294326117135142</v>
      </c>
      <c r="P484" s="6">
        <v>3</v>
      </c>
      <c r="Q484" s="6">
        <v>0.96239656358530834</v>
      </c>
      <c r="R484" s="6">
        <v>3</v>
      </c>
      <c r="S484" s="6">
        <v>0.91766663776717761</v>
      </c>
      <c r="T484" s="6">
        <v>25</v>
      </c>
      <c r="U484" s="6">
        <v>0.80965456114588796</v>
      </c>
      <c r="V484" s="6">
        <v>3</v>
      </c>
      <c r="W484" s="6">
        <v>0.93594615581302953</v>
      </c>
      <c r="X484" s="6">
        <v>3</v>
      </c>
      <c r="Y484" s="6">
        <v>0.8391001679090565</v>
      </c>
      <c r="Z484" s="6">
        <v>20</v>
      </c>
      <c r="AA484" s="6">
        <v>0.6706586163211169</v>
      </c>
      <c r="AB484" s="6">
        <v>3</v>
      </c>
      <c r="AC484" s="6">
        <v>0.95669627298917104</v>
      </c>
      <c r="AD484" s="6">
        <v>3</v>
      </c>
      <c r="AE484" s="6">
        <v>0.83714793482012173</v>
      </c>
      <c r="AF484" s="6">
        <v>15</v>
      </c>
      <c r="AG484" s="6">
        <v>0.91818312103789557</v>
      </c>
      <c r="AH484" s="6">
        <v>3</v>
      </c>
      <c r="AI484" s="6">
        <v>0.72788956406909444</v>
      </c>
      <c r="AJ484" s="6">
        <v>3</v>
      </c>
      <c r="AK484" s="6">
        <v>0.74687079052148919</v>
      </c>
      <c r="AL484" s="6">
        <v>10</v>
      </c>
      <c r="AM484" s="6">
        <v>0.98384742976831552</v>
      </c>
      <c r="AN484" s="6">
        <v>2</v>
      </c>
      <c r="AO484" s="6">
        <v>0.77450045627761244</v>
      </c>
      <c r="AP484" s="6">
        <v>2</v>
      </c>
      <c r="AQ484" s="6">
        <v>0.7548066162191448</v>
      </c>
      <c r="AR484" s="6">
        <v>10</v>
      </c>
      <c r="AS484" s="6">
        <v>0.99999909116577301</v>
      </c>
      <c r="AT484" s="6">
        <v>3</v>
      </c>
      <c r="AU484" s="6">
        <v>0.79525022136016144</v>
      </c>
      <c r="AV484" s="6">
        <v>3</v>
      </c>
      <c r="AW484" s="6">
        <v>0.83134404214803914</v>
      </c>
    </row>
    <row r="485" spans="1:49" ht="15.75" hidden="1" customHeight="1" x14ac:dyDescent="0.25">
      <c r="A485" s="6" t="s">
        <v>426</v>
      </c>
      <c r="B485" s="6" t="s">
        <v>487</v>
      </c>
      <c r="C485" s="6" t="s">
        <v>487</v>
      </c>
      <c r="D485" s="7">
        <f>IF(COUNTIF(Recovered!$A$2:$A$808,A485)&gt;0,VLOOKUP($B485,Recovered!$B$2:$C$808,2,FALSE),0)</f>
        <v>0</v>
      </c>
      <c r="E485" s="8">
        <f>IF(COUNTIF(Recovered!$A$2:$A$808,A485)&gt;0,1,0)</f>
        <v>0</v>
      </c>
      <c r="F485" s="6">
        <v>3</v>
      </c>
      <c r="G485" s="6">
        <v>0.75910919879872685</v>
      </c>
      <c r="H485" s="6">
        <v>3</v>
      </c>
      <c r="I485" s="6">
        <v>0.60133265203969621</v>
      </c>
      <c r="J485" s="6">
        <v>2</v>
      </c>
      <c r="K485" s="6">
        <v>0.86429890080430849</v>
      </c>
      <c r="L485" s="6">
        <v>2</v>
      </c>
      <c r="M485" s="6">
        <v>0.78557949763307877</v>
      </c>
      <c r="N485" s="6">
        <v>20</v>
      </c>
      <c r="O485" s="6">
        <v>0.71004909034921893</v>
      </c>
      <c r="P485" s="6">
        <v>4</v>
      </c>
      <c r="Q485" s="6">
        <v>0.59239146748047222</v>
      </c>
      <c r="R485" s="6">
        <v>3</v>
      </c>
      <c r="S485" s="6">
        <v>0.53111920043727523</v>
      </c>
      <c r="T485" s="6">
        <v>25</v>
      </c>
      <c r="U485" s="6">
        <v>0.77824297216995342</v>
      </c>
      <c r="V485" s="6">
        <v>4</v>
      </c>
      <c r="W485" s="6">
        <v>0.98709239892325862</v>
      </c>
      <c r="X485" s="6">
        <v>4</v>
      </c>
      <c r="Y485" s="6">
        <v>0.56202409294412425</v>
      </c>
      <c r="Z485" s="6">
        <v>25</v>
      </c>
      <c r="AA485" s="6">
        <v>0.55766926911537451</v>
      </c>
      <c r="AB485" s="6">
        <v>4</v>
      </c>
      <c r="AC485" s="6">
        <v>0.95244714436624311</v>
      </c>
      <c r="AD485" s="6">
        <v>4</v>
      </c>
      <c r="AE485" s="6">
        <v>0.65090173035733045</v>
      </c>
      <c r="AF485" s="6">
        <v>15</v>
      </c>
      <c r="AG485" s="6">
        <v>0.9514650351544488</v>
      </c>
      <c r="AH485" s="6">
        <v>3</v>
      </c>
      <c r="AI485" s="6">
        <v>0.5620197709954674</v>
      </c>
      <c r="AJ485" s="6">
        <v>3</v>
      </c>
      <c r="AK485" s="6">
        <v>0.59226559766777398</v>
      </c>
      <c r="AL485" s="6">
        <v>10</v>
      </c>
      <c r="AM485" s="6">
        <v>0.98544629209725965</v>
      </c>
      <c r="AN485" s="6">
        <v>3</v>
      </c>
      <c r="AO485" s="6">
        <v>0.65119177168011222</v>
      </c>
      <c r="AP485" s="6">
        <v>3</v>
      </c>
      <c r="AQ485" s="6">
        <v>0.58769407916597316</v>
      </c>
      <c r="AR485" s="6">
        <v>5</v>
      </c>
      <c r="AS485" s="6">
        <v>0.99999837594471874</v>
      </c>
      <c r="AT485" s="6">
        <v>2</v>
      </c>
      <c r="AU485" s="6">
        <v>0.51087639831669895</v>
      </c>
      <c r="AV485" s="6">
        <v>2</v>
      </c>
      <c r="AW485" s="6">
        <v>0.70424899449063538</v>
      </c>
    </row>
    <row r="486" spans="1:49" ht="15.75" customHeight="1" x14ac:dyDescent="0.25">
      <c r="A486" s="6" t="s">
        <v>428</v>
      </c>
      <c r="B486" s="6" t="s">
        <v>487</v>
      </c>
      <c r="C486" s="6" t="s">
        <v>487</v>
      </c>
      <c r="D486" s="7">
        <f>IF(COUNTIF(Recovered!$A$2:$A$808,A486)&gt;0,VLOOKUP($B486,Recovered!$B$2:$C$808,2,FALSE),0)</f>
        <v>31359</v>
      </c>
      <c r="E486" s="8">
        <f>IF(COUNTIF(Recovered!$A$2:$A$808,A486)&gt;0,1,0)</f>
        <v>1</v>
      </c>
      <c r="F486" s="6">
        <v>3</v>
      </c>
      <c r="G486" s="6">
        <v>0.7590131699684185</v>
      </c>
      <c r="H486" s="6">
        <v>3</v>
      </c>
      <c r="I486" s="6">
        <v>0.66710546975321772</v>
      </c>
      <c r="J486" s="6">
        <v>2</v>
      </c>
      <c r="K486" s="6">
        <v>0.97670557358248977</v>
      </c>
      <c r="L486" s="6">
        <v>3</v>
      </c>
      <c r="M486" s="6">
        <v>0.77638023907588738</v>
      </c>
      <c r="N486" s="6">
        <v>20</v>
      </c>
      <c r="O486" s="6">
        <v>0.54734133958568543</v>
      </c>
      <c r="P486" s="6">
        <v>4</v>
      </c>
      <c r="Q486" s="6">
        <v>0.77662657701498972</v>
      </c>
      <c r="R486" s="6">
        <v>3</v>
      </c>
      <c r="S486" s="6">
        <v>0.56205353815766423</v>
      </c>
      <c r="T486" s="6">
        <v>25</v>
      </c>
      <c r="U486" s="6">
        <v>0.82326465210803912</v>
      </c>
      <c r="V486" s="6">
        <v>4</v>
      </c>
      <c r="W486" s="6">
        <v>0.99506701761979077</v>
      </c>
      <c r="X486" s="6">
        <v>4</v>
      </c>
      <c r="Y486" s="6">
        <v>0.92249356380217951</v>
      </c>
      <c r="Z486" s="6">
        <v>25</v>
      </c>
      <c r="AA486" s="6">
        <v>0.492656796751541</v>
      </c>
      <c r="AB486" s="6">
        <v>4</v>
      </c>
      <c r="AC486" s="6">
        <v>0.99104889184630096</v>
      </c>
      <c r="AD486" s="6">
        <v>4</v>
      </c>
      <c r="AE486" s="6">
        <v>0.9210701301213261</v>
      </c>
      <c r="AF486" s="6">
        <v>15</v>
      </c>
      <c r="AG486" s="6">
        <v>0.96834425461095464</v>
      </c>
      <c r="AH486" s="6">
        <v>4</v>
      </c>
      <c r="AI486" s="6">
        <v>0.93821049203162121</v>
      </c>
      <c r="AJ486" s="6">
        <v>4</v>
      </c>
      <c r="AK486" s="6">
        <v>0.67802087664770594</v>
      </c>
      <c r="AL486" s="6">
        <v>10</v>
      </c>
      <c r="AM486" s="6">
        <v>0.98139809444331416</v>
      </c>
      <c r="AN486" s="6">
        <v>3</v>
      </c>
      <c r="AO486" s="6">
        <v>0.67910388912338615</v>
      </c>
      <c r="AP486" s="6">
        <v>3</v>
      </c>
      <c r="AQ486" s="6">
        <v>0.87833260139632363</v>
      </c>
      <c r="AR486" s="6">
        <v>5</v>
      </c>
      <c r="AS486" s="6">
        <v>0.99999861435166004</v>
      </c>
      <c r="AT486" s="6">
        <v>3</v>
      </c>
      <c r="AU486" s="6">
        <v>0.76468063722441204</v>
      </c>
      <c r="AV486" s="6">
        <v>3</v>
      </c>
      <c r="AW486" s="6">
        <v>0.89780954154078119</v>
      </c>
    </row>
    <row r="487" spans="1:49" ht="15.75" hidden="1" customHeight="1" x14ac:dyDescent="0.25">
      <c r="A487" s="6" t="s">
        <v>426</v>
      </c>
      <c r="B487" s="6" t="s">
        <v>488</v>
      </c>
      <c r="C487" s="6" t="s">
        <v>488</v>
      </c>
      <c r="D487" s="7">
        <f>IF(COUNTIF(Recovered!$A$2:$A$808,A487)&gt;0,VLOOKUP($B487,Recovered!$B$2:$C$808,2,FALSE),0)</f>
        <v>0</v>
      </c>
      <c r="E487" s="8">
        <f>IF(COUNTIF(Recovered!$A$2:$A$808,A487)&gt;0,1,0)</f>
        <v>0</v>
      </c>
      <c r="F487" s="6">
        <v>3</v>
      </c>
      <c r="G487" s="6">
        <v>0.79659332311365905</v>
      </c>
      <c r="H487" s="6">
        <v>3</v>
      </c>
      <c r="I487" s="6">
        <v>0.83442890853539675</v>
      </c>
      <c r="J487" s="6">
        <v>2</v>
      </c>
      <c r="K487" s="6">
        <v>0.9257889093388334</v>
      </c>
      <c r="L487" s="6">
        <v>2</v>
      </c>
      <c r="M487" s="6">
        <v>0.75323689429596652</v>
      </c>
      <c r="N487" s="6">
        <v>20</v>
      </c>
      <c r="O487" s="6">
        <v>0.80132855098638289</v>
      </c>
      <c r="P487" s="6">
        <v>3</v>
      </c>
      <c r="Q487" s="6">
        <v>0.6509943602640218</v>
      </c>
      <c r="R487" s="6">
        <v>3</v>
      </c>
      <c r="S487" s="6">
        <v>0.90087610063347145</v>
      </c>
      <c r="T487" s="6">
        <v>25</v>
      </c>
      <c r="U487" s="6">
        <v>0.63763496152679744</v>
      </c>
      <c r="V487" s="6">
        <v>3</v>
      </c>
      <c r="W487" s="6">
        <v>0.97808822246138183</v>
      </c>
      <c r="X487" s="6">
        <v>3</v>
      </c>
      <c r="Y487" s="6">
        <v>0.74936795081267371</v>
      </c>
      <c r="Z487" s="6">
        <v>25</v>
      </c>
      <c r="AA487" s="6">
        <v>0.59669075387939896</v>
      </c>
      <c r="AB487" s="6">
        <v>4</v>
      </c>
      <c r="AC487" s="6">
        <v>0.59264148572923081</v>
      </c>
      <c r="AD487" s="6">
        <v>4</v>
      </c>
      <c r="AE487" s="6">
        <v>0.65134055343430131</v>
      </c>
      <c r="AF487" s="6">
        <v>15</v>
      </c>
      <c r="AG487" s="6">
        <v>0.94535389455526131</v>
      </c>
      <c r="AH487" s="6">
        <v>3</v>
      </c>
      <c r="AI487" s="6">
        <v>0.98754420465613801</v>
      </c>
      <c r="AJ487" s="6">
        <v>3</v>
      </c>
      <c r="AK487" s="6">
        <v>0.95984440095073686</v>
      </c>
      <c r="AL487" s="6">
        <v>10</v>
      </c>
      <c r="AM487" s="6">
        <v>0.99286389528029828</v>
      </c>
      <c r="AN487" s="6">
        <v>3</v>
      </c>
      <c r="AO487" s="6">
        <v>0.9464971362102893</v>
      </c>
      <c r="AP487" s="6">
        <v>3</v>
      </c>
      <c r="AQ487" s="6">
        <v>0.91307791727210486</v>
      </c>
      <c r="AR487" s="6">
        <v>5</v>
      </c>
      <c r="AS487" s="6">
        <v>0.9999981375378344</v>
      </c>
      <c r="AT487" s="6">
        <v>3</v>
      </c>
      <c r="AU487" s="6">
        <v>0.58495626220903352</v>
      </c>
      <c r="AV487" s="6">
        <v>3</v>
      </c>
      <c r="AW487" s="6">
        <v>0.8985377312857481</v>
      </c>
    </row>
    <row r="488" spans="1:49" ht="15.75" customHeight="1" x14ac:dyDescent="0.25">
      <c r="A488" s="6" t="s">
        <v>428</v>
      </c>
      <c r="B488" s="6" t="s">
        <v>488</v>
      </c>
      <c r="C488" s="6" t="s">
        <v>488</v>
      </c>
      <c r="D488" s="7">
        <f>IF(COUNTIF(Recovered!$A$2:$A$808,A488)&gt;0,VLOOKUP($B488,Recovered!$B$2:$C$808,2,FALSE),0)</f>
        <v>31324</v>
      </c>
      <c r="E488" s="8">
        <f>IF(COUNTIF(Recovered!$A$2:$A$808,A488)&gt;0,1,0)</f>
        <v>1</v>
      </c>
      <c r="F488" s="6">
        <v>3</v>
      </c>
      <c r="G488" s="6">
        <v>0.86600998540102969</v>
      </c>
      <c r="H488" s="6">
        <v>3</v>
      </c>
      <c r="I488" s="6">
        <v>0.83226894432870757</v>
      </c>
      <c r="J488" s="6">
        <v>2</v>
      </c>
      <c r="K488" s="6">
        <v>0.97200318575631117</v>
      </c>
      <c r="L488" s="6">
        <v>2</v>
      </c>
      <c r="M488" s="6">
        <v>0.5834442943128294</v>
      </c>
      <c r="N488" s="6">
        <v>20</v>
      </c>
      <c r="O488" s="6">
        <v>0.5173763601357757</v>
      </c>
      <c r="P488" s="6">
        <v>3</v>
      </c>
      <c r="Q488" s="6">
        <v>0.65110104094000376</v>
      </c>
      <c r="R488" s="6">
        <v>3</v>
      </c>
      <c r="S488" s="6">
        <v>0.90286339145964845</v>
      </c>
      <c r="T488" s="6">
        <v>25</v>
      </c>
      <c r="U488" s="6">
        <v>0.73200922693339698</v>
      </c>
      <c r="V488" s="6">
        <v>3</v>
      </c>
      <c r="W488" s="6">
        <v>0.96109643158927516</v>
      </c>
      <c r="X488" s="6">
        <v>4</v>
      </c>
      <c r="Y488" s="6">
        <v>0.53059158330672695</v>
      </c>
      <c r="Z488" s="6">
        <v>25</v>
      </c>
      <c r="AA488" s="6">
        <v>0.59563721316190488</v>
      </c>
      <c r="AB488" s="6">
        <v>4</v>
      </c>
      <c r="AC488" s="6">
        <v>0.7057749076616221</v>
      </c>
      <c r="AD488" s="6">
        <v>4</v>
      </c>
      <c r="AE488" s="6">
        <v>0.81739382689750228</v>
      </c>
      <c r="AF488" s="6">
        <v>15</v>
      </c>
      <c r="AG488" s="6">
        <v>0.93673284949008995</v>
      </c>
      <c r="AH488" s="6">
        <v>3</v>
      </c>
      <c r="AI488" s="6">
        <v>0.99476965414146423</v>
      </c>
      <c r="AJ488" s="6">
        <v>3</v>
      </c>
      <c r="AK488" s="6">
        <v>0.92835197008022896</v>
      </c>
      <c r="AL488" s="6">
        <v>10</v>
      </c>
      <c r="AM488" s="6">
        <v>0.99362269090647692</v>
      </c>
      <c r="AN488" s="6">
        <v>3</v>
      </c>
      <c r="AO488" s="6">
        <v>0.79734051142254425</v>
      </c>
      <c r="AP488" s="6">
        <v>3</v>
      </c>
      <c r="AQ488" s="6">
        <v>0.85503168692595299</v>
      </c>
      <c r="AR488" s="6">
        <v>5</v>
      </c>
      <c r="AS488" s="6">
        <v>0.99999706470750793</v>
      </c>
      <c r="AT488" s="6">
        <v>3</v>
      </c>
      <c r="AU488" s="6">
        <v>0.72007747398777444</v>
      </c>
      <c r="AV488" s="6">
        <v>3</v>
      </c>
      <c r="AW488" s="6">
        <v>0.89251394571449894</v>
      </c>
    </row>
    <row r="489" spans="1:49" ht="15.75" hidden="1" customHeight="1" x14ac:dyDescent="0.25">
      <c r="A489" s="6" t="s">
        <v>426</v>
      </c>
      <c r="B489" s="6" t="s">
        <v>489</v>
      </c>
      <c r="C489" s="6" t="s">
        <v>489</v>
      </c>
      <c r="D489" s="7">
        <f>IF(COUNTIF(Recovered!$A$2:$A$808,A489)&gt;0,VLOOKUP($B489,Recovered!$B$2:$C$808,2,FALSE),0)</f>
        <v>0</v>
      </c>
      <c r="E489" s="8">
        <f>IF(COUNTIF(Recovered!$A$2:$A$808,A489)&gt;0,1,0)</f>
        <v>0</v>
      </c>
      <c r="F489" s="6">
        <v>3</v>
      </c>
      <c r="G489" s="6">
        <v>0.80389155559595715</v>
      </c>
      <c r="H489" s="6">
        <v>3</v>
      </c>
      <c r="I489" s="6">
        <v>0.58088138476737605</v>
      </c>
      <c r="J489" s="6">
        <v>2</v>
      </c>
      <c r="K489" s="6">
        <v>0.93857201664179535</v>
      </c>
      <c r="L489" s="6">
        <v>2</v>
      </c>
      <c r="M489" s="6">
        <v>0.87900131964101846</v>
      </c>
      <c r="N489" s="6">
        <v>20</v>
      </c>
      <c r="O489" s="6">
        <v>0.86264503300867557</v>
      </c>
      <c r="P489" s="6">
        <v>4</v>
      </c>
      <c r="Q489" s="6">
        <v>0.56201743861825748</v>
      </c>
      <c r="R489" s="6">
        <v>4</v>
      </c>
      <c r="S489" s="6">
        <v>0.62233818388577433</v>
      </c>
      <c r="T489" s="6">
        <v>25</v>
      </c>
      <c r="U489" s="6">
        <v>0.5830205759673367</v>
      </c>
      <c r="V489" s="6">
        <v>3</v>
      </c>
      <c r="W489" s="6">
        <v>0.93241920001114775</v>
      </c>
      <c r="X489" s="6">
        <v>3</v>
      </c>
      <c r="Y489" s="6">
        <v>0.70568914004886851</v>
      </c>
      <c r="Z489" s="6">
        <v>25</v>
      </c>
      <c r="AA489" s="6">
        <v>0.47650353368367759</v>
      </c>
      <c r="AB489" s="6">
        <v>3</v>
      </c>
      <c r="AC489" s="6">
        <v>0.98627514064367627</v>
      </c>
      <c r="AD489" s="6">
        <v>3</v>
      </c>
      <c r="AE489" s="6">
        <v>0.5304066301000393</v>
      </c>
      <c r="AF489" s="6">
        <v>15</v>
      </c>
      <c r="AG489" s="6">
        <v>0.93804085076692434</v>
      </c>
      <c r="AH489" s="6">
        <v>3</v>
      </c>
      <c r="AI489" s="6">
        <v>0.81715519091534217</v>
      </c>
      <c r="AJ489" s="6">
        <v>3</v>
      </c>
      <c r="AK489" s="6">
        <v>0.93399753494682991</v>
      </c>
      <c r="AL489" s="6">
        <v>10</v>
      </c>
      <c r="AM489" s="6">
        <v>0.98981155743188987</v>
      </c>
      <c r="AN489" s="6">
        <v>3</v>
      </c>
      <c r="AO489" s="6">
        <v>0.52767094488357613</v>
      </c>
      <c r="AP489" s="6">
        <v>3</v>
      </c>
      <c r="AQ489" s="6">
        <v>0.85644056200567087</v>
      </c>
      <c r="AR489" s="6">
        <v>5</v>
      </c>
      <c r="AS489" s="6">
        <v>0.99999694550396501</v>
      </c>
      <c r="AT489" s="6">
        <v>3</v>
      </c>
      <c r="AU489" s="6">
        <v>0.51355522969645762</v>
      </c>
      <c r="AV489" s="6">
        <v>3</v>
      </c>
      <c r="AW489" s="6">
        <v>0.91055286499572996</v>
      </c>
    </row>
    <row r="490" spans="1:49" ht="15.75" customHeight="1" x14ac:dyDescent="0.25">
      <c r="A490" s="6" t="s">
        <v>428</v>
      </c>
      <c r="B490" s="6" t="s">
        <v>489</v>
      </c>
      <c r="C490" s="6" t="s">
        <v>489</v>
      </c>
      <c r="D490" s="7">
        <f>IF(COUNTIF(Recovered!$A$2:$A$808,A490)&gt;0,VLOOKUP($B490,Recovered!$B$2:$C$808,2,FALSE),0)</f>
        <v>31282</v>
      </c>
      <c r="E490" s="8">
        <f>IF(COUNTIF(Recovered!$A$2:$A$808,A490)&gt;0,1,0)</f>
        <v>1</v>
      </c>
      <c r="F490" s="6">
        <v>3</v>
      </c>
      <c r="G490" s="6">
        <v>0.82107905751003507</v>
      </c>
      <c r="H490" s="6">
        <v>3</v>
      </c>
      <c r="I490" s="6">
        <v>0.57406600384289164</v>
      </c>
      <c r="J490" s="6">
        <v>2</v>
      </c>
      <c r="K490" s="6">
        <v>0.97825054086637209</v>
      </c>
      <c r="L490" s="6">
        <v>2</v>
      </c>
      <c r="M490" s="6">
        <v>0.9092919584139294</v>
      </c>
      <c r="N490" s="6">
        <v>20</v>
      </c>
      <c r="O490" s="6">
        <v>0.8132460993603754</v>
      </c>
      <c r="P490" s="6">
        <v>3</v>
      </c>
      <c r="Q490" s="6">
        <v>0.59216273006776876</v>
      </c>
      <c r="R490" s="6">
        <v>3</v>
      </c>
      <c r="S490" s="6">
        <v>0.9020526503019568</v>
      </c>
      <c r="T490" s="6">
        <v>25</v>
      </c>
      <c r="U490" s="6">
        <v>0.82238209184387101</v>
      </c>
      <c r="V490" s="6">
        <v>4</v>
      </c>
      <c r="W490" s="6">
        <v>0.86699078574774668</v>
      </c>
      <c r="X490" s="6">
        <v>4</v>
      </c>
      <c r="Y490" s="6">
        <v>0.70565464680672463</v>
      </c>
      <c r="Z490" s="6">
        <v>20</v>
      </c>
      <c r="AA490" s="6">
        <v>0.5368667248033181</v>
      </c>
      <c r="AB490" s="6">
        <v>3</v>
      </c>
      <c r="AC490" s="6">
        <v>0.99135704594361573</v>
      </c>
      <c r="AD490" s="6">
        <v>3</v>
      </c>
      <c r="AE490" s="6">
        <v>0.56025948304044781</v>
      </c>
      <c r="AF490" s="6">
        <v>15</v>
      </c>
      <c r="AG490" s="6">
        <v>0.93605373028636585</v>
      </c>
      <c r="AH490" s="6">
        <v>3</v>
      </c>
      <c r="AI490" s="6">
        <v>0.79640002930122566</v>
      </c>
      <c r="AJ490" s="6">
        <v>3</v>
      </c>
      <c r="AK490" s="6">
        <v>0.72516528558045956</v>
      </c>
      <c r="AL490" s="6">
        <v>10</v>
      </c>
      <c r="AM490" s="6">
        <v>0.97944986224303876</v>
      </c>
      <c r="AN490" s="6">
        <v>2</v>
      </c>
      <c r="AO490" s="6">
        <v>0.81667674775325805</v>
      </c>
      <c r="AP490" s="6">
        <v>2</v>
      </c>
      <c r="AQ490" s="6">
        <v>0.62214037402066102</v>
      </c>
      <c r="AR490" s="6">
        <v>10</v>
      </c>
      <c r="AS490" s="6">
        <v>0.99999849514813233</v>
      </c>
      <c r="AT490" s="6">
        <v>3</v>
      </c>
      <c r="AU490" s="6">
        <v>0.79524547373051169</v>
      </c>
      <c r="AV490" s="6">
        <v>3</v>
      </c>
      <c r="AW490" s="6">
        <v>0.95372739961976216</v>
      </c>
    </row>
    <row r="491" spans="1:49" ht="15.75" hidden="1" customHeight="1" x14ac:dyDescent="0.25">
      <c r="A491" s="6" t="s">
        <v>426</v>
      </c>
      <c r="B491" s="6" t="s">
        <v>490</v>
      </c>
      <c r="C491" s="6" t="s">
        <v>490</v>
      </c>
      <c r="D491" s="7">
        <f>IF(COUNTIF(Recovered!$A$2:$A$808,A491)&gt;0,VLOOKUP($B491,Recovered!$B$2:$C$808,2,FALSE),0)</f>
        <v>0</v>
      </c>
      <c r="E491" s="8">
        <f>IF(COUNTIF(Recovered!$A$2:$A$808,A491)&gt;0,1,0)</f>
        <v>0</v>
      </c>
      <c r="F491" s="6">
        <v>3</v>
      </c>
      <c r="G491" s="6">
        <v>0.66684074146134653</v>
      </c>
      <c r="H491" s="6">
        <v>2</v>
      </c>
      <c r="I491" s="6">
        <v>0.48784409579606469</v>
      </c>
      <c r="J491" s="6">
        <v>2</v>
      </c>
      <c r="K491" s="6">
        <v>0.9085152412564047</v>
      </c>
      <c r="L491" s="6">
        <v>2</v>
      </c>
      <c r="M491" s="6">
        <v>0.81615287071644393</v>
      </c>
      <c r="N491" s="6">
        <v>20</v>
      </c>
      <c r="O491" s="6">
        <v>0.76251016457443421</v>
      </c>
      <c r="P491" s="6">
        <v>3</v>
      </c>
      <c r="Q491" s="6">
        <v>0.84898854933472012</v>
      </c>
      <c r="R491" s="6">
        <v>3</v>
      </c>
      <c r="S491" s="6">
        <v>0.88808169619689437</v>
      </c>
      <c r="T491" s="6">
        <v>25</v>
      </c>
      <c r="U491" s="6">
        <v>0.84829869545849756</v>
      </c>
      <c r="V491" s="6">
        <v>3</v>
      </c>
      <c r="W491" s="6">
        <v>0.75424659150893414</v>
      </c>
      <c r="X491" s="6">
        <v>3</v>
      </c>
      <c r="Y491" s="6">
        <v>0.589241242140088</v>
      </c>
      <c r="Z491" s="6">
        <v>20</v>
      </c>
      <c r="AA491" s="6">
        <v>0.48179445393641918</v>
      </c>
      <c r="AB491" s="6">
        <v>3</v>
      </c>
      <c r="AC491" s="6">
        <v>0.90342159672320155</v>
      </c>
      <c r="AD491" s="6">
        <v>3</v>
      </c>
      <c r="AE491" s="6">
        <v>0.79312002752909516</v>
      </c>
      <c r="AF491" s="6">
        <v>15</v>
      </c>
      <c r="AG491" s="6">
        <v>0.94513852398839526</v>
      </c>
      <c r="AH491" s="6">
        <v>2</v>
      </c>
      <c r="AI491" s="6">
        <v>0.7306787955288303</v>
      </c>
      <c r="AJ491" s="6">
        <v>2</v>
      </c>
      <c r="AK491" s="6">
        <v>0.62238698333593023</v>
      </c>
      <c r="AL491" s="6">
        <v>10</v>
      </c>
      <c r="AM491" s="6">
        <v>0.98177391918108126</v>
      </c>
      <c r="AN491" s="6">
        <v>3</v>
      </c>
      <c r="AO491" s="6">
        <v>0.92066323597537447</v>
      </c>
      <c r="AP491" s="6">
        <v>3</v>
      </c>
      <c r="AQ491" s="6">
        <v>0.81937907596171944</v>
      </c>
      <c r="AR491" s="6">
        <v>10</v>
      </c>
      <c r="AS491" s="6">
        <v>0.99999909116577301</v>
      </c>
      <c r="AT491" s="6">
        <v>2</v>
      </c>
      <c r="AU491" s="6">
        <v>0.52631809799053375</v>
      </c>
      <c r="AV491" s="6">
        <v>2</v>
      </c>
      <c r="AW491" s="6">
        <v>0.85114071632058363</v>
      </c>
    </row>
    <row r="492" spans="1:49" ht="15.75" customHeight="1" x14ac:dyDescent="0.25">
      <c r="A492" s="6" t="s">
        <v>428</v>
      </c>
      <c r="B492" s="6" t="s">
        <v>490</v>
      </c>
      <c r="C492" s="6" t="s">
        <v>490</v>
      </c>
      <c r="D492" s="7">
        <f>IF(COUNTIF(Recovered!$A$2:$A$808,A492)&gt;0,VLOOKUP($B492,Recovered!$B$2:$C$808,2,FALSE),0)</f>
        <v>31240</v>
      </c>
      <c r="E492" s="8">
        <f>IF(COUNTIF(Recovered!$A$2:$A$808,A492)&gt;0,1,0)</f>
        <v>1</v>
      </c>
      <c r="F492" s="6">
        <v>3</v>
      </c>
      <c r="G492" s="6">
        <v>0.55646347157423581</v>
      </c>
      <c r="H492" s="6">
        <v>2</v>
      </c>
      <c r="I492" s="6">
        <v>0.5341985460731915</v>
      </c>
      <c r="J492" s="6">
        <v>2</v>
      </c>
      <c r="K492" s="6">
        <v>0.93505134758325692</v>
      </c>
      <c r="L492" s="6">
        <v>2</v>
      </c>
      <c r="M492" s="6">
        <v>0.98972899178540008</v>
      </c>
      <c r="N492" s="6">
        <v>20</v>
      </c>
      <c r="O492" s="6">
        <v>0.70934595758486396</v>
      </c>
      <c r="P492" s="6">
        <v>3</v>
      </c>
      <c r="Q492" s="6">
        <v>0.95783166450411761</v>
      </c>
      <c r="R492" s="6">
        <v>3</v>
      </c>
      <c r="S492" s="6">
        <v>0.89217183930055965</v>
      </c>
      <c r="T492" s="6">
        <v>25</v>
      </c>
      <c r="U492" s="6">
        <v>0.83227357175690231</v>
      </c>
      <c r="V492" s="6">
        <v>4</v>
      </c>
      <c r="W492" s="6">
        <v>0.97399628063187382</v>
      </c>
      <c r="X492" s="6">
        <v>3</v>
      </c>
      <c r="Y492" s="6">
        <v>0.53110722914541431</v>
      </c>
      <c r="Z492" s="6">
        <v>20</v>
      </c>
      <c r="AA492" s="6">
        <v>0.62652423013427072</v>
      </c>
      <c r="AB492" s="6">
        <v>3</v>
      </c>
      <c r="AC492" s="6">
        <v>0.81754391418171179</v>
      </c>
      <c r="AD492" s="6">
        <v>3</v>
      </c>
      <c r="AE492" s="6">
        <v>0.81579101164561885</v>
      </c>
      <c r="AF492" s="6">
        <v>15</v>
      </c>
      <c r="AG492" s="6">
        <v>0.93066083863431837</v>
      </c>
      <c r="AH492" s="6">
        <v>3</v>
      </c>
      <c r="AI492" s="6">
        <v>0.65119343222124726</v>
      </c>
      <c r="AJ492" s="6">
        <v>3</v>
      </c>
      <c r="AK492" s="6">
        <v>0.58224462598404858</v>
      </c>
      <c r="AL492" s="6">
        <v>10</v>
      </c>
      <c r="AM492" s="6">
        <v>0.89305317804164486</v>
      </c>
      <c r="AN492" s="6">
        <v>3</v>
      </c>
      <c r="AO492" s="6">
        <v>0.79530457857042791</v>
      </c>
      <c r="AP492" s="6">
        <v>3</v>
      </c>
      <c r="AQ492" s="6">
        <v>0.65734490413706292</v>
      </c>
      <c r="AR492" s="6">
        <v>10</v>
      </c>
      <c r="AS492" s="6">
        <v>0.99999897196212839</v>
      </c>
      <c r="AT492" s="6">
        <v>2</v>
      </c>
      <c r="AU492" s="6">
        <v>0.66190288711961698</v>
      </c>
      <c r="AV492" s="6">
        <v>2</v>
      </c>
      <c r="AW492" s="6">
        <v>0.49703494176233659</v>
      </c>
    </row>
    <row r="493" spans="1:49" ht="15.75" hidden="1" customHeight="1" x14ac:dyDescent="0.25">
      <c r="A493" s="6" t="s">
        <v>426</v>
      </c>
      <c r="B493" s="6" t="s">
        <v>491</v>
      </c>
      <c r="C493" s="6" t="s">
        <v>491</v>
      </c>
      <c r="D493" s="7">
        <f>IF(COUNTIF(Recovered!$A$2:$A$808,A493)&gt;0,VLOOKUP($B493,Recovered!$B$2:$C$808,2,FALSE),0)</f>
        <v>0</v>
      </c>
      <c r="E493" s="8">
        <f>IF(COUNTIF(Recovered!$A$2:$A$808,A493)&gt;0,1,0)</f>
        <v>0</v>
      </c>
      <c r="F493" s="6">
        <v>3</v>
      </c>
      <c r="G493" s="6">
        <v>0.85165216717569026</v>
      </c>
      <c r="H493" s="6">
        <v>3</v>
      </c>
      <c r="I493" s="6">
        <v>0.56826074926043701</v>
      </c>
      <c r="J493" s="6">
        <v>2</v>
      </c>
      <c r="K493" s="6">
        <v>0.94711096440346809</v>
      </c>
      <c r="L493" s="6">
        <v>2</v>
      </c>
      <c r="M493" s="6">
        <v>0.76118322604680033</v>
      </c>
      <c r="N493" s="6">
        <v>20</v>
      </c>
      <c r="O493" s="6">
        <v>0.79648356808141374</v>
      </c>
      <c r="P493" s="6">
        <v>3</v>
      </c>
      <c r="Q493" s="6">
        <v>0.89132947385797912</v>
      </c>
      <c r="R493" s="6">
        <v>3</v>
      </c>
      <c r="S493" s="6">
        <v>0.94259905974990565</v>
      </c>
      <c r="T493" s="6">
        <v>25</v>
      </c>
      <c r="U493" s="6">
        <v>0.52882994702708519</v>
      </c>
      <c r="V493" s="6">
        <v>3</v>
      </c>
      <c r="W493" s="6">
        <v>0.96685172243082484</v>
      </c>
      <c r="X493" s="6">
        <v>3</v>
      </c>
      <c r="Y493" s="6">
        <v>0.91308258311218327</v>
      </c>
      <c r="Z493" s="6">
        <v>20</v>
      </c>
      <c r="AA493" s="6">
        <v>0.54948078714447368</v>
      </c>
      <c r="AB493" s="6">
        <v>3</v>
      </c>
      <c r="AC493" s="6">
        <v>0.90307322323396544</v>
      </c>
      <c r="AD493" s="6">
        <v>3</v>
      </c>
      <c r="AE493" s="6">
        <v>0.83901069942824913</v>
      </c>
      <c r="AF493" s="6">
        <v>15</v>
      </c>
      <c r="AG493" s="6">
        <v>0.88294840638529426</v>
      </c>
      <c r="AH493" s="6">
        <v>3</v>
      </c>
      <c r="AI493" s="6">
        <v>0.67803682388626352</v>
      </c>
      <c r="AJ493" s="6">
        <v>3</v>
      </c>
      <c r="AK493" s="6">
        <v>0.90771519634096554</v>
      </c>
      <c r="AL493" s="6">
        <v>10</v>
      </c>
      <c r="AM493" s="6">
        <v>0.99203305269831954</v>
      </c>
      <c r="AN493" s="6">
        <v>2</v>
      </c>
      <c r="AO493" s="6">
        <v>0.55483311730078733</v>
      </c>
      <c r="AP493" s="6">
        <v>2</v>
      </c>
      <c r="AQ493" s="6">
        <v>0.59246356590916505</v>
      </c>
      <c r="AR493" s="6">
        <v>10</v>
      </c>
      <c r="AS493" s="6">
        <v>0.99999861435166004</v>
      </c>
      <c r="AT493" s="6">
        <v>3</v>
      </c>
      <c r="AU493" s="6">
        <v>0.80384702123739027</v>
      </c>
      <c r="AV493" s="6">
        <v>3</v>
      </c>
      <c r="AW493" s="6">
        <v>0.95782827570168338</v>
      </c>
    </row>
    <row r="494" spans="1:49" ht="15.75" customHeight="1" x14ac:dyDescent="0.25">
      <c r="A494" s="6" t="s">
        <v>428</v>
      </c>
      <c r="B494" s="6" t="s">
        <v>491</v>
      </c>
      <c r="C494" s="6" t="s">
        <v>491</v>
      </c>
      <c r="D494" s="7">
        <f>IF(COUNTIF(Recovered!$A$2:$A$808,A494)&gt;0,VLOOKUP($B494,Recovered!$B$2:$C$808,2,FALSE),0)</f>
        <v>31191</v>
      </c>
      <c r="E494" s="8">
        <f>IF(COUNTIF(Recovered!$A$2:$A$808,A494)&gt;0,1,0)</f>
        <v>1</v>
      </c>
      <c r="F494" s="6">
        <v>3</v>
      </c>
      <c r="G494" s="6">
        <v>0.75191195725862892</v>
      </c>
      <c r="H494" s="6">
        <v>3</v>
      </c>
      <c r="I494" s="6">
        <v>0.59884378971134755</v>
      </c>
      <c r="J494" s="6">
        <v>2</v>
      </c>
      <c r="K494" s="6">
        <v>0.95613209193061133</v>
      </c>
      <c r="L494" s="6">
        <v>3</v>
      </c>
      <c r="M494" s="6">
        <v>0.5303907552671685</v>
      </c>
      <c r="N494" s="6">
        <v>20</v>
      </c>
      <c r="O494" s="6">
        <v>0.73033216338027829</v>
      </c>
      <c r="P494" s="6">
        <v>3</v>
      </c>
      <c r="Q494" s="6">
        <v>0.94129042366629523</v>
      </c>
      <c r="R494" s="6">
        <v>3</v>
      </c>
      <c r="S494" s="6">
        <v>0.94499946842668214</v>
      </c>
      <c r="T494" s="6">
        <v>25</v>
      </c>
      <c r="U494" s="6">
        <v>0.82570545587928834</v>
      </c>
      <c r="V494" s="6">
        <v>4</v>
      </c>
      <c r="W494" s="6">
        <v>0.95785769872256232</v>
      </c>
      <c r="X494" s="6">
        <v>3</v>
      </c>
      <c r="Y494" s="6">
        <v>0.83538237902602541</v>
      </c>
      <c r="Z494" s="6">
        <v>25</v>
      </c>
      <c r="AA494" s="6">
        <v>0.65466665274572722</v>
      </c>
      <c r="AB494" s="6">
        <v>4</v>
      </c>
      <c r="AC494" s="6">
        <v>0.53117943276971347</v>
      </c>
      <c r="AD494" s="6">
        <v>3</v>
      </c>
      <c r="AE494" s="6">
        <v>0.94373403039295523</v>
      </c>
      <c r="AF494" s="6">
        <v>15</v>
      </c>
      <c r="AG494" s="6">
        <v>0.93968300059841625</v>
      </c>
      <c r="AH494" s="6">
        <v>3</v>
      </c>
      <c r="AI494" s="6">
        <v>0.97879283953024321</v>
      </c>
      <c r="AJ494" s="6">
        <v>3</v>
      </c>
      <c r="AK494" s="6">
        <v>0.72871277007360269</v>
      </c>
      <c r="AL494" s="6">
        <v>10</v>
      </c>
      <c r="AM494" s="6">
        <v>0.99759691075313439</v>
      </c>
      <c r="AN494" s="6">
        <v>3</v>
      </c>
      <c r="AO494" s="6">
        <v>0.91349870572129999</v>
      </c>
      <c r="AP494" s="6">
        <v>3</v>
      </c>
      <c r="AQ494" s="6">
        <v>0.78937931463874966</v>
      </c>
      <c r="AR494" s="6">
        <v>5</v>
      </c>
      <c r="AS494" s="6">
        <v>0.99999646869093506</v>
      </c>
      <c r="AT494" s="6">
        <v>3</v>
      </c>
      <c r="AU494" s="6">
        <v>0.527294976144557</v>
      </c>
      <c r="AV494" s="6">
        <v>3</v>
      </c>
      <c r="AW494" s="6">
        <v>0.89247710349924836</v>
      </c>
    </row>
    <row r="495" spans="1:49" ht="15.75" hidden="1" customHeight="1" x14ac:dyDescent="0.25">
      <c r="A495" s="6" t="s">
        <v>426</v>
      </c>
      <c r="B495" s="6" t="s">
        <v>492</v>
      </c>
      <c r="C495" s="6" t="s">
        <v>492</v>
      </c>
      <c r="D495" s="7">
        <f>IF(COUNTIF(Recovered!$A$2:$A$808,A495)&gt;0,VLOOKUP($B495,Recovered!$B$2:$C$808,2,FALSE),0)</f>
        <v>0</v>
      </c>
      <c r="E495" s="8">
        <f>IF(COUNTIF(Recovered!$A$2:$A$808,A495)&gt;0,1,0)</f>
        <v>0</v>
      </c>
      <c r="F495" s="6">
        <v>3</v>
      </c>
      <c r="G495" s="6">
        <v>0.74882572458134988</v>
      </c>
      <c r="H495" s="6">
        <v>2</v>
      </c>
      <c r="I495" s="6">
        <v>0.66549880951937379</v>
      </c>
      <c r="J495" s="6">
        <v>2</v>
      </c>
      <c r="K495" s="6">
        <v>0.85483607805449258</v>
      </c>
      <c r="L495" s="6">
        <v>2</v>
      </c>
      <c r="M495" s="6">
        <v>0.94477222999524302</v>
      </c>
      <c r="N495" s="6">
        <v>20</v>
      </c>
      <c r="O495" s="6">
        <v>0.83451617767387509</v>
      </c>
      <c r="P495" s="6">
        <v>4</v>
      </c>
      <c r="Q495" s="6">
        <v>0.73064931323423998</v>
      </c>
      <c r="R495" s="6">
        <v>4</v>
      </c>
      <c r="S495" s="6">
        <v>0.65084683562033574</v>
      </c>
      <c r="T495" s="6">
        <v>25</v>
      </c>
      <c r="U495" s="6">
        <v>0.55920829191404686</v>
      </c>
      <c r="V495" s="6">
        <v>4</v>
      </c>
      <c r="W495" s="6">
        <v>0.67904125146954641</v>
      </c>
      <c r="X495" s="6">
        <v>4</v>
      </c>
      <c r="Y495" s="6">
        <v>0.87559960889883792</v>
      </c>
      <c r="Z495" s="6">
        <v>25</v>
      </c>
      <c r="AA495" s="6">
        <v>0.54713680898405226</v>
      </c>
      <c r="AB495" s="6">
        <v>4</v>
      </c>
      <c r="AC495" s="6">
        <v>0.77723387226346008</v>
      </c>
      <c r="AD495" s="6">
        <v>4</v>
      </c>
      <c r="AE495" s="6">
        <v>0.84899180945700903</v>
      </c>
      <c r="AF495" s="6">
        <v>15</v>
      </c>
      <c r="AG495" s="6">
        <v>0.88533809383120454</v>
      </c>
      <c r="AH495" s="6">
        <v>3</v>
      </c>
      <c r="AI495" s="6">
        <v>0.98398048937243521</v>
      </c>
      <c r="AJ495" s="6">
        <v>3</v>
      </c>
      <c r="AK495" s="6">
        <v>0.93189983336746729</v>
      </c>
      <c r="AL495" s="6">
        <v>10</v>
      </c>
      <c r="AM495" s="6">
        <v>0.98562112380552425</v>
      </c>
      <c r="AN495" s="6">
        <v>2</v>
      </c>
      <c r="AO495" s="6">
        <v>0.83545217813961048</v>
      </c>
      <c r="AP495" s="6">
        <v>2</v>
      </c>
      <c r="AQ495" s="6">
        <v>0.7548636062700167</v>
      </c>
      <c r="AR495" s="6">
        <v>5</v>
      </c>
      <c r="AS495" s="6">
        <v>0.99999849514813233</v>
      </c>
      <c r="AT495" s="6">
        <v>3</v>
      </c>
      <c r="AU495" s="6">
        <v>0.80247717239199667</v>
      </c>
      <c r="AV495" s="6">
        <v>3</v>
      </c>
      <c r="AW495" s="6">
        <v>0.89310337797163841</v>
      </c>
    </row>
    <row r="496" spans="1:49" ht="15.75" customHeight="1" x14ac:dyDescent="0.25">
      <c r="A496" s="6" t="s">
        <v>428</v>
      </c>
      <c r="B496" s="6" t="s">
        <v>492</v>
      </c>
      <c r="C496" s="6" t="s">
        <v>492</v>
      </c>
      <c r="D496" s="7">
        <f>IF(COUNTIF(Recovered!$A$2:$A$808,A496)&gt;0,VLOOKUP($B496,Recovered!$B$2:$C$808,2,FALSE),0)</f>
        <v>31135</v>
      </c>
      <c r="E496" s="8">
        <f>IF(COUNTIF(Recovered!$A$2:$A$808,A496)&gt;0,1,0)</f>
        <v>1</v>
      </c>
      <c r="F496" s="6">
        <v>3</v>
      </c>
      <c r="G496" s="6">
        <v>0.81616480295863825</v>
      </c>
      <c r="H496" s="6">
        <v>3</v>
      </c>
      <c r="I496" s="6">
        <v>0.71574558741765226</v>
      </c>
      <c r="J496" s="6">
        <v>2</v>
      </c>
      <c r="K496" s="6">
        <v>0.96838528132107293</v>
      </c>
      <c r="L496" s="6">
        <v>2</v>
      </c>
      <c r="M496" s="6">
        <v>0.49048553045200782</v>
      </c>
      <c r="N496" s="6">
        <v>20</v>
      </c>
      <c r="O496" s="6">
        <v>0.79129028793379996</v>
      </c>
      <c r="P496" s="6">
        <v>4</v>
      </c>
      <c r="Q496" s="6">
        <v>0.56193746922669929</v>
      </c>
      <c r="R496" s="6">
        <v>4</v>
      </c>
      <c r="S496" s="6">
        <v>0.65124670853517508</v>
      </c>
      <c r="T496" s="6">
        <v>20</v>
      </c>
      <c r="U496" s="6">
        <v>0.58419678049931889</v>
      </c>
      <c r="V496" s="6">
        <v>3</v>
      </c>
      <c r="W496" s="6">
        <v>0.9045653833738313</v>
      </c>
      <c r="X496" s="6">
        <v>3</v>
      </c>
      <c r="Y496" s="6">
        <v>0.59259682594966789</v>
      </c>
      <c r="Z496" s="6">
        <v>20</v>
      </c>
      <c r="AA496" s="6">
        <v>0.56701151886624024</v>
      </c>
      <c r="AB496" s="6">
        <v>4</v>
      </c>
      <c r="AC496" s="6">
        <v>0.98056501258574635</v>
      </c>
      <c r="AD496" s="6">
        <v>4</v>
      </c>
      <c r="AE496" s="6">
        <v>0.59251712703644976</v>
      </c>
      <c r="AF496" s="6">
        <v>20</v>
      </c>
      <c r="AG496" s="6">
        <v>0.9145572505447439</v>
      </c>
      <c r="AH496" s="6">
        <v>3</v>
      </c>
      <c r="AI496" s="6">
        <v>0.93966773087372335</v>
      </c>
      <c r="AJ496" s="6">
        <v>3</v>
      </c>
      <c r="AK496" s="6">
        <v>0.89005181397599009</v>
      </c>
      <c r="AL496" s="6">
        <v>10</v>
      </c>
      <c r="AM496" s="6">
        <v>0.99862321523895359</v>
      </c>
      <c r="AN496" s="6">
        <v>3</v>
      </c>
      <c r="AO496" s="6">
        <v>0.6507087470813071</v>
      </c>
      <c r="AP496" s="6">
        <v>3</v>
      </c>
      <c r="AQ496" s="6">
        <v>0.92891982627108916</v>
      </c>
      <c r="AR496" s="6">
        <v>10</v>
      </c>
      <c r="AS496" s="6">
        <v>0.99999980638736874</v>
      </c>
      <c r="AT496" s="6">
        <v>3</v>
      </c>
      <c r="AU496" s="6">
        <v>0.84881965137547066</v>
      </c>
      <c r="AV496" s="6">
        <v>3</v>
      </c>
      <c r="AW496" s="6">
        <v>0.96772639640507097</v>
      </c>
    </row>
    <row r="497" spans="1:49" ht="15.75" hidden="1" customHeight="1" x14ac:dyDescent="0.25">
      <c r="A497" s="6" t="s">
        <v>426</v>
      </c>
      <c r="B497" s="6" t="s">
        <v>493</v>
      </c>
      <c r="C497" s="6" t="s">
        <v>493</v>
      </c>
      <c r="D497" s="7">
        <f>IF(COUNTIF(Recovered!$A$2:$A$808,A497)&gt;0,VLOOKUP($B497,Recovered!$B$2:$C$808,2,FALSE),0)</f>
        <v>0</v>
      </c>
      <c r="E497" s="8">
        <f>IF(COUNTIF(Recovered!$A$2:$A$808,A497)&gt;0,1,0)</f>
        <v>0</v>
      </c>
      <c r="F497" s="6">
        <v>3</v>
      </c>
      <c r="G497" s="6">
        <v>0.53560038839857882</v>
      </c>
      <c r="H497" s="6">
        <v>2</v>
      </c>
      <c r="I497" s="6">
        <v>0.54265870096875579</v>
      </c>
      <c r="J497" s="6">
        <v>2</v>
      </c>
      <c r="K497" s="6">
        <v>0.82861097018877805</v>
      </c>
      <c r="L497" s="6">
        <v>2</v>
      </c>
      <c r="M497" s="6">
        <v>0.67564153314375341</v>
      </c>
      <c r="N497" s="6">
        <v>20</v>
      </c>
      <c r="O497" s="6">
        <v>0.78836209755900788</v>
      </c>
      <c r="P497" s="6">
        <v>4</v>
      </c>
      <c r="Q497" s="6">
        <v>0.67872514309210785</v>
      </c>
      <c r="R497" s="6">
        <v>3</v>
      </c>
      <c r="S497" s="6">
        <v>0.49972529577003783</v>
      </c>
      <c r="T497" s="6">
        <v>25</v>
      </c>
      <c r="U497" s="6">
        <v>0.84108906578263376</v>
      </c>
      <c r="V497" s="6">
        <v>4</v>
      </c>
      <c r="W497" s="6">
        <v>0.9796288730619791</v>
      </c>
      <c r="X497" s="6">
        <v>3</v>
      </c>
      <c r="Y497" s="6">
        <v>0.7545750317947072</v>
      </c>
      <c r="Z497" s="6">
        <v>25</v>
      </c>
      <c r="AA497" s="6">
        <v>0.54316531927423828</v>
      </c>
      <c r="AB497" s="6">
        <v>4</v>
      </c>
      <c r="AC497" s="6">
        <v>0.77724086739978859</v>
      </c>
      <c r="AD497" s="6">
        <v>3</v>
      </c>
      <c r="AE497" s="6">
        <v>0.86488559578964486</v>
      </c>
      <c r="AF497" s="6">
        <v>15</v>
      </c>
      <c r="AG497" s="6">
        <v>0.94378020276611752</v>
      </c>
      <c r="AH497" s="6">
        <v>4</v>
      </c>
      <c r="AI497" s="6">
        <v>0.94059575740616896</v>
      </c>
      <c r="AJ497" s="6">
        <v>3</v>
      </c>
      <c r="AK497" s="6">
        <v>0.67755953876064301</v>
      </c>
      <c r="AL497" s="6">
        <v>10</v>
      </c>
      <c r="AM497" s="6">
        <v>0.99562210106065396</v>
      </c>
      <c r="AN497" s="6">
        <v>3</v>
      </c>
      <c r="AO497" s="6">
        <v>0.98073376273195834</v>
      </c>
      <c r="AP497" s="6">
        <v>3</v>
      </c>
      <c r="AQ497" s="6">
        <v>0.82477451100509269</v>
      </c>
      <c r="AR497" s="6">
        <v>5</v>
      </c>
      <c r="AS497" s="6">
        <v>0.99999849514813233</v>
      </c>
      <c r="AT497" s="6">
        <v>3</v>
      </c>
      <c r="AU497" s="6">
        <v>0.54235964821892524</v>
      </c>
      <c r="AV497" s="6">
        <v>3</v>
      </c>
      <c r="AW497" s="6">
        <v>0.6281364242747467</v>
      </c>
    </row>
    <row r="498" spans="1:49" ht="15.75" customHeight="1" x14ac:dyDescent="0.25">
      <c r="A498" s="6" t="s">
        <v>428</v>
      </c>
      <c r="B498" s="6" t="s">
        <v>493</v>
      </c>
      <c r="C498" s="6" t="s">
        <v>493</v>
      </c>
      <c r="D498" s="7">
        <f>IF(COUNTIF(Recovered!$A$2:$A$808,A498)&gt;0,VLOOKUP($B498,Recovered!$B$2:$C$808,2,FALSE),0)</f>
        <v>31093</v>
      </c>
      <c r="E498" s="8">
        <f>IF(COUNTIF(Recovered!$A$2:$A$808,A498)&gt;0,1,0)</f>
        <v>1</v>
      </c>
      <c r="F498" s="6">
        <v>4</v>
      </c>
      <c r="G498" s="6">
        <v>0.42694533287645647</v>
      </c>
      <c r="H498" s="6">
        <v>3</v>
      </c>
      <c r="I498" s="6">
        <v>0.82032655515962605</v>
      </c>
      <c r="J498" s="6">
        <v>2</v>
      </c>
      <c r="K498" s="6">
        <v>0.9745858475197412</v>
      </c>
      <c r="L498" s="6">
        <v>2</v>
      </c>
      <c r="M498" s="6">
        <v>0.80978556575466776</v>
      </c>
      <c r="N498" s="6">
        <v>20</v>
      </c>
      <c r="O498" s="6">
        <v>0.61658269445750558</v>
      </c>
      <c r="P498" s="6">
        <v>3</v>
      </c>
      <c r="Q498" s="6">
        <v>0.59147950225609691</v>
      </c>
      <c r="R498" s="6">
        <v>4</v>
      </c>
      <c r="S498" s="6">
        <v>0.52990046073946495</v>
      </c>
      <c r="T498" s="6">
        <v>25</v>
      </c>
      <c r="U498" s="6">
        <v>0.87362233298843028</v>
      </c>
      <c r="V498" s="6">
        <v>4</v>
      </c>
      <c r="W498" s="6">
        <v>0.97055248448019138</v>
      </c>
      <c r="X498" s="6">
        <v>4</v>
      </c>
      <c r="Y498" s="6">
        <v>0.52904917131364082</v>
      </c>
      <c r="Z498" s="6">
        <v>25</v>
      </c>
      <c r="AA498" s="6">
        <v>0.46634640623179763</v>
      </c>
      <c r="AB498" s="6">
        <v>3</v>
      </c>
      <c r="AC498" s="6">
        <v>0.96221749941801726</v>
      </c>
      <c r="AD498" s="6">
        <v>4</v>
      </c>
      <c r="AE498" s="6">
        <v>0.59208326716147397</v>
      </c>
      <c r="AF498" s="6">
        <v>15</v>
      </c>
      <c r="AG498" s="6">
        <v>0.9478729525552797</v>
      </c>
      <c r="AH498" s="6">
        <v>4</v>
      </c>
      <c r="AI498" s="6">
        <v>0.9515010868476258</v>
      </c>
      <c r="AJ498" s="6">
        <v>4</v>
      </c>
      <c r="AK498" s="6">
        <v>0.72348679835126417</v>
      </c>
      <c r="AL498" s="6">
        <v>10</v>
      </c>
      <c r="AM498" s="6">
        <v>0.99360574084156872</v>
      </c>
      <c r="AN498" s="6">
        <v>3</v>
      </c>
      <c r="AO498" s="6">
        <v>0.94568064357330084</v>
      </c>
      <c r="AP498" s="6">
        <v>3</v>
      </c>
      <c r="AQ498" s="6">
        <v>0.792674839418818</v>
      </c>
      <c r="AR498" s="6">
        <v>5</v>
      </c>
      <c r="AS498" s="6">
        <v>0.99999646869093506</v>
      </c>
      <c r="AT498" s="6">
        <v>2</v>
      </c>
      <c r="AU498" s="6">
        <v>0.78328953095914755</v>
      </c>
      <c r="AV498" s="6">
        <v>3</v>
      </c>
      <c r="AW498" s="6">
        <v>0.55917689884175059</v>
      </c>
    </row>
    <row r="499" spans="1:49" ht="15.75" hidden="1" customHeight="1" x14ac:dyDescent="0.25">
      <c r="A499" s="6" t="s">
        <v>426</v>
      </c>
      <c r="B499" s="6" t="s">
        <v>494</v>
      </c>
      <c r="C499" s="6" t="s">
        <v>494</v>
      </c>
      <c r="D499" s="7">
        <f>IF(COUNTIF(Recovered!$A$2:$A$808,A499)&gt;0,VLOOKUP($B499,Recovered!$B$2:$C$808,2,FALSE),0)</f>
        <v>0</v>
      </c>
      <c r="E499" s="8">
        <f>IF(COUNTIF(Recovered!$A$2:$A$808,A499)&gt;0,1,0)</f>
        <v>0</v>
      </c>
      <c r="F499" s="6">
        <v>3</v>
      </c>
      <c r="G499" s="6">
        <v>0.87702654421862936</v>
      </c>
      <c r="H499" s="6">
        <v>3</v>
      </c>
      <c r="I499" s="6">
        <v>0.65090683344690048</v>
      </c>
      <c r="J499" s="6">
        <v>2</v>
      </c>
      <c r="K499" s="6">
        <v>0.95462214164089154</v>
      </c>
      <c r="L499" s="6">
        <v>2</v>
      </c>
      <c r="M499" s="6">
        <v>0.70499337033092935</v>
      </c>
      <c r="N499" s="6">
        <v>20</v>
      </c>
      <c r="O499" s="6">
        <v>0.80278910773162404</v>
      </c>
      <c r="P499" s="6">
        <v>3</v>
      </c>
      <c r="Q499" s="6">
        <v>0.95564228578688537</v>
      </c>
      <c r="R499" s="6">
        <v>3</v>
      </c>
      <c r="S499" s="6">
        <v>0.94649884369266324</v>
      </c>
      <c r="T499" s="6">
        <v>20</v>
      </c>
      <c r="U499" s="6">
        <v>0.4688453870621655</v>
      </c>
      <c r="V499" s="6">
        <v>3</v>
      </c>
      <c r="W499" s="6">
        <v>0.90170689124719117</v>
      </c>
      <c r="X499" s="6">
        <v>3</v>
      </c>
      <c r="Y499" s="6">
        <v>0.90448354742740444</v>
      </c>
      <c r="Z499" s="6">
        <v>20</v>
      </c>
      <c r="AA499" s="6">
        <v>0.67494521794712248</v>
      </c>
      <c r="AB499" s="6">
        <v>3</v>
      </c>
      <c r="AC499" s="6">
        <v>0.97756753499522975</v>
      </c>
      <c r="AD499" s="6">
        <v>3</v>
      </c>
      <c r="AE499" s="6">
        <v>0.93098019011818112</v>
      </c>
      <c r="AF499" s="6">
        <v>20</v>
      </c>
      <c r="AG499" s="6">
        <v>0.92580025495143747</v>
      </c>
      <c r="AH499" s="6">
        <v>4</v>
      </c>
      <c r="AI499" s="6">
        <v>0.65120449609164799</v>
      </c>
      <c r="AJ499" s="6">
        <v>3</v>
      </c>
      <c r="AK499" s="6">
        <v>0.56213339477631086</v>
      </c>
      <c r="AL499" s="6">
        <v>10</v>
      </c>
      <c r="AM499" s="6">
        <v>0.99813153405991051</v>
      </c>
      <c r="AN499" s="6">
        <v>3</v>
      </c>
      <c r="AO499" s="6">
        <v>0.96768933319385364</v>
      </c>
      <c r="AP499" s="6">
        <v>3</v>
      </c>
      <c r="AQ499" s="6">
        <v>0.83883057477894862</v>
      </c>
      <c r="AR499" s="6">
        <v>10</v>
      </c>
      <c r="AS499" s="6">
        <v>0.99999980638736874</v>
      </c>
      <c r="AT499" s="6">
        <v>3</v>
      </c>
      <c r="AU499" s="6">
        <v>0.88330402364475125</v>
      </c>
      <c r="AV499" s="6">
        <v>3</v>
      </c>
      <c r="AW499" s="6">
        <v>0.95759690957925336</v>
      </c>
    </row>
    <row r="500" spans="1:49" ht="15.75" customHeight="1" x14ac:dyDescent="0.25">
      <c r="A500" s="6" t="s">
        <v>428</v>
      </c>
      <c r="B500" s="6" t="s">
        <v>494</v>
      </c>
      <c r="C500" s="6" t="s">
        <v>494</v>
      </c>
      <c r="D500" s="7">
        <f>IF(COUNTIF(Recovered!$A$2:$A$808,A500)&gt;0,VLOOKUP($B500,Recovered!$B$2:$C$808,2,FALSE),0)</f>
        <v>31037</v>
      </c>
      <c r="E500" s="8">
        <f>IF(COUNTIF(Recovered!$A$2:$A$808,A500)&gt;0,1,0)</f>
        <v>1</v>
      </c>
      <c r="F500" s="6">
        <v>3</v>
      </c>
      <c r="G500" s="6">
        <v>0.61583163045052991</v>
      </c>
      <c r="H500" s="6">
        <v>3</v>
      </c>
      <c r="I500" s="6">
        <v>0.52240198565657769</v>
      </c>
      <c r="J500" s="6">
        <v>2</v>
      </c>
      <c r="K500" s="6">
        <v>0.97561017130776784</v>
      </c>
      <c r="L500" s="6">
        <v>2</v>
      </c>
      <c r="M500" s="6">
        <v>0.48288080322454108</v>
      </c>
      <c r="N500" s="6">
        <v>20</v>
      </c>
      <c r="O500" s="6">
        <v>0.76775853716735543</v>
      </c>
      <c r="P500" s="6">
        <v>3</v>
      </c>
      <c r="Q500" s="6">
        <v>0.9374364125980279</v>
      </c>
      <c r="R500" s="6">
        <v>3</v>
      </c>
      <c r="S500" s="6">
        <v>0.95528633616112757</v>
      </c>
      <c r="T500" s="6">
        <v>25</v>
      </c>
      <c r="U500" s="6">
        <v>0.81957655372458471</v>
      </c>
      <c r="V500" s="6">
        <v>3</v>
      </c>
      <c r="W500" s="6">
        <v>0.92268827661516684</v>
      </c>
      <c r="X500" s="6">
        <v>3</v>
      </c>
      <c r="Y500" s="6">
        <v>0.64721927599858919</v>
      </c>
      <c r="Z500" s="6">
        <v>20</v>
      </c>
      <c r="AA500" s="6">
        <v>0.60829661643523714</v>
      </c>
      <c r="AB500" s="6">
        <v>3</v>
      </c>
      <c r="AC500" s="6">
        <v>0.98299062697746276</v>
      </c>
      <c r="AD500" s="6">
        <v>3</v>
      </c>
      <c r="AE500" s="6">
        <v>0.7477964452956255</v>
      </c>
      <c r="AF500" s="6">
        <v>15</v>
      </c>
      <c r="AG500" s="6">
        <v>0.92984155343541075</v>
      </c>
      <c r="AH500" s="6">
        <v>4</v>
      </c>
      <c r="AI500" s="6">
        <v>0.67888203496494159</v>
      </c>
      <c r="AJ500" s="6">
        <v>4</v>
      </c>
      <c r="AK500" s="6">
        <v>0.59255670850254205</v>
      </c>
      <c r="AL500" s="6">
        <v>10</v>
      </c>
      <c r="AM500" s="6">
        <v>0.93219166154884103</v>
      </c>
      <c r="AN500" s="6">
        <v>3</v>
      </c>
      <c r="AO500" s="6">
        <v>0.95896406703785864</v>
      </c>
      <c r="AP500" s="6">
        <v>3</v>
      </c>
      <c r="AQ500" s="6">
        <v>0.86614716358615695</v>
      </c>
      <c r="AR500" s="6">
        <v>10</v>
      </c>
      <c r="AS500" s="6">
        <v>0.99999873355510194</v>
      </c>
      <c r="AT500" s="6">
        <v>2</v>
      </c>
      <c r="AU500" s="6">
        <v>0.48771351741031688</v>
      </c>
      <c r="AV500" s="6">
        <v>3</v>
      </c>
      <c r="AW500" s="6">
        <v>0.56154445279676868</v>
      </c>
    </row>
    <row r="501" spans="1:49" ht="15.75" hidden="1" customHeight="1" x14ac:dyDescent="0.25">
      <c r="A501" s="6" t="s">
        <v>426</v>
      </c>
      <c r="B501" s="6" t="s">
        <v>495</v>
      </c>
      <c r="C501" s="6" t="s">
        <v>495</v>
      </c>
      <c r="D501" s="7">
        <f>IF(COUNTIF(Recovered!$A$2:$A$808,A501)&gt;0,VLOOKUP($B501,Recovered!$B$2:$C$808,2,FALSE),0)</f>
        <v>0</v>
      </c>
      <c r="E501" s="8">
        <f>IF(COUNTIF(Recovered!$A$2:$A$808,A501)&gt;0,1,0)</f>
        <v>0</v>
      </c>
      <c r="F501" s="6">
        <v>3</v>
      </c>
      <c r="G501" s="6">
        <v>0.74858107826007836</v>
      </c>
      <c r="H501" s="6">
        <v>3</v>
      </c>
      <c r="I501" s="6">
        <v>0.52281664476988654</v>
      </c>
      <c r="J501" s="6">
        <v>2</v>
      </c>
      <c r="K501" s="6">
        <v>0.9411463927784397</v>
      </c>
      <c r="L501" s="6">
        <v>2</v>
      </c>
      <c r="M501" s="6">
        <v>0.87372468383982393</v>
      </c>
      <c r="N501" s="6">
        <v>20</v>
      </c>
      <c r="O501" s="6">
        <v>0.84489030214419514</v>
      </c>
      <c r="P501" s="6">
        <v>3</v>
      </c>
      <c r="Q501" s="6">
        <v>0.97169615415188459</v>
      </c>
      <c r="R501" s="6">
        <v>3</v>
      </c>
      <c r="S501" s="6">
        <v>0.91211767283476586</v>
      </c>
      <c r="T501" s="6">
        <v>20</v>
      </c>
      <c r="U501" s="6">
        <v>0.4969035381263685</v>
      </c>
      <c r="V501" s="6">
        <v>2</v>
      </c>
      <c r="W501" s="6">
        <v>0.73101200255739018</v>
      </c>
      <c r="X501" s="6">
        <v>2</v>
      </c>
      <c r="Y501" s="6">
        <v>0.73105385419252822</v>
      </c>
      <c r="Z501" s="6">
        <v>20</v>
      </c>
      <c r="AA501" s="6">
        <v>0.38283367616881231</v>
      </c>
      <c r="AB501" s="6">
        <v>3</v>
      </c>
      <c r="AC501" s="6">
        <v>0.70556981810424102</v>
      </c>
      <c r="AD501" s="6">
        <v>3</v>
      </c>
      <c r="AE501" s="6">
        <v>0.75001539199677592</v>
      </c>
      <c r="AF501" s="6">
        <v>20</v>
      </c>
      <c r="AG501" s="6">
        <v>0.85482249481713146</v>
      </c>
      <c r="AH501" s="6">
        <v>3</v>
      </c>
      <c r="AI501" s="6">
        <v>0.77413923607592183</v>
      </c>
      <c r="AJ501" s="6">
        <v>3</v>
      </c>
      <c r="AK501" s="6">
        <v>0.62087805816125774</v>
      </c>
      <c r="AL501" s="6">
        <v>10</v>
      </c>
      <c r="AM501" s="6">
        <v>0.99831291622847573</v>
      </c>
      <c r="AN501" s="6">
        <v>2</v>
      </c>
      <c r="AO501" s="6">
        <v>0.97035399573877723</v>
      </c>
      <c r="AP501" s="6">
        <v>2</v>
      </c>
      <c r="AQ501" s="6">
        <v>0.89285992795702518</v>
      </c>
      <c r="AR501" s="6">
        <v>10</v>
      </c>
      <c r="AS501" s="6">
        <v>1</v>
      </c>
      <c r="AT501" s="6">
        <v>3</v>
      </c>
      <c r="AU501" s="6">
        <v>0.740242502786289</v>
      </c>
      <c r="AV501" s="6">
        <v>3</v>
      </c>
      <c r="AW501" s="6">
        <v>0.94128240108220262</v>
      </c>
    </row>
    <row r="502" spans="1:49" ht="15.75" customHeight="1" x14ac:dyDescent="0.25">
      <c r="A502" s="6" t="s">
        <v>428</v>
      </c>
      <c r="B502" s="6" t="s">
        <v>495</v>
      </c>
      <c r="C502" s="6" t="s">
        <v>495</v>
      </c>
      <c r="D502" s="7">
        <f>IF(COUNTIF(Recovered!$A$2:$A$808,A502)&gt;0,VLOOKUP($B502,Recovered!$B$2:$C$808,2,FALSE),0)</f>
        <v>30995</v>
      </c>
      <c r="E502" s="8">
        <f>IF(COUNTIF(Recovered!$A$2:$A$808,A502)&gt;0,1,0)</f>
        <v>1</v>
      </c>
      <c r="F502" s="6">
        <v>3</v>
      </c>
      <c r="G502" s="6">
        <v>0.59763556134375651</v>
      </c>
      <c r="H502" s="6">
        <v>3</v>
      </c>
      <c r="I502" s="6">
        <v>0.6094845615975919</v>
      </c>
      <c r="J502" s="6">
        <v>2</v>
      </c>
      <c r="K502" s="6">
        <v>0.91943646009076152</v>
      </c>
      <c r="L502" s="6">
        <v>2</v>
      </c>
      <c r="M502" s="6">
        <v>0.93724065881894203</v>
      </c>
      <c r="N502" s="6">
        <v>20</v>
      </c>
      <c r="O502" s="6">
        <v>0.66006419733669242</v>
      </c>
      <c r="P502" s="6">
        <v>3</v>
      </c>
      <c r="Q502" s="6">
        <v>0.95471926601953261</v>
      </c>
      <c r="R502" s="6">
        <v>3</v>
      </c>
      <c r="S502" s="6">
        <v>0.95507720675455643</v>
      </c>
      <c r="T502" s="6">
        <v>25</v>
      </c>
      <c r="U502" s="6">
        <v>0.62457195867104565</v>
      </c>
      <c r="V502" s="6">
        <v>2</v>
      </c>
      <c r="W502" s="6">
        <v>0.62241699555985563</v>
      </c>
      <c r="X502" s="6">
        <v>3</v>
      </c>
      <c r="Y502" s="6">
        <v>0.59263990930497545</v>
      </c>
      <c r="Z502" s="6">
        <v>25</v>
      </c>
      <c r="AA502" s="6">
        <v>0.51235976739845102</v>
      </c>
      <c r="AB502" s="6">
        <v>3</v>
      </c>
      <c r="AC502" s="6">
        <v>0.85164023561240887</v>
      </c>
      <c r="AD502" s="6">
        <v>3</v>
      </c>
      <c r="AE502" s="6">
        <v>0.8247733810647867</v>
      </c>
      <c r="AF502" s="6">
        <v>15</v>
      </c>
      <c r="AG502" s="6">
        <v>0.91337646950350815</v>
      </c>
      <c r="AH502" s="6">
        <v>3</v>
      </c>
      <c r="AI502" s="6">
        <v>0.53111447349742624</v>
      </c>
      <c r="AJ502" s="6">
        <v>3</v>
      </c>
      <c r="AK502" s="6">
        <v>0.55018261422520531</v>
      </c>
      <c r="AL502" s="6">
        <v>10</v>
      </c>
      <c r="AM502" s="6">
        <v>0.99103344300106289</v>
      </c>
      <c r="AN502" s="6">
        <v>2</v>
      </c>
      <c r="AO502" s="6">
        <v>0.64811190800615714</v>
      </c>
      <c r="AP502" s="6">
        <v>3</v>
      </c>
      <c r="AQ502" s="6">
        <v>0.61949486307336421</v>
      </c>
      <c r="AR502" s="6">
        <v>5</v>
      </c>
      <c r="AS502" s="6">
        <v>0.99999682630073616</v>
      </c>
      <c r="AT502" s="6">
        <v>3</v>
      </c>
      <c r="AU502" s="6">
        <v>0.64386661106933607</v>
      </c>
      <c r="AV502" s="6">
        <v>3</v>
      </c>
      <c r="AW502" s="6">
        <v>0.8489707632109218</v>
      </c>
    </row>
    <row r="503" spans="1:49" ht="15.75" hidden="1" customHeight="1" x14ac:dyDescent="0.25">
      <c r="A503" s="6" t="s">
        <v>426</v>
      </c>
      <c r="B503" s="6" t="s">
        <v>496</v>
      </c>
      <c r="C503" s="6" t="s">
        <v>496</v>
      </c>
      <c r="D503" s="7">
        <f>IF(COUNTIF(Recovered!$A$2:$A$808,A503)&gt;0,VLOOKUP($B503,Recovered!$B$2:$C$808,2,FALSE),0)</f>
        <v>0</v>
      </c>
      <c r="E503" s="8">
        <f>IF(COUNTIF(Recovered!$A$2:$A$808,A503)&gt;0,1,0)</f>
        <v>0</v>
      </c>
      <c r="F503" s="6">
        <v>3</v>
      </c>
      <c r="G503" s="6">
        <v>0.7357204027476143</v>
      </c>
      <c r="H503" s="6">
        <v>2</v>
      </c>
      <c r="I503" s="6">
        <v>0.54486920715059195</v>
      </c>
      <c r="J503" s="6">
        <v>2</v>
      </c>
      <c r="K503" s="6">
        <v>0.8682099115290457</v>
      </c>
      <c r="L503" s="6">
        <v>2</v>
      </c>
      <c r="M503" s="6">
        <v>0.49253113603139598</v>
      </c>
      <c r="N503" s="6">
        <v>20</v>
      </c>
      <c r="O503" s="6">
        <v>0.82647880196930223</v>
      </c>
      <c r="P503" s="6">
        <v>3</v>
      </c>
      <c r="Q503" s="6">
        <v>0.56152813455207562</v>
      </c>
      <c r="R503" s="6">
        <v>3</v>
      </c>
      <c r="S503" s="6">
        <v>0.89030337460175157</v>
      </c>
      <c r="T503" s="6">
        <v>25</v>
      </c>
      <c r="U503" s="6">
        <v>0.57590687886107317</v>
      </c>
      <c r="V503" s="6">
        <v>3</v>
      </c>
      <c r="W503" s="6">
        <v>0.87763781661728546</v>
      </c>
      <c r="X503" s="6">
        <v>2</v>
      </c>
      <c r="Y503" s="6">
        <v>0.49486434721560618</v>
      </c>
      <c r="Z503" s="6">
        <v>25</v>
      </c>
      <c r="AA503" s="6">
        <v>0.53625635392441984</v>
      </c>
      <c r="AB503" s="6">
        <v>4</v>
      </c>
      <c r="AC503" s="6">
        <v>0.9969694882991299</v>
      </c>
      <c r="AD503" s="6">
        <v>3</v>
      </c>
      <c r="AE503" s="6">
        <v>0.98659355572990015</v>
      </c>
      <c r="AF503" s="6">
        <v>15</v>
      </c>
      <c r="AG503" s="6">
        <v>0.86658934927095643</v>
      </c>
      <c r="AH503" s="6">
        <v>3</v>
      </c>
      <c r="AI503" s="6">
        <v>0.93923375536845888</v>
      </c>
      <c r="AJ503" s="6">
        <v>2</v>
      </c>
      <c r="AK503" s="6">
        <v>0.70148848107146833</v>
      </c>
      <c r="AL503" s="6">
        <v>10</v>
      </c>
      <c r="AM503" s="6">
        <v>0.98358269138909526</v>
      </c>
      <c r="AN503" s="6">
        <v>2</v>
      </c>
      <c r="AO503" s="6">
        <v>0.97043919850074278</v>
      </c>
      <c r="AP503" s="6">
        <v>2</v>
      </c>
      <c r="AQ503" s="6">
        <v>0.56066844236660807</v>
      </c>
      <c r="AR503" s="6">
        <v>5</v>
      </c>
      <c r="AS503" s="6">
        <v>0.9999975415208221</v>
      </c>
      <c r="AT503" s="6">
        <v>3</v>
      </c>
      <c r="AU503" s="6">
        <v>0.49504982248184121</v>
      </c>
      <c r="AV503" s="6">
        <v>3</v>
      </c>
      <c r="AW503" s="6">
        <v>0.65056497585461348</v>
      </c>
    </row>
    <row r="504" spans="1:49" ht="15.75" customHeight="1" x14ac:dyDescent="0.25">
      <c r="A504" s="6" t="s">
        <v>428</v>
      </c>
      <c r="B504" s="6" t="s">
        <v>496</v>
      </c>
      <c r="C504" s="6" t="s">
        <v>496</v>
      </c>
      <c r="D504" s="7">
        <f>IF(COUNTIF(Recovered!$A$2:$A$808,A504)&gt;0,VLOOKUP($B504,Recovered!$B$2:$C$808,2,FALSE),0)</f>
        <v>30960</v>
      </c>
      <c r="E504" s="8">
        <f>IF(COUNTIF(Recovered!$A$2:$A$808,A504)&gt;0,1,0)</f>
        <v>1</v>
      </c>
      <c r="F504" s="6">
        <v>3</v>
      </c>
      <c r="G504" s="6">
        <v>0.7756366523199465</v>
      </c>
      <c r="H504" s="6">
        <v>3</v>
      </c>
      <c r="I504" s="6">
        <v>0.6219749253485497</v>
      </c>
      <c r="J504" s="6">
        <v>2</v>
      </c>
      <c r="K504" s="6">
        <v>0.97556728442729768</v>
      </c>
      <c r="L504" s="6">
        <v>3</v>
      </c>
      <c r="M504" s="6">
        <v>0.94590842494465266</v>
      </c>
      <c r="N504" s="6">
        <v>20</v>
      </c>
      <c r="O504" s="6">
        <v>0.64320666430522389</v>
      </c>
      <c r="P504" s="6">
        <v>3</v>
      </c>
      <c r="Q504" s="6">
        <v>0.70408872565877423</v>
      </c>
      <c r="R504" s="6">
        <v>3</v>
      </c>
      <c r="S504" s="6">
        <v>0.65030257786391166</v>
      </c>
      <c r="T504" s="6">
        <v>25</v>
      </c>
      <c r="U504" s="6">
        <v>0.51236926151290363</v>
      </c>
      <c r="V504" s="6">
        <v>3</v>
      </c>
      <c r="W504" s="6">
        <v>0.8653943672953277</v>
      </c>
      <c r="X504" s="6">
        <v>3</v>
      </c>
      <c r="Y504" s="6">
        <v>0.64266643047369987</v>
      </c>
      <c r="Z504" s="6">
        <v>25</v>
      </c>
      <c r="AA504" s="6">
        <v>0.64834773401243939</v>
      </c>
      <c r="AB504" s="6">
        <v>4</v>
      </c>
      <c r="AC504" s="6">
        <v>0.99846370391288619</v>
      </c>
      <c r="AD504" s="6">
        <v>3</v>
      </c>
      <c r="AE504" s="6">
        <v>0.75478671223111027</v>
      </c>
      <c r="AF504" s="6">
        <v>15</v>
      </c>
      <c r="AG504" s="6">
        <v>0.92568623578476583</v>
      </c>
      <c r="AH504" s="6">
        <v>3</v>
      </c>
      <c r="AI504" s="6">
        <v>0.87962071508914896</v>
      </c>
      <c r="AJ504" s="6">
        <v>4</v>
      </c>
      <c r="AK504" s="6">
        <v>0.63526515520145532</v>
      </c>
      <c r="AL504" s="6">
        <v>10</v>
      </c>
      <c r="AM504" s="6">
        <v>0.99110674403175103</v>
      </c>
      <c r="AN504" s="6">
        <v>3</v>
      </c>
      <c r="AO504" s="6">
        <v>0.79558941222749691</v>
      </c>
      <c r="AP504" s="6">
        <v>3</v>
      </c>
      <c r="AQ504" s="6">
        <v>0.65686372638162938</v>
      </c>
      <c r="AR504" s="6">
        <v>5</v>
      </c>
      <c r="AS504" s="6">
        <v>0.99999861435166004</v>
      </c>
      <c r="AT504" s="6">
        <v>3</v>
      </c>
      <c r="AU504" s="6">
        <v>0.60698352498262587</v>
      </c>
      <c r="AV504" s="6">
        <v>3</v>
      </c>
      <c r="AW504" s="6">
        <v>0.85875934792726816</v>
      </c>
    </row>
    <row r="505" spans="1:49" ht="15.75" hidden="1" customHeight="1" x14ac:dyDescent="0.25">
      <c r="A505" s="6" t="s">
        <v>426</v>
      </c>
      <c r="B505" s="6" t="s">
        <v>497</v>
      </c>
      <c r="C505" s="6" t="s">
        <v>497</v>
      </c>
      <c r="D505" s="7">
        <f>IF(COUNTIF(Recovered!$A$2:$A$808,A505)&gt;0,VLOOKUP($B505,Recovered!$B$2:$C$808,2,FALSE),0)</f>
        <v>0</v>
      </c>
      <c r="E505" s="8">
        <f>IF(COUNTIF(Recovered!$A$2:$A$808,A505)&gt;0,1,0)</f>
        <v>0</v>
      </c>
      <c r="F505" s="6">
        <v>3</v>
      </c>
      <c r="G505" s="6">
        <v>0.71775488070293103</v>
      </c>
      <c r="H505" s="6">
        <v>3</v>
      </c>
      <c r="I505" s="6">
        <v>0.59218730533099972</v>
      </c>
      <c r="J505" s="6">
        <v>1</v>
      </c>
      <c r="K505" s="6">
        <v>0.53049433478260632</v>
      </c>
      <c r="L505" s="6">
        <v>1</v>
      </c>
      <c r="M505" s="6">
        <v>0.65720533833834371</v>
      </c>
      <c r="N505" s="6">
        <v>20</v>
      </c>
      <c r="O505" s="6">
        <v>0.86759300719770371</v>
      </c>
      <c r="P505" s="6">
        <v>4</v>
      </c>
      <c r="Q505" s="6">
        <v>0.95972042105796784</v>
      </c>
      <c r="R505" s="6">
        <v>4</v>
      </c>
      <c r="S505" s="6">
        <v>0.93583505623931873</v>
      </c>
      <c r="T505" s="6">
        <v>20</v>
      </c>
      <c r="U505" s="6">
        <v>0.59522942471503559</v>
      </c>
      <c r="V505" s="6">
        <v>4</v>
      </c>
      <c r="W505" s="6">
        <v>0.96209213064579602</v>
      </c>
      <c r="X505" s="6">
        <v>4</v>
      </c>
      <c r="Y505" s="6">
        <v>0.90262480522328659</v>
      </c>
      <c r="Z505" s="6">
        <v>20</v>
      </c>
      <c r="AA505" s="6">
        <v>0.45497929798516401</v>
      </c>
      <c r="AB505" s="6">
        <v>4</v>
      </c>
      <c r="AC505" s="6">
        <v>0.96639716246201901</v>
      </c>
      <c r="AD505" s="6">
        <v>4</v>
      </c>
      <c r="AE505" s="6">
        <v>0.96224277816599202</v>
      </c>
      <c r="AF505" s="6">
        <v>20</v>
      </c>
      <c r="AG505" s="6">
        <v>0.98968263099608567</v>
      </c>
      <c r="AH505" s="6">
        <v>4</v>
      </c>
      <c r="AI505" s="6">
        <v>0.9206645479214205</v>
      </c>
      <c r="AJ505" s="6">
        <v>4</v>
      </c>
      <c r="AK505" s="6">
        <v>0.98397310167465446</v>
      </c>
      <c r="AL505" s="6">
        <v>10</v>
      </c>
      <c r="AM505" s="6">
        <v>0.999361630584512</v>
      </c>
      <c r="AN505" s="6">
        <v>2</v>
      </c>
      <c r="AO505" s="6">
        <v>0.6791586678522793</v>
      </c>
      <c r="AP505" s="6">
        <v>2</v>
      </c>
      <c r="AQ505" s="6">
        <v>0.56210942029828304</v>
      </c>
      <c r="AR505" s="6">
        <v>10</v>
      </c>
      <c r="AS505" s="6">
        <v>0.99999980638736874</v>
      </c>
      <c r="AT505" s="6">
        <v>3</v>
      </c>
      <c r="AU505" s="6">
        <v>0.87792970604875187</v>
      </c>
      <c r="AV505" s="6">
        <v>3</v>
      </c>
      <c r="AW505" s="6">
        <v>0.99163327153557823</v>
      </c>
    </row>
    <row r="506" spans="1:49" ht="15.75" customHeight="1" x14ac:dyDescent="0.25">
      <c r="A506" s="6" t="s">
        <v>428</v>
      </c>
      <c r="B506" s="6" t="s">
        <v>497</v>
      </c>
      <c r="C506" s="6" t="s">
        <v>497</v>
      </c>
      <c r="D506" s="7">
        <f>IF(COUNTIF(Recovered!$A$2:$A$808,A506)&gt;0,VLOOKUP($B506,Recovered!$B$2:$C$808,2,FALSE),0)</f>
        <v>30918</v>
      </c>
      <c r="E506" s="8">
        <f>IF(COUNTIF(Recovered!$A$2:$A$808,A506)&gt;0,1,0)</f>
        <v>1</v>
      </c>
      <c r="F506" s="6">
        <v>4</v>
      </c>
      <c r="G506" s="6">
        <v>0.59355248845326014</v>
      </c>
      <c r="H506" s="6">
        <v>3</v>
      </c>
      <c r="I506" s="6">
        <v>0.66276663113323553</v>
      </c>
      <c r="J506" s="6">
        <v>2</v>
      </c>
      <c r="K506" s="6">
        <v>0.9622322917013364</v>
      </c>
      <c r="L506" s="6">
        <v>3</v>
      </c>
      <c r="M506" s="6">
        <v>0.97867544330632328</v>
      </c>
      <c r="N506" s="6">
        <v>20</v>
      </c>
      <c r="O506" s="6">
        <v>0.75547212050140644</v>
      </c>
      <c r="P506" s="6">
        <v>4</v>
      </c>
      <c r="Q506" s="6">
        <v>0.93705188944558182</v>
      </c>
      <c r="R506" s="6">
        <v>4</v>
      </c>
      <c r="S506" s="6">
        <v>0.7536502334247337</v>
      </c>
      <c r="T506" s="6">
        <v>20</v>
      </c>
      <c r="U506" s="6">
        <v>0.42216389228447848</v>
      </c>
      <c r="V506" s="6">
        <v>3</v>
      </c>
      <c r="W506" s="6">
        <v>0.56209101151621377</v>
      </c>
      <c r="X506" s="6">
        <v>3</v>
      </c>
      <c r="Y506" s="6">
        <v>0.7304203636177512</v>
      </c>
      <c r="Z506" s="6">
        <v>25</v>
      </c>
      <c r="AA506" s="6">
        <v>0.55573906635865344</v>
      </c>
      <c r="AB506" s="6">
        <v>4</v>
      </c>
      <c r="AC506" s="6">
        <v>0.91478392878246717</v>
      </c>
      <c r="AD506" s="6">
        <v>4</v>
      </c>
      <c r="AE506" s="6">
        <v>0.53074602384754188</v>
      </c>
      <c r="AF506" s="6">
        <v>15</v>
      </c>
      <c r="AG506" s="6">
        <v>0.87195932657240516</v>
      </c>
      <c r="AH506" s="6">
        <v>4</v>
      </c>
      <c r="AI506" s="6">
        <v>0.96437979861147005</v>
      </c>
      <c r="AJ506" s="6">
        <v>4</v>
      </c>
      <c r="AK506" s="6">
        <v>0.88447966149448076</v>
      </c>
      <c r="AL506" s="6">
        <v>10</v>
      </c>
      <c r="AM506" s="6">
        <v>0.97939509097931599</v>
      </c>
      <c r="AN506" s="6">
        <v>2</v>
      </c>
      <c r="AO506" s="6">
        <v>0.4999694912107967</v>
      </c>
      <c r="AP506" s="6">
        <v>3</v>
      </c>
      <c r="AQ506" s="6">
        <v>0.99027100291040959</v>
      </c>
      <c r="AR506" s="6">
        <v>10</v>
      </c>
      <c r="AS506" s="6">
        <v>0.99999944877650193</v>
      </c>
      <c r="AT506" s="6">
        <v>3</v>
      </c>
      <c r="AU506" s="6">
        <v>0.53844582014046594</v>
      </c>
      <c r="AV506" s="6">
        <v>3</v>
      </c>
      <c r="AW506" s="6">
        <v>0.66158440976007948</v>
      </c>
    </row>
    <row r="507" spans="1:49" ht="15.75" hidden="1" customHeight="1" x14ac:dyDescent="0.25">
      <c r="A507" s="6" t="s">
        <v>426</v>
      </c>
      <c r="B507" s="6" t="s">
        <v>498</v>
      </c>
      <c r="C507" s="6" t="s">
        <v>498</v>
      </c>
      <c r="D507" s="7">
        <f>IF(COUNTIF(Recovered!$A$2:$A$808,A507)&gt;0,VLOOKUP($B507,Recovered!$B$2:$C$808,2,FALSE),0)</f>
        <v>0</v>
      </c>
      <c r="E507" s="8">
        <f>IF(COUNTIF(Recovered!$A$2:$A$808,A507)&gt;0,1,0)</f>
        <v>0</v>
      </c>
      <c r="F507" s="6">
        <v>4</v>
      </c>
      <c r="G507" s="6">
        <v>0.55318010130664474</v>
      </c>
      <c r="H507" s="6">
        <v>4</v>
      </c>
      <c r="I507" s="6">
        <v>0.61015862172709079</v>
      </c>
      <c r="J507" s="6">
        <v>2</v>
      </c>
      <c r="K507" s="6">
        <v>0.9130119406455669</v>
      </c>
      <c r="L507" s="6">
        <v>3</v>
      </c>
      <c r="M507" s="6">
        <v>0.9871811553522416</v>
      </c>
      <c r="N507" s="6">
        <v>20</v>
      </c>
      <c r="O507" s="6">
        <v>0.70504284850182797</v>
      </c>
      <c r="P507" s="6">
        <v>4</v>
      </c>
      <c r="Q507" s="6">
        <v>0.81696418687273931</v>
      </c>
      <c r="R507" s="6">
        <v>4</v>
      </c>
      <c r="S507" s="6">
        <v>0.86432436342498875</v>
      </c>
      <c r="T507" s="6">
        <v>25</v>
      </c>
      <c r="U507" s="6">
        <v>0.75295558273030327</v>
      </c>
      <c r="V507" s="6">
        <v>4</v>
      </c>
      <c r="W507" s="6">
        <v>0.96192775104559369</v>
      </c>
      <c r="X507" s="6">
        <v>4</v>
      </c>
      <c r="Y507" s="6">
        <v>0.95417673583810858</v>
      </c>
      <c r="Z507" s="6">
        <v>25</v>
      </c>
      <c r="AA507" s="6">
        <v>0.5856439897779514</v>
      </c>
      <c r="AB507" s="6">
        <v>4</v>
      </c>
      <c r="AC507" s="6">
        <v>0.97655695472015436</v>
      </c>
      <c r="AD507" s="6">
        <v>4</v>
      </c>
      <c r="AE507" s="6">
        <v>0.95474089447476962</v>
      </c>
      <c r="AF507" s="6">
        <v>15</v>
      </c>
      <c r="AG507" s="6">
        <v>0.9447669118873282</v>
      </c>
      <c r="AH507" s="6">
        <v>4</v>
      </c>
      <c r="AI507" s="6">
        <v>0.8173498604660413</v>
      </c>
      <c r="AJ507" s="6">
        <v>4</v>
      </c>
      <c r="AK507" s="6">
        <v>0.9651160942084307</v>
      </c>
      <c r="AL507" s="6">
        <v>10</v>
      </c>
      <c r="AM507" s="6">
        <v>0.99629055445457571</v>
      </c>
      <c r="AN507" s="6">
        <v>3</v>
      </c>
      <c r="AO507" s="6">
        <v>0.97194856848783828</v>
      </c>
      <c r="AP507" s="6">
        <v>3</v>
      </c>
      <c r="AQ507" s="6">
        <v>0.75426455787672242</v>
      </c>
      <c r="AR507" s="6">
        <v>5</v>
      </c>
      <c r="AS507" s="6">
        <v>0.99999909116577301</v>
      </c>
      <c r="AT507" s="6">
        <v>4</v>
      </c>
      <c r="AU507" s="6">
        <v>0.53653541924207904</v>
      </c>
      <c r="AV507" s="6">
        <v>4</v>
      </c>
      <c r="AW507" s="6">
        <v>0.892624307424013</v>
      </c>
    </row>
    <row r="508" spans="1:49" ht="15.75" customHeight="1" x14ac:dyDescent="0.25">
      <c r="A508" s="6" t="s">
        <v>428</v>
      </c>
      <c r="B508" s="6" t="s">
        <v>498</v>
      </c>
      <c r="C508" s="6" t="s">
        <v>498</v>
      </c>
      <c r="D508" s="7">
        <f>IF(COUNTIF(Recovered!$A$2:$A$808,A508)&gt;0,VLOOKUP($B508,Recovered!$B$2:$C$808,2,FALSE),0)</f>
        <v>30883</v>
      </c>
      <c r="E508" s="8">
        <f>IF(COUNTIF(Recovered!$A$2:$A$808,A508)&gt;0,1,0)</f>
        <v>1</v>
      </c>
      <c r="F508" s="6">
        <v>4</v>
      </c>
      <c r="G508" s="6">
        <v>0.52481744535161678</v>
      </c>
      <c r="H508" s="6">
        <v>4</v>
      </c>
      <c r="I508" s="6">
        <v>0.863230916094612</v>
      </c>
      <c r="J508" s="6">
        <v>2</v>
      </c>
      <c r="K508" s="6">
        <v>0.93810221471621669</v>
      </c>
      <c r="L508" s="6">
        <v>3</v>
      </c>
      <c r="M508" s="6">
        <v>0.99920914599001032</v>
      </c>
      <c r="N508" s="6">
        <v>20</v>
      </c>
      <c r="O508" s="6">
        <v>0.79933054531371683</v>
      </c>
      <c r="P508" s="6">
        <v>4</v>
      </c>
      <c r="Q508" s="6">
        <v>0.98085771275474209</v>
      </c>
      <c r="R508" s="6">
        <v>4</v>
      </c>
      <c r="S508" s="6">
        <v>0.96684971911613149</v>
      </c>
      <c r="T508" s="6">
        <v>25</v>
      </c>
      <c r="U508" s="6">
        <v>0.63250917029211906</v>
      </c>
      <c r="V508" s="6">
        <v>4</v>
      </c>
      <c r="W508" s="6">
        <v>0.8806181631439346</v>
      </c>
      <c r="X508" s="6">
        <v>4</v>
      </c>
      <c r="Y508" s="6">
        <v>0.94128693807430996</v>
      </c>
      <c r="Z508" s="6">
        <v>25</v>
      </c>
      <c r="AA508" s="6">
        <v>0.63775079843812776</v>
      </c>
      <c r="AB508" s="6">
        <v>4</v>
      </c>
      <c r="AC508" s="6">
        <v>0.85191544503022254</v>
      </c>
      <c r="AD508" s="6">
        <v>4</v>
      </c>
      <c r="AE508" s="6">
        <v>0.67178768723072579</v>
      </c>
      <c r="AF508" s="6">
        <v>15</v>
      </c>
      <c r="AG508" s="6">
        <v>0.9218514403601652</v>
      </c>
      <c r="AH508" s="6">
        <v>4</v>
      </c>
      <c r="AI508" s="6">
        <v>0.97524312314188155</v>
      </c>
      <c r="AJ508" s="6">
        <v>4</v>
      </c>
      <c r="AK508" s="6">
        <v>0.91396618950595088</v>
      </c>
      <c r="AL508" s="6">
        <v>10</v>
      </c>
      <c r="AM508" s="6">
        <v>0.99446067445662167</v>
      </c>
      <c r="AN508" s="6">
        <v>3</v>
      </c>
      <c r="AO508" s="6">
        <v>0.99261105844826358</v>
      </c>
      <c r="AP508" s="6">
        <v>3</v>
      </c>
      <c r="AQ508" s="6">
        <v>0.75348220323006732</v>
      </c>
      <c r="AR508" s="6">
        <v>5</v>
      </c>
      <c r="AS508" s="6">
        <v>0.99999837594471874</v>
      </c>
      <c r="AT508" s="6">
        <v>3</v>
      </c>
      <c r="AU508" s="6">
        <v>0.65526556681409953</v>
      </c>
      <c r="AV508" s="6">
        <v>3</v>
      </c>
      <c r="AW508" s="6">
        <v>0.85312570008218036</v>
      </c>
    </row>
    <row r="509" spans="1:49" ht="15.75" hidden="1" customHeight="1" x14ac:dyDescent="0.25">
      <c r="A509" s="6" t="s">
        <v>426</v>
      </c>
      <c r="B509" s="6" t="s">
        <v>499</v>
      </c>
      <c r="C509" s="6" t="s">
        <v>499</v>
      </c>
      <c r="D509" s="7">
        <f>IF(COUNTIF(Recovered!$A$2:$A$808,A509)&gt;0,VLOOKUP($B509,Recovered!$B$2:$C$808,2,FALSE),0)</f>
        <v>0</v>
      </c>
      <c r="E509" s="8">
        <f>IF(COUNTIF(Recovered!$A$2:$A$808,A509)&gt;0,1,0)</f>
        <v>0</v>
      </c>
      <c r="F509" s="6">
        <v>4</v>
      </c>
      <c r="G509" s="6">
        <v>0.62332504168482172</v>
      </c>
      <c r="H509" s="6">
        <v>3</v>
      </c>
      <c r="I509" s="6">
        <v>0.82546813270103592</v>
      </c>
      <c r="J509" s="6">
        <v>2</v>
      </c>
      <c r="K509" s="6">
        <v>0.86538166339926259</v>
      </c>
      <c r="L509" s="6">
        <v>3</v>
      </c>
      <c r="M509" s="6">
        <v>0.51750684338380004</v>
      </c>
      <c r="N509" s="6">
        <v>20</v>
      </c>
      <c r="O509" s="6">
        <v>0.66263679461406466</v>
      </c>
      <c r="P509" s="6">
        <v>4</v>
      </c>
      <c r="Q509" s="6">
        <v>0.96530389125528404</v>
      </c>
      <c r="R509" s="6">
        <v>4</v>
      </c>
      <c r="S509" s="6">
        <v>0.83263432399410786</v>
      </c>
      <c r="T509" s="6">
        <v>25</v>
      </c>
      <c r="U509" s="6">
        <v>0.8041346087488469</v>
      </c>
      <c r="V509" s="6">
        <v>5</v>
      </c>
      <c r="W509" s="6">
        <v>0.62241710759492497</v>
      </c>
      <c r="X509" s="6">
        <v>4</v>
      </c>
      <c r="Y509" s="6">
        <v>0.75488907579776066</v>
      </c>
      <c r="Z509" s="6">
        <v>25</v>
      </c>
      <c r="AA509" s="6">
        <v>0.52156672213123478</v>
      </c>
      <c r="AB509" s="6">
        <v>4</v>
      </c>
      <c r="AC509" s="6">
        <v>0.49999627529384622</v>
      </c>
      <c r="AD509" s="6">
        <v>4</v>
      </c>
      <c r="AE509" s="6">
        <v>0.84491345245563176</v>
      </c>
      <c r="AF509" s="6">
        <v>15</v>
      </c>
      <c r="AG509" s="6">
        <v>0.93942087406556829</v>
      </c>
      <c r="AH509" s="6">
        <v>4</v>
      </c>
      <c r="AI509" s="6">
        <v>0.8998223266320331</v>
      </c>
      <c r="AJ509" s="6">
        <v>4</v>
      </c>
      <c r="AK509" s="6">
        <v>0.78698363101467894</v>
      </c>
      <c r="AL509" s="6">
        <v>10</v>
      </c>
      <c r="AM509" s="6">
        <v>0.99589372320521086</v>
      </c>
      <c r="AN509" s="6">
        <v>3</v>
      </c>
      <c r="AO509" s="6">
        <v>0.99111564024581167</v>
      </c>
      <c r="AP509" s="6">
        <v>3</v>
      </c>
      <c r="AQ509" s="6">
        <v>0.89556203117791433</v>
      </c>
      <c r="AR509" s="6">
        <v>5</v>
      </c>
      <c r="AS509" s="6">
        <v>0.99999861435166004</v>
      </c>
      <c r="AT509" s="6">
        <v>3</v>
      </c>
      <c r="AU509" s="6">
        <v>0.66468703045666089</v>
      </c>
      <c r="AV509" s="6">
        <v>3</v>
      </c>
      <c r="AW509" s="6">
        <v>0.80102208540740316</v>
      </c>
    </row>
    <row r="510" spans="1:49" ht="15.75" customHeight="1" x14ac:dyDescent="0.25">
      <c r="A510" s="6" t="s">
        <v>428</v>
      </c>
      <c r="B510" s="6" t="s">
        <v>499</v>
      </c>
      <c r="C510" s="6" t="s">
        <v>499</v>
      </c>
      <c r="D510" s="7">
        <f>IF(COUNTIF(Recovered!$A$2:$A$808,A510)&gt;0,VLOOKUP($B510,Recovered!$B$2:$C$808,2,FALSE),0)</f>
        <v>30827</v>
      </c>
      <c r="E510" s="8">
        <f>IF(COUNTIF(Recovered!$A$2:$A$808,A510)&gt;0,1,0)</f>
        <v>1</v>
      </c>
      <c r="F510" s="6">
        <v>4</v>
      </c>
      <c r="G510" s="6">
        <v>0.80942310589957212</v>
      </c>
      <c r="H510" s="6">
        <v>4</v>
      </c>
      <c r="I510" s="6">
        <v>0.76467331161899721</v>
      </c>
      <c r="J510" s="6">
        <v>2</v>
      </c>
      <c r="K510" s="6">
        <v>0.862416850449372</v>
      </c>
      <c r="L510" s="6">
        <v>3</v>
      </c>
      <c r="M510" s="6">
        <v>0.99440184738375215</v>
      </c>
      <c r="N510" s="6">
        <v>20</v>
      </c>
      <c r="O510" s="6">
        <v>0.75941872034019831</v>
      </c>
      <c r="P510" s="6">
        <v>4</v>
      </c>
      <c r="Q510" s="6">
        <v>0.94408260629187446</v>
      </c>
      <c r="R510" s="6">
        <v>4</v>
      </c>
      <c r="S510" s="6">
        <v>0.94337264946817934</v>
      </c>
      <c r="T510" s="6">
        <v>25</v>
      </c>
      <c r="U510" s="6">
        <v>0.75799029261370188</v>
      </c>
      <c r="V510" s="6">
        <v>5</v>
      </c>
      <c r="W510" s="6">
        <v>0.88079634783525751</v>
      </c>
      <c r="X510" s="6">
        <v>4</v>
      </c>
      <c r="Y510" s="6">
        <v>0.70576736296818565</v>
      </c>
      <c r="Z510" s="6">
        <v>25</v>
      </c>
      <c r="AA510" s="6">
        <v>0.62787416926662654</v>
      </c>
      <c r="AB510" s="6">
        <v>5</v>
      </c>
      <c r="AC510" s="6">
        <v>0.754914289513959</v>
      </c>
      <c r="AD510" s="6">
        <v>4</v>
      </c>
      <c r="AE510" s="6">
        <v>0.90235121598496715</v>
      </c>
      <c r="AF510" s="6">
        <v>15</v>
      </c>
      <c r="AG510" s="6">
        <v>0.95755209700765642</v>
      </c>
      <c r="AH510" s="6">
        <v>4</v>
      </c>
      <c r="AI510" s="6">
        <v>0.83542423273164124</v>
      </c>
      <c r="AJ510" s="6">
        <v>4</v>
      </c>
      <c r="AK510" s="6">
        <v>0.89217042074846287</v>
      </c>
      <c r="AL510" s="6">
        <v>10</v>
      </c>
      <c r="AM510" s="6">
        <v>0.99510184229105703</v>
      </c>
      <c r="AN510" s="6">
        <v>3</v>
      </c>
      <c r="AO510" s="6">
        <v>0.99436731041856119</v>
      </c>
      <c r="AP510" s="6">
        <v>3</v>
      </c>
      <c r="AQ510" s="6">
        <v>0.59160097504367681</v>
      </c>
      <c r="AR510" s="6">
        <v>5</v>
      </c>
      <c r="AS510" s="6">
        <v>0.99999789913080683</v>
      </c>
      <c r="AT510" s="6">
        <v>3</v>
      </c>
      <c r="AU510" s="6">
        <v>0.46360479249743941</v>
      </c>
      <c r="AV510" s="6">
        <v>3</v>
      </c>
      <c r="AW510" s="6">
        <v>0.52321367601937918</v>
      </c>
    </row>
    <row r="511" spans="1:49" ht="15.75" hidden="1" customHeight="1" x14ac:dyDescent="0.25">
      <c r="A511" s="6" t="s">
        <v>426</v>
      </c>
      <c r="B511" s="6" t="s">
        <v>500</v>
      </c>
      <c r="C511" s="6" t="s">
        <v>500</v>
      </c>
      <c r="D511" s="7">
        <f>IF(COUNTIF(Recovered!$A$2:$A$808,A511)&gt;0,VLOOKUP($B511,Recovered!$B$2:$C$808,2,FALSE),0)</f>
        <v>0</v>
      </c>
      <c r="E511" s="8">
        <f>IF(COUNTIF(Recovered!$A$2:$A$808,A511)&gt;0,1,0)</f>
        <v>0</v>
      </c>
      <c r="F511" s="6">
        <v>3</v>
      </c>
      <c r="G511" s="6">
        <v>0.73581377159085082</v>
      </c>
      <c r="H511" s="6">
        <v>3</v>
      </c>
      <c r="I511" s="6">
        <v>0.50618543727643706</v>
      </c>
      <c r="J511" s="6">
        <v>2</v>
      </c>
      <c r="K511" s="6">
        <v>0.79475723956269928</v>
      </c>
      <c r="L511" s="6">
        <v>2</v>
      </c>
      <c r="M511" s="6">
        <v>0.91464438913778845</v>
      </c>
      <c r="N511" s="6">
        <v>20</v>
      </c>
      <c r="O511" s="6">
        <v>0.78455367482280869</v>
      </c>
      <c r="P511" s="6">
        <v>3</v>
      </c>
      <c r="Q511" s="6">
        <v>0.49983468261583569</v>
      </c>
      <c r="R511" s="6">
        <v>3</v>
      </c>
      <c r="S511" s="6">
        <v>0.85071776195097915</v>
      </c>
      <c r="T511" s="6">
        <v>20</v>
      </c>
      <c r="U511" s="6">
        <v>0.53942188297222238</v>
      </c>
      <c r="V511" s="6">
        <v>3</v>
      </c>
      <c r="W511" s="6">
        <v>0.97221431124980739</v>
      </c>
      <c r="X511" s="6">
        <v>3</v>
      </c>
      <c r="Y511" s="6">
        <v>0.95008771506736223</v>
      </c>
      <c r="Z511" s="6">
        <v>20</v>
      </c>
      <c r="AA511" s="6">
        <v>0.52267485521352819</v>
      </c>
      <c r="AB511" s="6">
        <v>3</v>
      </c>
      <c r="AC511" s="6">
        <v>0.90342005187359198</v>
      </c>
      <c r="AD511" s="6">
        <v>3</v>
      </c>
      <c r="AE511" s="6">
        <v>0.77141348666455334</v>
      </c>
      <c r="AF511" s="6">
        <v>20</v>
      </c>
      <c r="AG511" s="6">
        <v>0.93397736081795646</v>
      </c>
      <c r="AH511" s="6">
        <v>4</v>
      </c>
      <c r="AI511" s="6">
        <v>0.67905958583084891</v>
      </c>
      <c r="AJ511" s="6">
        <v>4</v>
      </c>
      <c r="AK511" s="6">
        <v>0.83546640601135413</v>
      </c>
      <c r="AL511" s="6">
        <v>10</v>
      </c>
      <c r="AM511" s="6">
        <v>0.99879168869668766</v>
      </c>
      <c r="AN511" s="6">
        <v>3</v>
      </c>
      <c r="AO511" s="6">
        <v>0.53103008611234281</v>
      </c>
      <c r="AP511" s="6">
        <v>3</v>
      </c>
      <c r="AQ511" s="6">
        <v>0.88337202300575324</v>
      </c>
      <c r="AR511" s="6">
        <v>10</v>
      </c>
      <c r="AS511" s="6">
        <v>0.99999980638736874</v>
      </c>
      <c r="AT511" s="6">
        <v>3</v>
      </c>
      <c r="AU511" s="6">
        <v>0.81215365209792045</v>
      </c>
      <c r="AV511" s="6">
        <v>3</v>
      </c>
      <c r="AW511" s="6">
        <v>0.97141069329853269</v>
      </c>
    </row>
    <row r="512" spans="1:49" ht="15.75" customHeight="1" x14ac:dyDescent="0.25">
      <c r="A512" s="6" t="s">
        <v>428</v>
      </c>
      <c r="B512" s="6" t="s">
        <v>500</v>
      </c>
      <c r="C512" s="6" t="s">
        <v>500</v>
      </c>
      <c r="D512" s="7">
        <f>IF(COUNTIF(Recovered!$A$2:$A$808,A512)&gt;0,VLOOKUP($B512,Recovered!$B$2:$C$808,2,FALSE),0)</f>
        <v>30771</v>
      </c>
      <c r="E512" s="8">
        <f>IF(COUNTIF(Recovered!$A$2:$A$808,A512)&gt;0,1,0)</f>
        <v>1</v>
      </c>
      <c r="F512" s="6">
        <v>3</v>
      </c>
      <c r="G512" s="6">
        <v>0.781533737395955</v>
      </c>
      <c r="H512" s="6">
        <v>3</v>
      </c>
      <c r="I512" s="6">
        <v>0.65090493280172179</v>
      </c>
      <c r="J512" s="6">
        <v>2</v>
      </c>
      <c r="K512" s="6">
        <v>0.97135388394816335</v>
      </c>
      <c r="L512" s="6">
        <v>2</v>
      </c>
      <c r="M512" s="6">
        <v>0.78516832298546724</v>
      </c>
      <c r="N512" s="6">
        <v>20</v>
      </c>
      <c r="O512" s="6">
        <v>0.8041974382402306</v>
      </c>
      <c r="P512" s="6">
        <v>4</v>
      </c>
      <c r="Q512" s="6">
        <v>0.97305469561489144</v>
      </c>
      <c r="R512" s="6">
        <v>4</v>
      </c>
      <c r="S512" s="6">
        <v>0.65123781256589619</v>
      </c>
      <c r="T512" s="6">
        <v>25</v>
      </c>
      <c r="U512" s="6">
        <v>0.67122592481477383</v>
      </c>
      <c r="V512" s="6">
        <v>4</v>
      </c>
      <c r="W512" s="6">
        <v>0.96943891111150604</v>
      </c>
      <c r="X512" s="6">
        <v>4</v>
      </c>
      <c r="Y512" s="6">
        <v>0.62170490380668553</v>
      </c>
      <c r="Z512" s="6">
        <v>25</v>
      </c>
      <c r="AA512" s="6">
        <v>0.49315331475936991</v>
      </c>
      <c r="AB512" s="6">
        <v>4</v>
      </c>
      <c r="AC512" s="6">
        <v>0.98390650567694771</v>
      </c>
      <c r="AD512" s="6">
        <v>3</v>
      </c>
      <c r="AE512" s="6">
        <v>0.88046224589032818</v>
      </c>
      <c r="AF512" s="6">
        <v>15</v>
      </c>
      <c r="AG512" s="6">
        <v>0.92741862889387672</v>
      </c>
      <c r="AH512" s="6">
        <v>4</v>
      </c>
      <c r="AI512" s="6">
        <v>0.87833314596270529</v>
      </c>
      <c r="AJ512" s="6">
        <v>4</v>
      </c>
      <c r="AK512" s="6">
        <v>0.70368230217433025</v>
      </c>
      <c r="AL512" s="6">
        <v>10</v>
      </c>
      <c r="AM512" s="6">
        <v>0.98542093886120197</v>
      </c>
      <c r="AN512" s="6">
        <v>3</v>
      </c>
      <c r="AO512" s="6">
        <v>0.86691508341754708</v>
      </c>
      <c r="AP512" s="6">
        <v>3</v>
      </c>
      <c r="AQ512" s="6">
        <v>0.67727784774948574</v>
      </c>
      <c r="AR512" s="6">
        <v>5</v>
      </c>
      <c r="AS512" s="6">
        <v>0.99999849514813233</v>
      </c>
      <c r="AT512" s="6">
        <v>3</v>
      </c>
      <c r="AU512" s="6">
        <v>0.81902555739946525</v>
      </c>
      <c r="AV512" s="6">
        <v>3</v>
      </c>
      <c r="AW512" s="6">
        <v>0.92396099170600365</v>
      </c>
    </row>
    <row r="513" spans="1:49" ht="15.75" hidden="1" customHeight="1" x14ac:dyDescent="0.25">
      <c r="A513" s="6" t="s">
        <v>426</v>
      </c>
      <c r="B513" s="6" t="s">
        <v>501</v>
      </c>
      <c r="C513" s="6" t="s">
        <v>501</v>
      </c>
      <c r="D513" s="7">
        <f>IF(COUNTIF(Recovered!$A$2:$A$808,A513)&gt;0,VLOOKUP($B513,Recovered!$B$2:$C$808,2,FALSE),0)</f>
        <v>0</v>
      </c>
      <c r="E513" s="8">
        <f>IF(COUNTIF(Recovered!$A$2:$A$808,A513)&gt;0,1,0)</f>
        <v>0</v>
      </c>
      <c r="F513" s="6">
        <v>3</v>
      </c>
      <c r="G513" s="6">
        <v>0.70313445258730134</v>
      </c>
      <c r="H513" s="6">
        <v>3</v>
      </c>
      <c r="I513" s="6">
        <v>0.68450213170993146</v>
      </c>
      <c r="J513" s="6">
        <v>2</v>
      </c>
      <c r="K513" s="6">
        <v>0.77578372697146281</v>
      </c>
      <c r="L513" s="6">
        <v>3</v>
      </c>
      <c r="M513" s="6">
        <v>0.52335466970606226</v>
      </c>
      <c r="N513" s="6">
        <v>20</v>
      </c>
      <c r="O513" s="6">
        <v>0.76599364930535008</v>
      </c>
      <c r="P513" s="6">
        <v>4</v>
      </c>
      <c r="Q513" s="6">
        <v>0.93112071356261072</v>
      </c>
      <c r="R513" s="6">
        <v>4</v>
      </c>
      <c r="S513" s="6">
        <v>0.9317524324509403</v>
      </c>
      <c r="T513" s="6">
        <v>25</v>
      </c>
      <c r="U513" s="6">
        <v>0.73465599745743315</v>
      </c>
      <c r="V513" s="6">
        <v>4</v>
      </c>
      <c r="W513" s="6">
        <v>0.9787932956478127</v>
      </c>
      <c r="X513" s="6">
        <v>4</v>
      </c>
      <c r="Y513" s="6">
        <v>0.96769156855879523</v>
      </c>
      <c r="Z513" s="6">
        <v>25</v>
      </c>
      <c r="AA513" s="6">
        <v>0.59080314798274491</v>
      </c>
      <c r="AB513" s="6">
        <v>4</v>
      </c>
      <c r="AC513" s="6">
        <v>0.99040779452997973</v>
      </c>
      <c r="AD513" s="6">
        <v>4</v>
      </c>
      <c r="AE513" s="6">
        <v>0.9489992316635375</v>
      </c>
      <c r="AF513" s="6">
        <v>15</v>
      </c>
      <c r="AG513" s="6">
        <v>0.95565394851650698</v>
      </c>
      <c r="AH513" s="6">
        <v>4</v>
      </c>
      <c r="AI513" s="6">
        <v>0.59225343265733299</v>
      </c>
      <c r="AJ513" s="6">
        <v>4</v>
      </c>
      <c r="AK513" s="6">
        <v>0.95564828150539494</v>
      </c>
      <c r="AL513" s="6">
        <v>10</v>
      </c>
      <c r="AM513" s="6">
        <v>0.97929241364238651</v>
      </c>
      <c r="AN513" s="6">
        <v>3</v>
      </c>
      <c r="AO513" s="6">
        <v>0.94648517256209808</v>
      </c>
      <c r="AP513" s="6">
        <v>3</v>
      </c>
      <c r="AQ513" s="6">
        <v>0.98742063801847013</v>
      </c>
      <c r="AR513" s="6">
        <v>5</v>
      </c>
      <c r="AS513" s="6">
        <v>0.99999885275865807</v>
      </c>
      <c r="AT513" s="6">
        <v>3</v>
      </c>
      <c r="AU513" s="6">
        <v>0.83942039605836505</v>
      </c>
      <c r="AV513" s="6">
        <v>3</v>
      </c>
      <c r="AW513" s="6">
        <v>0.93911525032984666</v>
      </c>
    </row>
    <row r="514" spans="1:49" ht="15.75" customHeight="1" x14ac:dyDescent="0.25">
      <c r="A514" s="6" t="s">
        <v>428</v>
      </c>
      <c r="B514" s="6" t="s">
        <v>501</v>
      </c>
      <c r="C514" s="6" t="s">
        <v>501</v>
      </c>
      <c r="D514" s="7">
        <f>IF(COUNTIF(Recovered!$A$2:$A$808,A514)&gt;0,VLOOKUP($B514,Recovered!$B$2:$C$808,2,FALSE),0)</f>
        <v>30715</v>
      </c>
      <c r="E514" s="8">
        <f>IF(COUNTIF(Recovered!$A$2:$A$808,A514)&gt;0,1,0)</f>
        <v>1</v>
      </c>
      <c r="F514" s="6">
        <v>3</v>
      </c>
      <c r="G514" s="6">
        <v>0.5365151600471445</v>
      </c>
      <c r="H514" s="6">
        <v>3</v>
      </c>
      <c r="I514" s="6">
        <v>0.7360909606867565</v>
      </c>
      <c r="J514" s="6">
        <v>2</v>
      </c>
      <c r="K514" s="6">
        <v>0.96247396070417779</v>
      </c>
      <c r="L514" s="6">
        <v>1</v>
      </c>
      <c r="M514" s="6">
        <v>0.74833344369297072</v>
      </c>
      <c r="N514" s="6">
        <v>20</v>
      </c>
      <c r="O514" s="6">
        <v>0.77413393324031687</v>
      </c>
      <c r="P514" s="6">
        <v>4</v>
      </c>
      <c r="Q514" s="6">
        <v>0.9907500662926626</v>
      </c>
      <c r="R514" s="6">
        <v>4</v>
      </c>
      <c r="S514" s="6">
        <v>0.96429377205558109</v>
      </c>
      <c r="T514" s="6">
        <v>25</v>
      </c>
      <c r="U514" s="6">
        <v>0.77453672698325182</v>
      </c>
      <c r="V514" s="6">
        <v>4</v>
      </c>
      <c r="W514" s="6">
        <v>0.94651048286050732</v>
      </c>
      <c r="X514" s="6">
        <v>4</v>
      </c>
      <c r="Y514" s="6">
        <v>0.95760456272433669</v>
      </c>
      <c r="Z514" s="6">
        <v>25</v>
      </c>
      <c r="AA514" s="6">
        <v>0.60535591782664033</v>
      </c>
      <c r="AB514" s="6">
        <v>4</v>
      </c>
      <c r="AC514" s="6">
        <v>0.85191052097318076</v>
      </c>
      <c r="AD514" s="6">
        <v>4</v>
      </c>
      <c r="AE514" s="6">
        <v>0.80923725131817315</v>
      </c>
      <c r="AF514" s="6">
        <v>15</v>
      </c>
      <c r="AG514" s="6">
        <v>0.96063306226096845</v>
      </c>
      <c r="AH514" s="6">
        <v>4</v>
      </c>
      <c r="AI514" s="6">
        <v>0.96310803268749112</v>
      </c>
      <c r="AJ514" s="6">
        <v>4</v>
      </c>
      <c r="AK514" s="6">
        <v>0.90310911207696332</v>
      </c>
      <c r="AL514" s="6">
        <v>10</v>
      </c>
      <c r="AM514" s="6">
        <v>0.9884657019892269</v>
      </c>
      <c r="AN514" s="6">
        <v>3</v>
      </c>
      <c r="AO514" s="6">
        <v>0.81751595465795734</v>
      </c>
      <c r="AP514" s="6">
        <v>3</v>
      </c>
      <c r="AQ514" s="6">
        <v>0.91364227332343295</v>
      </c>
      <c r="AR514" s="6">
        <v>5</v>
      </c>
      <c r="AS514" s="6">
        <v>0.99999825674121945</v>
      </c>
      <c r="AT514" s="6">
        <v>3</v>
      </c>
      <c r="AU514" s="6">
        <v>0.87835918014297631</v>
      </c>
      <c r="AV514" s="6">
        <v>3</v>
      </c>
      <c r="AW514" s="6">
        <v>0.94487386933471273</v>
      </c>
    </row>
    <row r="515" spans="1:49" ht="15.75" hidden="1" customHeight="1" x14ac:dyDescent="0.25">
      <c r="A515" s="6" t="s">
        <v>413</v>
      </c>
      <c r="B515" s="6" t="s">
        <v>501</v>
      </c>
      <c r="C515" s="6" t="s">
        <v>501</v>
      </c>
      <c r="D515" s="7">
        <f>IF(COUNTIF(Recovered!$A$2:$A$808,A515)&gt;0,VLOOKUP($B515,Recovered!$B$2:$C$808,2,FALSE),0)</f>
        <v>0</v>
      </c>
      <c r="E515" s="8">
        <f>IF(COUNTIF(Recovered!$A$2:$A$808,A515)&gt;0,1,0)</f>
        <v>0</v>
      </c>
      <c r="F515" s="6">
        <v>4</v>
      </c>
      <c r="G515" s="6">
        <v>0.58892678910001683</v>
      </c>
      <c r="H515" s="6">
        <v>3</v>
      </c>
      <c r="I515" s="6">
        <v>0.66542236806162347</v>
      </c>
      <c r="J515" s="6">
        <v>2</v>
      </c>
      <c r="K515" s="6">
        <v>0.93016106933281362</v>
      </c>
      <c r="L515" s="6">
        <v>1</v>
      </c>
      <c r="M515" s="6">
        <v>0.5682144378965861</v>
      </c>
      <c r="N515" s="6">
        <v>20</v>
      </c>
      <c r="O515" s="6">
        <v>0.76149235202503573</v>
      </c>
      <c r="P515" s="6">
        <v>4</v>
      </c>
      <c r="Q515" s="6">
        <v>0.97465435746519757</v>
      </c>
      <c r="R515" s="6">
        <v>3</v>
      </c>
      <c r="S515" s="6">
        <v>0.79779790937647999</v>
      </c>
      <c r="T515" s="6">
        <v>25</v>
      </c>
      <c r="U515" s="6">
        <v>0.72114147530206585</v>
      </c>
      <c r="V515" s="6">
        <v>4</v>
      </c>
      <c r="W515" s="6">
        <v>0.6790723386896198</v>
      </c>
      <c r="X515" s="6">
        <v>3</v>
      </c>
      <c r="Y515" s="6">
        <v>0.91090941258908875</v>
      </c>
      <c r="Z515" s="6">
        <v>30</v>
      </c>
      <c r="AA515" s="6">
        <v>0.50516687941885996</v>
      </c>
      <c r="AB515" s="6">
        <v>5</v>
      </c>
      <c r="AC515" s="6">
        <v>0.99029135120803502</v>
      </c>
      <c r="AD515" s="6">
        <v>4</v>
      </c>
      <c r="AE515" s="6">
        <v>0.87884385187097569</v>
      </c>
      <c r="AF515" s="6">
        <v>15</v>
      </c>
      <c r="AG515" s="6">
        <v>0.79756133355607972</v>
      </c>
      <c r="AH515" s="6">
        <v>4</v>
      </c>
      <c r="AI515" s="6">
        <v>0.98307184305199102</v>
      </c>
      <c r="AJ515" s="6">
        <v>3</v>
      </c>
      <c r="AK515" s="6">
        <v>0.90178017684590628</v>
      </c>
      <c r="AL515" s="6">
        <v>5</v>
      </c>
      <c r="AM515" s="6">
        <v>0.99801623726341882</v>
      </c>
      <c r="AN515" s="6">
        <v>2</v>
      </c>
      <c r="AO515" s="6">
        <v>0.81738124730330664</v>
      </c>
      <c r="AP515" s="6">
        <v>3</v>
      </c>
      <c r="AQ515" s="6">
        <v>0.76315517006953337</v>
      </c>
      <c r="AR515" s="6">
        <v>5</v>
      </c>
      <c r="AS515" s="6">
        <v>0.9999993295729247</v>
      </c>
      <c r="AT515" s="6">
        <v>3</v>
      </c>
      <c r="AU515" s="6">
        <v>0.78851194001397729</v>
      </c>
      <c r="AV515" s="6">
        <v>3</v>
      </c>
      <c r="AW515" s="6">
        <v>0.69224124096844475</v>
      </c>
    </row>
    <row r="516" spans="1:49" ht="15.75" hidden="1" customHeight="1" x14ac:dyDescent="0.25">
      <c r="A516" s="6" t="s">
        <v>426</v>
      </c>
      <c r="B516" s="6" t="s">
        <v>502</v>
      </c>
      <c r="C516" s="6" t="s">
        <v>502</v>
      </c>
      <c r="D516" s="7">
        <f>IF(COUNTIF(Recovered!$A$2:$A$808,A516)&gt;0,VLOOKUP($B516,Recovered!$B$2:$C$808,2,FALSE),0)</f>
        <v>0</v>
      </c>
      <c r="E516" s="8">
        <f>IF(COUNTIF(Recovered!$A$2:$A$808,A516)&gt;0,1,0)</f>
        <v>0</v>
      </c>
      <c r="F516" s="6">
        <v>3</v>
      </c>
      <c r="G516" s="6">
        <v>0.65617532633014708</v>
      </c>
      <c r="H516" s="6">
        <v>3</v>
      </c>
      <c r="I516" s="6">
        <v>0.62199690011084419</v>
      </c>
      <c r="J516" s="6">
        <v>2</v>
      </c>
      <c r="K516" s="6">
        <v>0.7965881851032951</v>
      </c>
      <c r="L516" s="6">
        <v>3</v>
      </c>
      <c r="M516" s="6">
        <v>0.62822640498042415</v>
      </c>
      <c r="N516" s="6">
        <v>20</v>
      </c>
      <c r="O516" s="6">
        <v>0.76904855579030063</v>
      </c>
      <c r="P516" s="6">
        <v>4</v>
      </c>
      <c r="Q516" s="6">
        <v>0.97951173604510011</v>
      </c>
      <c r="R516" s="6">
        <v>4</v>
      </c>
      <c r="S516" s="6">
        <v>0.9450711247829775</v>
      </c>
      <c r="T516" s="6">
        <v>20</v>
      </c>
      <c r="U516" s="6">
        <v>0.46882892618959798</v>
      </c>
      <c r="V516" s="6">
        <v>4</v>
      </c>
      <c r="W516" s="6">
        <v>0.70571328208729678</v>
      </c>
      <c r="X516" s="6">
        <v>4</v>
      </c>
      <c r="Y516" s="6">
        <v>0.8505524920526738</v>
      </c>
      <c r="Z516" s="6">
        <v>25</v>
      </c>
      <c r="AA516" s="6">
        <v>0.44366254912863518</v>
      </c>
      <c r="AB516" s="6">
        <v>4</v>
      </c>
      <c r="AC516" s="6">
        <v>0.9853989494382992</v>
      </c>
      <c r="AD516" s="6">
        <v>4</v>
      </c>
      <c r="AE516" s="6">
        <v>0.95743056837790896</v>
      </c>
      <c r="AF516" s="6">
        <v>15</v>
      </c>
      <c r="AG516" s="6">
        <v>0.84555357312127677</v>
      </c>
      <c r="AH516" s="6">
        <v>4</v>
      </c>
      <c r="AI516" s="6">
        <v>0.97374064697867202</v>
      </c>
      <c r="AJ516" s="6">
        <v>4</v>
      </c>
      <c r="AK516" s="6">
        <v>0.9615369789946826</v>
      </c>
      <c r="AL516" s="6">
        <v>10</v>
      </c>
      <c r="AM516" s="6">
        <v>0.96658267826868371</v>
      </c>
      <c r="AN516" s="6">
        <v>3</v>
      </c>
      <c r="AO516" s="6">
        <v>0.99528082108235394</v>
      </c>
      <c r="AP516" s="6">
        <v>3</v>
      </c>
      <c r="AQ516" s="6">
        <v>0.9751797607288869</v>
      </c>
      <c r="AR516" s="6">
        <v>10</v>
      </c>
      <c r="AS516" s="6">
        <v>0.99999944877650193</v>
      </c>
      <c r="AT516" s="6">
        <v>3</v>
      </c>
      <c r="AU516" s="6">
        <v>0.90340778351258988</v>
      </c>
      <c r="AV516" s="6">
        <v>3</v>
      </c>
      <c r="AW516" s="6">
        <v>0.97261209631353129</v>
      </c>
    </row>
    <row r="517" spans="1:49" ht="15.75" customHeight="1" x14ac:dyDescent="0.25">
      <c r="A517" s="6" t="s">
        <v>428</v>
      </c>
      <c r="B517" s="6" t="s">
        <v>502</v>
      </c>
      <c r="C517" s="6" t="s">
        <v>502</v>
      </c>
      <c r="D517" s="7">
        <f>IF(COUNTIF(Recovered!$A$2:$A$808,A517)&gt;0,VLOOKUP($B517,Recovered!$B$2:$C$808,2,FALSE),0)</f>
        <v>30673</v>
      </c>
      <c r="E517" s="8">
        <f>IF(COUNTIF(Recovered!$A$2:$A$808,A517)&gt;0,1,0)</f>
        <v>1</v>
      </c>
      <c r="F517" s="6">
        <v>3</v>
      </c>
      <c r="G517" s="6">
        <v>0.76254786400889307</v>
      </c>
      <c r="H517" s="6">
        <v>3</v>
      </c>
      <c r="I517" s="6">
        <v>0.51208791996651259</v>
      </c>
      <c r="J517" s="6">
        <v>2</v>
      </c>
      <c r="K517" s="6">
        <v>0.91221854950607739</v>
      </c>
      <c r="L517" s="6">
        <v>1</v>
      </c>
      <c r="M517" s="6">
        <v>0.56826467027313443</v>
      </c>
      <c r="N517" s="6">
        <v>20</v>
      </c>
      <c r="O517" s="6">
        <v>0.6853165915813566</v>
      </c>
      <c r="P517" s="6">
        <v>4</v>
      </c>
      <c r="Q517" s="6">
        <v>0.97990420999296668</v>
      </c>
      <c r="R517" s="6">
        <v>4</v>
      </c>
      <c r="S517" s="6">
        <v>0.86589932505578859</v>
      </c>
      <c r="T517" s="6">
        <v>25</v>
      </c>
      <c r="U517" s="6">
        <v>0.77528554680389594</v>
      </c>
      <c r="V517" s="6">
        <v>4</v>
      </c>
      <c r="W517" s="6">
        <v>0.91480975807133957</v>
      </c>
      <c r="X517" s="6">
        <v>4</v>
      </c>
      <c r="Y517" s="6">
        <v>0.95646884739972116</v>
      </c>
      <c r="Z517" s="6">
        <v>25</v>
      </c>
      <c r="AA517" s="6">
        <v>0.64887618409072489</v>
      </c>
      <c r="AB517" s="6">
        <v>4</v>
      </c>
      <c r="AC517" s="6">
        <v>0.67915493248987835</v>
      </c>
      <c r="AD517" s="6">
        <v>4</v>
      </c>
      <c r="AE517" s="6">
        <v>0.81249394265490316</v>
      </c>
      <c r="AF517" s="6">
        <v>15</v>
      </c>
      <c r="AG517" s="6">
        <v>0.95469080053426258</v>
      </c>
      <c r="AH517" s="6">
        <v>4</v>
      </c>
      <c r="AI517" s="6">
        <v>0.97313699130341957</v>
      </c>
      <c r="AJ517" s="6">
        <v>4</v>
      </c>
      <c r="AK517" s="6">
        <v>0.89564120236078515</v>
      </c>
      <c r="AL517" s="6">
        <v>10</v>
      </c>
      <c r="AM517" s="6">
        <v>0.98860246963391707</v>
      </c>
      <c r="AN517" s="6">
        <v>3</v>
      </c>
      <c r="AO517" s="6">
        <v>0.92407722868981779</v>
      </c>
      <c r="AP517" s="6">
        <v>3</v>
      </c>
      <c r="AQ517" s="6">
        <v>0.9726174067900748</v>
      </c>
      <c r="AR517" s="6">
        <v>5</v>
      </c>
      <c r="AS517" s="6">
        <v>0.99999897196212839</v>
      </c>
      <c r="AT517" s="6">
        <v>3</v>
      </c>
      <c r="AU517" s="6">
        <v>0.83818082512962311</v>
      </c>
      <c r="AV517" s="6">
        <v>3</v>
      </c>
      <c r="AW517" s="6">
        <v>0.97138447916327231</v>
      </c>
    </row>
    <row r="518" spans="1:49" ht="15.75" hidden="1" customHeight="1" x14ac:dyDescent="0.25">
      <c r="A518" s="6" t="s">
        <v>426</v>
      </c>
      <c r="B518" s="6" t="s">
        <v>503</v>
      </c>
      <c r="C518" s="6" t="s">
        <v>503</v>
      </c>
      <c r="D518" s="7">
        <f>IF(COUNTIF(Recovered!$A$2:$A$808,A518)&gt;0,VLOOKUP($B518,Recovered!$B$2:$C$808,2,FALSE),0)</f>
        <v>0</v>
      </c>
      <c r="E518" s="8">
        <f>IF(COUNTIF(Recovered!$A$2:$A$808,A518)&gt;0,1,0)</f>
        <v>0</v>
      </c>
      <c r="F518" s="6">
        <v>3</v>
      </c>
      <c r="G518" s="6">
        <v>0.68443008480744272</v>
      </c>
      <c r="H518" s="6">
        <v>3</v>
      </c>
      <c r="I518" s="6">
        <v>0.52379043911794376</v>
      </c>
      <c r="J518" s="6">
        <v>2</v>
      </c>
      <c r="K518" s="6">
        <v>0.92102815791184045</v>
      </c>
      <c r="L518" s="6">
        <v>3</v>
      </c>
      <c r="M518" s="6">
        <v>0.61844054468987419</v>
      </c>
      <c r="N518" s="6">
        <v>20</v>
      </c>
      <c r="O518" s="6">
        <v>0.68361321257122754</v>
      </c>
      <c r="P518" s="6">
        <v>3</v>
      </c>
      <c r="Q518" s="6">
        <v>0.91224146472385492</v>
      </c>
      <c r="R518" s="6">
        <v>3</v>
      </c>
      <c r="S518" s="6">
        <v>0.84991867546375699</v>
      </c>
      <c r="T518" s="6">
        <v>20</v>
      </c>
      <c r="U518" s="6">
        <v>0.52514681913058059</v>
      </c>
      <c r="V518" s="6">
        <v>3</v>
      </c>
      <c r="W518" s="6">
        <v>0.95840026511355725</v>
      </c>
      <c r="X518" s="6">
        <v>3</v>
      </c>
      <c r="Y518" s="6">
        <v>0.84037983905532088</v>
      </c>
      <c r="Z518" s="6">
        <v>20</v>
      </c>
      <c r="AA518" s="6">
        <v>0.52286733952940567</v>
      </c>
      <c r="AB518" s="6">
        <v>4</v>
      </c>
      <c r="AC518" s="6">
        <v>0.99304901522988032</v>
      </c>
      <c r="AD518" s="6">
        <v>4</v>
      </c>
      <c r="AE518" s="6">
        <v>0.92410603632236721</v>
      </c>
      <c r="AF518" s="6">
        <v>20</v>
      </c>
      <c r="AG518" s="6">
        <v>0.91335598269905749</v>
      </c>
      <c r="AH518" s="6">
        <v>3</v>
      </c>
      <c r="AI518" s="6">
        <v>0.73075242243352889</v>
      </c>
      <c r="AJ518" s="6">
        <v>3</v>
      </c>
      <c r="AK518" s="6">
        <v>0.81569004744040619</v>
      </c>
      <c r="AL518" s="6">
        <v>10</v>
      </c>
      <c r="AM518" s="6">
        <v>0.99793157833849178</v>
      </c>
      <c r="AN518" s="6">
        <v>3</v>
      </c>
      <c r="AO518" s="6">
        <v>0.89211054563209657</v>
      </c>
      <c r="AP518" s="6">
        <v>3</v>
      </c>
      <c r="AQ518" s="6">
        <v>0.83443050229613402</v>
      </c>
      <c r="AR518" s="6">
        <v>10</v>
      </c>
      <c r="AS518" s="6">
        <v>0.99999980638736874</v>
      </c>
      <c r="AT518" s="6">
        <v>3</v>
      </c>
      <c r="AU518" s="6">
        <v>0.80923632069586926</v>
      </c>
      <c r="AV518" s="6">
        <v>3</v>
      </c>
      <c r="AW518" s="6">
        <v>0.96774939953490458</v>
      </c>
    </row>
    <row r="519" spans="1:49" ht="15.75" customHeight="1" x14ac:dyDescent="0.25">
      <c r="A519" s="6" t="s">
        <v>428</v>
      </c>
      <c r="B519" s="6" t="s">
        <v>503</v>
      </c>
      <c r="C519" s="6" t="s">
        <v>503</v>
      </c>
      <c r="D519" s="7">
        <f>IF(COUNTIF(Recovered!$A$2:$A$808,A519)&gt;0,VLOOKUP($B519,Recovered!$B$2:$C$808,2,FALSE),0)</f>
        <v>30638</v>
      </c>
      <c r="E519" s="8">
        <f>IF(COUNTIF(Recovered!$A$2:$A$808,A519)&gt;0,1,0)</f>
        <v>1</v>
      </c>
      <c r="F519" s="6">
        <v>3</v>
      </c>
      <c r="G519" s="6">
        <v>0.80580419518693702</v>
      </c>
      <c r="H519" s="6">
        <v>3</v>
      </c>
      <c r="I519" s="6">
        <v>0.6509034877943749</v>
      </c>
      <c r="J519" s="6">
        <v>2</v>
      </c>
      <c r="K519" s="6">
        <v>0.96573541191150303</v>
      </c>
      <c r="L519" s="6">
        <v>2</v>
      </c>
      <c r="M519" s="6">
        <v>0.46438227379947539</v>
      </c>
      <c r="N519" s="6">
        <v>20</v>
      </c>
      <c r="O519" s="6">
        <v>0.7140459449809694</v>
      </c>
      <c r="P519" s="6">
        <v>3</v>
      </c>
      <c r="Q519" s="6">
        <v>0.59232601183980638</v>
      </c>
      <c r="R519" s="6">
        <v>3</v>
      </c>
      <c r="S519" s="6">
        <v>0.94599290496063149</v>
      </c>
      <c r="T519" s="6">
        <v>25</v>
      </c>
      <c r="U519" s="6">
        <v>0.58232445719457548</v>
      </c>
      <c r="V519" s="6">
        <v>3</v>
      </c>
      <c r="W519" s="6">
        <v>0.96394749656404344</v>
      </c>
      <c r="X519" s="6">
        <v>3</v>
      </c>
      <c r="Y519" s="6">
        <v>0.89030356512669417</v>
      </c>
      <c r="Z519" s="6">
        <v>25</v>
      </c>
      <c r="AA519" s="6">
        <v>0.64762710727621131</v>
      </c>
      <c r="AB519" s="6">
        <v>4</v>
      </c>
      <c r="AC519" s="6">
        <v>0.99429563900589502</v>
      </c>
      <c r="AD519" s="6">
        <v>3</v>
      </c>
      <c r="AE519" s="6">
        <v>0.91403439677779497</v>
      </c>
      <c r="AF519" s="6">
        <v>15</v>
      </c>
      <c r="AG519" s="6">
        <v>0.90865262368965261</v>
      </c>
      <c r="AH519" s="6">
        <v>4</v>
      </c>
      <c r="AI519" s="6">
        <v>0.59253152537757581</v>
      </c>
      <c r="AJ519" s="6">
        <v>4</v>
      </c>
      <c r="AK519" s="6">
        <v>0.64871695643724991</v>
      </c>
      <c r="AL519" s="6">
        <v>10</v>
      </c>
      <c r="AM519" s="6">
        <v>0.99290020448041727</v>
      </c>
      <c r="AN519" s="6">
        <v>3</v>
      </c>
      <c r="AO519" s="6">
        <v>0.90356494496525297</v>
      </c>
      <c r="AP519" s="6">
        <v>3</v>
      </c>
      <c r="AQ519" s="6">
        <v>0.76877066417118223</v>
      </c>
      <c r="AR519" s="6">
        <v>5</v>
      </c>
      <c r="AS519" s="6">
        <v>0.99999801833446356</v>
      </c>
      <c r="AT519" s="6">
        <v>3</v>
      </c>
      <c r="AU519" s="6">
        <v>0.6966885024171956</v>
      </c>
      <c r="AV519" s="6">
        <v>3</v>
      </c>
      <c r="AW519" s="6">
        <v>0.93228479214762572</v>
      </c>
    </row>
    <row r="520" spans="1:49" ht="15.75" hidden="1" customHeight="1" x14ac:dyDescent="0.25">
      <c r="A520" s="6" t="s">
        <v>426</v>
      </c>
      <c r="B520" s="6" t="s">
        <v>504</v>
      </c>
      <c r="C520" s="6" t="s">
        <v>504</v>
      </c>
      <c r="D520" s="7">
        <f>IF(COUNTIF(Recovered!$A$2:$A$808,A520)&gt;0,VLOOKUP($B520,Recovered!$B$2:$C$808,2,FALSE),0)</f>
        <v>0</v>
      </c>
      <c r="E520" s="8">
        <f>IF(COUNTIF(Recovered!$A$2:$A$808,A520)&gt;0,1,0)</f>
        <v>0</v>
      </c>
      <c r="F520" s="6">
        <v>3</v>
      </c>
      <c r="G520" s="6">
        <v>0.7358454122632988</v>
      </c>
      <c r="H520" s="6">
        <v>3</v>
      </c>
      <c r="I520" s="6">
        <v>0.53737089133549554</v>
      </c>
      <c r="J520" s="6">
        <v>2</v>
      </c>
      <c r="K520" s="6">
        <v>0.92138191906637357</v>
      </c>
      <c r="L520" s="6">
        <v>3</v>
      </c>
      <c r="M520" s="6">
        <v>0.57884328672788099</v>
      </c>
      <c r="N520" s="6">
        <v>20</v>
      </c>
      <c r="O520" s="6">
        <v>0.68303839893732277</v>
      </c>
      <c r="P520" s="6">
        <v>4</v>
      </c>
      <c r="Q520" s="6">
        <v>0.53094295122482482</v>
      </c>
      <c r="R520" s="6">
        <v>4</v>
      </c>
      <c r="S520" s="6">
        <v>0.90341936888829089</v>
      </c>
      <c r="T520" s="6">
        <v>15</v>
      </c>
      <c r="U520" s="6">
        <v>0.49349978784864013</v>
      </c>
      <c r="V520" s="6">
        <v>3</v>
      </c>
      <c r="W520" s="6">
        <v>0.97633997615464541</v>
      </c>
      <c r="X520" s="6">
        <v>3</v>
      </c>
      <c r="Y520" s="6">
        <v>0.91364068815546384</v>
      </c>
      <c r="Z520" s="6">
        <v>25</v>
      </c>
      <c r="AA520" s="6">
        <v>0.81129672201478298</v>
      </c>
      <c r="AB520" s="6">
        <v>4</v>
      </c>
      <c r="AC520" s="6">
        <v>0.88076175083420405</v>
      </c>
      <c r="AD520" s="6">
        <v>4</v>
      </c>
      <c r="AE520" s="6">
        <v>0.98160044033156213</v>
      </c>
      <c r="AF520" s="6">
        <v>20</v>
      </c>
      <c r="AG520" s="6">
        <v>0.88568386815466926</v>
      </c>
      <c r="AH520" s="6">
        <v>4</v>
      </c>
      <c r="AI520" s="6">
        <v>0.97951562765295819</v>
      </c>
      <c r="AJ520" s="6">
        <v>4</v>
      </c>
      <c r="AK520" s="6">
        <v>0.97239327056814551</v>
      </c>
      <c r="AL520" s="6">
        <v>10</v>
      </c>
      <c r="AM520" s="6">
        <v>0.97653546875040464</v>
      </c>
      <c r="AN520" s="6">
        <v>2</v>
      </c>
      <c r="AO520" s="6">
        <v>0.77728531130322553</v>
      </c>
      <c r="AP520" s="6">
        <v>2</v>
      </c>
      <c r="AQ520" s="6">
        <v>0.59263925740143375</v>
      </c>
      <c r="AR520" s="6">
        <v>10</v>
      </c>
      <c r="AS520" s="6">
        <v>0.99999921036931172</v>
      </c>
      <c r="AT520" s="6">
        <v>3</v>
      </c>
      <c r="AU520" s="6">
        <v>0.95354418997233681</v>
      </c>
      <c r="AV520" s="6">
        <v>3</v>
      </c>
      <c r="AW520" s="6">
        <v>0.97323984466765545</v>
      </c>
    </row>
    <row r="521" spans="1:49" ht="15.75" customHeight="1" x14ac:dyDescent="0.25">
      <c r="A521" s="6" t="s">
        <v>428</v>
      </c>
      <c r="B521" s="6" t="s">
        <v>504</v>
      </c>
      <c r="C521" s="6" t="s">
        <v>504</v>
      </c>
      <c r="D521" s="7">
        <f>IF(COUNTIF(Recovered!$A$2:$A$808,A521)&gt;0,VLOOKUP($B521,Recovered!$B$2:$C$808,2,FALSE),0)</f>
        <v>30596</v>
      </c>
      <c r="E521" s="8">
        <f>IF(COUNTIF(Recovered!$A$2:$A$808,A521)&gt;0,1,0)</f>
        <v>1</v>
      </c>
      <c r="F521" s="6">
        <v>3</v>
      </c>
      <c r="G521" s="6">
        <v>0.62298033855154544</v>
      </c>
      <c r="H521" s="6">
        <v>3</v>
      </c>
      <c r="I521" s="6">
        <v>0.49943243765097001</v>
      </c>
      <c r="J521" s="6">
        <v>2</v>
      </c>
      <c r="K521" s="6">
        <v>0.96580123674892715</v>
      </c>
      <c r="L521" s="6">
        <v>1</v>
      </c>
      <c r="M521" s="6">
        <v>0.68913602751629777</v>
      </c>
      <c r="N521" s="6">
        <v>20</v>
      </c>
      <c r="O521" s="6">
        <v>0.72408488427148288</v>
      </c>
      <c r="P521" s="6">
        <v>4</v>
      </c>
      <c r="Q521" s="6">
        <v>0.93817974737755117</v>
      </c>
      <c r="R521" s="6">
        <v>4</v>
      </c>
      <c r="S521" s="6">
        <v>0.77679504558930057</v>
      </c>
      <c r="T521" s="6">
        <v>25</v>
      </c>
      <c r="U521" s="6">
        <v>0.80835989906178207</v>
      </c>
      <c r="V521" s="6">
        <v>4</v>
      </c>
      <c r="W521" s="6">
        <v>0.85170941715851811</v>
      </c>
      <c r="X521" s="6">
        <v>3</v>
      </c>
      <c r="Y521" s="6">
        <v>0.79808944607533094</v>
      </c>
      <c r="Z521" s="6">
        <v>25</v>
      </c>
      <c r="AA521" s="6">
        <v>0.66156460883501766</v>
      </c>
      <c r="AB521" s="6">
        <v>5</v>
      </c>
      <c r="AC521" s="6">
        <v>0.88079644472286112</v>
      </c>
      <c r="AD521" s="6">
        <v>4</v>
      </c>
      <c r="AE521" s="6">
        <v>0.98953331399743871</v>
      </c>
      <c r="AF521" s="6">
        <v>15</v>
      </c>
      <c r="AG521" s="6">
        <v>0.95979751369698096</v>
      </c>
      <c r="AH521" s="6">
        <v>4</v>
      </c>
      <c r="AI521" s="6">
        <v>0.98742156816914917</v>
      </c>
      <c r="AJ521" s="6">
        <v>4</v>
      </c>
      <c r="AK521" s="6">
        <v>0.77060080665685771</v>
      </c>
      <c r="AL521" s="6">
        <v>10</v>
      </c>
      <c r="AM521" s="6">
        <v>0.90347026535549479</v>
      </c>
      <c r="AN521" s="6">
        <v>2</v>
      </c>
      <c r="AO521" s="6">
        <v>0.85192763602746724</v>
      </c>
      <c r="AP521" s="6">
        <v>3</v>
      </c>
      <c r="AQ521" s="6">
        <v>0.70573217428472923</v>
      </c>
      <c r="AR521" s="6">
        <v>5</v>
      </c>
      <c r="AS521" s="6">
        <v>0.9999981375378344</v>
      </c>
      <c r="AT521" s="6">
        <v>3</v>
      </c>
      <c r="AU521" s="6">
        <v>0.94856654872179291</v>
      </c>
      <c r="AV521" s="6">
        <v>3</v>
      </c>
      <c r="AW521" s="6">
        <v>0.91688168412094817</v>
      </c>
    </row>
    <row r="522" spans="1:49" ht="15.75" hidden="1" customHeight="1" x14ac:dyDescent="0.25">
      <c r="A522" s="6" t="s">
        <v>426</v>
      </c>
      <c r="B522" s="6" t="s">
        <v>505</v>
      </c>
      <c r="C522" s="6" t="s">
        <v>505</v>
      </c>
      <c r="D522" s="7">
        <f>IF(COUNTIF(Recovered!$A$2:$A$808,A522)&gt;0,VLOOKUP($B522,Recovered!$B$2:$C$808,2,FALSE),0)</f>
        <v>0</v>
      </c>
      <c r="E522" s="8">
        <f>IF(COUNTIF(Recovered!$A$2:$A$808,A522)&gt;0,1,0)</f>
        <v>0</v>
      </c>
      <c r="F522" s="6">
        <v>3</v>
      </c>
      <c r="G522" s="6">
        <v>0.59744407373546649</v>
      </c>
      <c r="H522" s="6">
        <v>3</v>
      </c>
      <c r="I522" s="6">
        <v>0.68477689123498786</v>
      </c>
      <c r="J522" s="6">
        <v>2</v>
      </c>
      <c r="K522" s="6">
        <v>0.95709390308212183</v>
      </c>
      <c r="L522" s="6">
        <v>1</v>
      </c>
      <c r="M522" s="6">
        <v>0.56025872108806907</v>
      </c>
      <c r="N522" s="6">
        <v>20</v>
      </c>
      <c r="O522" s="6">
        <v>0.82121906342450557</v>
      </c>
      <c r="P522" s="6">
        <v>4</v>
      </c>
      <c r="Q522" s="6">
        <v>0.94372871718532081</v>
      </c>
      <c r="R522" s="6">
        <v>4</v>
      </c>
      <c r="S522" s="6">
        <v>0.97808788208673969</v>
      </c>
      <c r="T522" s="6">
        <v>25</v>
      </c>
      <c r="U522" s="6">
        <v>0.71735237618114689</v>
      </c>
      <c r="V522" s="6">
        <v>4</v>
      </c>
      <c r="W522" s="6">
        <v>0.73100034300893457</v>
      </c>
      <c r="X522" s="6">
        <v>4</v>
      </c>
      <c r="Y522" s="6">
        <v>0.86603941292030429</v>
      </c>
      <c r="Z522" s="6">
        <v>25</v>
      </c>
      <c r="AA522" s="6">
        <v>0.64805487666766826</v>
      </c>
      <c r="AB522" s="6">
        <v>4</v>
      </c>
      <c r="AC522" s="6">
        <v>0.70572357146195897</v>
      </c>
      <c r="AD522" s="6">
        <v>4</v>
      </c>
      <c r="AE522" s="6">
        <v>0.89044039749251247</v>
      </c>
      <c r="AF522" s="6">
        <v>15</v>
      </c>
      <c r="AG522" s="6">
        <v>0.94648282433529785</v>
      </c>
      <c r="AH522" s="6">
        <v>4</v>
      </c>
      <c r="AI522" s="6">
        <v>0.85348131431365826</v>
      </c>
      <c r="AJ522" s="6">
        <v>4</v>
      </c>
      <c r="AK522" s="6">
        <v>0.96616596800326127</v>
      </c>
      <c r="AL522" s="6">
        <v>10</v>
      </c>
      <c r="AM522" s="6">
        <v>0.96225823094684437</v>
      </c>
      <c r="AN522" s="6">
        <v>3</v>
      </c>
      <c r="AO522" s="6">
        <v>0.70576842867770828</v>
      </c>
      <c r="AP522" s="6">
        <v>3</v>
      </c>
      <c r="AQ522" s="6">
        <v>0.96171578380352485</v>
      </c>
      <c r="AR522" s="6">
        <v>5</v>
      </c>
      <c r="AS522" s="6">
        <v>0.99999885275865807</v>
      </c>
      <c r="AT522" s="6">
        <v>3</v>
      </c>
      <c r="AU522" s="6">
        <v>0.8299315014256341</v>
      </c>
      <c r="AV522" s="6">
        <v>3</v>
      </c>
      <c r="AW522" s="6">
        <v>0.97341771076800065</v>
      </c>
    </row>
    <row r="523" spans="1:49" ht="15.75" customHeight="1" x14ac:dyDescent="0.25">
      <c r="A523" s="6" t="s">
        <v>428</v>
      </c>
      <c r="B523" s="6" t="s">
        <v>505</v>
      </c>
      <c r="C523" s="6" t="s">
        <v>505</v>
      </c>
      <c r="D523" s="7">
        <f>IF(COUNTIF(Recovered!$A$2:$A$808,A523)&gt;0,VLOOKUP($B523,Recovered!$B$2:$C$808,2,FALSE),0)</f>
        <v>30554</v>
      </c>
      <c r="E523" s="8">
        <f>IF(COUNTIF(Recovered!$A$2:$A$808,A523)&gt;0,1,0)</f>
        <v>1</v>
      </c>
      <c r="F523" s="6">
        <v>4</v>
      </c>
      <c r="G523" s="6">
        <v>0.58006257113105331</v>
      </c>
      <c r="H523" s="6">
        <v>3</v>
      </c>
      <c r="I523" s="6">
        <v>0.63998262591801991</v>
      </c>
      <c r="J523" s="6">
        <v>2</v>
      </c>
      <c r="K523" s="6">
        <v>0.91761734570996123</v>
      </c>
      <c r="L523" s="6">
        <v>1</v>
      </c>
      <c r="M523" s="6">
        <v>0.83183098651901866</v>
      </c>
      <c r="N523" s="6">
        <v>20</v>
      </c>
      <c r="O523" s="6">
        <v>0.70238307001888345</v>
      </c>
      <c r="P523" s="6">
        <v>4</v>
      </c>
      <c r="Q523" s="6">
        <v>0.97919788025370902</v>
      </c>
      <c r="R523" s="6">
        <v>4</v>
      </c>
      <c r="S523" s="6">
        <v>0.93544736395305028</v>
      </c>
      <c r="T523" s="6">
        <v>25</v>
      </c>
      <c r="U523" s="6">
        <v>0.82096872831947121</v>
      </c>
      <c r="V523" s="6">
        <v>5</v>
      </c>
      <c r="W523" s="6">
        <v>0.93245299149525418</v>
      </c>
      <c r="X523" s="6">
        <v>4</v>
      </c>
      <c r="Y523" s="6">
        <v>0.70577291032145961</v>
      </c>
      <c r="Z523" s="6">
        <v>25</v>
      </c>
      <c r="AA523" s="6">
        <v>0.64508150875990922</v>
      </c>
      <c r="AB523" s="6">
        <v>5</v>
      </c>
      <c r="AC523" s="6">
        <v>0.96691391330053145</v>
      </c>
      <c r="AD523" s="6">
        <v>4</v>
      </c>
      <c r="AE523" s="6">
        <v>0.93743829684711089</v>
      </c>
      <c r="AF523" s="6">
        <v>15</v>
      </c>
      <c r="AG523" s="6">
        <v>0.96235581850213803</v>
      </c>
      <c r="AH523" s="6">
        <v>4</v>
      </c>
      <c r="AI523" s="6">
        <v>0.9889300775603509</v>
      </c>
      <c r="AJ523" s="6">
        <v>4</v>
      </c>
      <c r="AK523" s="6">
        <v>0.78154902434536433</v>
      </c>
      <c r="AL523" s="6">
        <v>10</v>
      </c>
      <c r="AM523" s="6">
        <v>0.96150898233005666</v>
      </c>
      <c r="AN523" s="6">
        <v>3</v>
      </c>
      <c r="AO523" s="6">
        <v>0.75483255936837468</v>
      </c>
      <c r="AP523" s="6">
        <v>3</v>
      </c>
      <c r="AQ523" s="6">
        <v>0.86985663349406739</v>
      </c>
      <c r="AR523" s="6">
        <v>5</v>
      </c>
      <c r="AS523" s="6">
        <v>0.99999789913080683</v>
      </c>
      <c r="AT523" s="6">
        <v>3</v>
      </c>
      <c r="AU523" s="6">
        <v>0.72735319071882365</v>
      </c>
      <c r="AV523" s="6">
        <v>3</v>
      </c>
      <c r="AW523" s="6">
        <v>0.82112613953302138</v>
      </c>
    </row>
    <row r="524" spans="1:49" ht="15.75" hidden="1" customHeight="1" x14ac:dyDescent="0.25">
      <c r="A524" s="6" t="s">
        <v>426</v>
      </c>
      <c r="B524" s="6" t="s">
        <v>506</v>
      </c>
      <c r="C524" s="6" t="s">
        <v>506</v>
      </c>
      <c r="D524" s="7">
        <f>IF(COUNTIF(Recovered!$A$2:$A$808,A524)&gt;0,VLOOKUP($B524,Recovered!$B$2:$C$808,2,FALSE),0)</f>
        <v>0</v>
      </c>
      <c r="E524" s="8">
        <f>IF(COUNTIF(Recovered!$A$2:$A$808,A524)&gt;0,1,0)</f>
        <v>0</v>
      </c>
      <c r="F524" s="6">
        <v>3</v>
      </c>
      <c r="G524" s="6">
        <v>0.55241172616618062</v>
      </c>
      <c r="H524" s="6">
        <v>2</v>
      </c>
      <c r="I524" s="6">
        <v>0.55707509370509511</v>
      </c>
      <c r="J524" s="6">
        <v>2</v>
      </c>
      <c r="K524" s="6">
        <v>0.77203377493388625</v>
      </c>
      <c r="L524" s="6">
        <v>1</v>
      </c>
      <c r="M524" s="6">
        <v>0.57346816154749536</v>
      </c>
      <c r="N524" s="6">
        <v>20</v>
      </c>
      <c r="O524" s="6">
        <v>0.68707905541221204</v>
      </c>
      <c r="P524" s="6">
        <v>3</v>
      </c>
      <c r="Q524" s="6">
        <v>0.81588663611405632</v>
      </c>
      <c r="R524" s="6">
        <v>3</v>
      </c>
      <c r="S524" s="6">
        <v>0.49809803694340249</v>
      </c>
      <c r="T524" s="6">
        <v>25</v>
      </c>
      <c r="U524" s="6">
        <v>0.67684018327591822</v>
      </c>
      <c r="V524" s="6">
        <v>4</v>
      </c>
      <c r="W524" s="6">
        <v>0.99233818053077782</v>
      </c>
      <c r="X524" s="6">
        <v>4</v>
      </c>
      <c r="Y524" s="6">
        <v>0.99152520328091698</v>
      </c>
      <c r="Z524" s="6">
        <v>25</v>
      </c>
      <c r="AA524" s="6">
        <v>0.61883196820899655</v>
      </c>
      <c r="AB524" s="6">
        <v>4</v>
      </c>
      <c r="AC524" s="6">
        <v>0.99766371337572468</v>
      </c>
      <c r="AD524" s="6">
        <v>4</v>
      </c>
      <c r="AE524" s="6">
        <v>0.96439576887316847</v>
      </c>
      <c r="AF524" s="6">
        <v>15</v>
      </c>
      <c r="AG524" s="6">
        <v>0.95218626006425289</v>
      </c>
      <c r="AH524" s="6">
        <v>3</v>
      </c>
      <c r="AI524" s="6">
        <v>0.94586106165791128</v>
      </c>
      <c r="AJ524" s="6">
        <v>3</v>
      </c>
      <c r="AK524" s="6">
        <v>0.62173050614177272</v>
      </c>
      <c r="AL524" s="6">
        <v>10</v>
      </c>
      <c r="AM524" s="6">
        <v>0.83499561971110936</v>
      </c>
      <c r="AN524" s="6">
        <v>2</v>
      </c>
      <c r="AO524" s="6">
        <v>0.9982956829006745</v>
      </c>
      <c r="AP524" s="6">
        <v>2</v>
      </c>
      <c r="AQ524" s="6">
        <v>0.96682052552961517</v>
      </c>
      <c r="AR524" s="6">
        <v>5</v>
      </c>
      <c r="AS524" s="6">
        <v>0.99999777992746441</v>
      </c>
      <c r="AT524" s="6">
        <v>2</v>
      </c>
      <c r="AU524" s="6">
        <v>0.48347957936817398</v>
      </c>
      <c r="AV524" s="6">
        <v>2</v>
      </c>
      <c r="AW524" s="6">
        <v>0.83332124741593805</v>
      </c>
    </row>
    <row r="525" spans="1:49" ht="15.75" customHeight="1" x14ac:dyDescent="0.25">
      <c r="A525" s="6" t="s">
        <v>428</v>
      </c>
      <c r="B525" s="6" t="s">
        <v>506</v>
      </c>
      <c r="C525" s="6" t="s">
        <v>506</v>
      </c>
      <c r="D525" s="7">
        <f>IF(COUNTIF(Recovered!$A$2:$A$808,A525)&gt;0,VLOOKUP($B525,Recovered!$B$2:$C$808,2,FALSE),0)</f>
        <v>30512</v>
      </c>
      <c r="E525" s="8">
        <f>IF(COUNTIF(Recovered!$A$2:$A$808,A525)&gt;0,1,0)</f>
        <v>1</v>
      </c>
      <c r="F525" s="6">
        <v>3</v>
      </c>
      <c r="G525" s="6">
        <v>0.79413568057297701</v>
      </c>
      <c r="H525" s="6">
        <v>3</v>
      </c>
      <c r="I525" s="6">
        <v>0.5651516086143904</v>
      </c>
      <c r="J525" s="6">
        <v>2</v>
      </c>
      <c r="K525" s="6">
        <v>0.97913855440977549</v>
      </c>
      <c r="L525" s="6">
        <v>2</v>
      </c>
      <c r="M525" s="6">
        <v>0.45542567405921269</v>
      </c>
      <c r="N525" s="6">
        <v>20</v>
      </c>
      <c r="O525" s="6">
        <v>0.67690127085899454</v>
      </c>
      <c r="P525" s="6">
        <v>3</v>
      </c>
      <c r="Q525" s="6">
        <v>0.91103257040112529</v>
      </c>
      <c r="R525" s="6">
        <v>3</v>
      </c>
      <c r="S525" s="6">
        <v>0.83297279201149244</v>
      </c>
      <c r="T525" s="6">
        <v>25</v>
      </c>
      <c r="U525" s="6">
        <v>0.80104243963719268</v>
      </c>
      <c r="V525" s="6">
        <v>4</v>
      </c>
      <c r="W525" s="6">
        <v>0.98586204791958398</v>
      </c>
      <c r="X525" s="6">
        <v>4</v>
      </c>
      <c r="Y525" s="6">
        <v>0.98840014516402763</v>
      </c>
      <c r="Z525" s="6">
        <v>25</v>
      </c>
      <c r="AA525" s="6">
        <v>0.6557881790305875</v>
      </c>
      <c r="AB525" s="6">
        <v>4</v>
      </c>
      <c r="AC525" s="6">
        <v>0.96258330106894308</v>
      </c>
      <c r="AD525" s="6">
        <v>4</v>
      </c>
      <c r="AE525" s="6">
        <v>0.89005379879374835</v>
      </c>
      <c r="AF525" s="6">
        <v>15</v>
      </c>
      <c r="AG525" s="6">
        <v>0.93405618622949449</v>
      </c>
      <c r="AH525" s="6">
        <v>4</v>
      </c>
      <c r="AI525" s="6">
        <v>0.53089482342772165</v>
      </c>
      <c r="AJ525" s="6">
        <v>3</v>
      </c>
      <c r="AK525" s="6">
        <v>0.56148461780794345</v>
      </c>
      <c r="AL525" s="6">
        <v>10</v>
      </c>
      <c r="AM525" s="6">
        <v>0.97018958124406718</v>
      </c>
      <c r="AN525" s="6">
        <v>2</v>
      </c>
      <c r="AO525" s="6">
        <v>0.62244021214677669</v>
      </c>
      <c r="AP525" s="6">
        <v>2</v>
      </c>
      <c r="AQ525" s="6">
        <v>0.65128863063505182</v>
      </c>
      <c r="AR525" s="6">
        <v>5</v>
      </c>
      <c r="AS525" s="6">
        <v>0.99999658789432122</v>
      </c>
      <c r="AT525" s="6">
        <v>3</v>
      </c>
      <c r="AU525" s="6">
        <v>0.79211479855591505</v>
      </c>
      <c r="AV525" s="6">
        <v>3</v>
      </c>
      <c r="AW525" s="6">
        <v>0.88653301340296764</v>
      </c>
    </row>
    <row r="526" spans="1:49" ht="15.75" hidden="1" customHeight="1" x14ac:dyDescent="0.25">
      <c r="A526" s="6" t="s">
        <v>426</v>
      </c>
      <c r="B526" s="6" t="s">
        <v>507</v>
      </c>
      <c r="C526" s="6" t="s">
        <v>507</v>
      </c>
      <c r="D526" s="7">
        <f>IF(COUNTIF(Recovered!$A$2:$A$808,A526)&gt;0,VLOOKUP($B526,Recovered!$B$2:$C$808,2,FALSE),0)</f>
        <v>0</v>
      </c>
      <c r="E526" s="8">
        <f>IF(COUNTIF(Recovered!$A$2:$A$808,A526)&gt;0,1,0)</f>
        <v>0</v>
      </c>
      <c r="F526" s="6">
        <v>3</v>
      </c>
      <c r="G526" s="6">
        <v>0.72375694810205826</v>
      </c>
      <c r="H526" s="6">
        <v>2</v>
      </c>
      <c r="I526" s="6">
        <v>0.61826168044829966</v>
      </c>
      <c r="J526" s="6">
        <v>2</v>
      </c>
      <c r="K526" s="6">
        <v>0.87863499308602422</v>
      </c>
      <c r="L526" s="6">
        <v>2</v>
      </c>
      <c r="M526" s="6">
        <v>0.82558649680722251</v>
      </c>
      <c r="N526" s="6">
        <v>20</v>
      </c>
      <c r="O526" s="6">
        <v>0.8334262275055071</v>
      </c>
      <c r="P526" s="6">
        <v>4</v>
      </c>
      <c r="Q526" s="6">
        <v>0.52964982412425532</v>
      </c>
      <c r="R526" s="6">
        <v>3</v>
      </c>
      <c r="S526" s="6">
        <v>0.70543071461717333</v>
      </c>
      <c r="T526" s="6">
        <v>25</v>
      </c>
      <c r="U526" s="6">
        <v>0.50555692782395012</v>
      </c>
      <c r="V526" s="6">
        <v>3</v>
      </c>
      <c r="W526" s="6">
        <v>0.70560056045093289</v>
      </c>
      <c r="X526" s="6">
        <v>3</v>
      </c>
      <c r="Y526" s="6">
        <v>0.52845263460819469</v>
      </c>
      <c r="Z526" s="6">
        <v>25</v>
      </c>
      <c r="AA526" s="6">
        <v>0.49218210443792848</v>
      </c>
      <c r="AB526" s="6">
        <v>3</v>
      </c>
      <c r="AC526" s="6">
        <v>0.93129419751107545</v>
      </c>
      <c r="AD526" s="6">
        <v>4</v>
      </c>
      <c r="AE526" s="6">
        <v>0.63875941362463862</v>
      </c>
      <c r="AF526" s="6">
        <v>15</v>
      </c>
      <c r="AG526" s="6">
        <v>0.92177476025927318</v>
      </c>
      <c r="AH526" s="6">
        <v>3</v>
      </c>
      <c r="AI526" s="6">
        <v>0.92833430742367162</v>
      </c>
      <c r="AJ526" s="6">
        <v>3</v>
      </c>
      <c r="AK526" s="6">
        <v>0.6414199553696065</v>
      </c>
      <c r="AL526" s="6">
        <v>10</v>
      </c>
      <c r="AM526" s="6">
        <v>0.96614428458376278</v>
      </c>
      <c r="AN526" s="6">
        <v>2</v>
      </c>
      <c r="AO526" s="6">
        <v>0.97346176573022702</v>
      </c>
      <c r="AP526" s="6">
        <v>2</v>
      </c>
      <c r="AQ526" s="6">
        <v>0.85130715613630414</v>
      </c>
      <c r="AR526" s="6">
        <v>5</v>
      </c>
      <c r="AS526" s="6">
        <v>0.99999634948766314</v>
      </c>
      <c r="AT526" s="6">
        <v>3</v>
      </c>
      <c r="AU526" s="6">
        <v>0.57199011455396032</v>
      </c>
      <c r="AV526" s="6">
        <v>3</v>
      </c>
      <c r="AW526" s="6">
        <v>0.7596383835911813</v>
      </c>
    </row>
    <row r="527" spans="1:49" ht="15.75" customHeight="1" x14ac:dyDescent="0.25">
      <c r="A527" s="6" t="s">
        <v>428</v>
      </c>
      <c r="B527" s="6" t="s">
        <v>507</v>
      </c>
      <c r="C527" s="6" t="s">
        <v>507</v>
      </c>
      <c r="D527" s="7">
        <f>IF(COUNTIF(Recovered!$A$2:$A$808,A527)&gt;0,VLOOKUP($B527,Recovered!$B$2:$C$808,2,FALSE),0)</f>
        <v>30463</v>
      </c>
      <c r="E527" s="8">
        <f>IF(COUNTIF(Recovered!$A$2:$A$808,A527)&gt;0,1,0)</f>
        <v>1</v>
      </c>
      <c r="F527" s="6">
        <v>3</v>
      </c>
      <c r="G527" s="6">
        <v>0.73032095286761134</v>
      </c>
      <c r="H527" s="6">
        <v>2</v>
      </c>
      <c r="I527" s="6">
        <v>0.60945811663619176</v>
      </c>
      <c r="J527" s="6">
        <v>2</v>
      </c>
      <c r="K527" s="6">
        <v>0.91929943749192722</v>
      </c>
      <c r="L527" s="6">
        <v>2</v>
      </c>
      <c r="M527" s="6">
        <v>0.9054603233612134</v>
      </c>
      <c r="N527" s="6">
        <v>20</v>
      </c>
      <c r="O527" s="6">
        <v>0.79241988486008996</v>
      </c>
      <c r="P527" s="6">
        <v>3</v>
      </c>
      <c r="Q527" s="6">
        <v>0.83223880841584741</v>
      </c>
      <c r="R527" s="6">
        <v>3</v>
      </c>
      <c r="S527" s="6">
        <v>0.82678697070575979</v>
      </c>
      <c r="T527" s="6">
        <v>25</v>
      </c>
      <c r="U527" s="6">
        <v>0.70137586613623815</v>
      </c>
      <c r="V527" s="6">
        <v>3</v>
      </c>
      <c r="W527" s="6">
        <v>0.96069401828390533</v>
      </c>
      <c r="X527" s="6">
        <v>3</v>
      </c>
      <c r="Y527" s="6">
        <v>0.77696443644736113</v>
      </c>
      <c r="Z527" s="6">
        <v>25</v>
      </c>
      <c r="AA527" s="6">
        <v>0.54683908345227616</v>
      </c>
      <c r="AB527" s="6">
        <v>3</v>
      </c>
      <c r="AC527" s="6">
        <v>0.94294753421138122</v>
      </c>
      <c r="AD527" s="6">
        <v>4</v>
      </c>
      <c r="AE527" s="6">
        <v>0.58997054916366776</v>
      </c>
      <c r="AF527" s="6">
        <v>15</v>
      </c>
      <c r="AG527" s="6">
        <v>0.9308992039502284</v>
      </c>
      <c r="AH527" s="6">
        <v>3</v>
      </c>
      <c r="AI527" s="6">
        <v>0.70438753389275521</v>
      </c>
      <c r="AJ527" s="6">
        <v>3</v>
      </c>
      <c r="AK527" s="6">
        <v>0.88057943440877073</v>
      </c>
      <c r="AL527" s="6">
        <v>10</v>
      </c>
      <c r="AM527" s="6">
        <v>0.97620294376393613</v>
      </c>
      <c r="AN527" s="6">
        <v>2</v>
      </c>
      <c r="AO527" s="6">
        <v>0.99177078887248216</v>
      </c>
      <c r="AP527" s="6">
        <v>2</v>
      </c>
      <c r="AQ527" s="6">
        <v>0.77703265691971612</v>
      </c>
      <c r="AR527" s="6">
        <v>5</v>
      </c>
      <c r="AS527" s="6">
        <v>0.99999420383209781</v>
      </c>
      <c r="AT527" s="6">
        <v>2</v>
      </c>
      <c r="AU527" s="6">
        <v>0.50206104153470799</v>
      </c>
      <c r="AV527" s="6">
        <v>2</v>
      </c>
      <c r="AW527" s="6">
        <v>0.75261905669250395</v>
      </c>
    </row>
    <row r="528" spans="1:49" ht="15.75" hidden="1" customHeight="1" x14ac:dyDescent="0.25">
      <c r="A528" s="6" t="s">
        <v>426</v>
      </c>
      <c r="B528" s="6" t="s">
        <v>508</v>
      </c>
      <c r="C528" s="6" t="s">
        <v>508</v>
      </c>
      <c r="D528" s="7">
        <f>IF(COUNTIF(Recovered!$A$2:$A$808,A528)&gt;0,VLOOKUP($B528,Recovered!$B$2:$C$808,2,FALSE),0)</f>
        <v>0</v>
      </c>
      <c r="E528" s="8">
        <f>IF(COUNTIF(Recovered!$A$2:$A$808,A528)&gt;0,1,0)</f>
        <v>0</v>
      </c>
      <c r="F528" s="6">
        <v>3</v>
      </c>
      <c r="G528" s="6">
        <v>0.71039797344777778</v>
      </c>
      <c r="H528" s="6">
        <v>2</v>
      </c>
      <c r="I528" s="6">
        <v>0.47776607458087328</v>
      </c>
      <c r="J528" s="6">
        <v>2</v>
      </c>
      <c r="K528" s="6">
        <v>0.89531800586557697</v>
      </c>
      <c r="L528" s="6">
        <v>2</v>
      </c>
      <c r="M528" s="6">
        <v>0.68206794500089929</v>
      </c>
      <c r="N528" s="6">
        <v>20</v>
      </c>
      <c r="O528" s="6">
        <v>0.79681336460880137</v>
      </c>
      <c r="P528" s="6">
        <v>3</v>
      </c>
      <c r="Q528" s="6">
        <v>0.79113475928853449</v>
      </c>
      <c r="R528" s="6">
        <v>3</v>
      </c>
      <c r="S528" s="6">
        <v>0.83714970957562473</v>
      </c>
      <c r="T528" s="6">
        <v>25</v>
      </c>
      <c r="U528" s="6">
        <v>0.7417754719923112</v>
      </c>
      <c r="V528" s="6">
        <v>4</v>
      </c>
      <c r="W528" s="6">
        <v>0.85186934913262768</v>
      </c>
      <c r="X528" s="6">
        <v>4</v>
      </c>
      <c r="Y528" s="6">
        <v>0.93165567498504875</v>
      </c>
      <c r="Z528" s="6">
        <v>25</v>
      </c>
      <c r="AA528" s="6">
        <v>0.46913580009814843</v>
      </c>
      <c r="AB528" s="6">
        <v>3</v>
      </c>
      <c r="AC528" s="6">
        <v>0.95007308097899179</v>
      </c>
      <c r="AD528" s="6">
        <v>3</v>
      </c>
      <c r="AE528" s="6">
        <v>0.58871944093043793</v>
      </c>
      <c r="AF528" s="6">
        <v>15</v>
      </c>
      <c r="AG528" s="6">
        <v>0.95370224348391552</v>
      </c>
      <c r="AH528" s="6">
        <v>3</v>
      </c>
      <c r="AI528" s="6">
        <v>0.58437218269937785</v>
      </c>
      <c r="AJ528" s="6">
        <v>4</v>
      </c>
      <c r="AK528" s="6">
        <v>0.75342550582754075</v>
      </c>
      <c r="AL528" s="6">
        <v>10</v>
      </c>
      <c r="AM528" s="6">
        <v>0.97923662298426428</v>
      </c>
      <c r="AN528" s="6">
        <v>2</v>
      </c>
      <c r="AO528" s="6">
        <v>0.9703370505949066</v>
      </c>
      <c r="AP528" s="6">
        <v>2</v>
      </c>
      <c r="AQ528" s="6">
        <v>0.59248270279140292</v>
      </c>
      <c r="AR528" s="6">
        <v>5</v>
      </c>
      <c r="AS528" s="6">
        <v>0.99999694550396501</v>
      </c>
      <c r="AT528" s="6">
        <v>2</v>
      </c>
      <c r="AU528" s="6">
        <v>0.48133364533248579</v>
      </c>
      <c r="AV528" s="6">
        <v>2</v>
      </c>
      <c r="AW528" s="6">
        <v>0.72519079009204768</v>
      </c>
    </row>
    <row r="529" spans="1:49" ht="15.75" customHeight="1" x14ac:dyDescent="0.25">
      <c r="A529" s="6" t="s">
        <v>428</v>
      </c>
      <c r="B529" s="6" t="s">
        <v>508</v>
      </c>
      <c r="C529" s="6" t="s">
        <v>508</v>
      </c>
      <c r="D529" s="7">
        <f>IF(COUNTIF(Recovered!$A$2:$A$808,A529)&gt;0,VLOOKUP($B529,Recovered!$B$2:$C$808,2,FALSE),0)</f>
        <v>30407</v>
      </c>
      <c r="E529" s="8">
        <f>IF(COUNTIF(Recovered!$A$2:$A$808,A529)&gt;0,1,0)</f>
        <v>1</v>
      </c>
      <c r="F529" s="6">
        <v>3</v>
      </c>
      <c r="G529" s="6">
        <v>0.682956821702843</v>
      </c>
      <c r="H529" s="6">
        <v>3</v>
      </c>
      <c r="I529" s="6">
        <v>0.54333728547256865</v>
      </c>
      <c r="J529" s="6">
        <v>2</v>
      </c>
      <c r="K529" s="6">
        <v>0.95067303246231427</v>
      </c>
      <c r="L529" s="6">
        <v>5</v>
      </c>
      <c r="M529" s="6">
        <v>0.98401038512180727</v>
      </c>
      <c r="N529" s="6">
        <v>20</v>
      </c>
      <c r="O529" s="6">
        <v>0.69613509880895974</v>
      </c>
      <c r="P529" s="6">
        <v>3</v>
      </c>
      <c r="Q529" s="6">
        <v>0.89255640361274968</v>
      </c>
      <c r="R529" s="6">
        <v>3</v>
      </c>
      <c r="S529" s="6">
        <v>0.90192851294636611</v>
      </c>
      <c r="T529" s="6">
        <v>25</v>
      </c>
      <c r="U529" s="6">
        <v>0.60501262100717645</v>
      </c>
      <c r="V529" s="6">
        <v>4</v>
      </c>
      <c r="W529" s="6">
        <v>0.6784590196389696</v>
      </c>
      <c r="X529" s="6">
        <v>4</v>
      </c>
      <c r="Y529" s="6">
        <v>0.77632685700594506</v>
      </c>
      <c r="Z529" s="6">
        <v>20</v>
      </c>
      <c r="AA529" s="6">
        <v>0.56992768193554033</v>
      </c>
      <c r="AB529" s="6">
        <v>2</v>
      </c>
      <c r="AC529" s="6">
        <v>0.93199270647291932</v>
      </c>
      <c r="AD529" s="6">
        <v>3</v>
      </c>
      <c r="AE529" s="6">
        <v>0.96355961852998739</v>
      </c>
      <c r="AF529" s="6">
        <v>15</v>
      </c>
      <c r="AG529" s="6">
        <v>0.9269072799942033</v>
      </c>
      <c r="AH529" s="6">
        <v>3</v>
      </c>
      <c r="AI529" s="6">
        <v>0.91468678388771574</v>
      </c>
      <c r="AJ529" s="6">
        <v>3</v>
      </c>
      <c r="AK529" s="6">
        <v>0.65945654488264793</v>
      </c>
      <c r="AL529" s="6">
        <v>10</v>
      </c>
      <c r="AM529" s="6">
        <v>0.97347125021441416</v>
      </c>
      <c r="AN529" s="6">
        <v>4</v>
      </c>
      <c r="AO529" s="6">
        <v>0.69229405406724831</v>
      </c>
      <c r="AP529" s="6">
        <v>3</v>
      </c>
      <c r="AQ529" s="6">
        <v>0.62853645465542041</v>
      </c>
      <c r="AR529" s="6">
        <v>10</v>
      </c>
      <c r="AS529" s="6">
        <v>0.99999921036931172</v>
      </c>
      <c r="AT529" s="6">
        <v>2</v>
      </c>
      <c r="AU529" s="6">
        <v>0.53360365217405226</v>
      </c>
      <c r="AV529" s="6">
        <v>3</v>
      </c>
      <c r="AW529" s="6">
        <v>0.61942482074911398</v>
      </c>
    </row>
    <row r="530" spans="1:49" ht="15.75" hidden="1" customHeight="1" x14ac:dyDescent="0.25">
      <c r="A530" s="6" t="s">
        <v>426</v>
      </c>
      <c r="B530" s="6" t="s">
        <v>509</v>
      </c>
      <c r="C530" s="6" t="s">
        <v>509</v>
      </c>
      <c r="D530" s="7">
        <f>IF(COUNTIF(Recovered!$A$2:$A$808,A530)&gt;0,VLOOKUP($B530,Recovered!$B$2:$C$808,2,FALSE),0)</f>
        <v>0</v>
      </c>
      <c r="E530" s="8">
        <f>IF(COUNTIF(Recovered!$A$2:$A$808,A530)&gt;0,1,0)</f>
        <v>0</v>
      </c>
      <c r="F530" s="6">
        <v>4</v>
      </c>
      <c r="G530" s="6">
        <v>0.49556482813307751</v>
      </c>
      <c r="H530" s="6">
        <v>3</v>
      </c>
      <c r="I530" s="6">
        <v>0.84637051014177322</v>
      </c>
      <c r="J530" s="6">
        <v>2</v>
      </c>
      <c r="K530" s="6">
        <v>0.92925330795447547</v>
      </c>
      <c r="L530" s="6">
        <v>5</v>
      </c>
      <c r="M530" s="6">
        <v>0.98787797494756102</v>
      </c>
      <c r="N530" s="6">
        <v>20</v>
      </c>
      <c r="O530" s="6">
        <v>0.80212833116102</v>
      </c>
      <c r="P530" s="6">
        <v>3</v>
      </c>
      <c r="Q530" s="6">
        <v>0.75694191424594692</v>
      </c>
      <c r="R530" s="6">
        <v>3</v>
      </c>
      <c r="S530" s="6">
        <v>0.63571907448994824</v>
      </c>
      <c r="T530" s="6">
        <v>25</v>
      </c>
      <c r="U530" s="6">
        <v>0.77260530681444173</v>
      </c>
      <c r="V530" s="6">
        <v>3</v>
      </c>
      <c r="W530" s="6">
        <v>0.70829343141389722</v>
      </c>
      <c r="X530" s="6">
        <v>3</v>
      </c>
      <c r="Y530" s="6">
        <v>0.54654478279102614</v>
      </c>
      <c r="Z530" s="6">
        <v>20</v>
      </c>
      <c r="AA530" s="6">
        <v>0.60987874516003626</v>
      </c>
      <c r="AB530" s="6">
        <v>2</v>
      </c>
      <c r="AC530" s="6">
        <v>0.97036140539017868</v>
      </c>
      <c r="AD530" s="6">
        <v>2</v>
      </c>
      <c r="AE530" s="6">
        <v>0.77706202930928236</v>
      </c>
      <c r="AF530" s="6">
        <v>15</v>
      </c>
      <c r="AG530" s="6">
        <v>0.77978428128817856</v>
      </c>
      <c r="AH530" s="6">
        <v>2</v>
      </c>
      <c r="AI530" s="6">
        <v>0.99444523269060414</v>
      </c>
      <c r="AJ530" s="6">
        <v>2</v>
      </c>
      <c r="AK530" s="6">
        <v>0.96486643167027564</v>
      </c>
      <c r="AL530" s="6">
        <v>10</v>
      </c>
      <c r="AM530" s="6">
        <v>0.99265475871500364</v>
      </c>
      <c r="AN530" s="6">
        <v>2</v>
      </c>
      <c r="AO530" s="6">
        <v>0.59704135298910543</v>
      </c>
      <c r="AP530" s="6">
        <v>3</v>
      </c>
      <c r="AQ530" s="6">
        <v>0.55597933649472919</v>
      </c>
      <c r="AR530" s="6">
        <v>10</v>
      </c>
      <c r="AS530" s="6">
        <v>0.99999885275865807</v>
      </c>
      <c r="AT530" s="6">
        <v>4</v>
      </c>
      <c r="AU530" s="6">
        <v>0.54736006445319974</v>
      </c>
      <c r="AV530" s="6">
        <v>4</v>
      </c>
      <c r="AW530" s="6">
        <v>0.58848225833527934</v>
      </c>
    </row>
    <row r="531" spans="1:49" ht="15.75" customHeight="1" x14ac:dyDescent="0.25">
      <c r="A531" s="6" t="s">
        <v>428</v>
      </c>
      <c r="B531" s="6" t="s">
        <v>509</v>
      </c>
      <c r="C531" s="6" t="s">
        <v>509</v>
      </c>
      <c r="D531" s="7">
        <f>IF(COUNTIF(Recovered!$A$2:$A$808,A531)&gt;0,VLOOKUP($B531,Recovered!$B$2:$C$808,2,FALSE),0)</f>
        <v>30358</v>
      </c>
      <c r="E531" s="8">
        <f>IF(COUNTIF(Recovered!$A$2:$A$808,A531)&gt;0,1,0)</f>
        <v>1</v>
      </c>
      <c r="F531" s="6">
        <v>3</v>
      </c>
      <c r="G531" s="6">
        <v>0.39551591198686797</v>
      </c>
      <c r="H531" s="6">
        <v>3</v>
      </c>
      <c r="I531" s="6">
        <v>0.48081314321359481</v>
      </c>
      <c r="J531" s="6">
        <v>2</v>
      </c>
      <c r="K531" s="6">
        <v>0.91630471621828857</v>
      </c>
      <c r="L531" s="6">
        <v>5</v>
      </c>
      <c r="M531" s="6">
        <v>0.99055667787655199</v>
      </c>
      <c r="N531" s="6">
        <v>20</v>
      </c>
      <c r="O531" s="6">
        <v>0.63450086408026063</v>
      </c>
      <c r="P531" s="6">
        <v>2</v>
      </c>
      <c r="Q531" s="6">
        <v>0.56111451933781775</v>
      </c>
      <c r="R531" s="6">
        <v>3</v>
      </c>
      <c r="S531" s="6">
        <v>0.62211438775996508</v>
      </c>
      <c r="T531" s="6">
        <v>25</v>
      </c>
      <c r="U531" s="6">
        <v>0.79044510352516661</v>
      </c>
      <c r="V531" s="6">
        <v>3</v>
      </c>
      <c r="W531" s="6">
        <v>0.91147892168172717</v>
      </c>
      <c r="X531" s="6">
        <v>3</v>
      </c>
      <c r="Y531" s="6">
        <v>0.59558662188566081</v>
      </c>
      <c r="Z531" s="6">
        <v>20</v>
      </c>
      <c r="AA531" s="6">
        <v>0.56065535651787568</v>
      </c>
      <c r="AB531" s="6">
        <v>2</v>
      </c>
      <c r="AC531" s="6">
        <v>0.99690598815052767</v>
      </c>
      <c r="AD531" s="6">
        <v>3</v>
      </c>
      <c r="AE531" s="6">
        <v>0.70143343041568984</v>
      </c>
      <c r="AF531" s="6">
        <v>15</v>
      </c>
      <c r="AG531" s="6">
        <v>0.76140444280765163</v>
      </c>
      <c r="AH531" s="6">
        <v>2</v>
      </c>
      <c r="AI531" s="6">
        <v>0.92391702606827408</v>
      </c>
      <c r="AJ531" s="6">
        <v>2</v>
      </c>
      <c r="AK531" s="6">
        <v>0.95707436325245976</v>
      </c>
      <c r="AL531" s="6">
        <v>10</v>
      </c>
      <c r="AM531" s="6">
        <v>0.97907124094808662</v>
      </c>
      <c r="AN531" s="6">
        <v>2</v>
      </c>
      <c r="AO531" s="6">
        <v>0.61905534497223547</v>
      </c>
      <c r="AP531" s="6">
        <v>2</v>
      </c>
      <c r="AQ531" s="6">
        <v>0.77416888617645929</v>
      </c>
      <c r="AR531" s="6">
        <v>10</v>
      </c>
      <c r="AS531" s="6">
        <v>0.99999849514813233</v>
      </c>
      <c r="AT531" s="6">
        <v>3</v>
      </c>
      <c r="AU531" s="6">
        <v>0.51110184671389558</v>
      </c>
      <c r="AV531" s="6">
        <v>3</v>
      </c>
      <c r="AW531" s="6">
        <v>0.81725439140481926</v>
      </c>
    </row>
    <row r="532" spans="1:49" ht="15.75" hidden="1" customHeight="1" x14ac:dyDescent="0.25">
      <c r="A532" s="6" t="s">
        <v>426</v>
      </c>
      <c r="B532" s="6" t="s">
        <v>510</v>
      </c>
      <c r="C532" s="6" t="s">
        <v>510</v>
      </c>
      <c r="D532" s="7">
        <f>IF(COUNTIF(Recovered!$A$2:$A$808,A532)&gt;0,VLOOKUP($B532,Recovered!$B$2:$C$808,2,FALSE),0)</f>
        <v>0</v>
      </c>
      <c r="E532" s="8">
        <f>IF(COUNTIF(Recovered!$A$2:$A$808,A532)&gt;0,1,0)</f>
        <v>0</v>
      </c>
      <c r="F532" s="6">
        <v>2</v>
      </c>
      <c r="G532" s="6">
        <v>0.46991820562886211</v>
      </c>
      <c r="H532" s="6">
        <v>2</v>
      </c>
      <c r="I532" s="6">
        <v>0.64566568799380064</v>
      </c>
      <c r="J532" s="6">
        <v>2</v>
      </c>
      <c r="K532" s="6">
        <v>0.74974202371685417</v>
      </c>
      <c r="L532" s="6">
        <v>5</v>
      </c>
      <c r="M532" s="6">
        <v>0.95863420562144586</v>
      </c>
      <c r="N532" s="6">
        <v>20</v>
      </c>
      <c r="O532" s="6">
        <v>0.8001045438816623</v>
      </c>
      <c r="P532" s="6">
        <v>3</v>
      </c>
      <c r="Q532" s="6">
        <v>0.80583351893514221</v>
      </c>
      <c r="R532" s="6">
        <v>3</v>
      </c>
      <c r="S532" s="6">
        <v>0.80794633479475053</v>
      </c>
      <c r="T532" s="6">
        <v>20</v>
      </c>
      <c r="U532" s="6">
        <v>0.40009286352753742</v>
      </c>
      <c r="V532" s="6">
        <v>2</v>
      </c>
      <c r="W532" s="6">
        <v>0.93235774628690471</v>
      </c>
      <c r="X532" s="6">
        <v>2</v>
      </c>
      <c r="Y532" s="6">
        <v>0.86697269183885872</v>
      </c>
      <c r="Z532" s="6">
        <v>20</v>
      </c>
      <c r="AA532" s="6">
        <v>0.72591301890918991</v>
      </c>
      <c r="AB532" s="6">
        <v>2</v>
      </c>
      <c r="AC532" s="6">
        <v>0.98786436504645214</v>
      </c>
      <c r="AD532" s="6">
        <v>2</v>
      </c>
      <c r="AE532" s="6">
        <v>0.92201457824960198</v>
      </c>
      <c r="AF532" s="6">
        <v>20</v>
      </c>
      <c r="AG532" s="6">
        <v>0.9457759616373832</v>
      </c>
      <c r="AH532" s="6">
        <v>2</v>
      </c>
      <c r="AI532" s="6">
        <v>0.98305409581620429</v>
      </c>
      <c r="AJ532" s="6">
        <v>2</v>
      </c>
      <c r="AK532" s="6">
        <v>0.93583537816663342</v>
      </c>
      <c r="AL532" s="6">
        <v>10</v>
      </c>
      <c r="AM532" s="6">
        <v>0.99645552254326086</v>
      </c>
      <c r="AN532" s="6">
        <v>3</v>
      </c>
      <c r="AO532" s="6">
        <v>0.53803777905173444</v>
      </c>
      <c r="AP532" s="6">
        <v>3</v>
      </c>
      <c r="AQ532" s="6">
        <v>0.63706467369504471</v>
      </c>
      <c r="AR532" s="6">
        <v>10</v>
      </c>
      <c r="AS532" s="6">
        <v>0.99999980638736874</v>
      </c>
      <c r="AT532" s="6">
        <v>2</v>
      </c>
      <c r="AU532" s="6">
        <v>0.47343076343204921</v>
      </c>
      <c r="AV532" s="6">
        <v>2</v>
      </c>
      <c r="AW532" s="6">
        <v>0.9025489653602945</v>
      </c>
    </row>
    <row r="533" spans="1:49" ht="15.75" customHeight="1" x14ac:dyDescent="0.25">
      <c r="A533" s="6" t="s">
        <v>428</v>
      </c>
      <c r="B533" s="6" t="s">
        <v>510</v>
      </c>
      <c r="C533" s="6" t="s">
        <v>510</v>
      </c>
      <c r="D533" s="7">
        <f>IF(COUNTIF(Recovered!$A$2:$A$808,A533)&gt;0,VLOOKUP($B533,Recovered!$B$2:$C$808,2,FALSE),0)</f>
        <v>30312</v>
      </c>
      <c r="E533" s="8">
        <f>IF(COUNTIF(Recovered!$A$2:$A$808,A533)&gt;0,1,0)</f>
        <v>1</v>
      </c>
      <c r="F533" s="6">
        <v>2</v>
      </c>
      <c r="G533" s="6">
        <v>0.44962579896920452</v>
      </c>
      <c r="H533" s="6">
        <v>2</v>
      </c>
      <c r="I533" s="6">
        <v>0.69665704764140834</v>
      </c>
      <c r="J533" s="6">
        <v>2</v>
      </c>
      <c r="K533" s="6">
        <v>0.74352116260258794</v>
      </c>
      <c r="L533" s="6">
        <v>5</v>
      </c>
      <c r="M533" s="6">
        <v>0.99011554949771774</v>
      </c>
      <c r="N533" s="6">
        <v>20</v>
      </c>
      <c r="O533" s="6">
        <v>0.66415142885625444</v>
      </c>
      <c r="P533" s="6">
        <v>3</v>
      </c>
      <c r="Q533" s="6">
        <v>0.75258896005821307</v>
      </c>
      <c r="R533" s="6">
        <v>3</v>
      </c>
      <c r="S533" s="6">
        <v>0.87006569386030452</v>
      </c>
      <c r="T533" s="6">
        <v>20</v>
      </c>
      <c r="U533" s="6">
        <v>0.39124074201077741</v>
      </c>
      <c r="V533" s="6">
        <v>2</v>
      </c>
      <c r="W533" s="6">
        <v>0.88074095629474736</v>
      </c>
      <c r="X533" s="6">
        <v>2</v>
      </c>
      <c r="Y533" s="6">
        <v>0.81750941455648052</v>
      </c>
      <c r="Z533" s="6">
        <v>20</v>
      </c>
      <c r="AA533" s="6">
        <v>0.63394245097353275</v>
      </c>
      <c r="AB533" s="6">
        <v>2</v>
      </c>
      <c r="AC533" s="6">
        <v>0.98741157748826547</v>
      </c>
      <c r="AD533" s="6">
        <v>2</v>
      </c>
      <c r="AE533" s="6">
        <v>0.65100917055418428</v>
      </c>
      <c r="AF533" s="6">
        <v>20</v>
      </c>
      <c r="AG533" s="6">
        <v>0.9520659865403911</v>
      </c>
      <c r="AH533" s="6">
        <v>2</v>
      </c>
      <c r="AI533" s="6">
        <v>0.81731872820277385</v>
      </c>
      <c r="AJ533" s="6">
        <v>2</v>
      </c>
      <c r="AK533" s="6">
        <v>0.95888361236883091</v>
      </c>
      <c r="AL533" s="6">
        <v>10</v>
      </c>
      <c r="AM533" s="6">
        <v>0.99549603441163415</v>
      </c>
      <c r="AN533" s="6">
        <v>2</v>
      </c>
      <c r="AO533" s="6">
        <v>0.52832928702286208</v>
      </c>
      <c r="AP533" s="6">
        <v>2</v>
      </c>
      <c r="AQ533" s="6">
        <v>0.86037419835767581</v>
      </c>
      <c r="AR533" s="6">
        <v>10</v>
      </c>
      <c r="AS533" s="6">
        <v>0.99999980638736874</v>
      </c>
      <c r="AT533" s="6">
        <v>3</v>
      </c>
      <c r="AU533" s="6">
        <v>0.56654704327139871</v>
      </c>
      <c r="AV533" s="6">
        <v>3</v>
      </c>
      <c r="AW533" s="6">
        <v>0.72348617615288513</v>
      </c>
    </row>
    <row r="534" spans="1:49" ht="15.75" hidden="1" customHeight="1" x14ac:dyDescent="0.25">
      <c r="A534" s="6" t="s">
        <v>426</v>
      </c>
      <c r="B534" s="6" t="s">
        <v>511</v>
      </c>
      <c r="C534" s="6" t="s">
        <v>511</v>
      </c>
      <c r="D534" s="7">
        <f>IF(COUNTIF(Recovered!$A$2:$A$808,A534)&gt;0,VLOOKUP($B534,Recovered!$B$2:$C$808,2,FALSE),0)</f>
        <v>0</v>
      </c>
      <c r="E534" s="8">
        <f>IF(COUNTIF(Recovered!$A$2:$A$808,A534)&gt;0,1,0)</f>
        <v>0</v>
      </c>
      <c r="F534" s="6">
        <v>2</v>
      </c>
      <c r="G534" s="6">
        <v>0.35593305982862739</v>
      </c>
      <c r="H534" s="6">
        <v>3</v>
      </c>
      <c r="I534" s="6">
        <v>0.5257770896508297</v>
      </c>
      <c r="J534" s="6">
        <v>2</v>
      </c>
      <c r="K534" s="6">
        <v>0.82126682691418318</v>
      </c>
      <c r="L534" s="6">
        <v>4</v>
      </c>
      <c r="M534" s="6">
        <v>0.59084155143546246</v>
      </c>
      <c r="N534" s="6">
        <v>20</v>
      </c>
      <c r="O534" s="6">
        <v>0.78456196759897878</v>
      </c>
      <c r="P534" s="6">
        <v>3</v>
      </c>
      <c r="Q534" s="6">
        <v>0.87952857084963576</v>
      </c>
      <c r="R534" s="6">
        <v>3</v>
      </c>
      <c r="S534" s="6">
        <v>0.71113656007890091</v>
      </c>
      <c r="T534" s="6">
        <v>25</v>
      </c>
      <c r="U534" s="6">
        <v>0.45898846497995499</v>
      </c>
      <c r="V534" s="6">
        <v>2</v>
      </c>
      <c r="W534" s="6">
        <v>0.99022061821333318</v>
      </c>
      <c r="X534" s="6">
        <v>2</v>
      </c>
      <c r="Y534" s="6">
        <v>0.96158614267571585</v>
      </c>
      <c r="Z534" s="6">
        <v>20</v>
      </c>
      <c r="AA534" s="6">
        <v>0.52583908242410171</v>
      </c>
      <c r="AB534" s="6">
        <v>2</v>
      </c>
      <c r="AC534" s="6">
        <v>0.96262527350367499</v>
      </c>
      <c r="AD534" s="6">
        <v>2</v>
      </c>
      <c r="AE534" s="6">
        <v>0.79755830282877049</v>
      </c>
      <c r="AF534" s="6">
        <v>15</v>
      </c>
      <c r="AG534" s="6">
        <v>0.9270822502556012</v>
      </c>
      <c r="AH534" s="6">
        <v>2</v>
      </c>
      <c r="AI534" s="6">
        <v>0.96957180024089518</v>
      </c>
      <c r="AJ534" s="6">
        <v>2</v>
      </c>
      <c r="AK534" s="6">
        <v>0.92161424716185769</v>
      </c>
      <c r="AL534" s="6">
        <v>10</v>
      </c>
      <c r="AM534" s="6">
        <v>0.98697220207798142</v>
      </c>
      <c r="AN534" s="6">
        <v>3</v>
      </c>
      <c r="AO534" s="6">
        <v>0.85795629415921026</v>
      </c>
      <c r="AP534" s="6">
        <v>3</v>
      </c>
      <c r="AQ534" s="6">
        <v>0.65716131362735264</v>
      </c>
      <c r="AR534" s="6">
        <v>10</v>
      </c>
      <c r="AS534" s="6">
        <v>0.99999873355510194</v>
      </c>
      <c r="AT534" s="6">
        <v>4</v>
      </c>
      <c r="AU534" s="6">
        <v>0.67979250301667804</v>
      </c>
      <c r="AV534" s="6">
        <v>4</v>
      </c>
      <c r="AW534" s="6">
        <v>0.5547804106582489</v>
      </c>
    </row>
    <row r="535" spans="1:49" ht="15.75" customHeight="1" x14ac:dyDescent="0.25">
      <c r="A535" s="6" t="s">
        <v>428</v>
      </c>
      <c r="B535" s="6" t="s">
        <v>511</v>
      </c>
      <c r="C535" s="6" t="s">
        <v>511</v>
      </c>
      <c r="D535" s="7">
        <f>IF(COUNTIF(Recovered!$A$2:$A$808,A535)&gt;0,VLOOKUP($B535,Recovered!$B$2:$C$808,2,FALSE),0)</f>
        <v>30274</v>
      </c>
      <c r="E535" s="8">
        <f>IF(COUNTIF(Recovered!$A$2:$A$808,A535)&gt;0,1,0)</f>
        <v>1</v>
      </c>
      <c r="F535" s="6">
        <v>3</v>
      </c>
      <c r="G535" s="6">
        <v>0.53411583183264744</v>
      </c>
      <c r="H535" s="6">
        <v>2</v>
      </c>
      <c r="I535" s="6">
        <v>0.63370536914273967</v>
      </c>
      <c r="J535" s="6">
        <v>2</v>
      </c>
      <c r="K535" s="6">
        <v>0.76588589689824793</v>
      </c>
      <c r="L535" s="6">
        <v>5</v>
      </c>
      <c r="M535" s="6">
        <v>0.99403172682493257</v>
      </c>
      <c r="N535" s="6">
        <v>20</v>
      </c>
      <c r="O535" s="6">
        <v>0.64236933663481643</v>
      </c>
      <c r="P535" s="6">
        <v>3</v>
      </c>
      <c r="Q535" s="6">
        <v>0.70438237779487844</v>
      </c>
      <c r="R535" s="6">
        <v>3</v>
      </c>
      <c r="S535" s="6">
        <v>0.66552777931307516</v>
      </c>
      <c r="T535" s="6">
        <v>25</v>
      </c>
      <c r="U535" s="6">
        <v>0.7068374320848313</v>
      </c>
      <c r="V535" s="6">
        <v>2</v>
      </c>
      <c r="W535" s="6">
        <v>0.99775104868897502</v>
      </c>
      <c r="X535" s="6">
        <v>2</v>
      </c>
      <c r="Y535" s="6">
        <v>0.9621576859885238</v>
      </c>
      <c r="Z535" s="6">
        <v>20</v>
      </c>
      <c r="AA535" s="6">
        <v>0.57000274635413473</v>
      </c>
      <c r="AB535" s="6">
        <v>2</v>
      </c>
      <c r="AC535" s="6">
        <v>0.970614473705813</v>
      </c>
      <c r="AD535" s="6">
        <v>2</v>
      </c>
      <c r="AE535" s="6">
        <v>0.49966013084338778</v>
      </c>
      <c r="AF535" s="6">
        <v>15</v>
      </c>
      <c r="AG535" s="6">
        <v>0.84504420447928785</v>
      </c>
      <c r="AH535" s="6">
        <v>2</v>
      </c>
      <c r="AI535" s="6">
        <v>0.99440373645073599</v>
      </c>
      <c r="AJ535" s="6">
        <v>2</v>
      </c>
      <c r="AK535" s="6">
        <v>0.93195977975225353</v>
      </c>
      <c r="AL535" s="6">
        <v>10</v>
      </c>
      <c r="AM535" s="6">
        <v>0.97655024775002108</v>
      </c>
      <c r="AN535" s="6">
        <v>3</v>
      </c>
      <c r="AO535" s="6">
        <v>0.87827705739893103</v>
      </c>
      <c r="AP535" s="6">
        <v>3</v>
      </c>
      <c r="AQ535" s="6">
        <v>0.68483548325233268</v>
      </c>
      <c r="AR535" s="6">
        <v>10</v>
      </c>
      <c r="AS535" s="6">
        <v>0.99999861435166004</v>
      </c>
      <c r="AT535" s="6">
        <v>3</v>
      </c>
      <c r="AU535" s="6">
        <v>0.49499042996716802</v>
      </c>
      <c r="AV535" s="6">
        <v>3</v>
      </c>
      <c r="AW535" s="6">
        <v>0.67871832872587945</v>
      </c>
    </row>
    <row r="536" spans="1:49" ht="15.75" hidden="1" customHeight="1" x14ac:dyDescent="0.25">
      <c r="A536" s="6" t="s">
        <v>426</v>
      </c>
      <c r="B536" s="6" t="s">
        <v>512</v>
      </c>
      <c r="C536" s="6" t="s">
        <v>512</v>
      </c>
      <c r="D536" s="7">
        <f>IF(COUNTIF(Recovered!$A$2:$A$808,A536)&gt;0,VLOOKUP($B536,Recovered!$B$2:$C$808,2,FALSE),0)</f>
        <v>0</v>
      </c>
      <c r="E536" s="8">
        <f>IF(COUNTIF(Recovered!$A$2:$A$808,A536)&gt;0,1,0)</f>
        <v>0</v>
      </c>
      <c r="F536" s="6">
        <v>2</v>
      </c>
      <c r="G536" s="6">
        <v>0.48614152197109939</v>
      </c>
      <c r="H536" s="6">
        <v>2</v>
      </c>
      <c r="I536" s="6">
        <v>0.69498263454200737</v>
      </c>
      <c r="J536" s="6">
        <v>2</v>
      </c>
      <c r="K536" s="6">
        <v>0.6662715891830433</v>
      </c>
      <c r="L536" s="6">
        <v>4</v>
      </c>
      <c r="M536" s="6">
        <v>0.64856008969759582</v>
      </c>
      <c r="N536" s="6">
        <v>20</v>
      </c>
      <c r="O536" s="6">
        <v>0.79306677923801205</v>
      </c>
      <c r="P536" s="6">
        <v>4</v>
      </c>
      <c r="Q536" s="6">
        <v>0.52708892844454514</v>
      </c>
      <c r="R536" s="6">
        <v>3</v>
      </c>
      <c r="S536" s="6">
        <v>0.88757964128456013</v>
      </c>
      <c r="T536" s="6">
        <v>20</v>
      </c>
      <c r="U536" s="6">
        <v>0.4360902768809759</v>
      </c>
      <c r="V536" s="6">
        <v>3</v>
      </c>
      <c r="W536" s="6">
        <v>0.948387768365754</v>
      </c>
      <c r="X536" s="6">
        <v>3</v>
      </c>
      <c r="Y536" s="6">
        <v>0.80013827700032147</v>
      </c>
      <c r="Z536" s="6">
        <v>20</v>
      </c>
      <c r="AA536" s="6">
        <v>0.54348286503085785</v>
      </c>
      <c r="AB536" s="6">
        <v>3</v>
      </c>
      <c r="AC536" s="6">
        <v>0.67880600443481476</v>
      </c>
      <c r="AD536" s="6">
        <v>3</v>
      </c>
      <c r="AE536" s="6">
        <v>0.52281502404079994</v>
      </c>
      <c r="AF536" s="6">
        <v>20</v>
      </c>
      <c r="AG536" s="6">
        <v>0.69419304106477986</v>
      </c>
      <c r="AH536" s="6">
        <v>2</v>
      </c>
      <c r="AI536" s="6">
        <v>0.61910042622384487</v>
      </c>
      <c r="AJ536" s="6">
        <v>2</v>
      </c>
      <c r="AK536" s="6">
        <v>0.59233201805601798</v>
      </c>
      <c r="AL536" s="6">
        <v>10</v>
      </c>
      <c r="AM536" s="6">
        <v>0.99433289596149321</v>
      </c>
      <c r="AN536" s="6">
        <v>3</v>
      </c>
      <c r="AO536" s="6">
        <v>0.68429163860559161</v>
      </c>
      <c r="AP536" s="6">
        <v>3</v>
      </c>
      <c r="AQ536" s="6">
        <v>0.54317075638629697</v>
      </c>
      <c r="AR536" s="6">
        <v>10</v>
      </c>
      <c r="AS536" s="6">
        <v>0.99999980638736874</v>
      </c>
      <c r="AT536" s="6">
        <v>4</v>
      </c>
      <c r="AU536" s="6">
        <v>0.41267031647422792</v>
      </c>
      <c r="AV536" s="6">
        <v>3</v>
      </c>
      <c r="AW536" s="6">
        <v>0.80632436456997669</v>
      </c>
    </row>
    <row r="537" spans="1:49" ht="15.75" customHeight="1" x14ac:dyDescent="0.25">
      <c r="A537" s="6" t="s">
        <v>428</v>
      </c>
      <c r="B537" s="6" t="s">
        <v>512</v>
      </c>
      <c r="C537" s="6" t="s">
        <v>512</v>
      </c>
      <c r="D537" s="7">
        <f>IF(COUNTIF(Recovered!$A$2:$A$808,A537)&gt;0,VLOOKUP($B537,Recovered!$B$2:$C$808,2,FALSE),0)</f>
        <v>30232</v>
      </c>
      <c r="E537" s="8">
        <f>IF(COUNTIF(Recovered!$A$2:$A$808,A537)&gt;0,1,0)</f>
        <v>1</v>
      </c>
      <c r="F537" s="6">
        <v>2</v>
      </c>
      <c r="G537" s="6">
        <v>0.40387716269077562</v>
      </c>
      <c r="H537" s="6">
        <v>2</v>
      </c>
      <c r="I537" s="6">
        <v>0.56734525796392199</v>
      </c>
      <c r="J537" s="6">
        <v>2</v>
      </c>
      <c r="K537" s="6">
        <v>0.79425028262002251</v>
      </c>
      <c r="L537" s="6">
        <v>5</v>
      </c>
      <c r="M537" s="6">
        <v>0.99137403993175233</v>
      </c>
      <c r="N537" s="6">
        <v>20</v>
      </c>
      <c r="O537" s="6">
        <v>0.63802184909074333</v>
      </c>
      <c r="P537" s="6">
        <v>3</v>
      </c>
      <c r="Q537" s="6">
        <v>0.87413313198608023</v>
      </c>
      <c r="R537" s="6">
        <v>3</v>
      </c>
      <c r="S537" s="6">
        <v>0.87834584675182237</v>
      </c>
      <c r="T537" s="6">
        <v>20</v>
      </c>
      <c r="U537" s="6">
        <v>0.41576120914906212</v>
      </c>
      <c r="V537" s="6">
        <v>2</v>
      </c>
      <c r="W537" s="6">
        <v>0.91486902136698489</v>
      </c>
      <c r="X537" s="6">
        <v>3</v>
      </c>
      <c r="Y537" s="6">
        <v>0.59255854543118558</v>
      </c>
      <c r="Z537" s="6">
        <v>20</v>
      </c>
      <c r="AA537" s="6">
        <v>0.60983928728170056</v>
      </c>
      <c r="AB537" s="6">
        <v>2</v>
      </c>
      <c r="AC537" s="6">
        <v>0.99016907560097878</v>
      </c>
      <c r="AD537" s="6">
        <v>3</v>
      </c>
      <c r="AE537" s="6">
        <v>0.89916597477432925</v>
      </c>
      <c r="AF537" s="6">
        <v>20</v>
      </c>
      <c r="AG537" s="6">
        <v>0.68438592680292343</v>
      </c>
      <c r="AH537" s="6">
        <v>2</v>
      </c>
      <c r="AI537" s="6">
        <v>0.99051258026540767</v>
      </c>
      <c r="AJ537" s="6">
        <v>2</v>
      </c>
      <c r="AK537" s="6">
        <v>0.75417749814355595</v>
      </c>
      <c r="AL537" s="6">
        <v>10</v>
      </c>
      <c r="AM537" s="6">
        <v>0.9942980020517187</v>
      </c>
      <c r="AN537" s="6">
        <v>3</v>
      </c>
      <c r="AO537" s="6">
        <v>0.69551122380432628</v>
      </c>
      <c r="AP537" s="6">
        <v>3</v>
      </c>
      <c r="AQ537" s="6">
        <v>0.58508592628383149</v>
      </c>
      <c r="AR537" s="6">
        <v>10</v>
      </c>
      <c r="AS537" s="6">
        <v>0.99999980638736874</v>
      </c>
      <c r="AT537" s="6">
        <v>2</v>
      </c>
      <c r="AU537" s="6">
        <v>0.78545518165916584</v>
      </c>
      <c r="AV537" s="6">
        <v>2</v>
      </c>
      <c r="AW537" s="6">
        <v>0.67643036560177683</v>
      </c>
    </row>
    <row r="538" spans="1:49" ht="15.75" hidden="1" customHeight="1" x14ac:dyDescent="0.25">
      <c r="A538" s="6" t="s">
        <v>426</v>
      </c>
      <c r="B538" s="6" t="s">
        <v>513</v>
      </c>
      <c r="C538" s="6" t="s">
        <v>513</v>
      </c>
      <c r="D538" s="7">
        <f>IF(COUNTIF(Recovered!$A$2:$A$808,A538)&gt;0,VLOOKUP($B538,Recovered!$B$2:$C$808,2,FALSE),0)</f>
        <v>0</v>
      </c>
      <c r="E538" s="8">
        <f>IF(COUNTIF(Recovered!$A$2:$A$808,A538)&gt;0,1,0)</f>
        <v>0</v>
      </c>
      <c r="F538" s="6">
        <v>4</v>
      </c>
      <c r="G538" s="6">
        <v>0.58916079852490699</v>
      </c>
      <c r="H538" s="6">
        <v>3</v>
      </c>
      <c r="I538" s="6">
        <v>0.49144094461073778</v>
      </c>
      <c r="J538" s="6">
        <v>2</v>
      </c>
      <c r="K538" s="6">
        <v>0.90032170457492011</v>
      </c>
      <c r="L538" s="6">
        <v>4</v>
      </c>
      <c r="M538" s="6">
        <v>0.84788868457204536</v>
      </c>
      <c r="N538" s="6">
        <v>20</v>
      </c>
      <c r="O538" s="6">
        <v>0.78205271517430164</v>
      </c>
      <c r="P538" s="6">
        <v>4</v>
      </c>
      <c r="Q538" s="6">
        <v>0.58563707921964447</v>
      </c>
      <c r="R538" s="6">
        <v>3</v>
      </c>
      <c r="S538" s="6">
        <v>0.83385991363032763</v>
      </c>
      <c r="T538" s="6">
        <v>15</v>
      </c>
      <c r="U538" s="6">
        <v>0.69950509578974363</v>
      </c>
      <c r="V538" s="6">
        <v>3</v>
      </c>
      <c r="W538" s="6">
        <v>0.96064659287293952</v>
      </c>
      <c r="X538" s="6">
        <v>2</v>
      </c>
      <c r="Y538" s="6">
        <v>0.48785131594211151</v>
      </c>
      <c r="Z538" s="6">
        <v>25</v>
      </c>
      <c r="AA538" s="6">
        <v>0.90116245717216636</v>
      </c>
      <c r="AB538" s="6">
        <v>3</v>
      </c>
      <c r="AC538" s="6">
        <v>0.74732221609891447</v>
      </c>
      <c r="AD538" s="6">
        <v>3</v>
      </c>
      <c r="AE538" s="6">
        <v>0.62815269321881739</v>
      </c>
      <c r="AF538" s="6">
        <v>10</v>
      </c>
      <c r="AG538" s="6">
        <v>0.51971965904695372</v>
      </c>
      <c r="AH538" s="6">
        <v>3</v>
      </c>
      <c r="AI538" s="6">
        <v>0.75966122626081367</v>
      </c>
      <c r="AJ538" s="6">
        <v>2</v>
      </c>
      <c r="AK538" s="6">
        <v>0.77138739018772395</v>
      </c>
      <c r="AL538" s="6">
        <v>20</v>
      </c>
      <c r="AM538" s="6">
        <v>0.90686989915414939</v>
      </c>
      <c r="AN538" s="6">
        <v>4</v>
      </c>
      <c r="AO538" s="6">
        <v>0.91683919680814463</v>
      </c>
      <c r="AP538" s="6">
        <v>4</v>
      </c>
      <c r="AQ538" s="6">
        <v>0.63351909981938848</v>
      </c>
      <c r="AR538" s="6">
        <v>10</v>
      </c>
      <c r="AS538" s="6">
        <v>0.99999766072413609</v>
      </c>
      <c r="AT538" s="6">
        <v>4</v>
      </c>
      <c r="AU538" s="6">
        <v>0.52486216170285027</v>
      </c>
      <c r="AV538" s="6">
        <v>3</v>
      </c>
      <c r="AW538" s="6">
        <v>0.52076593459026854</v>
      </c>
    </row>
    <row r="539" spans="1:49" ht="15.75" hidden="1" customHeight="1" x14ac:dyDescent="0.25">
      <c r="A539" s="6" t="s">
        <v>426</v>
      </c>
      <c r="B539" s="6" t="s">
        <v>514</v>
      </c>
      <c r="C539" s="6" t="s">
        <v>514</v>
      </c>
      <c r="D539" s="7">
        <f>IF(COUNTIF(Recovered!$A$2:$A$808,A539)&gt;0,VLOOKUP($B539,Recovered!$B$2:$C$808,2,FALSE),0)</f>
        <v>0</v>
      </c>
      <c r="E539" s="8">
        <f>IF(COUNTIF(Recovered!$A$2:$A$808,A539)&gt;0,1,0)</f>
        <v>0</v>
      </c>
      <c r="F539" s="6">
        <v>4</v>
      </c>
      <c r="G539" s="6">
        <v>0.58958139140155608</v>
      </c>
      <c r="H539" s="6">
        <v>4</v>
      </c>
      <c r="I539" s="6">
        <v>0.77468857430067095</v>
      </c>
      <c r="J539" s="6">
        <v>2</v>
      </c>
      <c r="K539" s="6">
        <v>0.58590049943976674</v>
      </c>
      <c r="L539" s="6">
        <v>4</v>
      </c>
      <c r="M539" s="6">
        <v>0.70460957774574018</v>
      </c>
      <c r="N539" s="6">
        <v>20</v>
      </c>
      <c r="O539" s="6">
        <v>0.76450835879284962</v>
      </c>
      <c r="P539" s="6">
        <v>4</v>
      </c>
      <c r="Q539" s="6">
        <v>0.9235896755967653</v>
      </c>
      <c r="R539" s="6">
        <v>3</v>
      </c>
      <c r="S539" s="6">
        <v>0.67604777659511728</v>
      </c>
      <c r="T539" s="6">
        <v>25</v>
      </c>
      <c r="U539" s="6">
        <v>0.68851525788910783</v>
      </c>
      <c r="V539" s="6">
        <v>3</v>
      </c>
      <c r="W539" s="6">
        <v>0.98186469426683909</v>
      </c>
      <c r="X539" s="6">
        <v>3</v>
      </c>
      <c r="Y539" s="6">
        <v>0.75349210405126599</v>
      </c>
      <c r="Z539" s="6">
        <v>20</v>
      </c>
      <c r="AA539" s="6">
        <v>0.60645254359444845</v>
      </c>
      <c r="AB539" s="6">
        <v>2</v>
      </c>
      <c r="AC539" s="6">
        <v>0.7309585675330772</v>
      </c>
      <c r="AD539" s="6">
        <v>3</v>
      </c>
      <c r="AE539" s="6">
        <v>0.5613419963721773</v>
      </c>
      <c r="AF539" s="6">
        <v>15</v>
      </c>
      <c r="AG539" s="6">
        <v>0.86631801063875924</v>
      </c>
      <c r="AH539" s="6">
        <v>2</v>
      </c>
      <c r="AI539" s="6">
        <v>0.89324089968558218</v>
      </c>
      <c r="AJ539" s="6">
        <v>3</v>
      </c>
      <c r="AK539" s="6">
        <v>0.53017642524857578</v>
      </c>
      <c r="AL539" s="6">
        <v>10</v>
      </c>
      <c r="AM539" s="6">
        <v>0.86666071584234716</v>
      </c>
      <c r="AN539" s="6">
        <v>3</v>
      </c>
      <c r="AO539" s="6">
        <v>0.90379808575810794</v>
      </c>
      <c r="AP539" s="6">
        <v>4</v>
      </c>
      <c r="AQ539" s="6">
        <v>0.83299878949801975</v>
      </c>
      <c r="AR539" s="6">
        <v>10</v>
      </c>
      <c r="AS539" s="6">
        <v>0.99999885275865807</v>
      </c>
      <c r="AT539" s="6">
        <v>4</v>
      </c>
      <c r="AU539" s="6">
        <v>0.61673701358516908</v>
      </c>
      <c r="AV539" s="6">
        <v>4</v>
      </c>
      <c r="AW539" s="6">
        <v>0.79321556459001508</v>
      </c>
    </row>
    <row r="540" spans="1:49" ht="15.75" customHeight="1" x14ac:dyDescent="0.25">
      <c r="A540" s="6" t="s">
        <v>428</v>
      </c>
      <c r="B540" s="6" t="s">
        <v>514</v>
      </c>
      <c r="C540" s="6" t="s">
        <v>514</v>
      </c>
      <c r="D540" s="7">
        <f>IF(COUNTIF(Recovered!$A$2:$A$808,A540)&gt;0,VLOOKUP($B540,Recovered!$B$2:$C$808,2,FALSE),0)</f>
        <v>0</v>
      </c>
      <c r="E540" s="8">
        <f>IF(COUNTIF(Recovered!$A$2:$A$808,A540)&gt;0,1,0)</f>
        <v>1</v>
      </c>
      <c r="F540" s="6">
        <v>4</v>
      </c>
      <c r="G540" s="6">
        <v>0.64754503221784143</v>
      </c>
      <c r="H540" s="6">
        <v>4</v>
      </c>
      <c r="I540" s="6">
        <v>0.52234901678079959</v>
      </c>
      <c r="J540" s="6">
        <v>2</v>
      </c>
      <c r="K540" s="6">
        <v>0.84440153934933426</v>
      </c>
      <c r="L540" s="6">
        <v>5</v>
      </c>
      <c r="M540" s="6">
        <v>0.72980053638844777</v>
      </c>
      <c r="N540" s="6">
        <v>20</v>
      </c>
      <c r="O540" s="6">
        <v>0.74799047129442275</v>
      </c>
      <c r="P540" s="6">
        <v>3</v>
      </c>
      <c r="Q540" s="6">
        <v>0.67077181963533861</v>
      </c>
      <c r="R540" s="6">
        <v>3</v>
      </c>
      <c r="S540" s="6">
        <v>0.84378524990742554</v>
      </c>
      <c r="T540" s="6">
        <v>25</v>
      </c>
      <c r="U540" s="6">
        <v>0.75139818600407027</v>
      </c>
      <c r="V540" s="6">
        <v>3</v>
      </c>
      <c r="W540" s="6">
        <v>0.52764637709632489</v>
      </c>
      <c r="X540" s="6">
        <v>4</v>
      </c>
      <c r="Y540" s="6">
        <v>0.69775601921218355</v>
      </c>
      <c r="Z540" s="6">
        <v>20</v>
      </c>
      <c r="AA540" s="6">
        <v>0.58442638573295003</v>
      </c>
      <c r="AB540" s="6">
        <v>2</v>
      </c>
      <c r="AC540" s="6">
        <v>0.91481384728009751</v>
      </c>
      <c r="AD540" s="6">
        <v>3</v>
      </c>
      <c r="AE540" s="6">
        <v>0.891560616642467</v>
      </c>
      <c r="AF540" s="6">
        <v>15</v>
      </c>
      <c r="AG540" s="6">
        <v>0.87653080480148149</v>
      </c>
      <c r="AH540" s="6">
        <v>2</v>
      </c>
      <c r="AI540" s="6">
        <v>0.9465455138617227</v>
      </c>
      <c r="AJ540" s="6">
        <v>3</v>
      </c>
      <c r="AK540" s="6">
        <v>0.67874834231397119</v>
      </c>
      <c r="AL540" s="6">
        <v>10</v>
      </c>
      <c r="AM540" s="6">
        <v>0.95760467189126308</v>
      </c>
      <c r="AN540" s="6">
        <v>3</v>
      </c>
      <c r="AO540" s="6">
        <v>0.77152018824267143</v>
      </c>
      <c r="AP540" s="6">
        <v>4</v>
      </c>
      <c r="AQ540" s="6">
        <v>0.68412883762230281</v>
      </c>
      <c r="AR540" s="6">
        <v>10</v>
      </c>
      <c r="AS540" s="6">
        <v>0.99999897196212839</v>
      </c>
      <c r="AT540" s="6">
        <v>4</v>
      </c>
      <c r="AU540" s="6">
        <v>0.77796998129645645</v>
      </c>
      <c r="AV540" s="6">
        <v>4</v>
      </c>
      <c r="AW540" s="6">
        <v>0.83060038854271379</v>
      </c>
    </row>
    <row r="541" spans="1:49" ht="15.75" hidden="1" customHeight="1" x14ac:dyDescent="0.25">
      <c r="A541" s="6" t="s">
        <v>426</v>
      </c>
      <c r="B541" s="6" t="s">
        <v>515</v>
      </c>
      <c r="C541" s="6" t="s">
        <v>515</v>
      </c>
      <c r="D541" s="7">
        <f>IF(COUNTIF(Recovered!$A$2:$A$808,A541)&gt;0,VLOOKUP($B541,Recovered!$B$2:$C$808,2,FALSE),0)</f>
        <v>0</v>
      </c>
      <c r="E541" s="8">
        <f>IF(COUNTIF(Recovered!$A$2:$A$808,A541)&gt;0,1,0)</f>
        <v>0</v>
      </c>
      <c r="F541" s="6">
        <v>4</v>
      </c>
      <c r="G541" s="6">
        <v>0.55577516834098384</v>
      </c>
      <c r="H541" s="6">
        <v>3</v>
      </c>
      <c r="I541" s="6">
        <v>0.64550899749061297</v>
      </c>
      <c r="J541" s="6">
        <v>2</v>
      </c>
      <c r="K541" s="6">
        <v>0.91112381488204208</v>
      </c>
      <c r="L541" s="6">
        <v>4</v>
      </c>
      <c r="M541" s="6">
        <v>0.77505625900419772</v>
      </c>
      <c r="N541" s="6">
        <v>20</v>
      </c>
      <c r="O541" s="6">
        <v>0.79889343106707567</v>
      </c>
      <c r="P541" s="6">
        <v>3</v>
      </c>
      <c r="Q541" s="6">
        <v>0.6709250011607033</v>
      </c>
      <c r="R541" s="6">
        <v>3</v>
      </c>
      <c r="S541" s="6">
        <v>0.60747673548419034</v>
      </c>
      <c r="T541" s="6">
        <v>25</v>
      </c>
      <c r="U541" s="6">
        <v>0.48462998342015678</v>
      </c>
      <c r="V541" s="6">
        <v>2</v>
      </c>
      <c r="W541" s="6">
        <v>0.9623787834730404</v>
      </c>
      <c r="X541" s="6">
        <v>2</v>
      </c>
      <c r="Y541" s="6">
        <v>0.59248540451868759</v>
      </c>
      <c r="Z541" s="6">
        <v>20</v>
      </c>
      <c r="AA541" s="6">
        <v>0.55258056346176043</v>
      </c>
      <c r="AB541" s="6">
        <v>2</v>
      </c>
      <c r="AC541" s="6">
        <v>0.93234851972030064</v>
      </c>
      <c r="AD541" s="6">
        <v>2</v>
      </c>
      <c r="AE541" s="6">
        <v>0.56188099734880137</v>
      </c>
      <c r="AF541" s="6">
        <v>15</v>
      </c>
      <c r="AG541" s="6">
        <v>0.90290691955298696</v>
      </c>
      <c r="AH541" s="6">
        <v>2</v>
      </c>
      <c r="AI541" s="6">
        <v>0.9769298821899941</v>
      </c>
      <c r="AJ541" s="6">
        <v>2</v>
      </c>
      <c r="AK541" s="6">
        <v>0.93232002385561985</v>
      </c>
      <c r="AL541" s="6">
        <v>10</v>
      </c>
      <c r="AM541" s="6">
        <v>0.96659236927519698</v>
      </c>
      <c r="AN541" s="6">
        <v>3</v>
      </c>
      <c r="AO541" s="6">
        <v>0.67508996196838245</v>
      </c>
      <c r="AP541" s="6">
        <v>3</v>
      </c>
      <c r="AQ541" s="6">
        <v>0.65685654033177054</v>
      </c>
      <c r="AR541" s="6">
        <v>10</v>
      </c>
      <c r="AS541" s="6">
        <v>0.99999837594471874</v>
      </c>
      <c r="AT541" s="6">
        <v>4</v>
      </c>
      <c r="AU541" s="6">
        <v>0.83617337586575569</v>
      </c>
      <c r="AV541" s="6">
        <v>4</v>
      </c>
      <c r="AW541" s="6">
        <v>0.83024847958555681</v>
      </c>
    </row>
    <row r="542" spans="1:49" ht="15.75" customHeight="1" x14ac:dyDescent="0.25">
      <c r="A542" s="6" t="s">
        <v>428</v>
      </c>
      <c r="B542" s="6" t="s">
        <v>515</v>
      </c>
      <c r="C542" s="6" t="s">
        <v>515</v>
      </c>
      <c r="D542" s="7">
        <f>IF(COUNTIF(Recovered!$A$2:$A$808,A542)&gt;0,VLOOKUP($B542,Recovered!$B$2:$C$808,2,FALSE),0)</f>
        <v>30134</v>
      </c>
      <c r="E542" s="8">
        <f>IF(COUNTIF(Recovered!$A$2:$A$808,A542)&gt;0,1,0)</f>
        <v>1</v>
      </c>
      <c r="F542" s="6">
        <v>2</v>
      </c>
      <c r="G542" s="6">
        <v>0.51224910451767003</v>
      </c>
      <c r="H542" s="6">
        <v>2</v>
      </c>
      <c r="I542" s="6">
        <v>0.58241402558372457</v>
      </c>
      <c r="J542" s="6">
        <v>2</v>
      </c>
      <c r="K542" s="6">
        <v>0.57896804089794995</v>
      </c>
      <c r="L542" s="6">
        <v>5</v>
      </c>
      <c r="M542" s="6">
        <v>0.9958310656346856</v>
      </c>
      <c r="N542" s="6">
        <v>20</v>
      </c>
      <c r="O542" s="6">
        <v>0.6899215731170959</v>
      </c>
      <c r="P542" s="6">
        <v>3</v>
      </c>
      <c r="Q542" s="6">
        <v>0.7505764857826065</v>
      </c>
      <c r="R542" s="6">
        <v>2</v>
      </c>
      <c r="S542" s="6">
        <v>0.52845444720384005</v>
      </c>
      <c r="T542" s="6">
        <v>25</v>
      </c>
      <c r="U542" s="6">
        <v>0.73486142129606258</v>
      </c>
      <c r="V542" s="6">
        <v>2</v>
      </c>
      <c r="W542" s="6">
        <v>0.56163570556853426</v>
      </c>
      <c r="X542" s="6">
        <v>2</v>
      </c>
      <c r="Y542" s="6">
        <v>0.62214682564979129</v>
      </c>
      <c r="Z542" s="6">
        <v>20</v>
      </c>
      <c r="AA542" s="6">
        <v>0.45316594322188147</v>
      </c>
      <c r="AB542" s="6">
        <v>2</v>
      </c>
      <c r="AC542" s="6">
        <v>0.99011636436315031</v>
      </c>
      <c r="AD542" s="6">
        <v>2</v>
      </c>
      <c r="AE542" s="6">
        <v>0.62160547005974753</v>
      </c>
      <c r="AF542" s="6">
        <v>15</v>
      </c>
      <c r="AG542" s="6">
        <v>0.82136411994505187</v>
      </c>
      <c r="AH542" s="6">
        <v>2</v>
      </c>
      <c r="AI542" s="6">
        <v>0.96650961704541716</v>
      </c>
      <c r="AJ542" s="6">
        <v>2</v>
      </c>
      <c r="AK542" s="6">
        <v>0.91061453882983701</v>
      </c>
      <c r="AL542" s="6">
        <v>10</v>
      </c>
      <c r="AM542" s="6">
        <v>0.93929590652229988</v>
      </c>
      <c r="AN542" s="6">
        <v>3</v>
      </c>
      <c r="AO542" s="6">
        <v>0.56382790896108326</v>
      </c>
      <c r="AP542" s="6">
        <v>2</v>
      </c>
      <c r="AQ542" s="6">
        <v>0.73441029612212283</v>
      </c>
      <c r="AR542" s="6">
        <v>10</v>
      </c>
      <c r="AS542" s="6">
        <v>0.9999981375378344</v>
      </c>
      <c r="AT542" s="6">
        <v>3</v>
      </c>
      <c r="AU542" s="6">
        <v>0.38439627206305532</v>
      </c>
      <c r="AV542" s="6">
        <v>2</v>
      </c>
      <c r="AW542" s="6">
        <v>0.83307629531090921</v>
      </c>
    </row>
    <row r="543" spans="1:49" ht="15.75" hidden="1" customHeight="1" x14ac:dyDescent="0.25">
      <c r="A543" s="6" t="s">
        <v>426</v>
      </c>
      <c r="B543" s="6" t="s">
        <v>516</v>
      </c>
      <c r="C543" s="6" t="s">
        <v>516</v>
      </c>
      <c r="D543" s="7">
        <f>IF(COUNTIF(Recovered!$A$2:$A$808,A543)&gt;0,VLOOKUP($B543,Recovered!$B$2:$C$808,2,FALSE),0)</f>
        <v>0</v>
      </c>
      <c r="E543" s="8">
        <f>IF(COUNTIF(Recovered!$A$2:$A$808,A543)&gt;0,1,0)</f>
        <v>0</v>
      </c>
      <c r="F543" s="6">
        <v>4</v>
      </c>
      <c r="G543" s="6">
        <v>0.69571429403559559</v>
      </c>
      <c r="H543" s="6">
        <v>3</v>
      </c>
      <c r="I543" s="6">
        <v>0.74072346127586908</v>
      </c>
      <c r="J543" s="6">
        <v>2</v>
      </c>
      <c r="K543" s="6">
        <v>0.92730124830980487</v>
      </c>
      <c r="L543" s="6">
        <v>4</v>
      </c>
      <c r="M543" s="6">
        <v>0.64766654896803177</v>
      </c>
      <c r="N543" s="6">
        <v>20</v>
      </c>
      <c r="O543" s="6">
        <v>0.79600198454012605</v>
      </c>
      <c r="P543" s="6">
        <v>3</v>
      </c>
      <c r="Q543" s="6">
        <v>0.65638933343320183</v>
      </c>
      <c r="R543" s="6">
        <v>3</v>
      </c>
      <c r="S543" s="6">
        <v>0.54339562129494789</v>
      </c>
      <c r="T543" s="6">
        <v>20</v>
      </c>
      <c r="U543" s="6">
        <v>0.4553740772533561</v>
      </c>
      <c r="V543" s="6">
        <v>3</v>
      </c>
      <c r="W543" s="6">
        <v>0.78347672819090008</v>
      </c>
      <c r="X543" s="6">
        <v>3</v>
      </c>
      <c r="Y543" s="6">
        <v>0.70329970156748345</v>
      </c>
      <c r="Z543" s="6">
        <v>20</v>
      </c>
      <c r="AA543" s="6">
        <v>0.75729179308013506</v>
      </c>
      <c r="AB543" s="6">
        <v>2</v>
      </c>
      <c r="AC543" s="6">
        <v>0.64719483098818165</v>
      </c>
      <c r="AD543" s="6">
        <v>3</v>
      </c>
      <c r="AE543" s="6">
        <v>0.72584362494166677</v>
      </c>
      <c r="AF543" s="6">
        <v>20</v>
      </c>
      <c r="AG543" s="6">
        <v>0.71557225482780362</v>
      </c>
      <c r="AH543" s="6">
        <v>2</v>
      </c>
      <c r="AI543" s="6">
        <v>0.70463404221498027</v>
      </c>
      <c r="AJ543" s="6">
        <v>3</v>
      </c>
      <c r="AK543" s="6">
        <v>0.77209822700360975</v>
      </c>
      <c r="AL543" s="6">
        <v>10</v>
      </c>
      <c r="AM543" s="6">
        <v>0.99528188543623308</v>
      </c>
      <c r="AN543" s="6">
        <v>2</v>
      </c>
      <c r="AO543" s="6">
        <v>0.63007239090459521</v>
      </c>
      <c r="AP543" s="6">
        <v>3</v>
      </c>
      <c r="AQ543" s="6">
        <v>0.57297513363879449</v>
      </c>
      <c r="AR543" s="6">
        <v>10</v>
      </c>
      <c r="AS543" s="6">
        <v>0.99999956798009337</v>
      </c>
      <c r="AT543" s="6">
        <v>4</v>
      </c>
      <c r="AU543" s="6">
        <v>0.7419241980467377</v>
      </c>
      <c r="AV543" s="6">
        <v>4</v>
      </c>
      <c r="AW543" s="6">
        <v>0.66465345131609843</v>
      </c>
    </row>
    <row r="544" spans="1:49" ht="15.75" customHeight="1" x14ac:dyDescent="0.25">
      <c r="A544" s="6" t="s">
        <v>428</v>
      </c>
      <c r="B544" s="6" t="s">
        <v>516</v>
      </c>
      <c r="C544" s="6" t="s">
        <v>516</v>
      </c>
      <c r="D544" s="7">
        <f>IF(COUNTIF(Recovered!$A$2:$A$808,A544)&gt;0,VLOOKUP($B544,Recovered!$B$2:$C$808,2,FALSE),0)</f>
        <v>30092</v>
      </c>
      <c r="E544" s="8">
        <f>IF(COUNTIF(Recovered!$A$2:$A$808,A544)&gt;0,1,0)</f>
        <v>1</v>
      </c>
      <c r="F544" s="6">
        <v>3</v>
      </c>
      <c r="G544" s="6">
        <v>0.34874740037367741</v>
      </c>
      <c r="H544" s="6">
        <v>3</v>
      </c>
      <c r="I544" s="6">
        <v>0.48264933668853388</v>
      </c>
      <c r="J544" s="6">
        <v>2</v>
      </c>
      <c r="K544" s="6">
        <v>0.89161530129832545</v>
      </c>
      <c r="L544" s="6">
        <v>5</v>
      </c>
      <c r="M544" s="6">
        <v>0.99591205050726628</v>
      </c>
      <c r="N544" s="6">
        <v>20</v>
      </c>
      <c r="O544" s="6">
        <v>0.66971225432700388</v>
      </c>
      <c r="P544" s="6">
        <v>3</v>
      </c>
      <c r="Q544" s="6">
        <v>0.73803635062887496</v>
      </c>
      <c r="R544" s="6">
        <v>3</v>
      </c>
      <c r="S544" s="6">
        <v>0.82796649532410915</v>
      </c>
      <c r="T544" s="6">
        <v>25</v>
      </c>
      <c r="U544" s="6">
        <v>0.65598073358788778</v>
      </c>
      <c r="V544" s="6">
        <v>3</v>
      </c>
      <c r="W544" s="6">
        <v>0.70317982028572856</v>
      </c>
      <c r="X544" s="6">
        <v>3</v>
      </c>
      <c r="Y544" s="6">
        <v>0.64864997338272279</v>
      </c>
      <c r="Z544" s="6">
        <v>20</v>
      </c>
      <c r="AA544" s="6">
        <v>0.49577652907669151</v>
      </c>
      <c r="AB544" s="6">
        <v>2</v>
      </c>
      <c r="AC544" s="6">
        <v>0.90416076229816333</v>
      </c>
      <c r="AD544" s="6">
        <v>3</v>
      </c>
      <c r="AE544" s="6">
        <v>0.78918126053722437</v>
      </c>
      <c r="AF544" s="6">
        <v>15</v>
      </c>
      <c r="AG544" s="6">
        <v>0.88669812250001678</v>
      </c>
      <c r="AH544" s="6">
        <v>2</v>
      </c>
      <c r="AI544" s="6">
        <v>0.65111682382052394</v>
      </c>
      <c r="AJ544" s="6">
        <v>3</v>
      </c>
      <c r="AK544" s="6">
        <v>0.76975709110631385</v>
      </c>
      <c r="AL544" s="6">
        <v>10</v>
      </c>
      <c r="AM544" s="6">
        <v>0.96225900556503208</v>
      </c>
      <c r="AN544" s="6">
        <v>2</v>
      </c>
      <c r="AO544" s="6">
        <v>0.73328169990730219</v>
      </c>
      <c r="AP544" s="6">
        <v>2</v>
      </c>
      <c r="AQ544" s="6">
        <v>0.79411455684482068</v>
      </c>
      <c r="AR544" s="6">
        <v>10</v>
      </c>
      <c r="AS544" s="6">
        <v>0.99999837594471874</v>
      </c>
      <c r="AT544" s="6">
        <v>4</v>
      </c>
      <c r="AU544" s="6">
        <v>0.45177834798045341</v>
      </c>
      <c r="AV544" s="6">
        <v>4</v>
      </c>
      <c r="AW544" s="6">
        <v>0.61254078562786607</v>
      </c>
    </row>
    <row r="545" spans="1:49" ht="15.75" hidden="1" customHeight="1" x14ac:dyDescent="0.25">
      <c r="A545" s="6" t="s">
        <v>426</v>
      </c>
      <c r="B545" s="6" t="s">
        <v>517</v>
      </c>
      <c r="C545" s="6" t="s">
        <v>517</v>
      </c>
      <c r="D545" s="7">
        <f>IF(COUNTIF(Recovered!$A$2:$A$808,A545)&gt;0,VLOOKUP($B545,Recovered!$B$2:$C$808,2,FALSE),0)</f>
        <v>0</v>
      </c>
      <c r="E545" s="8">
        <f>IF(COUNTIF(Recovered!$A$2:$A$808,A545)&gt;0,1,0)</f>
        <v>0</v>
      </c>
      <c r="F545" s="6">
        <v>4</v>
      </c>
      <c r="G545" s="6">
        <v>0.70526793410082023</v>
      </c>
      <c r="H545" s="6">
        <v>4</v>
      </c>
      <c r="I545" s="6">
        <v>0.64182019796045142</v>
      </c>
      <c r="J545" s="6">
        <v>2</v>
      </c>
      <c r="K545" s="6">
        <v>0.66944922962332343</v>
      </c>
      <c r="L545" s="6">
        <v>5</v>
      </c>
      <c r="M545" s="6">
        <v>0.91184768948380723</v>
      </c>
      <c r="N545" s="6">
        <v>20</v>
      </c>
      <c r="O545" s="6">
        <v>0.82468943990190013</v>
      </c>
      <c r="P545" s="6">
        <v>3</v>
      </c>
      <c r="Q545" s="6">
        <v>0.63582413574745511</v>
      </c>
      <c r="R545" s="6">
        <v>3</v>
      </c>
      <c r="S545" s="6">
        <v>0.69449448346099396</v>
      </c>
      <c r="T545" s="6">
        <v>25</v>
      </c>
      <c r="U545" s="6">
        <v>0.36040084811156059</v>
      </c>
      <c r="V545" s="6">
        <v>2</v>
      </c>
      <c r="W545" s="6">
        <v>0.98590400118580446</v>
      </c>
      <c r="X545" s="6">
        <v>2</v>
      </c>
      <c r="Y545" s="6">
        <v>0.70573970448720236</v>
      </c>
      <c r="Z545" s="6">
        <v>20</v>
      </c>
      <c r="AA545" s="6">
        <v>0.53493624896469416</v>
      </c>
      <c r="AB545" s="6">
        <v>2</v>
      </c>
      <c r="AC545" s="6">
        <v>0.99346523167531564</v>
      </c>
      <c r="AD545" s="6">
        <v>2</v>
      </c>
      <c r="AE545" s="6">
        <v>0.64986129576132856</v>
      </c>
      <c r="AF545" s="6">
        <v>15</v>
      </c>
      <c r="AG545" s="6">
        <v>0.81034583147146588</v>
      </c>
      <c r="AH545" s="6">
        <v>2</v>
      </c>
      <c r="AI545" s="6">
        <v>0.97603483949719161</v>
      </c>
      <c r="AJ545" s="6">
        <v>2</v>
      </c>
      <c r="AK545" s="6">
        <v>0.95896636280058323</v>
      </c>
      <c r="AL545" s="6">
        <v>10</v>
      </c>
      <c r="AM545" s="6">
        <v>0.98453237571929431</v>
      </c>
      <c r="AN545" s="6">
        <v>2</v>
      </c>
      <c r="AO545" s="6">
        <v>0.48597511990655118</v>
      </c>
      <c r="AP545" s="6">
        <v>2</v>
      </c>
      <c r="AQ545" s="6">
        <v>0.49593130987639927</v>
      </c>
      <c r="AR545" s="6">
        <v>10</v>
      </c>
      <c r="AS545" s="6">
        <v>0.99999873355510194</v>
      </c>
      <c r="AT545" s="6">
        <v>4</v>
      </c>
      <c r="AU545" s="6">
        <v>0.77846451499449354</v>
      </c>
      <c r="AV545" s="6">
        <v>4</v>
      </c>
      <c r="AW545" s="6">
        <v>0.7914939526948388</v>
      </c>
    </row>
    <row r="546" spans="1:49" ht="15.75" customHeight="1" x14ac:dyDescent="0.25">
      <c r="A546" s="6" t="s">
        <v>428</v>
      </c>
      <c r="B546" s="6" t="s">
        <v>517</v>
      </c>
      <c r="C546" s="6" t="s">
        <v>517</v>
      </c>
      <c r="D546" s="7">
        <f>IF(COUNTIF(Recovered!$A$2:$A$808,A546)&gt;0,VLOOKUP($B546,Recovered!$B$2:$C$808,2,FALSE),0)</f>
        <v>30043</v>
      </c>
      <c r="E546" s="8">
        <f>IF(COUNTIF(Recovered!$A$2:$A$808,A546)&gt;0,1,0)</f>
        <v>1</v>
      </c>
      <c r="F546" s="6">
        <v>4</v>
      </c>
      <c r="G546" s="6">
        <v>0.63539844781292254</v>
      </c>
      <c r="H546" s="6">
        <v>3</v>
      </c>
      <c r="I546" s="6">
        <v>0.44419850194771399</v>
      </c>
      <c r="J546" s="6">
        <v>2</v>
      </c>
      <c r="K546" s="6">
        <v>0.63343947147328761</v>
      </c>
      <c r="L546" s="6">
        <v>5</v>
      </c>
      <c r="M546" s="6">
        <v>0.99476434009616554</v>
      </c>
      <c r="N546" s="6">
        <v>20</v>
      </c>
      <c r="O546" s="6">
        <v>0.74761755639652638</v>
      </c>
      <c r="P546" s="6">
        <v>3</v>
      </c>
      <c r="Q546" s="6">
        <v>0.6434202701069125</v>
      </c>
      <c r="R546" s="6">
        <v>3</v>
      </c>
      <c r="S546" s="6">
        <v>0.57729995203517537</v>
      </c>
      <c r="T546" s="6">
        <v>20</v>
      </c>
      <c r="U546" s="6">
        <v>0.3763083619992344</v>
      </c>
      <c r="V546" s="6">
        <v>2</v>
      </c>
      <c r="W546" s="6">
        <v>0.97697073043619564</v>
      </c>
      <c r="X546" s="6">
        <v>2</v>
      </c>
      <c r="Y546" s="6">
        <v>0.85152232566847974</v>
      </c>
      <c r="Z546" s="6">
        <v>20</v>
      </c>
      <c r="AA546" s="6">
        <v>0.52608572722970126</v>
      </c>
      <c r="AB546" s="6">
        <v>2</v>
      </c>
      <c r="AC546" s="6">
        <v>0.99484208943877783</v>
      </c>
      <c r="AD546" s="6">
        <v>3</v>
      </c>
      <c r="AE546" s="6">
        <v>0.52852297633499912</v>
      </c>
      <c r="AF546" s="6">
        <v>20</v>
      </c>
      <c r="AG546" s="6">
        <v>0.9574766870042386</v>
      </c>
      <c r="AH546" s="6">
        <v>2</v>
      </c>
      <c r="AI546" s="6">
        <v>0.96231960669635497</v>
      </c>
      <c r="AJ546" s="6">
        <v>2</v>
      </c>
      <c r="AK546" s="6">
        <v>0.91832233733390078</v>
      </c>
      <c r="AL546" s="6">
        <v>10</v>
      </c>
      <c r="AM546" s="6">
        <v>0.9946670270609187</v>
      </c>
      <c r="AN546" s="6">
        <v>4</v>
      </c>
      <c r="AO546" s="6">
        <v>0.94464521390776801</v>
      </c>
      <c r="AP546" s="6">
        <v>3</v>
      </c>
      <c r="AQ546" s="6">
        <v>0.71611002329982265</v>
      </c>
      <c r="AR546" s="6">
        <v>10</v>
      </c>
      <c r="AS546" s="6">
        <v>0.99999980638736874</v>
      </c>
      <c r="AT546" s="6">
        <v>4</v>
      </c>
      <c r="AU546" s="6">
        <v>0.67853749474730896</v>
      </c>
      <c r="AV546" s="6">
        <v>3</v>
      </c>
      <c r="AW546" s="6">
        <v>0.52256033402047797</v>
      </c>
    </row>
    <row r="547" spans="1:49" ht="15.75" hidden="1" customHeight="1" x14ac:dyDescent="0.25">
      <c r="A547" s="6" t="s">
        <v>426</v>
      </c>
      <c r="B547" s="6" t="s">
        <v>518</v>
      </c>
      <c r="C547" s="6" t="s">
        <v>518</v>
      </c>
      <c r="D547" s="7">
        <f>IF(COUNTIF(Recovered!$A$2:$A$808,A547)&gt;0,VLOOKUP($B547,Recovered!$B$2:$C$808,2,FALSE),0)</f>
        <v>0</v>
      </c>
      <c r="E547" s="8">
        <f>IF(COUNTIF(Recovered!$A$2:$A$808,A547)&gt;0,1,0)</f>
        <v>0</v>
      </c>
      <c r="F547" s="6">
        <v>4</v>
      </c>
      <c r="G547" s="6">
        <v>0.3746954186394888</v>
      </c>
      <c r="H547" s="6">
        <v>3</v>
      </c>
      <c r="I547" s="6">
        <v>0.50676423665713044</v>
      </c>
      <c r="J547" s="6">
        <v>2</v>
      </c>
      <c r="K547" s="6">
        <v>0.81077731770427686</v>
      </c>
      <c r="L547" s="6">
        <v>5</v>
      </c>
      <c r="M547" s="6">
        <v>0.86490218445445688</v>
      </c>
      <c r="N547" s="6">
        <v>20</v>
      </c>
      <c r="O547" s="6">
        <v>0.79046202713599967</v>
      </c>
      <c r="P547" s="6">
        <v>3</v>
      </c>
      <c r="Q547" s="6">
        <v>0.59814480829898975</v>
      </c>
      <c r="R547" s="6">
        <v>2</v>
      </c>
      <c r="S547" s="6">
        <v>0.58511539195301843</v>
      </c>
      <c r="T547" s="6">
        <v>15</v>
      </c>
      <c r="U547" s="6">
        <v>0.46764248310181561</v>
      </c>
      <c r="V547" s="6">
        <v>2</v>
      </c>
      <c r="W547" s="6">
        <v>0.99531259383961379</v>
      </c>
      <c r="X547" s="6">
        <v>2</v>
      </c>
      <c r="Y547" s="6">
        <v>0.9413579203746969</v>
      </c>
      <c r="Z547" s="6">
        <v>25</v>
      </c>
      <c r="AA547" s="6">
        <v>0.86803964621671115</v>
      </c>
      <c r="AB547" s="6">
        <v>2</v>
      </c>
      <c r="AC547" s="6">
        <v>0.98684703233139914</v>
      </c>
      <c r="AD547" s="6">
        <v>2</v>
      </c>
      <c r="AE547" s="6">
        <v>0.78139840310224751</v>
      </c>
      <c r="AF547" s="6">
        <v>20</v>
      </c>
      <c r="AG547" s="6">
        <v>0.77733456943413026</v>
      </c>
      <c r="AH547" s="6">
        <v>2</v>
      </c>
      <c r="AI547" s="6">
        <v>0.9824429903611015</v>
      </c>
      <c r="AJ547" s="6">
        <v>2</v>
      </c>
      <c r="AK547" s="6">
        <v>0.84210682688705962</v>
      </c>
      <c r="AL547" s="6">
        <v>10</v>
      </c>
      <c r="AM547" s="6">
        <v>0.93841578556243965</v>
      </c>
      <c r="AN547" s="6">
        <v>3</v>
      </c>
      <c r="AO547" s="6">
        <v>0.55670853638782958</v>
      </c>
      <c r="AP547" s="6">
        <v>3</v>
      </c>
      <c r="AQ547" s="6">
        <v>0.63644668961938988</v>
      </c>
      <c r="AR547" s="6">
        <v>10</v>
      </c>
      <c r="AS547" s="6">
        <v>0.99999122376251137</v>
      </c>
      <c r="AT547" s="6">
        <v>4</v>
      </c>
      <c r="AU547" s="6">
        <v>0.81948929805404769</v>
      </c>
      <c r="AV547" s="6">
        <v>4</v>
      </c>
      <c r="AW547" s="6">
        <v>0.60584463722408011</v>
      </c>
    </row>
    <row r="548" spans="1:49" ht="15.75" customHeight="1" x14ac:dyDescent="0.25">
      <c r="A548" s="6" t="s">
        <v>428</v>
      </c>
      <c r="B548" s="6" t="s">
        <v>518</v>
      </c>
      <c r="C548" s="6" t="s">
        <v>518</v>
      </c>
      <c r="D548" s="7">
        <f>IF(COUNTIF(Recovered!$A$2:$A$808,A548)&gt;0,VLOOKUP($B548,Recovered!$B$2:$C$808,2,FALSE),0)</f>
        <v>29987</v>
      </c>
      <c r="E548" s="8">
        <f>IF(COUNTIF(Recovered!$A$2:$A$808,A548)&gt;0,1,0)</f>
        <v>1</v>
      </c>
      <c r="F548" s="6">
        <v>3</v>
      </c>
      <c r="G548" s="6">
        <v>0.42573738071832101</v>
      </c>
      <c r="H548" s="6">
        <v>2</v>
      </c>
      <c r="I548" s="6">
        <v>0.4133144275068697</v>
      </c>
      <c r="J548" s="6">
        <v>4</v>
      </c>
      <c r="K548" s="6">
        <v>0.56730258385861121</v>
      </c>
      <c r="L548" s="6">
        <v>5</v>
      </c>
      <c r="M548" s="6">
        <v>0.99592659491305491</v>
      </c>
      <c r="N548" s="6">
        <v>20</v>
      </c>
      <c r="O548" s="6">
        <v>0.74384302077002495</v>
      </c>
      <c r="P548" s="6">
        <v>3</v>
      </c>
      <c r="Q548" s="6">
        <v>0.5300389206200643</v>
      </c>
      <c r="R548" s="6">
        <v>2</v>
      </c>
      <c r="S548" s="6">
        <v>0.71320493749580693</v>
      </c>
      <c r="T548" s="6">
        <v>15</v>
      </c>
      <c r="U548" s="6">
        <v>0.61426560066214497</v>
      </c>
      <c r="V548" s="6">
        <v>2</v>
      </c>
      <c r="W548" s="6">
        <v>0.99823261646494876</v>
      </c>
      <c r="X548" s="6">
        <v>2</v>
      </c>
      <c r="Y548" s="6">
        <v>0.90445828917254167</v>
      </c>
      <c r="Z548" s="6">
        <v>25</v>
      </c>
      <c r="AA548" s="6">
        <v>0.83091139031384809</v>
      </c>
      <c r="AB548" s="6">
        <v>2</v>
      </c>
      <c r="AC548" s="6">
        <v>0.9766583734727643</v>
      </c>
      <c r="AD548" s="6">
        <v>2</v>
      </c>
      <c r="AE548" s="6">
        <v>0.58290373286311847</v>
      </c>
      <c r="AF548" s="6">
        <v>20</v>
      </c>
      <c r="AG548" s="6">
        <v>0.70354699707762425</v>
      </c>
      <c r="AH548" s="6">
        <v>2</v>
      </c>
      <c r="AI548" s="6">
        <v>0.97517930434486566</v>
      </c>
      <c r="AJ548" s="6">
        <v>2</v>
      </c>
      <c r="AK548" s="6">
        <v>0.70135591227669158</v>
      </c>
      <c r="AL548" s="6">
        <v>10</v>
      </c>
      <c r="AM548" s="6">
        <v>0.81627629868570717</v>
      </c>
      <c r="AN548" s="6">
        <v>4</v>
      </c>
      <c r="AO548" s="6">
        <v>0.85991212946113582</v>
      </c>
      <c r="AP548" s="6">
        <v>3</v>
      </c>
      <c r="AQ548" s="6">
        <v>0.93323484525122979</v>
      </c>
      <c r="AR548" s="6">
        <v>10</v>
      </c>
      <c r="AS548" s="6">
        <v>0.99999575347201652</v>
      </c>
      <c r="AT548" s="6">
        <v>3</v>
      </c>
      <c r="AU548" s="6">
        <v>0.43708671547091332</v>
      </c>
      <c r="AV548" s="6">
        <v>2</v>
      </c>
      <c r="AW548" s="6">
        <v>0.53591988358860909</v>
      </c>
    </row>
    <row r="549" spans="1:49" ht="15.75" hidden="1" customHeight="1" x14ac:dyDescent="0.25">
      <c r="A549" s="6" t="s">
        <v>426</v>
      </c>
      <c r="B549" s="6" t="s">
        <v>519</v>
      </c>
      <c r="C549" s="6" t="s">
        <v>519</v>
      </c>
      <c r="D549" s="7">
        <f>IF(COUNTIF(Recovered!$A$2:$A$808,A549)&gt;0,VLOOKUP($B549,Recovered!$B$2:$C$808,2,FALSE),0)</f>
        <v>0</v>
      </c>
      <c r="E549" s="8">
        <f>IF(COUNTIF(Recovered!$A$2:$A$808,A549)&gt;0,1,0)</f>
        <v>0</v>
      </c>
      <c r="F549" s="6">
        <v>3</v>
      </c>
      <c r="G549" s="6">
        <v>0.41506146138260452</v>
      </c>
      <c r="H549" s="6">
        <v>3</v>
      </c>
      <c r="I549" s="6">
        <v>0.44391676515098322</v>
      </c>
      <c r="J549" s="6">
        <v>2</v>
      </c>
      <c r="K549" s="6">
        <v>0.82904598080415648</v>
      </c>
      <c r="L549" s="6">
        <v>5</v>
      </c>
      <c r="M549" s="6">
        <v>0.85061233903140665</v>
      </c>
      <c r="N549" s="6">
        <v>20</v>
      </c>
      <c r="O549" s="6">
        <v>0.78079176563546537</v>
      </c>
      <c r="P549" s="6">
        <v>3</v>
      </c>
      <c r="Q549" s="6">
        <v>0.77936279706875344</v>
      </c>
      <c r="R549" s="6">
        <v>3</v>
      </c>
      <c r="S549" s="6">
        <v>0.62821553047547307</v>
      </c>
      <c r="T549" s="6">
        <v>25</v>
      </c>
      <c r="U549" s="6">
        <v>0.51524647529581658</v>
      </c>
      <c r="V549" s="6">
        <v>2</v>
      </c>
      <c r="W549" s="6">
        <v>0.99522816415767068</v>
      </c>
      <c r="X549" s="6">
        <v>2</v>
      </c>
      <c r="Y549" s="6">
        <v>0.93207286129228373</v>
      </c>
      <c r="Z549" s="6">
        <v>20</v>
      </c>
      <c r="AA549" s="6">
        <v>0.49733419217231439</v>
      </c>
      <c r="AB549" s="6">
        <v>2</v>
      </c>
      <c r="AC549" s="6">
        <v>0.99555120135290487</v>
      </c>
      <c r="AD549" s="6">
        <v>2</v>
      </c>
      <c r="AE549" s="6">
        <v>0.81638513189650863</v>
      </c>
      <c r="AF549" s="6">
        <v>15</v>
      </c>
      <c r="AG549" s="6">
        <v>0.8676063855850219</v>
      </c>
      <c r="AH549" s="6">
        <v>2</v>
      </c>
      <c r="AI549" s="6">
        <v>0.99040580579312498</v>
      </c>
      <c r="AJ549" s="6">
        <v>2</v>
      </c>
      <c r="AK549" s="6">
        <v>0.96652877345586641</v>
      </c>
      <c r="AL549" s="6">
        <v>10</v>
      </c>
      <c r="AM549" s="6">
        <v>0.9854021884499693</v>
      </c>
      <c r="AN549" s="6">
        <v>3</v>
      </c>
      <c r="AO549" s="6">
        <v>0.80219613793466593</v>
      </c>
      <c r="AP549" s="6">
        <v>3</v>
      </c>
      <c r="AQ549" s="6">
        <v>0.57704784248086149</v>
      </c>
      <c r="AR549" s="6">
        <v>10</v>
      </c>
      <c r="AS549" s="6">
        <v>0.99999885275865807</v>
      </c>
      <c r="AT549" s="6">
        <v>4</v>
      </c>
      <c r="AU549" s="6">
        <v>0.68597997681401601</v>
      </c>
      <c r="AV549" s="6">
        <v>4</v>
      </c>
      <c r="AW549" s="6">
        <v>0.72332788746088705</v>
      </c>
    </row>
    <row r="550" spans="1:49" ht="15.75" customHeight="1" x14ac:dyDescent="0.25">
      <c r="A550" s="6" t="s">
        <v>428</v>
      </c>
      <c r="B550" s="6" t="s">
        <v>519</v>
      </c>
      <c r="C550" s="6" t="s">
        <v>519</v>
      </c>
      <c r="D550" s="7">
        <f>IF(COUNTIF(Recovered!$A$2:$A$808,A550)&gt;0,VLOOKUP($B550,Recovered!$B$2:$C$808,2,FALSE),0)</f>
        <v>29948</v>
      </c>
      <c r="E550" s="8">
        <f>IF(COUNTIF(Recovered!$A$2:$A$808,A550)&gt;0,1,0)</f>
        <v>1</v>
      </c>
      <c r="F550" s="6">
        <v>2</v>
      </c>
      <c r="G550" s="6">
        <v>0.44723171527013078</v>
      </c>
      <c r="H550" s="6">
        <v>2</v>
      </c>
      <c r="I550" s="6">
        <v>0.48118467637302498</v>
      </c>
      <c r="J550" s="6">
        <v>4</v>
      </c>
      <c r="K550" s="6">
        <v>0.39267748613265802</v>
      </c>
      <c r="L550" s="6">
        <v>5</v>
      </c>
      <c r="M550" s="6">
        <v>0.99640450452943496</v>
      </c>
      <c r="N550" s="6">
        <v>20</v>
      </c>
      <c r="O550" s="6">
        <v>0.70522309459103316</v>
      </c>
      <c r="P550" s="6">
        <v>2</v>
      </c>
      <c r="Q550" s="6">
        <v>0.56135457618727236</v>
      </c>
      <c r="R550" s="6">
        <v>2</v>
      </c>
      <c r="S550" s="6">
        <v>0.56162506267275547</v>
      </c>
      <c r="T550" s="6">
        <v>25</v>
      </c>
      <c r="U550" s="6">
        <v>0.55976389512841918</v>
      </c>
      <c r="V550" s="6">
        <v>2</v>
      </c>
      <c r="W550" s="6">
        <v>0.95770066316396496</v>
      </c>
      <c r="X550" s="6">
        <v>2</v>
      </c>
      <c r="Y550" s="6">
        <v>0.92019493087212179</v>
      </c>
      <c r="Z550" s="6">
        <v>20</v>
      </c>
      <c r="AA550" s="6">
        <v>0.59046772612705622</v>
      </c>
      <c r="AB550" s="6">
        <v>2</v>
      </c>
      <c r="AC550" s="6">
        <v>0.97376167610875586</v>
      </c>
      <c r="AD550" s="6">
        <v>2</v>
      </c>
      <c r="AE550" s="6">
        <v>0.67276274831289917</v>
      </c>
      <c r="AF550" s="6">
        <v>15</v>
      </c>
      <c r="AG550" s="6">
        <v>0.85659333036778773</v>
      </c>
      <c r="AH550" s="6">
        <v>2</v>
      </c>
      <c r="AI550" s="6">
        <v>0.79589163447463274</v>
      </c>
      <c r="AJ550" s="6">
        <v>2</v>
      </c>
      <c r="AK550" s="6">
        <v>0.92597223832125564</v>
      </c>
      <c r="AL550" s="6">
        <v>10</v>
      </c>
      <c r="AM550" s="6">
        <v>0.97345227939154222</v>
      </c>
      <c r="AN550" s="6">
        <v>3</v>
      </c>
      <c r="AO550" s="6">
        <v>0.9238791739631218</v>
      </c>
      <c r="AP550" s="6">
        <v>3</v>
      </c>
      <c r="AQ550" s="6">
        <v>0.75936336832700135</v>
      </c>
      <c r="AR550" s="6">
        <v>10</v>
      </c>
      <c r="AS550" s="6">
        <v>0.99999885275865807</v>
      </c>
      <c r="AT550" s="6">
        <v>2</v>
      </c>
      <c r="AU550" s="6">
        <v>0.34949102401450532</v>
      </c>
      <c r="AV550" s="6">
        <v>2</v>
      </c>
      <c r="AW550" s="6">
        <v>0.81110216394131185</v>
      </c>
    </row>
    <row r="551" spans="1:49" ht="15.75" hidden="1" customHeight="1" x14ac:dyDescent="0.25">
      <c r="A551" s="6" t="s">
        <v>426</v>
      </c>
      <c r="B551" s="6" t="s">
        <v>520</v>
      </c>
      <c r="C551" s="6" t="s">
        <v>520</v>
      </c>
      <c r="D551" s="7">
        <f>IF(COUNTIF(Recovered!$A$2:$A$808,A551)&gt;0,VLOOKUP($B551,Recovered!$B$2:$C$808,2,FALSE),0)</f>
        <v>0</v>
      </c>
      <c r="E551" s="8">
        <f>IF(COUNTIF(Recovered!$A$2:$A$808,A551)&gt;0,1,0)</f>
        <v>0</v>
      </c>
      <c r="F551" s="6">
        <v>4</v>
      </c>
      <c r="G551" s="6">
        <v>0.63396453157363153</v>
      </c>
      <c r="H551" s="6">
        <v>3</v>
      </c>
      <c r="I551" s="6">
        <v>0.6938416600876891</v>
      </c>
      <c r="J551" s="6">
        <v>2</v>
      </c>
      <c r="K551" s="6">
        <v>0.81123229950001763</v>
      </c>
      <c r="L551" s="6">
        <v>4</v>
      </c>
      <c r="M551" s="6">
        <v>0.93879353638919716</v>
      </c>
      <c r="N551" s="6">
        <v>20</v>
      </c>
      <c r="O551" s="6">
        <v>0.77127859366939278</v>
      </c>
      <c r="P551" s="6">
        <v>3</v>
      </c>
      <c r="Q551" s="6">
        <v>0.78683289086867392</v>
      </c>
      <c r="R551" s="6">
        <v>3</v>
      </c>
      <c r="S551" s="6">
        <v>0.49951502563230882</v>
      </c>
      <c r="T551" s="6">
        <v>15</v>
      </c>
      <c r="U551" s="6">
        <v>0.42495243243669811</v>
      </c>
      <c r="V551" s="6">
        <v>2</v>
      </c>
      <c r="W551" s="6">
        <v>0.99591133843040469</v>
      </c>
      <c r="X551" s="6">
        <v>2</v>
      </c>
      <c r="Y551" s="6">
        <v>0.96926663967542215</v>
      </c>
      <c r="Z551" s="6">
        <v>25</v>
      </c>
      <c r="AA551" s="6">
        <v>0.88499792376960906</v>
      </c>
      <c r="AB551" s="6">
        <v>2</v>
      </c>
      <c r="AC551" s="6">
        <v>0.92396669256290964</v>
      </c>
      <c r="AD551" s="6">
        <v>2</v>
      </c>
      <c r="AE551" s="6">
        <v>0.72950542824377274</v>
      </c>
      <c r="AF551" s="6">
        <v>20</v>
      </c>
      <c r="AG551" s="6">
        <v>0.53943472136581339</v>
      </c>
      <c r="AH551" s="6">
        <v>2</v>
      </c>
      <c r="AI551" s="6">
        <v>0.91455315333743925</v>
      </c>
      <c r="AJ551" s="6">
        <v>2</v>
      </c>
      <c r="AK551" s="6">
        <v>0.8619814657497582</v>
      </c>
      <c r="AL551" s="6">
        <v>10</v>
      </c>
      <c r="AM551" s="6">
        <v>0.77553948664672878</v>
      </c>
      <c r="AN551" s="6">
        <v>4</v>
      </c>
      <c r="AO551" s="6">
        <v>0.56092027267656486</v>
      </c>
      <c r="AP551" s="6">
        <v>4</v>
      </c>
      <c r="AQ551" s="6">
        <v>0.58420720850492047</v>
      </c>
      <c r="AR551" s="6">
        <v>10</v>
      </c>
      <c r="AS551" s="6">
        <v>0.99999205818103643</v>
      </c>
      <c r="AT551" s="6">
        <v>4</v>
      </c>
      <c r="AU551" s="6">
        <v>0.66794005332757211</v>
      </c>
      <c r="AV551" s="6">
        <v>4</v>
      </c>
      <c r="AW551" s="6">
        <v>0.79272360627499217</v>
      </c>
    </row>
    <row r="552" spans="1:49" ht="15.75" customHeight="1" x14ac:dyDescent="0.25">
      <c r="A552" s="6" t="s">
        <v>428</v>
      </c>
      <c r="B552" s="6" t="s">
        <v>520</v>
      </c>
      <c r="C552" s="6" t="s">
        <v>520</v>
      </c>
      <c r="D552" s="7">
        <f>IF(COUNTIF(Recovered!$A$2:$A$808,A552)&gt;0,VLOOKUP($B552,Recovered!$B$2:$C$808,2,FALSE),0)</f>
        <v>29910</v>
      </c>
      <c r="E552" s="8">
        <f>IF(COUNTIF(Recovered!$A$2:$A$808,A552)&gt;0,1,0)</f>
        <v>1</v>
      </c>
      <c r="F552" s="6">
        <v>4</v>
      </c>
      <c r="G552" s="6">
        <v>0.36718296974551901</v>
      </c>
      <c r="H552" s="6">
        <v>3</v>
      </c>
      <c r="I552" s="6">
        <v>0.64829658139422308</v>
      </c>
      <c r="J552" s="6">
        <v>2</v>
      </c>
      <c r="K552" s="6">
        <v>0.65803873605832675</v>
      </c>
      <c r="L552" s="6">
        <v>5</v>
      </c>
      <c r="M552" s="6">
        <v>0.99471362203606628</v>
      </c>
      <c r="N552" s="6">
        <v>20</v>
      </c>
      <c r="O552" s="6">
        <v>0.66728691375644722</v>
      </c>
      <c r="P552" s="6">
        <v>3</v>
      </c>
      <c r="Q552" s="6">
        <v>0.76876088547052668</v>
      </c>
      <c r="R552" s="6">
        <v>2</v>
      </c>
      <c r="S552" s="6">
        <v>0.63322669056005987</v>
      </c>
      <c r="T552" s="6">
        <v>25</v>
      </c>
      <c r="U552" s="6">
        <v>0.74306303453213907</v>
      </c>
      <c r="V552" s="6">
        <v>2</v>
      </c>
      <c r="W552" s="6">
        <v>0.99536597836454144</v>
      </c>
      <c r="X552" s="6">
        <v>2</v>
      </c>
      <c r="Y552" s="6">
        <v>0.97324266512081214</v>
      </c>
      <c r="Z552" s="6">
        <v>25</v>
      </c>
      <c r="AA552" s="6">
        <v>0.40955761074677149</v>
      </c>
      <c r="AB552" s="6">
        <v>2</v>
      </c>
      <c r="AC552" s="6">
        <v>0.99682058208799995</v>
      </c>
      <c r="AD552" s="6">
        <v>2</v>
      </c>
      <c r="AE552" s="6">
        <v>0.88195854077869995</v>
      </c>
      <c r="AF552" s="6">
        <v>15</v>
      </c>
      <c r="AG552" s="6">
        <v>0.83016639697620076</v>
      </c>
      <c r="AH552" s="6">
        <v>2</v>
      </c>
      <c r="AI552" s="6">
        <v>0.98376666609637486</v>
      </c>
      <c r="AJ552" s="6">
        <v>2</v>
      </c>
      <c r="AK552" s="6">
        <v>0.8833350952935719</v>
      </c>
      <c r="AL552" s="6">
        <v>10</v>
      </c>
      <c r="AM552" s="6">
        <v>0.99074936533723867</v>
      </c>
      <c r="AN552" s="6">
        <v>3</v>
      </c>
      <c r="AO552" s="6">
        <v>0.59123107981553902</v>
      </c>
      <c r="AP552" s="6">
        <v>3</v>
      </c>
      <c r="AQ552" s="6">
        <v>0.64576824076186756</v>
      </c>
      <c r="AR552" s="6">
        <v>5</v>
      </c>
      <c r="AS552" s="6">
        <v>0.99999110455956464</v>
      </c>
      <c r="AT552" s="6">
        <v>4</v>
      </c>
      <c r="AU552" s="6">
        <v>0.7686126057977537</v>
      </c>
      <c r="AV552" s="6">
        <v>4</v>
      </c>
      <c r="AW552" s="6">
        <v>0.6266475485027494</v>
      </c>
    </row>
    <row r="553" spans="1:49" ht="15.75" hidden="1" customHeight="1" x14ac:dyDescent="0.25">
      <c r="A553" s="6" t="s">
        <v>426</v>
      </c>
      <c r="B553" s="6" t="s">
        <v>521</v>
      </c>
      <c r="C553" s="6" t="s">
        <v>521</v>
      </c>
      <c r="D553" s="7">
        <f>IF(COUNTIF(Recovered!$A$2:$A$808,A553)&gt;0,VLOOKUP($B553,Recovered!$B$2:$C$808,2,FALSE),0)</f>
        <v>0</v>
      </c>
      <c r="E553" s="8">
        <f>IF(COUNTIF(Recovered!$A$2:$A$808,A553)&gt;0,1,0)</f>
        <v>0</v>
      </c>
      <c r="F553" s="6">
        <v>5</v>
      </c>
      <c r="G553" s="6">
        <v>0.93040341250661385</v>
      </c>
      <c r="H553" s="6">
        <v>5</v>
      </c>
      <c r="I553" s="6">
        <v>0.89296685969328837</v>
      </c>
      <c r="J553" s="6">
        <v>2</v>
      </c>
      <c r="K553" s="6">
        <v>0.50630070882367251</v>
      </c>
      <c r="L553" s="6">
        <v>4</v>
      </c>
      <c r="M553" s="6">
        <v>0.98098286052658257</v>
      </c>
      <c r="N553" s="6">
        <v>20</v>
      </c>
      <c r="O553" s="6">
        <v>0.68596954999761239</v>
      </c>
      <c r="P553" s="6">
        <v>3</v>
      </c>
      <c r="Q553" s="6">
        <v>0.4312757811701195</v>
      </c>
      <c r="R553" s="6">
        <v>3</v>
      </c>
      <c r="S553" s="6">
        <v>0.71111744498507401</v>
      </c>
      <c r="T553" s="6">
        <v>25</v>
      </c>
      <c r="U553" s="6">
        <v>0.70446834586592955</v>
      </c>
      <c r="V553" s="6">
        <v>3</v>
      </c>
      <c r="W553" s="6">
        <v>0.55009365138794308</v>
      </c>
      <c r="X553" s="6">
        <v>3</v>
      </c>
      <c r="Y553" s="6">
        <v>0.64960091602412673</v>
      </c>
      <c r="Z553" s="6">
        <v>20</v>
      </c>
      <c r="AA553" s="6">
        <v>0.55686658053523774</v>
      </c>
      <c r="AB553" s="6">
        <v>3</v>
      </c>
      <c r="AC553" s="6">
        <v>0.67179387442381722</v>
      </c>
      <c r="AD553" s="6">
        <v>2</v>
      </c>
      <c r="AE553" s="6">
        <v>0.50298134351384327</v>
      </c>
      <c r="AF553" s="6">
        <v>15</v>
      </c>
      <c r="AG553" s="6">
        <v>0.818427927840226</v>
      </c>
      <c r="AH553" s="6">
        <v>4</v>
      </c>
      <c r="AI553" s="6">
        <v>0.96204656415530365</v>
      </c>
      <c r="AJ553" s="6">
        <v>3</v>
      </c>
      <c r="AK553" s="6">
        <v>0.92158468225103241</v>
      </c>
      <c r="AL553" s="6">
        <v>10</v>
      </c>
      <c r="AM553" s="6">
        <v>0.91440700478943471</v>
      </c>
      <c r="AN553" s="6">
        <v>3</v>
      </c>
      <c r="AO553" s="6">
        <v>0.59142704626523712</v>
      </c>
      <c r="AP553" s="6">
        <v>4</v>
      </c>
      <c r="AQ553" s="6">
        <v>0.77269561420016297</v>
      </c>
      <c r="AR553" s="6">
        <v>10</v>
      </c>
      <c r="AS553" s="6">
        <v>0.99999873355510194</v>
      </c>
      <c r="AT553" s="6">
        <v>5</v>
      </c>
      <c r="AU553" s="6">
        <v>0.87979432536770252</v>
      </c>
      <c r="AV553" s="6">
        <v>5</v>
      </c>
      <c r="AW553" s="6">
        <v>0.85137342446446762</v>
      </c>
    </row>
    <row r="554" spans="1:49" ht="15.75" customHeight="1" x14ac:dyDescent="0.25">
      <c r="A554" s="6" t="s">
        <v>428</v>
      </c>
      <c r="B554" s="6" t="s">
        <v>521</v>
      </c>
      <c r="C554" s="6" t="s">
        <v>521</v>
      </c>
      <c r="D554" s="7">
        <f>IF(COUNTIF(Recovered!$A$2:$A$808,A554)&gt;0,VLOOKUP($B554,Recovered!$B$2:$C$808,2,FALSE),0)</f>
        <v>29868</v>
      </c>
      <c r="E554" s="8">
        <f>IF(COUNTIF(Recovered!$A$2:$A$808,A554)&gt;0,1,0)</f>
        <v>1</v>
      </c>
      <c r="F554" s="6">
        <v>4</v>
      </c>
      <c r="G554" s="6">
        <v>0.55157583110705277</v>
      </c>
      <c r="H554" s="6">
        <v>4</v>
      </c>
      <c r="I554" s="6">
        <v>0.50274519892601799</v>
      </c>
      <c r="J554" s="6">
        <v>2</v>
      </c>
      <c r="K554" s="6">
        <v>0.58485002040273881</v>
      </c>
      <c r="L554" s="6">
        <v>5</v>
      </c>
      <c r="M554" s="6">
        <v>0.77646085482120453</v>
      </c>
      <c r="N554" s="6">
        <v>20</v>
      </c>
      <c r="O554" s="6">
        <v>0.56184902722961072</v>
      </c>
      <c r="P554" s="6">
        <v>3</v>
      </c>
      <c r="Q554" s="6">
        <v>0.87499840104791826</v>
      </c>
      <c r="R554" s="6">
        <v>3</v>
      </c>
      <c r="S554" s="6">
        <v>0.81287713200551037</v>
      </c>
      <c r="T554" s="6">
        <v>25</v>
      </c>
      <c r="U554" s="6">
        <v>0.69933383594018761</v>
      </c>
      <c r="V554" s="6">
        <v>3</v>
      </c>
      <c r="W554" s="6">
        <v>0.90398937678774338</v>
      </c>
      <c r="X554" s="6">
        <v>2</v>
      </c>
      <c r="Y554" s="6">
        <v>0.6191209992728276</v>
      </c>
      <c r="Z554" s="6">
        <v>20</v>
      </c>
      <c r="AA554" s="6">
        <v>0.62983181849825454</v>
      </c>
      <c r="AB554" s="6">
        <v>2</v>
      </c>
      <c r="AC554" s="6">
        <v>0.8807000820554598</v>
      </c>
      <c r="AD554" s="6">
        <v>2</v>
      </c>
      <c r="AE554" s="6">
        <v>0.97625134803450131</v>
      </c>
      <c r="AF554" s="6">
        <v>15</v>
      </c>
      <c r="AG554" s="6">
        <v>0.87231786274361955</v>
      </c>
      <c r="AH554" s="6">
        <v>3</v>
      </c>
      <c r="AI554" s="6">
        <v>0.75348714608953304</v>
      </c>
      <c r="AJ554" s="6">
        <v>2</v>
      </c>
      <c r="AK554" s="6">
        <v>0.92322770862817893</v>
      </c>
      <c r="AL554" s="6">
        <v>10</v>
      </c>
      <c r="AM554" s="6">
        <v>0.86662793935388127</v>
      </c>
      <c r="AN554" s="6">
        <v>4</v>
      </c>
      <c r="AO554" s="6">
        <v>0.86306093676786921</v>
      </c>
      <c r="AP554" s="6">
        <v>3</v>
      </c>
      <c r="AQ554" s="6">
        <v>0.90514816540779997</v>
      </c>
      <c r="AR554" s="6">
        <v>10</v>
      </c>
      <c r="AS554" s="6">
        <v>0.99999909116577301</v>
      </c>
      <c r="AT554" s="6">
        <v>5</v>
      </c>
      <c r="AU554" s="6">
        <v>0.58790253595558162</v>
      </c>
      <c r="AV554" s="6">
        <v>4</v>
      </c>
      <c r="AW554" s="6">
        <v>0.67641164226838912</v>
      </c>
    </row>
    <row r="555" spans="1:49" ht="15.75" hidden="1" customHeight="1" x14ac:dyDescent="0.25">
      <c r="A555" s="6" t="s">
        <v>426</v>
      </c>
      <c r="B555" s="6" t="s">
        <v>522</v>
      </c>
      <c r="C555" s="6" t="s">
        <v>522</v>
      </c>
      <c r="D555" s="7">
        <f>IF(COUNTIF(Recovered!$A$2:$A$808,A555)&gt;0,VLOOKUP($B555,Recovered!$B$2:$C$808,2,FALSE),0)</f>
        <v>0</v>
      </c>
      <c r="E555" s="8">
        <f>IF(COUNTIF(Recovered!$A$2:$A$808,A555)&gt;0,1,0)</f>
        <v>0</v>
      </c>
      <c r="F555" s="6">
        <v>3</v>
      </c>
      <c r="G555" s="6">
        <v>0.33000492512888419</v>
      </c>
      <c r="H555" s="6">
        <v>3</v>
      </c>
      <c r="I555" s="6">
        <v>0.74906970927693606</v>
      </c>
      <c r="J555" s="6">
        <v>2</v>
      </c>
      <c r="K555" s="6">
        <v>0.67534856419078837</v>
      </c>
      <c r="L555" s="6">
        <v>4</v>
      </c>
      <c r="M555" s="6">
        <v>0.64843896295642056</v>
      </c>
      <c r="N555" s="6">
        <v>20</v>
      </c>
      <c r="O555" s="6">
        <v>0.79848433464333257</v>
      </c>
      <c r="P555" s="6">
        <v>3</v>
      </c>
      <c r="Q555" s="6">
        <v>0.55643573256157852</v>
      </c>
      <c r="R555" s="6">
        <v>3</v>
      </c>
      <c r="S555" s="6">
        <v>0.9167951070713164</v>
      </c>
      <c r="T555" s="6">
        <v>15</v>
      </c>
      <c r="U555" s="6">
        <v>0.53711089361065767</v>
      </c>
      <c r="V555" s="6">
        <v>2</v>
      </c>
      <c r="W555" s="6">
        <v>0.67828758113940757</v>
      </c>
      <c r="X555" s="6">
        <v>2</v>
      </c>
      <c r="Y555" s="6">
        <v>0.91477434647100064</v>
      </c>
      <c r="Z555" s="6">
        <v>25</v>
      </c>
      <c r="AA555" s="6">
        <v>0.76086880815230806</v>
      </c>
      <c r="AB555" s="6">
        <v>3</v>
      </c>
      <c r="AC555" s="6">
        <v>0.81286965357029684</v>
      </c>
      <c r="AD555" s="6">
        <v>3</v>
      </c>
      <c r="AE555" s="6">
        <v>0.80210778089642565</v>
      </c>
      <c r="AF555" s="6">
        <v>15</v>
      </c>
      <c r="AG555" s="6">
        <v>0.47859641219231169</v>
      </c>
      <c r="AH555" s="6">
        <v>3</v>
      </c>
      <c r="AI555" s="6">
        <v>0.66374489340989384</v>
      </c>
      <c r="AJ555" s="6">
        <v>3</v>
      </c>
      <c r="AK555" s="6">
        <v>0.64265767741652524</v>
      </c>
      <c r="AL555" s="6">
        <v>15</v>
      </c>
      <c r="AM555" s="6">
        <v>0.89715899202113103</v>
      </c>
      <c r="AN555" s="6">
        <v>4</v>
      </c>
      <c r="AO555" s="6">
        <v>0.93688777917952148</v>
      </c>
      <c r="AP555" s="6">
        <v>4</v>
      </c>
      <c r="AQ555" s="6">
        <v>0.93656728722443816</v>
      </c>
      <c r="AR555" s="6">
        <v>10</v>
      </c>
      <c r="AS555" s="6">
        <v>0.99999611108156183</v>
      </c>
      <c r="AT555" s="6">
        <v>4</v>
      </c>
      <c r="AU555" s="6">
        <v>0.79039238259502409</v>
      </c>
      <c r="AV555" s="6">
        <v>4</v>
      </c>
      <c r="AW555" s="6">
        <v>0.85880585100501794</v>
      </c>
    </row>
    <row r="556" spans="1:49" ht="15.75" hidden="1" customHeight="1" x14ac:dyDescent="0.25">
      <c r="A556" s="6" t="s">
        <v>426</v>
      </c>
      <c r="B556" s="6" t="s">
        <v>523</v>
      </c>
      <c r="C556" s="6" t="s">
        <v>523</v>
      </c>
      <c r="D556" s="7">
        <f>IF(COUNTIF(Recovered!$A$2:$A$808,A556)&gt;0,VLOOKUP($B556,Recovered!$B$2:$C$808,2,FALSE),0)</f>
        <v>0</v>
      </c>
      <c r="E556" s="8">
        <f>IF(COUNTIF(Recovered!$A$2:$A$808,A556)&gt;0,1,0)</f>
        <v>0</v>
      </c>
      <c r="F556" s="6">
        <v>5</v>
      </c>
      <c r="G556" s="6">
        <v>0.67035612363135633</v>
      </c>
      <c r="H556" s="6">
        <v>5</v>
      </c>
      <c r="I556" s="6">
        <v>0.55890380763462444</v>
      </c>
      <c r="J556" s="6">
        <v>2</v>
      </c>
      <c r="K556" s="6">
        <v>0.49417345497126719</v>
      </c>
      <c r="L556" s="6">
        <v>4</v>
      </c>
      <c r="M556" s="6">
        <v>0.99109292413566485</v>
      </c>
      <c r="N556" s="6">
        <v>20</v>
      </c>
      <c r="O556" s="6">
        <v>0.79991323775651235</v>
      </c>
      <c r="P556" s="6">
        <v>4</v>
      </c>
      <c r="Q556" s="6">
        <v>0.50802859683792734</v>
      </c>
      <c r="R556" s="6">
        <v>3</v>
      </c>
      <c r="S556" s="6">
        <v>0.82374308313655475</v>
      </c>
      <c r="T556" s="6">
        <v>20</v>
      </c>
      <c r="U556" s="6">
        <v>0.42056173374995398</v>
      </c>
      <c r="V556" s="6">
        <v>2</v>
      </c>
      <c r="W556" s="6">
        <v>0.73102716390354583</v>
      </c>
      <c r="X556" s="6">
        <v>2</v>
      </c>
      <c r="Y556" s="6">
        <v>0.90340953612538999</v>
      </c>
      <c r="Z556" s="6">
        <v>20</v>
      </c>
      <c r="AA556" s="6">
        <v>0.57357085595045754</v>
      </c>
      <c r="AB556" s="6">
        <v>3</v>
      </c>
      <c r="AC556" s="6">
        <v>0.86624831815822101</v>
      </c>
      <c r="AD556" s="6">
        <v>3</v>
      </c>
      <c r="AE556" s="6">
        <v>0.6655098369260094</v>
      </c>
      <c r="AF556" s="6">
        <v>20</v>
      </c>
      <c r="AG556" s="6">
        <v>0.91421838756675833</v>
      </c>
      <c r="AH556" s="6">
        <v>3</v>
      </c>
      <c r="AI556" s="6">
        <v>0.72746401141898209</v>
      </c>
      <c r="AJ556" s="6">
        <v>2</v>
      </c>
      <c r="AK556" s="6">
        <v>0.64454602964418661</v>
      </c>
      <c r="AL556" s="6">
        <v>10</v>
      </c>
      <c r="AM556" s="6">
        <v>0.99304090890455043</v>
      </c>
      <c r="AN556" s="6">
        <v>3</v>
      </c>
      <c r="AO556" s="6">
        <v>0.49108517191949153</v>
      </c>
      <c r="AP556" s="6">
        <v>4</v>
      </c>
      <c r="AQ556" s="6">
        <v>0.95040644789069062</v>
      </c>
      <c r="AR556" s="6">
        <v>10</v>
      </c>
      <c r="AS556" s="6">
        <v>0.99999980638736874</v>
      </c>
      <c r="AT556" s="6">
        <v>5</v>
      </c>
      <c r="AU556" s="6">
        <v>0.7745337837492815</v>
      </c>
      <c r="AV556" s="6">
        <v>5</v>
      </c>
      <c r="AW556" s="6">
        <v>0.64949494877467018</v>
      </c>
    </row>
    <row r="557" spans="1:49" ht="15.75" customHeight="1" x14ac:dyDescent="0.25">
      <c r="A557" s="6" t="s">
        <v>428</v>
      </c>
      <c r="B557" s="6" t="s">
        <v>523</v>
      </c>
      <c r="C557" s="6" t="s">
        <v>523</v>
      </c>
      <c r="D557" s="7">
        <f>IF(COUNTIF(Recovered!$A$2:$A$808,A557)&gt;0,VLOOKUP($B557,Recovered!$B$2:$C$808,2,FALSE),0)</f>
        <v>29819</v>
      </c>
      <c r="E557" s="8">
        <f>IF(COUNTIF(Recovered!$A$2:$A$808,A557)&gt;0,1,0)</f>
        <v>1</v>
      </c>
      <c r="F557" s="6">
        <v>4</v>
      </c>
      <c r="G557" s="6">
        <v>0.66270071564213473</v>
      </c>
      <c r="H557" s="6">
        <v>3</v>
      </c>
      <c r="I557" s="6">
        <v>0.67506931803299286</v>
      </c>
      <c r="J557" s="6">
        <v>2</v>
      </c>
      <c r="K557" s="6">
        <v>0.8555876467429171</v>
      </c>
      <c r="L557" s="6">
        <v>4</v>
      </c>
      <c r="M557" s="6">
        <v>0.75305222325108045</v>
      </c>
      <c r="N557" s="6">
        <v>20</v>
      </c>
      <c r="O557" s="6">
        <v>0.6688711756182365</v>
      </c>
      <c r="P557" s="6">
        <v>3</v>
      </c>
      <c r="Q557" s="6">
        <v>0.81571709617084476</v>
      </c>
      <c r="R557" s="6">
        <v>3</v>
      </c>
      <c r="S557" s="6">
        <v>0.72648057072332206</v>
      </c>
      <c r="T557" s="6">
        <v>20</v>
      </c>
      <c r="U557" s="6">
        <v>0.47545853677981198</v>
      </c>
      <c r="V557" s="6">
        <v>2</v>
      </c>
      <c r="W557" s="6">
        <v>0.98199457999133066</v>
      </c>
      <c r="X557" s="6">
        <v>2</v>
      </c>
      <c r="Y557" s="6">
        <v>0.92324753053987063</v>
      </c>
      <c r="Z557" s="6">
        <v>20</v>
      </c>
      <c r="AA557" s="6">
        <v>0.64070781039662472</v>
      </c>
      <c r="AB557" s="6">
        <v>2</v>
      </c>
      <c r="AC557" s="6">
        <v>0.56179346310850875</v>
      </c>
      <c r="AD557" s="6">
        <v>2</v>
      </c>
      <c r="AE557" s="6">
        <v>0.64998917505023435</v>
      </c>
      <c r="AF557" s="6">
        <v>20</v>
      </c>
      <c r="AG557" s="6">
        <v>0.75429847791657656</v>
      </c>
      <c r="AH557" s="6">
        <v>2</v>
      </c>
      <c r="AI557" s="6">
        <v>0.7980751763636067</v>
      </c>
      <c r="AJ557" s="6">
        <v>2</v>
      </c>
      <c r="AK557" s="6">
        <v>0.8211353854654071</v>
      </c>
      <c r="AL557" s="6">
        <v>10</v>
      </c>
      <c r="AM557" s="6">
        <v>0.98240145551436631</v>
      </c>
      <c r="AN557" s="6">
        <v>4</v>
      </c>
      <c r="AO557" s="6">
        <v>0.96438578742861469</v>
      </c>
      <c r="AP557" s="6">
        <v>3</v>
      </c>
      <c r="AQ557" s="6">
        <v>0.83043356259839185</v>
      </c>
      <c r="AR557" s="6">
        <v>10</v>
      </c>
      <c r="AS557" s="6">
        <v>0.9999996871837189</v>
      </c>
      <c r="AT557" s="6">
        <v>5</v>
      </c>
      <c r="AU557" s="6">
        <v>0.65028009078957283</v>
      </c>
      <c r="AV557" s="6">
        <v>4</v>
      </c>
      <c r="AW557" s="6">
        <v>0.64882415279574535</v>
      </c>
    </row>
    <row r="558" spans="1:49" ht="15.75" hidden="1" customHeight="1" x14ac:dyDescent="0.25">
      <c r="A558" s="6" t="s">
        <v>426</v>
      </c>
      <c r="B558" s="6" t="s">
        <v>524</v>
      </c>
      <c r="C558" s="6" t="s">
        <v>524</v>
      </c>
      <c r="D558" s="7">
        <f>IF(COUNTIF(Recovered!$A$2:$A$808,A558)&gt;0,VLOOKUP($B558,Recovered!$B$2:$C$808,2,FALSE),0)</f>
        <v>0</v>
      </c>
      <c r="E558" s="8">
        <f>IF(COUNTIF(Recovered!$A$2:$A$808,A558)&gt;0,1,0)</f>
        <v>0</v>
      </c>
      <c r="F558" s="6">
        <v>5</v>
      </c>
      <c r="G558" s="6">
        <v>0.72889245635698074</v>
      </c>
      <c r="H558" s="6">
        <v>5</v>
      </c>
      <c r="I558" s="6">
        <v>0.94650652645495792</v>
      </c>
      <c r="J558" s="6">
        <v>2</v>
      </c>
      <c r="K558" s="6">
        <v>0.44649494505279741</v>
      </c>
      <c r="L558" s="6">
        <v>4</v>
      </c>
      <c r="M558" s="6">
        <v>0.9964058111155184</v>
      </c>
      <c r="N558" s="6">
        <v>20</v>
      </c>
      <c r="O558" s="6">
        <v>0.78834699268592379</v>
      </c>
      <c r="P558" s="6">
        <v>4</v>
      </c>
      <c r="Q558" s="6">
        <v>0.37377726765575281</v>
      </c>
      <c r="R558" s="6">
        <v>3</v>
      </c>
      <c r="S558" s="6">
        <v>0.7209857183551206</v>
      </c>
      <c r="T558" s="6">
        <v>25</v>
      </c>
      <c r="U558" s="6">
        <v>0.41177648046283571</v>
      </c>
      <c r="V558" s="6">
        <v>3</v>
      </c>
      <c r="W558" s="6">
        <v>0.81737598338502382</v>
      </c>
      <c r="X558" s="6">
        <v>2</v>
      </c>
      <c r="Y558" s="6">
        <v>0.83326280864603619</v>
      </c>
      <c r="Z558" s="6">
        <v>20</v>
      </c>
      <c r="AA558" s="6">
        <v>0.48164781802375911</v>
      </c>
      <c r="AB558" s="6">
        <v>3</v>
      </c>
      <c r="AC558" s="6">
        <v>0.92498664445590095</v>
      </c>
      <c r="AD558" s="6">
        <v>2</v>
      </c>
      <c r="AE558" s="6">
        <v>0.83319833326448778</v>
      </c>
      <c r="AF558" s="6">
        <v>15</v>
      </c>
      <c r="AG558" s="6">
        <v>0.89510151728998966</v>
      </c>
      <c r="AH558" s="6">
        <v>3</v>
      </c>
      <c r="AI558" s="6">
        <v>0.85085754636224253</v>
      </c>
      <c r="AJ558" s="6">
        <v>2</v>
      </c>
      <c r="AK558" s="6">
        <v>0.75297308162138232</v>
      </c>
      <c r="AL558" s="6">
        <v>10</v>
      </c>
      <c r="AM558" s="6">
        <v>0.8515324418137985</v>
      </c>
      <c r="AN558" s="6">
        <v>4</v>
      </c>
      <c r="AO558" s="6">
        <v>0.93873638907210855</v>
      </c>
      <c r="AP558" s="6">
        <v>4</v>
      </c>
      <c r="AQ558" s="6">
        <v>0.49943169349719219</v>
      </c>
      <c r="AR558" s="6">
        <v>10</v>
      </c>
      <c r="AS558" s="6">
        <v>0.99999885275865807</v>
      </c>
      <c r="AT558" s="6">
        <v>5</v>
      </c>
      <c r="AU558" s="6">
        <v>0.98193250025634471</v>
      </c>
      <c r="AV558" s="6">
        <v>5</v>
      </c>
      <c r="AW558" s="6">
        <v>0.89299471176399292</v>
      </c>
    </row>
    <row r="559" spans="1:49" ht="15.75" customHeight="1" x14ac:dyDescent="0.25">
      <c r="A559" s="6" t="s">
        <v>428</v>
      </c>
      <c r="B559" s="6" t="s">
        <v>524</v>
      </c>
      <c r="C559" s="6" t="s">
        <v>524</v>
      </c>
      <c r="D559" s="7">
        <f>IF(COUNTIF(Recovered!$A$2:$A$808,A559)&gt;0,VLOOKUP($B559,Recovered!$B$2:$C$808,2,FALSE),0)</f>
        <v>29777</v>
      </c>
      <c r="E559" s="8">
        <f>IF(COUNTIF(Recovered!$A$2:$A$808,A559)&gt;0,1,0)</f>
        <v>1</v>
      </c>
      <c r="F559" s="6">
        <v>5</v>
      </c>
      <c r="G559" s="6">
        <v>0.81505559772543701</v>
      </c>
      <c r="H559" s="6">
        <v>5</v>
      </c>
      <c r="I559" s="6">
        <v>0.98195848449796241</v>
      </c>
      <c r="J559" s="6">
        <v>4</v>
      </c>
      <c r="K559" s="6">
        <v>0.45315255689763573</v>
      </c>
      <c r="L559" s="6">
        <v>4</v>
      </c>
      <c r="M559" s="6">
        <v>0.97311475343098519</v>
      </c>
      <c r="N559" s="6">
        <v>20</v>
      </c>
      <c r="O559" s="6">
        <v>0.5090525123862979</v>
      </c>
      <c r="P559" s="6">
        <v>3</v>
      </c>
      <c r="Q559" s="6">
        <v>0.77168435434129223</v>
      </c>
      <c r="R559" s="6">
        <v>2</v>
      </c>
      <c r="S559" s="6">
        <v>0.64365153116567642</v>
      </c>
      <c r="T559" s="6">
        <v>25</v>
      </c>
      <c r="U559" s="6">
        <v>0.54108640467262492</v>
      </c>
      <c r="V559" s="6">
        <v>3</v>
      </c>
      <c r="W559" s="6">
        <v>0.62210559112471442</v>
      </c>
      <c r="X559" s="6">
        <v>2</v>
      </c>
      <c r="Y559" s="6">
        <v>0.93204799858031673</v>
      </c>
      <c r="Z559" s="6">
        <v>20</v>
      </c>
      <c r="AA559" s="6">
        <v>0.48978160074609239</v>
      </c>
      <c r="AB559" s="6">
        <v>3</v>
      </c>
      <c r="AC559" s="6">
        <v>0.73047569505594701</v>
      </c>
      <c r="AD559" s="6">
        <v>2</v>
      </c>
      <c r="AE559" s="6">
        <v>0.88978710387520654</v>
      </c>
      <c r="AF559" s="6">
        <v>15</v>
      </c>
      <c r="AG559" s="6">
        <v>0.7885117980818408</v>
      </c>
      <c r="AH559" s="6">
        <v>3</v>
      </c>
      <c r="AI559" s="6">
        <v>0.91422666128060426</v>
      </c>
      <c r="AJ559" s="6">
        <v>2</v>
      </c>
      <c r="AK559" s="6">
        <v>0.75353757113655262</v>
      </c>
      <c r="AL559" s="6">
        <v>10</v>
      </c>
      <c r="AM559" s="6">
        <v>0.75441969587798929</v>
      </c>
      <c r="AN559" s="6">
        <v>4</v>
      </c>
      <c r="AO559" s="6">
        <v>0.85135830420671743</v>
      </c>
      <c r="AP559" s="6">
        <v>4</v>
      </c>
      <c r="AQ559" s="6">
        <v>0.51703591955063855</v>
      </c>
      <c r="AR559" s="6">
        <v>10</v>
      </c>
      <c r="AS559" s="6">
        <v>0.99999706470750793</v>
      </c>
      <c r="AT559" s="6">
        <v>5</v>
      </c>
      <c r="AU559" s="6">
        <v>0.86684977249545569</v>
      </c>
      <c r="AV559" s="6">
        <v>5</v>
      </c>
      <c r="AW559" s="6">
        <v>0.93942097552302817</v>
      </c>
    </row>
    <row r="560" spans="1:49" ht="15.75" hidden="1" customHeight="1" x14ac:dyDescent="0.25">
      <c r="A560" s="6" t="s">
        <v>426</v>
      </c>
      <c r="B560" s="6" t="s">
        <v>525</v>
      </c>
      <c r="C560" s="6" t="s">
        <v>525</v>
      </c>
      <c r="D560" s="7">
        <f>IF(COUNTIF(Recovered!$A$2:$A$808,A560)&gt;0,VLOOKUP($B560,Recovered!$B$2:$C$808,2,FALSE),0)</f>
        <v>0</v>
      </c>
      <c r="E560" s="8">
        <f>IF(COUNTIF(Recovered!$A$2:$A$808,A560)&gt;0,1,0)</f>
        <v>0</v>
      </c>
      <c r="F560" s="6">
        <v>4</v>
      </c>
      <c r="G560" s="6">
        <v>0.66443700893655966</v>
      </c>
      <c r="H560" s="6">
        <v>4</v>
      </c>
      <c r="I560" s="6">
        <v>0.65035374568365367</v>
      </c>
      <c r="J560" s="6">
        <v>2</v>
      </c>
      <c r="K560" s="6">
        <v>0.73184170383361136</v>
      </c>
      <c r="L560" s="6">
        <v>4</v>
      </c>
      <c r="M560" s="6">
        <v>0.98303105723038198</v>
      </c>
      <c r="N560" s="6">
        <v>20</v>
      </c>
      <c r="O560" s="6">
        <v>0.71583722303322406</v>
      </c>
      <c r="P560" s="6">
        <v>4</v>
      </c>
      <c r="Q560" s="6">
        <v>0.82909867664135228</v>
      </c>
      <c r="R560" s="6">
        <v>3</v>
      </c>
      <c r="S560" s="6">
        <v>0.67576373396469858</v>
      </c>
      <c r="T560" s="6">
        <v>15</v>
      </c>
      <c r="U560" s="6">
        <v>0.63611852051027618</v>
      </c>
      <c r="V560" s="6">
        <v>3</v>
      </c>
      <c r="W560" s="6">
        <v>0.97313337707934544</v>
      </c>
      <c r="X560" s="6">
        <v>3</v>
      </c>
      <c r="Y560" s="6">
        <v>0.61761823816500971</v>
      </c>
      <c r="Z560" s="6">
        <v>25</v>
      </c>
      <c r="AA560" s="6">
        <v>0.78013258732039747</v>
      </c>
      <c r="AB560" s="6">
        <v>3</v>
      </c>
      <c r="AC560" s="6">
        <v>0.493347561711941</v>
      </c>
      <c r="AD560" s="6">
        <v>3</v>
      </c>
      <c r="AE560" s="6">
        <v>0.58702879842982936</v>
      </c>
      <c r="AF560" s="6">
        <v>15</v>
      </c>
      <c r="AG560" s="6">
        <v>0.49067103772214199</v>
      </c>
      <c r="AH560" s="6">
        <v>3</v>
      </c>
      <c r="AI560" s="6">
        <v>0.73992882488322498</v>
      </c>
      <c r="AJ560" s="6">
        <v>3</v>
      </c>
      <c r="AK560" s="6">
        <v>0.69246926816947585</v>
      </c>
      <c r="AL560" s="6">
        <v>15</v>
      </c>
      <c r="AM560" s="6">
        <v>0.91643435501627613</v>
      </c>
      <c r="AN560" s="6">
        <v>4</v>
      </c>
      <c r="AO560" s="6">
        <v>0.94025017265971356</v>
      </c>
      <c r="AP560" s="6">
        <v>4</v>
      </c>
      <c r="AQ560" s="6">
        <v>0.90672677463894247</v>
      </c>
      <c r="AR560" s="6">
        <v>10</v>
      </c>
      <c r="AS560" s="6">
        <v>0.99999515745632517</v>
      </c>
      <c r="AT560" s="6">
        <v>5</v>
      </c>
      <c r="AU560" s="6">
        <v>0.75250483284074654</v>
      </c>
      <c r="AV560" s="6">
        <v>4</v>
      </c>
      <c r="AW560" s="6">
        <v>0.49924730739535261</v>
      </c>
    </row>
    <row r="561" spans="1:49" ht="15.75" hidden="1" customHeight="1" x14ac:dyDescent="0.25">
      <c r="A561" s="6" t="s">
        <v>426</v>
      </c>
      <c r="B561" s="6" t="s">
        <v>526</v>
      </c>
      <c r="C561" s="6" t="s">
        <v>526</v>
      </c>
      <c r="D561" s="7">
        <f>IF(COUNTIF(Recovered!$A$2:$A$808,A561)&gt;0,VLOOKUP($B561,Recovered!$B$2:$C$808,2,FALSE),0)</f>
        <v>0</v>
      </c>
      <c r="E561" s="8">
        <f>IF(COUNTIF(Recovered!$A$2:$A$808,A561)&gt;0,1,0)</f>
        <v>0</v>
      </c>
      <c r="F561" s="6">
        <v>4</v>
      </c>
      <c r="G561" s="6">
        <v>0.61961755998509449</v>
      </c>
      <c r="H561" s="6">
        <v>3</v>
      </c>
      <c r="I561" s="6">
        <v>0.65670289328552112</v>
      </c>
      <c r="J561" s="6">
        <v>2</v>
      </c>
      <c r="K561" s="6">
        <v>0.89865284134176737</v>
      </c>
      <c r="L561" s="6">
        <v>4</v>
      </c>
      <c r="M561" s="6">
        <v>0.96880186953706893</v>
      </c>
      <c r="N561" s="6">
        <v>20</v>
      </c>
      <c r="O561" s="6">
        <v>0.80657464617195973</v>
      </c>
      <c r="P561" s="6">
        <v>4</v>
      </c>
      <c r="Q561" s="6">
        <v>0.51888064155562985</v>
      </c>
      <c r="R561" s="6">
        <v>3</v>
      </c>
      <c r="S561" s="6">
        <v>0.9554039420136361</v>
      </c>
      <c r="T561" s="6">
        <v>15</v>
      </c>
      <c r="U561" s="6">
        <v>0.44260044320445402</v>
      </c>
      <c r="V561" s="6">
        <v>3</v>
      </c>
      <c r="W561" s="6">
        <v>0.97203540527989674</v>
      </c>
      <c r="X561" s="6">
        <v>3</v>
      </c>
      <c r="Y561" s="6">
        <v>0.54862284444220222</v>
      </c>
      <c r="Z561" s="6">
        <v>25</v>
      </c>
      <c r="AA561" s="6">
        <v>0.86835144127898622</v>
      </c>
      <c r="AB561" s="6">
        <v>3</v>
      </c>
      <c r="AC561" s="6">
        <v>0.77257620332070176</v>
      </c>
      <c r="AD561" s="6">
        <v>3</v>
      </c>
      <c r="AE561" s="6">
        <v>0.62199597333615353</v>
      </c>
      <c r="AF561" s="6">
        <v>10</v>
      </c>
      <c r="AG561" s="6">
        <v>0.41106542180998218</v>
      </c>
      <c r="AH561" s="6">
        <v>3</v>
      </c>
      <c r="AI561" s="6">
        <v>0.5896309183185352</v>
      </c>
      <c r="AJ561" s="6">
        <v>3</v>
      </c>
      <c r="AK561" s="6">
        <v>0.58412580490234312</v>
      </c>
      <c r="AL561" s="6">
        <v>20</v>
      </c>
      <c r="AM561" s="6">
        <v>0.96326562931642812</v>
      </c>
      <c r="AN561" s="6">
        <v>4</v>
      </c>
      <c r="AO561" s="6">
        <v>0.96170696683363599</v>
      </c>
      <c r="AP561" s="6">
        <v>4</v>
      </c>
      <c r="AQ561" s="6">
        <v>0.88752189811905446</v>
      </c>
      <c r="AR561" s="6">
        <v>10</v>
      </c>
      <c r="AS561" s="6">
        <v>0.99999539586259911</v>
      </c>
      <c r="AT561" s="6">
        <v>4</v>
      </c>
      <c r="AU561" s="6">
        <v>0.59466232235132244</v>
      </c>
      <c r="AV561" s="6">
        <v>4</v>
      </c>
      <c r="AW561" s="6">
        <v>0.64807125970203117</v>
      </c>
    </row>
    <row r="562" spans="1:49" ht="15.75" customHeight="1" x14ac:dyDescent="0.25">
      <c r="A562" s="6" t="s">
        <v>428</v>
      </c>
      <c r="B562" s="6" t="s">
        <v>526</v>
      </c>
      <c r="C562" s="6" t="s">
        <v>526</v>
      </c>
      <c r="D562" s="7">
        <f>IF(COUNTIF(Recovered!$A$2:$A$808,A562)&gt;0,VLOOKUP($B562,Recovered!$B$2:$C$808,2,FALSE),0)</f>
        <v>29728</v>
      </c>
      <c r="E562" s="8">
        <f>IF(COUNTIF(Recovered!$A$2:$A$808,A562)&gt;0,1,0)</f>
        <v>1</v>
      </c>
      <c r="F562" s="6">
        <v>4</v>
      </c>
      <c r="G562" s="6">
        <v>0.57244409441433231</v>
      </c>
      <c r="H562" s="6">
        <v>3</v>
      </c>
      <c r="I562" s="6">
        <v>0.66936172493945778</v>
      </c>
      <c r="J562" s="6">
        <v>2</v>
      </c>
      <c r="K562" s="6">
        <v>0.8197432971426406</v>
      </c>
      <c r="L562" s="6">
        <v>4</v>
      </c>
      <c r="M562" s="6">
        <v>0.96530833552463013</v>
      </c>
      <c r="N562" s="6">
        <v>20</v>
      </c>
      <c r="O562" s="6">
        <v>0.6289924409006088</v>
      </c>
      <c r="P562" s="6">
        <v>3</v>
      </c>
      <c r="Q562" s="6">
        <v>0.8579210243009342</v>
      </c>
      <c r="R562" s="6">
        <v>3</v>
      </c>
      <c r="S562" s="6">
        <v>0.6897652063166182</v>
      </c>
      <c r="T562" s="6">
        <v>25</v>
      </c>
      <c r="U562" s="6">
        <v>0.82381313722700233</v>
      </c>
      <c r="V562" s="6">
        <v>4</v>
      </c>
      <c r="W562" s="6">
        <v>0.93949325265606498</v>
      </c>
      <c r="X562" s="6">
        <v>3</v>
      </c>
      <c r="Y562" s="6">
        <v>0.9519819228252473</v>
      </c>
      <c r="Z562" s="6">
        <v>20</v>
      </c>
      <c r="AA562" s="6">
        <v>0.5145559105154498</v>
      </c>
      <c r="AB562" s="6">
        <v>3</v>
      </c>
      <c r="AC562" s="6">
        <v>0.56118452835232191</v>
      </c>
      <c r="AD562" s="6">
        <v>2</v>
      </c>
      <c r="AE562" s="6">
        <v>0.84854438985131786</v>
      </c>
      <c r="AF562" s="6">
        <v>15</v>
      </c>
      <c r="AG562" s="6">
        <v>0.92812396234854433</v>
      </c>
      <c r="AH562" s="6">
        <v>3</v>
      </c>
      <c r="AI562" s="6">
        <v>0.85163972462842086</v>
      </c>
      <c r="AJ562" s="6">
        <v>2</v>
      </c>
      <c r="AK562" s="6">
        <v>0.67642752460020739</v>
      </c>
      <c r="AL562" s="6">
        <v>10</v>
      </c>
      <c r="AM562" s="6">
        <v>0.70550270043994701</v>
      </c>
      <c r="AN562" s="6">
        <v>4</v>
      </c>
      <c r="AO562" s="6">
        <v>0.95212887543197722</v>
      </c>
      <c r="AP562" s="6">
        <v>4</v>
      </c>
      <c r="AQ562" s="6">
        <v>0.74462290986534374</v>
      </c>
      <c r="AR562" s="6">
        <v>10</v>
      </c>
      <c r="AS562" s="6">
        <v>0.99999885275865807</v>
      </c>
      <c r="AT562" s="6">
        <v>4</v>
      </c>
      <c r="AU562" s="6">
        <v>0.65746645844718754</v>
      </c>
      <c r="AV562" s="6">
        <v>4</v>
      </c>
      <c r="AW562" s="6">
        <v>0.68913910796122557</v>
      </c>
    </row>
    <row r="563" spans="1:49" ht="15.75" hidden="1" customHeight="1" x14ac:dyDescent="0.25">
      <c r="A563" s="6" t="s">
        <v>426</v>
      </c>
      <c r="B563" s="6" t="s">
        <v>527</v>
      </c>
      <c r="C563" s="6" t="s">
        <v>527</v>
      </c>
      <c r="D563" s="7">
        <f>IF(COUNTIF(Recovered!$A$2:$A$808,A563)&gt;0,VLOOKUP($B563,Recovered!$B$2:$C$808,2,FALSE),0)</f>
        <v>0</v>
      </c>
      <c r="E563" s="8">
        <f>IF(COUNTIF(Recovered!$A$2:$A$808,A563)&gt;0,1,0)</f>
        <v>0</v>
      </c>
      <c r="F563" s="6">
        <v>4</v>
      </c>
      <c r="G563" s="6">
        <v>0.48791904904188799</v>
      </c>
      <c r="H563" s="6">
        <v>4</v>
      </c>
      <c r="I563" s="6">
        <v>0.72000048022002616</v>
      </c>
      <c r="J563" s="6">
        <v>3</v>
      </c>
      <c r="K563" s="6">
        <v>0.54962123589572343</v>
      </c>
      <c r="L563" s="6">
        <v>4</v>
      </c>
      <c r="M563" s="6">
        <v>0.93788845027084333</v>
      </c>
      <c r="N563" s="6">
        <v>20</v>
      </c>
      <c r="O563" s="6">
        <v>0.73396282411131464</v>
      </c>
      <c r="P563" s="6">
        <v>4</v>
      </c>
      <c r="Q563" s="6">
        <v>0.74405686173966701</v>
      </c>
      <c r="R563" s="6">
        <v>3</v>
      </c>
      <c r="S563" s="6">
        <v>0.81466029384652994</v>
      </c>
      <c r="T563" s="6">
        <v>15</v>
      </c>
      <c r="U563" s="6">
        <v>0.75250415558670181</v>
      </c>
      <c r="V563" s="6">
        <v>3</v>
      </c>
      <c r="W563" s="6">
        <v>0.92325809255203461</v>
      </c>
      <c r="X563" s="6">
        <v>3</v>
      </c>
      <c r="Y563" s="6">
        <v>0.52877820883614168</v>
      </c>
      <c r="Z563" s="6">
        <v>25</v>
      </c>
      <c r="AA563" s="6">
        <v>0.85079110549066472</v>
      </c>
      <c r="AB563" s="6">
        <v>3</v>
      </c>
      <c r="AC563" s="6">
        <v>0.51572324721000196</v>
      </c>
      <c r="AD563" s="6">
        <v>3</v>
      </c>
      <c r="AE563" s="6">
        <v>0.4922020086846931</v>
      </c>
      <c r="AF563" s="6">
        <v>15</v>
      </c>
      <c r="AG563" s="6">
        <v>0.5265274563262502</v>
      </c>
      <c r="AH563" s="6">
        <v>3</v>
      </c>
      <c r="AI563" s="6">
        <v>0.83109052087914281</v>
      </c>
      <c r="AJ563" s="6">
        <v>3</v>
      </c>
      <c r="AK563" s="6">
        <v>0.66229917443773845</v>
      </c>
      <c r="AL563" s="6">
        <v>15</v>
      </c>
      <c r="AM563" s="6">
        <v>0.91265929034363258</v>
      </c>
      <c r="AN563" s="6">
        <v>4</v>
      </c>
      <c r="AO563" s="6">
        <v>0.92235926774054455</v>
      </c>
      <c r="AP563" s="6">
        <v>4</v>
      </c>
      <c r="AQ563" s="6">
        <v>0.92015597064354249</v>
      </c>
      <c r="AR563" s="6">
        <v>10</v>
      </c>
      <c r="AS563" s="6">
        <v>0.9999950382530095</v>
      </c>
      <c r="AT563" s="6">
        <v>5</v>
      </c>
      <c r="AU563" s="6">
        <v>0.58728935026479545</v>
      </c>
      <c r="AV563" s="6">
        <v>4</v>
      </c>
      <c r="AW563" s="6">
        <v>0.59177043382826888</v>
      </c>
    </row>
    <row r="564" spans="1:49" ht="15.75" hidden="1" customHeight="1" x14ac:dyDescent="0.25">
      <c r="A564" s="6" t="s">
        <v>426</v>
      </c>
      <c r="B564" s="6" t="s">
        <v>528</v>
      </c>
      <c r="C564" s="6" t="s">
        <v>528</v>
      </c>
      <c r="D564" s="7">
        <f>IF(COUNTIF(Recovered!$A$2:$A$808,A564)&gt;0,VLOOKUP($B564,Recovered!$B$2:$C$808,2,FALSE),0)</f>
        <v>0</v>
      </c>
      <c r="E564" s="8">
        <f>IF(COUNTIF(Recovered!$A$2:$A$808,A564)&gt;0,1,0)</f>
        <v>0</v>
      </c>
      <c r="F564" s="6">
        <v>4</v>
      </c>
      <c r="G564" s="6">
        <v>0.61366587897517488</v>
      </c>
      <c r="H564" s="6">
        <v>4</v>
      </c>
      <c r="I564" s="6">
        <v>0.58367299094194802</v>
      </c>
      <c r="J564" s="6">
        <v>2</v>
      </c>
      <c r="K564" s="6">
        <v>0.81927856889519812</v>
      </c>
      <c r="L564" s="6">
        <v>4</v>
      </c>
      <c r="M564" s="6">
        <v>0.97309826803358723</v>
      </c>
      <c r="N564" s="6">
        <v>20</v>
      </c>
      <c r="O564" s="6">
        <v>0.80446914202305342</v>
      </c>
      <c r="P564" s="6">
        <v>4</v>
      </c>
      <c r="Q564" s="6">
        <v>0.67258411315768285</v>
      </c>
      <c r="R564" s="6">
        <v>3</v>
      </c>
      <c r="S564" s="6">
        <v>0.62075466470166596</v>
      </c>
      <c r="T564" s="6">
        <v>15</v>
      </c>
      <c r="U564" s="6">
        <v>0.75089823679598289</v>
      </c>
      <c r="V564" s="6">
        <v>3</v>
      </c>
      <c r="W564" s="6">
        <v>0.62243311636880416</v>
      </c>
      <c r="X564" s="6">
        <v>2</v>
      </c>
      <c r="Y564" s="6">
        <v>0.64982771829565777</v>
      </c>
      <c r="Z564" s="6">
        <v>25</v>
      </c>
      <c r="AA564" s="6">
        <v>0.86827900642305456</v>
      </c>
      <c r="AB564" s="6">
        <v>4</v>
      </c>
      <c r="AC564" s="6">
        <v>0.91673069989355871</v>
      </c>
      <c r="AD564" s="6">
        <v>3</v>
      </c>
      <c r="AE564" s="6">
        <v>0.92982537433313961</v>
      </c>
      <c r="AF564" s="6">
        <v>20</v>
      </c>
      <c r="AG564" s="6">
        <v>0.47594603644046513</v>
      </c>
      <c r="AH564" s="6">
        <v>3</v>
      </c>
      <c r="AI564" s="6">
        <v>0.93101046608624838</v>
      </c>
      <c r="AJ564" s="6">
        <v>2</v>
      </c>
      <c r="AK564" s="6">
        <v>0.61984994154689643</v>
      </c>
      <c r="AL564" s="6">
        <v>10</v>
      </c>
      <c r="AM564" s="6">
        <v>0.81674798957313144</v>
      </c>
      <c r="AN564" s="6">
        <v>4</v>
      </c>
      <c r="AO564" s="6">
        <v>0.90769015282417542</v>
      </c>
      <c r="AP564" s="6">
        <v>4</v>
      </c>
      <c r="AQ564" s="6">
        <v>0.63360994030011897</v>
      </c>
      <c r="AR564" s="6">
        <v>10</v>
      </c>
      <c r="AS564" s="6">
        <v>0.9999981375378344</v>
      </c>
      <c r="AT564" s="6">
        <v>5</v>
      </c>
      <c r="AU564" s="6">
        <v>0.76472426349919342</v>
      </c>
      <c r="AV564" s="6">
        <v>4</v>
      </c>
      <c r="AW564" s="6">
        <v>0.59027892473919175</v>
      </c>
    </row>
    <row r="565" spans="1:49" ht="15.75" customHeight="1" x14ac:dyDescent="0.25">
      <c r="A565" s="6" t="s">
        <v>428</v>
      </c>
      <c r="B565" s="6" t="s">
        <v>528</v>
      </c>
      <c r="C565" s="6" t="s">
        <v>528</v>
      </c>
      <c r="D565" s="7">
        <f>IF(COUNTIF(Recovered!$A$2:$A$808,A565)&gt;0,VLOOKUP($B565,Recovered!$B$2:$C$808,2,FALSE),0)</f>
        <v>29679</v>
      </c>
      <c r="E565" s="8">
        <f>IF(COUNTIF(Recovered!$A$2:$A$808,A565)&gt;0,1,0)</f>
        <v>1</v>
      </c>
      <c r="F565" s="6">
        <v>4</v>
      </c>
      <c r="G565" s="6">
        <v>0.53084999125294841</v>
      </c>
      <c r="H565" s="6">
        <v>4</v>
      </c>
      <c r="I565" s="6">
        <v>0.47718040597777722</v>
      </c>
      <c r="J565" s="6">
        <v>2</v>
      </c>
      <c r="K565" s="6">
        <v>0.63857543270132033</v>
      </c>
      <c r="L565" s="6">
        <v>4</v>
      </c>
      <c r="M565" s="6">
        <v>0.96908860659244112</v>
      </c>
      <c r="N565" s="6">
        <v>20</v>
      </c>
      <c r="O565" s="6">
        <v>0.78049565967236878</v>
      </c>
      <c r="P565" s="6">
        <v>3</v>
      </c>
      <c r="Q565" s="6">
        <v>0.74424754329899723</v>
      </c>
      <c r="R565" s="6">
        <v>3</v>
      </c>
      <c r="S565" s="6">
        <v>0.88058729801823088</v>
      </c>
      <c r="T565" s="6">
        <v>15</v>
      </c>
      <c r="U565" s="6">
        <v>0.68281166782832226</v>
      </c>
      <c r="V565" s="6">
        <v>2</v>
      </c>
      <c r="W565" s="6">
        <v>0.77715915259081292</v>
      </c>
      <c r="X565" s="6">
        <v>2</v>
      </c>
      <c r="Y565" s="6">
        <v>0.95120372928732388</v>
      </c>
      <c r="Z565" s="6">
        <v>25</v>
      </c>
      <c r="AA565" s="6">
        <v>0.8325763080557107</v>
      </c>
      <c r="AB565" s="6">
        <v>4</v>
      </c>
      <c r="AC565" s="6">
        <v>0.95881433744812183</v>
      </c>
      <c r="AD565" s="6">
        <v>3</v>
      </c>
      <c r="AE565" s="6">
        <v>0.82284858876470235</v>
      </c>
      <c r="AF565" s="6">
        <v>15</v>
      </c>
      <c r="AG565" s="6">
        <v>0.49534628269112868</v>
      </c>
      <c r="AH565" s="6">
        <v>3</v>
      </c>
      <c r="AI565" s="6">
        <v>0.96911458045334919</v>
      </c>
      <c r="AJ565" s="6">
        <v>2</v>
      </c>
      <c r="AK565" s="6">
        <v>0.96224421190879961</v>
      </c>
      <c r="AL565" s="6">
        <v>15</v>
      </c>
      <c r="AM565" s="6">
        <v>0.91948525587848329</v>
      </c>
      <c r="AN565" s="6">
        <v>4</v>
      </c>
      <c r="AO565" s="6">
        <v>0.86681205668236794</v>
      </c>
      <c r="AP565" s="6">
        <v>4</v>
      </c>
      <c r="AQ565" s="6">
        <v>0.76637610580273741</v>
      </c>
      <c r="AR565" s="6">
        <v>10</v>
      </c>
      <c r="AS565" s="6">
        <v>0.99999658789432122</v>
      </c>
      <c r="AT565" s="6">
        <v>5</v>
      </c>
      <c r="AU565" s="6">
        <v>0.60927402714727341</v>
      </c>
      <c r="AV565" s="6">
        <v>4</v>
      </c>
      <c r="AW565" s="6">
        <v>0.52904456860587223</v>
      </c>
    </row>
    <row r="566" spans="1:49" ht="15.75" hidden="1" customHeight="1" x14ac:dyDescent="0.25">
      <c r="A566" s="6" t="s">
        <v>426</v>
      </c>
      <c r="B566" s="6" t="s">
        <v>529</v>
      </c>
      <c r="C566" s="6" t="s">
        <v>529</v>
      </c>
      <c r="D566" s="7">
        <f>IF(COUNTIF(Recovered!$A$2:$A$808,A566)&gt;0,VLOOKUP($B566,Recovered!$B$2:$C$808,2,FALSE),0)</f>
        <v>0</v>
      </c>
      <c r="E566" s="8">
        <f>IF(COUNTIF(Recovered!$A$2:$A$808,A566)&gt;0,1,0)</f>
        <v>0</v>
      </c>
      <c r="F566" s="6">
        <v>4</v>
      </c>
      <c r="G566" s="6">
        <v>0.49688930701282708</v>
      </c>
      <c r="H566" s="6">
        <v>4</v>
      </c>
      <c r="I566" s="6">
        <v>0.73295502237098398</v>
      </c>
      <c r="J566" s="6">
        <v>2</v>
      </c>
      <c r="K566" s="6">
        <v>0.85103597287814603</v>
      </c>
      <c r="L566" s="6">
        <v>4</v>
      </c>
      <c r="M566" s="6">
        <v>0.98918628516833529</v>
      </c>
      <c r="N566" s="6">
        <v>20</v>
      </c>
      <c r="O566" s="6">
        <v>0.79447008208107661</v>
      </c>
      <c r="P566" s="6">
        <v>4</v>
      </c>
      <c r="Q566" s="6">
        <v>0.58166799462116248</v>
      </c>
      <c r="R566" s="6">
        <v>3</v>
      </c>
      <c r="S566" s="6">
        <v>0.87641341012758323</v>
      </c>
      <c r="T566" s="6">
        <v>20</v>
      </c>
      <c r="U566" s="6">
        <v>0.47271299053367549</v>
      </c>
      <c r="V566" s="6">
        <v>4</v>
      </c>
      <c r="W566" s="6">
        <v>0.6784942665005691</v>
      </c>
      <c r="X566" s="6">
        <v>3</v>
      </c>
      <c r="Y566" s="6">
        <v>0.86337334367967766</v>
      </c>
      <c r="Z566" s="6">
        <v>20</v>
      </c>
      <c r="AA566" s="6">
        <v>0.49792144767072799</v>
      </c>
      <c r="AB566" s="6">
        <v>4</v>
      </c>
      <c r="AC566" s="6">
        <v>0.9489957943945454</v>
      </c>
      <c r="AD566" s="6">
        <v>3</v>
      </c>
      <c r="AE566" s="6">
        <v>0.70330462468262522</v>
      </c>
      <c r="AF566" s="6">
        <v>20</v>
      </c>
      <c r="AG566" s="6">
        <v>0.83201313585358772</v>
      </c>
      <c r="AH566" s="6">
        <v>3</v>
      </c>
      <c r="AI566" s="6">
        <v>0.62125826365612891</v>
      </c>
      <c r="AJ566" s="6">
        <v>3</v>
      </c>
      <c r="AK566" s="6">
        <v>0.93196991021011844</v>
      </c>
      <c r="AL566" s="6">
        <v>10</v>
      </c>
      <c r="AM566" s="6">
        <v>0.99219451326346064</v>
      </c>
      <c r="AN566" s="6">
        <v>4</v>
      </c>
      <c r="AO566" s="6">
        <v>0.91907230666409245</v>
      </c>
      <c r="AP566" s="6">
        <v>4</v>
      </c>
      <c r="AQ566" s="6">
        <v>0.841050780279744</v>
      </c>
      <c r="AR566" s="6">
        <v>10</v>
      </c>
      <c r="AS566" s="6">
        <v>1</v>
      </c>
      <c r="AT566" s="6">
        <v>5</v>
      </c>
      <c r="AU566" s="6">
        <v>0.87994337515058008</v>
      </c>
      <c r="AV566" s="6">
        <v>5</v>
      </c>
      <c r="AW566" s="6">
        <v>0.70546033627478244</v>
      </c>
    </row>
    <row r="567" spans="1:49" ht="15.75" customHeight="1" x14ac:dyDescent="0.25">
      <c r="A567" s="6" t="s">
        <v>428</v>
      </c>
      <c r="B567" s="6" t="s">
        <v>529</v>
      </c>
      <c r="C567" s="6" t="s">
        <v>529</v>
      </c>
      <c r="D567" s="7">
        <f>IF(COUNTIF(Recovered!$A$2:$A$808,A567)&gt;0,VLOOKUP($B567,Recovered!$B$2:$C$808,2,FALSE),0)</f>
        <v>29623</v>
      </c>
      <c r="E567" s="8">
        <f>IF(COUNTIF(Recovered!$A$2:$A$808,A567)&gt;0,1,0)</f>
        <v>1</v>
      </c>
      <c r="F567" s="6">
        <v>5</v>
      </c>
      <c r="G567" s="6">
        <v>0.69312775925121317</v>
      </c>
      <c r="H567" s="6">
        <v>5</v>
      </c>
      <c r="I567" s="6">
        <v>0.79650853026759294</v>
      </c>
      <c r="J567" s="6">
        <v>3</v>
      </c>
      <c r="K567" s="6">
        <v>0.40014279823276638</v>
      </c>
      <c r="L567" s="6">
        <v>4</v>
      </c>
      <c r="M567" s="6">
        <v>0.94497286139622461</v>
      </c>
      <c r="N567" s="6">
        <v>20</v>
      </c>
      <c r="O567" s="6">
        <v>0.79770536220931554</v>
      </c>
      <c r="P567" s="6">
        <v>4</v>
      </c>
      <c r="Q567" s="6">
        <v>0.46760797236002472</v>
      </c>
      <c r="R567" s="6">
        <v>3</v>
      </c>
      <c r="S567" s="6">
        <v>0.92724907517284327</v>
      </c>
      <c r="T567" s="6">
        <v>25</v>
      </c>
      <c r="U567" s="6">
        <v>0.57845501316283576</v>
      </c>
      <c r="V567" s="6">
        <v>4</v>
      </c>
      <c r="W567" s="6">
        <v>0.77361619536410853</v>
      </c>
      <c r="X567" s="6">
        <v>3</v>
      </c>
      <c r="Y567" s="6">
        <v>0.84702678623112604</v>
      </c>
      <c r="Z567" s="6">
        <v>25</v>
      </c>
      <c r="AA567" s="6">
        <v>0.47981073256306089</v>
      </c>
      <c r="AB567" s="6">
        <v>4</v>
      </c>
      <c r="AC567" s="6">
        <v>0.95528480961478213</v>
      </c>
      <c r="AD567" s="6">
        <v>3</v>
      </c>
      <c r="AE567" s="6">
        <v>0.7510427986201953</v>
      </c>
      <c r="AF567" s="6">
        <v>15</v>
      </c>
      <c r="AG567" s="6">
        <v>0.83674980661931642</v>
      </c>
      <c r="AH567" s="6">
        <v>3</v>
      </c>
      <c r="AI567" s="6">
        <v>0.49941038819559302</v>
      </c>
      <c r="AJ567" s="6">
        <v>2</v>
      </c>
      <c r="AK567" s="6">
        <v>0.63876753869605529</v>
      </c>
      <c r="AL567" s="6">
        <v>10</v>
      </c>
      <c r="AM567" s="6">
        <v>0.99761138968048912</v>
      </c>
      <c r="AN567" s="6">
        <v>5</v>
      </c>
      <c r="AO567" s="6">
        <v>0.75459591872066101</v>
      </c>
      <c r="AP567" s="6">
        <v>4</v>
      </c>
      <c r="AQ567" s="6">
        <v>0.87318164928913045</v>
      </c>
      <c r="AR567" s="6">
        <v>5</v>
      </c>
      <c r="AS567" s="6">
        <v>0.99999253499186336</v>
      </c>
      <c r="AT567" s="6">
        <v>5</v>
      </c>
      <c r="AU567" s="6">
        <v>0.97812825447536034</v>
      </c>
      <c r="AV567" s="6">
        <v>5</v>
      </c>
      <c r="AW567" s="6">
        <v>0.59019947854277088</v>
      </c>
    </row>
    <row r="568" spans="1:49" ht="15.75" hidden="1" customHeight="1" x14ac:dyDescent="0.25">
      <c r="A568" s="6" t="s">
        <v>413</v>
      </c>
      <c r="B568" s="6" t="s">
        <v>529</v>
      </c>
      <c r="C568" s="6" t="s">
        <v>529</v>
      </c>
      <c r="D568" s="7">
        <f>IF(COUNTIF(Recovered!$A$2:$A$808,A568)&gt;0,VLOOKUP($B568,Recovered!$B$2:$C$808,2,FALSE),0)</f>
        <v>0</v>
      </c>
      <c r="E568" s="8">
        <f>IF(COUNTIF(Recovered!$A$2:$A$808,A568)&gt;0,1,0)</f>
        <v>0</v>
      </c>
      <c r="F568" s="6">
        <v>5</v>
      </c>
      <c r="G568" s="6">
        <v>0.93219103698063699</v>
      </c>
      <c r="H568" s="6">
        <v>5</v>
      </c>
      <c r="I568" s="6">
        <v>0.62077573347252091</v>
      </c>
      <c r="J568" s="6">
        <v>3</v>
      </c>
      <c r="K568" s="6">
        <v>0.45915761503036162</v>
      </c>
      <c r="L568" s="6">
        <v>4</v>
      </c>
      <c r="M568" s="6">
        <v>0.99494108324080921</v>
      </c>
      <c r="N568" s="6">
        <v>20</v>
      </c>
      <c r="O568" s="6">
        <v>0.72773790224392798</v>
      </c>
      <c r="P568" s="6">
        <v>3</v>
      </c>
      <c r="Q568" s="6">
        <v>0.34023977137130368</v>
      </c>
      <c r="R568" s="6">
        <v>2</v>
      </c>
      <c r="S568" s="6">
        <v>0.74776770803042281</v>
      </c>
      <c r="T568" s="6">
        <v>20</v>
      </c>
      <c r="U568" s="6">
        <v>0.37623130193791648</v>
      </c>
      <c r="V568" s="6">
        <v>3</v>
      </c>
      <c r="W568" s="6">
        <v>0.67788257449616895</v>
      </c>
      <c r="X568" s="6">
        <v>2</v>
      </c>
      <c r="Y568" s="6">
        <v>0.97662233642031115</v>
      </c>
      <c r="Z568" s="6">
        <v>25</v>
      </c>
      <c r="AA568" s="6">
        <v>0.44258928096203293</v>
      </c>
      <c r="AB568" s="6">
        <v>4</v>
      </c>
      <c r="AC568" s="6">
        <v>0.97697516687035546</v>
      </c>
      <c r="AD568" s="6">
        <v>3</v>
      </c>
      <c r="AE568" s="6">
        <v>0.84856506064442394</v>
      </c>
      <c r="AF568" s="6">
        <v>15</v>
      </c>
      <c r="AG568" s="6">
        <v>0.87572284070280082</v>
      </c>
      <c r="AH568" s="6">
        <v>4</v>
      </c>
      <c r="AI568" s="6">
        <v>0.81680190488737847</v>
      </c>
      <c r="AJ568" s="6">
        <v>3</v>
      </c>
      <c r="AK568" s="6">
        <v>0.89758877487641142</v>
      </c>
      <c r="AL568" s="6">
        <v>10</v>
      </c>
      <c r="AM568" s="6">
        <v>0.87986113948567091</v>
      </c>
      <c r="AN568" s="6">
        <v>4</v>
      </c>
      <c r="AO568" s="6">
        <v>0.75883322169029843</v>
      </c>
      <c r="AP568" s="6">
        <v>4</v>
      </c>
      <c r="AQ568" s="6">
        <v>0.52135791297820644</v>
      </c>
      <c r="AR568" s="6">
        <v>10</v>
      </c>
      <c r="AS568" s="6">
        <v>0.99999837594471874</v>
      </c>
      <c r="AT568" s="6">
        <v>5</v>
      </c>
      <c r="AU568" s="6">
        <v>0.84821969707960609</v>
      </c>
      <c r="AV568" s="6">
        <v>5</v>
      </c>
      <c r="AW568" s="6">
        <v>0.67727016068953794</v>
      </c>
    </row>
    <row r="569" spans="1:49" ht="15.75" hidden="1" customHeight="1" x14ac:dyDescent="0.25">
      <c r="A569" s="6" t="s">
        <v>426</v>
      </c>
      <c r="B569" s="6" t="s">
        <v>530</v>
      </c>
      <c r="C569" s="6" t="s">
        <v>530</v>
      </c>
      <c r="D569" s="7">
        <f>IF(COUNTIF(Recovered!$A$2:$A$808,A569)&gt;0,VLOOKUP($B569,Recovered!$B$2:$C$808,2,FALSE),0)</f>
        <v>0</v>
      </c>
      <c r="E569" s="8">
        <f>IF(COUNTIF(Recovered!$A$2:$A$808,A569)&gt;0,1,0)</f>
        <v>0</v>
      </c>
      <c r="F569" s="6">
        <v>4</v>
      </c>
      <c r="G569" s="6">
        <v>0.43821698137688941</v>
      </c>
      <c r="H569" s="6">
        <v>4</v>
      </c>
      <c r="I569" s="6">
        <v>0.51596463121851333</v>
      </c>
      <c r="J569" s="6">
        <v>2</v>
      </c>
      <c r="K569" s="6">
        <v>0.64268977896924173</v>
      </c>
      <c r="L569" s="6">
        <v>4</v>
      </c>
      <c r="M569" s="6">
        <v>0.92134144364771808</v>
      </c>
      <c r="N569" s="6">
        <v>20</v>
      </c>
      <c r="O569" s="6">
        <v>0.69673861005613846</v>
      </c>
      <c r="P569" s="6">
        <v>4</v>
      </c>
      <c r="Q569" s="6">
        <v>0.76369396456980054</v>
      </c>
      <c r="R569" s="6">
        <v>3</v>
      </c>
      <c r="S569" s="6">
        <v>0.86301690452214741</v>
      </c>
      <c r="T569" s="6">
        <v>15</v>
      </c>
      <c r="U569" s="6">
        <v>0.69980958665983872</v>
      </c>
      <c r="V569" s="6">
        <v>3</v>
      </c>
      <c r="W569" s="6">
        <v>0.90356289929653322</v>
      </c>
      <c r="X569" s="6">
        <v>2</v>
      </c>
      <c r="Y569" s="6">
        <v>0.56005353590049578</v>
      </c>
      <c r="Z569" s="6">
        <v>25</v>
      </c>
      <c r="AA569" s="6">
        <v>0.78951236784051726</v>
      </c>
      <c r="AB569" s="6">
        <v>3</v>
      </c>
      <c r="AC569" s="6">
        <v>0.87366363882879627</v>
      </c>
      <c r="AD569" s="6">
        <v>3</v>
      </c>
      <c r="AE569" s="6">
        <v>0.5822173193514355</v>
      </c>
      <c r="AF569" s="6">
        <v>15</v>
      </c>
      <c r="AG569" s="6">
        <v>0.49496164711053497</v>
      </c>
      <c r="AH569" s="6">
        <v>3</v>
      </c>
      <c r="AI569" s="6">
        <v>0.84892324764704041</v>
      </c>
      <c r="AJ569" s="6">
        <v>2</v>
      </c>
      <c r="AK569" s="6">
        <v>0.75225961642826433</v>
      </c>
      <c r="AL569" s="6">
        <v>15</v>
      </c>
      <c r="AM569" s="6">
        <v>0.90609360092160596</v>
      </c>
      <c r="AN569" s="6">
        <v>4</v>
      </c>
      <c r="AO569" s="6">
        <v>0.89520467473265986</v>
      </c>
      <c r="AP569" s="6">
        <v>4</v>
      </c>
      <c r="AQ569" s="6">
        <v>0.7274452067173387</v>
      </c>
      <c r="AR569" s="6">
        <v>10</v>
      </c>
      <c r="AS569" s="6">
        <v>0.99999479984702089</v>
      </c>
      <c r="AT569" s="6">
        <v>5</v>
      </c>
      <c r="AU569" s="6">
        <v>0.74704578790868603</v>
      </c>
      <c r="AV569" s="6">
        <v>5</v>
      </c>
      <c r="AW569" s="6">
        <v>0.62159211190172992</v>
      </c>
    </row>
    <row r="570" spans="1:49" ht="15.75" hidden="1" customHeight="1" x14ac:dyDescent="0.25">
      <c r="A570" s="6" t="s">
        <v>426</v>
      </c>
      <c r="B570" s="6" t="s">
        <v>531</v>
      </c>
      <c r="C570" s="6" t="s">
        <v>531</v>
      </c>
      <c r="D570" s="7">
        <f>IF(COUNTIF(Recovered!$A$2:$A$808,A570)&gt;0,VLOOKUP($B570,Recovered!$B$2:$C$808,2,FALSE),0)</f>
        <v>0</v>
      </c>
      <c r="E570" s="8">
        <f>IF(COUNTIF(Recovered!$A$2:$A$808,A570)&gt;0,1,0)</f>
        <v>0</v>
      </c>
      <c r="F570" s="6">
        <v>4</v>
      </c>
      <c r="G570" s="6">
        <v>0.47689379255641751</v>
      </c>
      <c r="H570" s="6">
        <v>4</v>
      </c>
      <c r="I570" s="6">
        <v>0.6670476942504866</v>
      </c>
      <c r="J570" s="6">
        <v>3</v>
      </c>
      <c r="K570" s="6">
        <v>0.52149259712083684</v>
      </c>
      <c r="L570" s="6">
        <v>4</v>
      </c>
      <c r="M570" s="6">
        <v>0.81478074212768981</v>
      </c>
      <c r="N570" s="6">
        <v>20</v>
      </c>
      <c r="O570" s="6">
        <v>0.78786452223733161</v>
      </c>
      <c r="P570" s="6">
        <v>4</v>
      </c>
      <c r="Q570" s="6">
        <v>0.70981916398546296</v>
      </c>
      <c r="R570" s="6">
        <v>3</v>
      </c>
      <c r="S570" s="6">
        <v>0.526214686644776</v>
      </c>
      <c r="T570" s="6">
        <v>15</v>
      </c>
      <c r="U570" s="6">
        <v>0.75287791183872232</v>
      </c>
      <c r="V570" s="6">
        <v>3</v>
      </c>
      <c r="W570" s="6">
        <v>0.92202592647486792</v>
      </c>
      <c r="X570" s="6">
        <v>3</v>
      </c>
      <c r="Y570" s="6">
        <v>0.61951415444376545</v>
      </c>
      <c r="Z570" s="6">
        <v>25</v>
      </c>
      <c r="AA570" s="6">
        <v>0.64512147924846497</v>
      </c>
      <c r="AB570" s="6">
        <v>3</v>
      </c>
      <c r="AC570" s="6">
        <v>0.79973966741871749</v>
      </c>
      <c r="AD570" s="6">
        <v>3</v>
      </c>
      <c r="AE570" s="6">
        <v>0.64864338313247172</v>
      </c>
      <c r="AF570" s="6">
        <v>10</v>
      </c>
      <c r="AG570" s="6">
        <v>0.48949707133592563</v>
      </c>
      <c r="AH570" s="6">
        <v>3</v>
      </c>
      <c r="AI570" s="6">
        <v>0.8257929274910818</v>
      </c>
      <c r="AJ570" s="6">
        <v>3</v>
      </c>
      <c r="AK570" s="6">
        <v>0.71576706010736357</v>
      </c>
      <c r="AL570" s="6">
        <v>20</v>
      </c>
      <c r="AM570" s="6">
        <v>0.88297145163944024</v>
      </c>
      <c r="AN570" s="6">
        <v>4</v>
      </c>
      <c r="AO570" s="6">
        <v>0.92855069580277305</v>
      </c>
      <c r="AP570" s="6">
        <v>4</v>
      </c>
      <c r="AQ570" s="6">
        <v>0.82091352823802655</v>
      </c>
      <c r="AR570" s="6">
        <v>10</v>
      </c>
      <c r="AS570" s="6">
        <v>0.99999420383209781</v>
      </c>
      <c r="AT570" s="6">
        <v>5</v>
      </c>
      <c r="AU570" s="6">
        <v>0.75325732235754306</v>
      </c>
      <c r="AV570" s="6">
        <v>4</v>
      </c>
      <c r="AW570" s="6">
        <v>0.53072103160572592</v>
      </c>
    </row>
    <row r="571" spans="1:49" ht="15.75" hidden="1" customHeight="1" x14ac:dyDescent="0.25">
      <c r="A571" s="6" t="s">
        <v>426</v>
      </c>
      <c r="B571" s="6" t="s">
        <v>532</v>
      </c>
      <c r="C571" s="6" t="s">
        <v>532</v>
      </c>
      <c r="D571" s="7">
        <f>IF(COUNTIF(Recovered!$A$2:$A$808,A571)&gt;0,VLOOKUP($B571,Recovered!$B$2:$C$808,2,FALSE),0)</f>
        <v>0</v>
      </c>
      <c r="E571" s="8">
        <f>IF(COUNTIF(Recovered!$A$2:$A$808,A571)&gt;0,1,0)</f>
        <v>0</v>
      </c>
      <c r="F571" s="6">
        <v>5</v>
      </c>
      <c r="G571" s="6">
        <v>0.77472177041730139</v>
      </c>
      <c r="H571" s="6">
        <v>4</v>
      </c>
      <c r="I571" s="6">
        <v>0.5568731794433156</v>
      </c>
      <c r="J571" s="6">
        <v>3</v>
      </c>
      <c r="K571" s="6">
        <v>0.41222269657356281</v>
      </c>
      <c r="L571" s="6">
        <v>4</v>
      </c>
      <c r="M571" s="6">
        <v>0.99360114671732569</v>
      </c>
      <c r="N571" s="6">
        <v>20</v>
      </c>
      <c r="O571" s="6">
        <v>0.74443348700211998</v>
      </c>
      <c r="P571" s="6">
        <v>4</v>
      </c>
      <c r="Q571" s="6">
        <v>0.54961172753058996</v>
      </c>
      <c r="R571" s="6">
        <v>3</v>
      </c>
      <c r="S571" s="6">
        <v>0.87781157099710416</v>
      </c>
      <c r="T571" s="6">
        <v>15</v>
      </c>
      <c r="U571" s="6">
        <v>0.58291467406886721</v>
      </c>
      <c r="V571" s="6">
        <v>3</v>
      </c>
      <c r="W571" s="6">
        <v>0.81720287331185248</v>
      </c>
      <c r="X571" s="6">
        <v>2</v>
      </c>
      <c r="Y571" s="6">
        <v>0.75228168052638256</v>
      </c>
      <c r="Z571" s="6">
        <v>25</v>
      </c>
      <c r="AA571" s="6">
        <v>0.4180643545726373</v>
      </c>
      <c r="AB571" s="6">
        <v>3</v>
      </c>
      <c r="AC571" s="6">
        <v>0.86568558687327024</v>
      </c>
      <c r="AD571" s="6">
        <v>2</v>
      </c>
      <c r="AE571" s="6">
        <v>0.58083514844937845</v>
      </c>
      <c r="AF571" s="6">
        <v>10</v>
      </c>
      <c r="AG571" s="6">
        <v>0.74705699367954781</v>
      </c>
      <c r="AH571" s="6">
        <v>3</v>
      </c>
      <c r="AI571" s="6">
        <v>0.75151291823754518</v>
      </c>
      <c r="AJ571" s="6">
        <v>2</v>
      </c>
      <c r="AK571" s="6">
        <v>0.79537471957403416</v>
      </c>
      <c r="AL571" s="6">
        <v>20</v>
      </c>
      <c r="AM571" s="6">
        <v>0.83339807484304307</v>
      </c>
      <c r="AN571" s="6">
        <v>5</v>
      </c>
      <c r="AO571" s="6">
        <v>0.52883664205659398</v>
      </c>
      <c r="AP571" s="6">
        <v>4</v>
      </c>
      <c r="AQ571" s="6">
        <v>0.92999452960248585</v>
      </c>
      <c r="AR571" s="6">
        <v>10</v>
      </c>
      <c r="AS571" s="6">
        <v>0.9999930118027176</v>
      </c>
      <c r="AT571" s="6">
        <v>5</v>
      </c>
      <c r="AU571" s="6">
        <v>0.98889871315139044</v>
      </c>
      <c r="AV571" s="6">
        <v>4</v>
      </c>
      <c r="AW571" s="6">
        <v>0.64149329310537562</v>
      </c>
    </row>
    <row r="572" spans="1:49" ht="15.75" hidden="1" customHeight="1" x14ac:dyDescent="0.25">
      <c r="A572" s="6" t="s">
        <v>426</v>
      </c>
      <c r="B572" s="6" t="s">
        <v>533</v>
      </c>
      <c r="C572" s="6" t="s">
        <v>533</v>
      </c>
      <c r="D572" s="7">
        <f>IF(COUNTIF(Recovered!$A$2:$A$808,A572)&gt;0,VLOOKUP($B572,Recovered!$B$2:$C$808,2,FALSE),0)</f>
        <v>0</v>
      </c>
      <c r="E572" s="8">
        <f>IF(COUNTIF(Recovered!$A$2:$A$808,A572)&gt;0,1,0)</f>
        <v>0</v>
      </c>
      <c r="F572" s="6">
        <v>5</v>
      </c>
      <c r="G572" s="6">
        <v>0.67363616389672776</v>
      </c>
      <c r="H572" s="6">
        <v>5</v>
      </c>
      <c r="I572" s="6">
        <v>0.81612730104755526</v>
      </c>
      <c r="J572" s="6">
        <v>4</v>
      </c>
      <c r="K572" s="6">
        <v>0.37747635802598201</v>
      </c>
      <c r="L572" s="6">
        <v>4</v>
      </c>
      <c r="M572" s="6">
        <v>0.987268051849019</v>
      </c>
      <c r="N572" s="6">
        <v>20</v>
      </c>
      <c r="O572" s="6">
        <v>0.79802605634818546</v>
      </c>
      <c r="P572" s="6">
        <v>4</v>
      </c>
      <c r="Q572" s="6">
        <v>0.52701166287134005</v>
      </c>
      <c r="R572" s="6">
        <v>3</v>
      </c>
      <c r="S572" s="6">
        <v>0.83391967017278967</v>
      </c>
      <c r="T572" s="6">
        <v>15</v>
      </c>
      <c r="U572" s="6">
        <v>0.84866869373733766</v>
      </c>
      <c r="V572" s="6">
        <v>3</v>
      </c>
      <c r="W572" s="6">
        <v>0.9757561149677294</v>
      </c>
      <c r="X572" s="6">
        <v>3</v>
      </c>
      <c r="Y572" s="6">
        <v>0.63715037739925207</v>
      </c>
      <c r="Z572" s="6">
        <v>25</v>
      </c>
      <c r="AA572" s="6">
        <v>0.86290877527844945</v>
      </c>
      <c r="AB572" s="6">
        <v>4</v>
      </c>
      <c r="AC572" s="6">
        <v>0.90228850926613924</v>
      </c>
      <c r="AD572" s="6">
        <v>4</v>
      </c>
      <c r="AE572" s="6">
        <v>0.55502581655624184</v>
      </c>
      <c r="AF572" s="6">
        <v>20</v>
      </c>
      <c r="AG572" s="6">
        <v>0.47595041516414238</v>
      </c>
      <c r="AH572" s="6">
        <v>3</v>
      </c>
      <c r="AI572" s="6">
        <v>0.67887081992636045</v>
      </c>
      <c r="AJ572" s="6">
        <v>3</v>
      </c>
      <c r="AK572" s="6">
        <v>0.86676934123673188</v>
      </c>
      <c r="AL572" s="6">
        <v>10</v>
      </c>
      <c r="AM572" s="6">
        <v>0.70296934085011586</v>
      </c>
      <c r="AN572" s="6">
        <v>4</v>
      </c>
      <c r="AO572" s="6">
        <v>0.8339513597223539</v>
      </c>
      <c r="AP572" s="6">
        <v>4</v>
      </c>
      <c r="AQ572" s="6">
        <v>0.58061449044238844</v>
      </c>
      <c r="AR572" s="6">
        <v>10</v>
      </c>
      <c r="AS572" s="6">
        <v>0.99999646869093506</v>
      </c>
      <c r="AT572" s="6">
        <v>5</v>
      </c>
      <c r="AU572" s="6">
        <v>0.96969385083338289</v>
      </c>
      <c r="AV572" s="6">
        <v>5</v>
      </c>
      <c r="AW572" s="6">
        <v>0.77670805718315183</v>
      </c>
    </row>
    <row r="573" spans="1:49" ht="15.75" customHeight="1" x14ac:dyDescent="0.25">
      <c r="A573" s="6" t="s">
        <v>428</v>
      </c>
      <c r="B573" s="6" t="s">
        <v>533</v>
      </c>
      <c r="C573" s="6" t="s">
        <v>533</v>
      </c>
      <c r="D573" s="7">
        <f>IF(COUNTIF(Recovered!$A$2:$A$808,A573)&gt;0,VLOOKUP($B573,Recovered!$B$2:$C$808,2,FALSE),0)</f>
        <v>29577</v>
      </c>
      <c r="E573" s="8">
        <f>IF(COUNTIF(Recovered!$A$2:$A$808,A573)&gt;0,1,0)</f>
        <v>1</v>
      </c>
      <c r="F573" s="6">
        <v>5</v>
      </c>
      <c r="G573" s="6">
        <v>0.89127245733522931</v>
      </c>
      <c r="H573" s="6">
        <v>5</v>
      </c>
      <c r="I573" s="6">
        <v>0.95242194199579744</v>
      </c>
      <c r="J573" s="6">
        <v>4</v>
      </c>
      <c r="K573" s="6">
        <v>0.49556710773653001</v>
      </c>
      <c r="L573" s="6">
        <v>4</v>
      </c>
      <c r="M573" s="6">
        <v>0.95933124218362675</v>
      </c>
      <c r="N573" s="6">
        <v>20</v>
      </c>
      <c r="O573" s="6">
        <v>0.78141405466901159</v>
      </c>
      <c r="P573" s="6">
        <v>3</v>
      </c>
      <c r="Q573" s="6">
        <v>0.48556398886873658</v>
      </c>
      <c r="R573" s="6">
        <v>3</v>
      </c>
      <c r="S573" s="6">
        <v>0.56824941257157313</v>
      </c>
      <c r="T573" s="6">
        <v>15</v>
      </c>
      <c r="U573" s="6">
        <v>0.64972033664012285</v>
      </c>
      <c r="V573" s="6">
        <v>3</v>
      </c>
      <c r="W573" s="6">
        <v>0.75228409535445284</v>
      </c>
      <c r="X573" s="6">
        <v>2</v>
      </c>
      <c r="Y573" s="6">
        <v>0.97050251687183009</v>
      </c>
      <c r="Z573" s="6">
        <v>25</v>
      </c>
      <c r="AA573" s="6">
        <v>0.80757841519454876</v>
      </c>
      <c r="AB573" s="6">
        <v>3</v>
      </c>
      <c r="AC573" s="6">
        <v>0.67858267327768584</v>
      </c>
      <c r="AD573" s="6">
        <v>2</v>
      </c>
      <c r="AE573" s="6">
        <v>0.79324489824396949</v>
      </c>
      <c r="AF573" s="6">
        <v>20</v>
      </c>
      <c r="AG573" s="6">
        <v>0.52315177827100279</v>
      </c>
      <c r="AH573" s="6">
        <v>4</v>
      </c>
      <c r="AI573" s="6">
        <v>0.75436169077760784</v>
      </c>
      <c r="AJ573" s="6">
        <v>3</v>
      </c>
      <c r="AK573" s="6">
        <v>0.86395983372753105</v>
      </c>
      <c r="AL573" s="6">
        <v>15</v>
      </c>
      <c r="AM573" s="6">
        <v>0.59152889877185311</v>
      </c>
      <c r="AN573" s="6">
        <v>4</v>
      </c>
      <c r="AO573" s="6">
        <v>0.70563593309363626</v>
      </c>
      <c r="AP573" s="6">
        <v>4</v>
      </c>
      <c r="AQ573" s="6">
        <v>0.61345019492066766</v>
      </c>
      <c r="AR573" s="6">
        <v>5</v>
      </c>
      <c r="AS573" s="6">
        <v>0.99998323721849702</v>
      </c>
      <c r="AT573" s="6">
        <v>5</v>
      </c>
      <c r="AU573" s="6">
        <v>0.95240268993324317</v>
      </c>
      <c r="AV573" s="6">
        <v>5</v>
      </c>
      <c r="AW573" s="6">
        <v>0.88045771152143781</v>
      </c>
    </row>
    <row r="574" spans="1:49" ht="15.75" hidden="1" customHeight="1" x14ac:dyDescent="0.25">
      <c r="A574" s="6" t="s">
        <v>426</v>
      </c>
      <c r="B574" s="6" t="s">
        <v>534</v>
      </c>
      <c r="C574" s="6" t="s">
        <v>534</v>
      </c>
      <c r="D574" s="7">
        <f>IF(COUNTIF(Recovered!$A$2:$A$808,A574)&gt;0,VLOOKUP($B574,Recovered!$B$2:$C$808,2,FALSE),0)</f>
        <v>0</v>
      </c>
      <c r="E574" s="8">
        <f>IF(COUNTIF(Recovered!$A$2:$A$808,A574)&gt;0,1,0)</f>
        <v>0</v>
      </c>
      <c r="F574" s="6">
        <v>4</v>
      </c>
      <c r="G574" s="6">
        <v>0.59211565500198704</v>
      </c>
      <c r="H574" s="6">
        <v>4</v>
      </c>
      <c r="I574" s="6">
        <v>0.5721394062936408</v>
      </c>
      <c r="J574" s="6">
        <v>2</v>
      </c>
      <c r="K574" s="6">
        <v>0.85440301670051655</v>
      </c>
      <c r="L574" s="6">
        <v>4</v>
      </c>
      <c r="M574" s="6">
        <v>0.94283001538330891</v>
      </c>
      <c r="N574" s="6">
        <v>20</v>
      </c>
      <c r="O574" s="6">
        <v>0.81582871837757287</v>
      </c>
      <c r="P574" s="6">
        <v>4</v>
      </c>
      <c r="Q574" s="6">
        <v>0.8970529845950399</v>
      </c>
      <c r="R574" s="6">
        <v>3</v>
      </c>
      <c r="S574" s="6">
        <v>0.75329851159403305</v>
      </c>
      <c r="T574" s="6">
        <v>25</v>
      </c>
      <c r="U574" s="6">
        <v>0.54804605148957164</v>
      </c>
      <c r="V574" s="6">
        <v>4</v>
      </c>
      <c r="W574" s="6">
        <v>0.86575410859918278</v>
      </c>
      <c r="X574" s="6">
        <v>4</v>
      </c>
      <c r="Y574" s="6">
        <v>0.84962004102126332</v>
      </c>
      <c r="Z574" s="6">
        <v>20</v>
      </c>
      <c r="AA574" s="6">
        <v>0.54429246342507875</v>
      </c>
      <c r="AB574" s="6">
        <v>3</v>
      </c>
      <c r="AC574" s="6">
        <v>0.73094124402031113</v>
      </c>
      <c r="AD574" s="6">
        <v>3</v>
      </c>
      <c r="AE574" s="6">
        <v>0.56167808258117213</v>
      </c>
      <c r="AF574" s="6">
        <v>15</v>
      </c>
      <c r="AG574" s="6">
        <v>0.9319152517777588</v>
      </c>
      <c r="AH574" s="6">
        <v>3</v>
      </c>
      <c r="AI574" s="6">
        <v>0.65057593796681223</v>
      </c>
      <c r="AJ574" s="6">
        <v>3</v>
      </c>
      <c r="AK574" s="6">
        <v>0.67178554423142167</v>
      </c>
      <c r="AL574" s="6">
        <v>10</v>
      </c>
      <c r="AM574" s="6">
        <v>0.86667755522364998</v>
      </c>
      <c r="AN574" s="6">
        <v>4</v>
      </c>
      <c r="AO574" s="6">
        <v>0.94897195212371488</v>
      </c>
      <c r="AP574" s="6">
        <v>4</v>
      </c>
      <c r="AQ574" s="6">
        <v>0.84767080517881166</v>
      </c>
      <c r="AR574" s="6">
        <v>10</v>
      </c>
      <c r="AS574" s="6">
        <v>0.99999777992746441</v>
      </c>
      <c r="AT574" s="6">
        <v>5</v>
      </c>
      <c r="AU574" s="6">
        <v>0.84975113051317541</v>
      </c>
      <c r="AV574" s="6">
        <v>5</v>
      </c>
      <c r="AW574" s="6">
        <v>0.65076397507623862</v>
      </c>
    </row>
    <row r="575" spans="1:49" ht="15.75" customHeight="1" x14ac:dyDescent="0.25">
      <c r="A575" s="6" t="s">
        <v>428</v>
      </c>
      <c r="B575" s="6" t="s">
        <v>534</v>
      </c>
      <c r="C575" s="6" t="s">
        <v>534</v>
      </c>
      <c r="D575" s="7">
        <f>IF(COUNTIF(Recovered!$A$2:$A$808,A575)&gt;0,VLOOKUP($B575,Recovered!$B$2:$C$808,2,FALSE),0)</f>
        <v>29546</v>
      </c>
      <c r="E575" s="8">
        <f>IF(COUNTIF(Recovered!$A$2:$A$808,A575)&gt;0,1,0)</f>
        <v>1</v>
      </c>
      <c r="F575" s="6">
        <v>5</v>
      </c>
      <c r="G575" s="6">
        <v>0.67586434240037696</v>
      </c>
      <c r="H575" s="6">
        <v>4</v>
      </c>
      <c r="I575" s="6">
        <v>0.49450560168785629</v>
      </c>
      <c r="J575" s="6">
        <v>3</v>
      </c>
      <c r="K575" s="6">
        <v>0.4900096471549234</v>
      </c>
      <c r="L575" s="6">
        <v>4</v>
      </c>
      <c r="M575" s="6">
        <v>0.79008938843841114</v>
      </c>
      <c r="N575" s="6">
        <v>20</v>
      </c>
      <c r="O575" s="6">
        <v>0.7143122123637865</v>
      </c>
      <c r="P575" s="6">
        <v>4</v>
      </c>
      <c r="Q575" s="6">
        <v>0.56245761435526076</v>
      </c>
      <c r="R575" s="6">
        <v>3</v>
      </c>
      <c r="S575" s="6">
        <v>0.96080735804245654</v>
      </c>
      <c r="T575" s="6">
        <v>25</v>
      </c>
      <c r="U575" s="6">
        <v>0.76530049374589926</v>
      </c>
      <c r="V575" s="6">
        <v>3</v>
      </c>
      <c r="W575" s="6">
        <v>0.62152542486153417</v>
      </c>
      <c r="X575" s="6">
        <v>3</v>
      </c>
      <c r="Y575" s="6">
        <v>0.63375774705598675</v>
      </c>
      <c r="Z575" s="6">
        <v>20</v>
      </c>
      <c r="AA575" s="6">
        <v>0.50050074085409257</v>
      </c>
      <c r="AB575" s="6">
        <v>3</v>
      </c>
      <c r="AC575" s="6">
        <v>0.88199294665245787</v>
      </c>
      <c r="AD575" s="6">
        <v>3</v>
      </c>
      <c r="AE575" s="6">
        <v>0.53018366220617252</v>
      </c>
      <c r="AF575" s="6">
        <v>15</v>
      </c>
      <c r="AG575" s="6">
        <v>0.94102719754838404</v>
      </c>
      <c r="AH575" s="6">
        <v>3</v>
      </c>
      <c r="AI575" s="6">
        <v>0.77500456447575383</v>
      </c>
      <c r="AJ575" s="6">
        <v>3</v>
      </c>
      <c r="AK575" s="6">
        <v>0.55347834575090626</v>
      </c>
      <c r="AL575" s="6">
        <v>10</v>
      </c>
      <c r="AM575" s="6">
        <v>0.65098022082007179</v>
      </c>
      <c r="AN575" s="6">
        <v>4</v>
      </c>
      <c r="AO575" s="6">
        <v>0.53106879961671039</v>
      </c>
      <c r="AP575" s="6">
        <v>4</v>
      </c>
      <c r="AQ575" s="6">
        <v>0.75009626301601928</v>
      </c>
      <c r="AR575" s="6">
        <v>10</v>
      </c>
      <c r="AS575" s="6">
        <v>0.99999825674121945</v>
      </c>
      <c r="AT575" s="6">
        <v>5</v>
      </c>
      <c r="AU575" s="6">
        <v>0.81503128497958333</v>
      </c>
      <c r="AV575" s="6">
        <v>4</v>
      </c>
      <c r="AW575" s="6">
        <v>0.49935942097227543</v>
      </c>
    </row>
    <row r="576" spans="1:49" ht="15.75" hidden="1" customHeight="1" x14ac:dyDescent="0.25">
      <c r="A576" s="6" t="s">
        <v>426</v>
      </c>
      <c r="B576" s="6" t="s">
        <v>535</v>
      </c>
      <c r="C576" s="6" t="s">
        <v>535</v>
      </c>
      <c r="D576" s="7">
        <f>IF(COUNTIF(Recovered!$A$2:$A$808,A576)&gt;0,VLOOKUP($B576,Recovered!$B$2:$C$808,2,FALSE),0)</f>
        <v>0</v>
      </c>
      <c r="E576" s="8">
        <f>IF(COUNTIF(Recovered!$A$2:$A$808,A576)&gt;0,1,0)</f>
        <v>0</v>
      </c>
      <c r="F576" s="6">
        <v>4</v>
      </c>
      <c r="G576" s="6">
        <v>0.80986358425416338</v>
      </c>
      <c r="H576" s="6">
        <v>4</v>
      </c>
      <c r="I576" s="6">
        <v>0.72229587851402888</v>
      </c>
      <c r="J576" s="6">
        <v>2</v>
      </c>
      <c r="K576" s="6">
        <v>0.85916051656673265</v>
      </c>
      <c r="L576" s="6">
        <v>4</v>
      </c>
      <c r="M576" s="6">
        <v>0.95620817247565038</v>
      </c>
      <c r="N576" s="6">
        <v>20</v>
      </c>
      <c r="O576" s="6">
        <v>0.80094225151473875</v>
      </c>
      <c r="P576" s="6">
        <v>4</v>
      </c>
      <c r="Q576" s="6">
        <v>0.8226693671772396</v>
      </c>
      <c r="R576" s="6">
        <v>3</v>
      </c>
      <c r="S576" s="6">
        <v>0.64924092902757002</v>
      </c>
      <c r="T576" s="6">
        <v>25</v>
      </c>
      <c r="U576" s="6">
        <v>0.77132263493445741</v>
      </c>
      <c r="V576" s="6">
        <v>4</v>
      </c>
      <c r="W576" s="6">
        <v>0.86590333417894472</v>
      </c>
      <c r="X576" s="6">
        <v>4</v>
      </c>
      <c r="Y576" s="6">
        <v>0.56023647925834508</v>
      </c>
      <c r="Z576" s="6">
        <v>25</v>
      </c>
      <c r="AA576" s="6">
        <v>0.52445570844617617</v>
      </c>
      <c r="AB576" s="6">
        <v>3</v>
      </c>
      <c r="AC576" s="6">
        <v>0.73093148601983826</v>
      </c>
      <c r="AD576" s="6">
        <v>3</v>
      </c>
      <c r="AE576" s="6">
        <v>0.56166735463224704</v>
      </c>
      <c r="AF576" s="6">
        <v>15</v>
      </c>
      <c r="AG576" s="6">
        <v>0.93400137368458713</v>
      </c>
      <c r="AH576" s="6">
        <v>3</v>
      </c>
      <c r="AI576" s="6">
        <v>0.8166443916614905</v>
      </c>
      <c r="AJ576" s="6">
        <v>3</v>
      </c>
      <c r="AK576" s="6">
        <v>0.72011376680703487</v>
      </c>
      <c r="AL576" s="6">
        <v>10</v>
      </c>
      <c r="AM576" s="6">
        <v>0.99788493191544092</v>
      </c>
      <c r="AN576" s="6">
        <v>4</v>
      </c>
      <c r="AO576" s="6">
        <v>0.78962653168705965</v>
      </c>
      <c r="AP576" s="6">
        <v>4</v>
      </c>
      <c r="AQ576" s="6">
        <v>0.79970756651273678</v>
      </c>
      <c r="AR576" s="6">
        <v>5</v>
      </c>
      <c r="AS576" s="6">
        <v>0.99999777992746441</v>
      </c>
      <c r="AT576" s="6">
        <v>5</v>
      </c>
      <c r="AU576" s="6">
        <v>0.71023755528455512</v>
      </c>
      <c r="AV576" s="6">
        <v>5</v>
      </c>
      <c r="AW576" s="6">
        <v>0.64982310453523673</v>
      </c>
    </row>
    <row r="577" spans="1:49" ht="15.75" customHeight="1" x14ac:dyDescent="0.25">
      <c r="A577" s="6" t="s">
        <v>428</v>
      </c>
      <c r="B577" s="6" t="s">
        <v>535</v>
      </c>
      <c r="C577" s="6" t="s">
        <v>535</v>
      </c>
      <c r="D577" s="7">
        <f>IF(COUNTIF(Recovered!$A$2:$A$808,A577)&gt;0,VLOOKUP($B577,Recovered!$B$2:$C$808,2,FALSE),0)</f>
        <v>29518</v>
      </c>
      <c r="E577" s="8">
        <f>IF(COUNTIF(Recovered!$A$2:$A$808,A577)&gt;0,1,0)</f>
        <v>1</v>
      </c>
      <c r="F577" s="6">
        <v>4</v>
      </c>
      <c r="G577" s="6">
        <v>0.77139667774781273</v>
      </c>
      <c r="H577" s="6">
        <v>4</v>
      </c>
      <c r="I577" s="6">
        <v>0.70165145577440013</v>
      </c>
      <c r="J577" s="6">
        <v>2</v>
      </c>
      <c r="K577" s="6">
        <v>0.70144751534038474</v>
      </c>
      <c r="L577" s="6">
        <v>5</v>
      </c>
      <c r="M577" s="6">
        <v>0.9873263833432121</v>
      </c>
      <c r="N577" s="6">
        <v>20</v>
      </c>
      <c r="O577" s="6">
        <v>0.75758737629991346</v>
      </c>
      <c r="P577" s="6">
        <v>4</v>
      </c>
      <c r="Q577" s="6">
        <v>0.52714335318603589</v>
      </c>
      <c r="R577" s="6">
        <v>3</v>
      </c>
      <c r="S577" s="6">
        <v>0.89817396903987035</v>
      </c>
      <c r="T577" s="6">
        <v>25</v>
      </c>
      <c r="U577" s="6">
        <v>0.76367316182954026</v>
      </c>
      <c r="V577" s="6">
        <v>4</v>
      </c>
      <c r="W577" s="6">
        <v>0.83394903300130607</v>
      </c>
      <c r="X577" s="6">
        <v>3</v>
      </c>
      <c r="Y577" s="6">
        <v>0.55958379208710041</v>
      </c>
      <c r="Z577" s="6">
        <v>20</v>
      </c>
      <c r="AA577" s="6">
        <v>0.53922281909471581</v>
      </c>
      <c r="AB577" s="6">
        <v>3</v>
      </c>
      <c r="AC577" s="6">
        <v>0.96063339079753196</v>
      </c>
      <c r="AD577" s="6">
        <v>3</v>
      </c>
      <c r="AE577" s="6">
        <v>0.58438918817732288</v>
      </c>
      <c r="AF577" s="6">
        <v>15</v>
      </c>
      <c r="AG577" s="6">
        <v>0.92796686746131141</v>
      </c>
      <c r="AH577" s="6">
        <v>3</v>
      </c>
      <c r="AI577" s="6">
        <v>0.87925080682482892</v>
      </c>
      <c r="AJ577" s="6">
        <v>3</v>
      </c>
      <c r="AK577" s="6">
        <v>0.70828947914757678</v>
      </c>
      <c r="AL577" s="6">
        <v>10</v>
      </c>
      <c r="AM577" s="6">
        <v>0.77689284247328561</v>
      </c>
      <c r="AN577" s="6">
        <v>4</v>
      </c>
      <c r="AO577" s="6">
        <v>0.82862980473018422</v>
      </c>
      <c r="AP577" s="6">
        <v>4</v>
      </c>
      <c r="AQ577" s="6">
        <v>0.82535522463768674</v>
      </c>
      <c r="AR577" s="6">
        <v>10</v>
      </c>
      <c r="AS577" s="6">
        <v>0.99999837594471874</v>
      </c>
      <c r="AT577" s="6">
        <v>4</v>
      </c>
      <c r="AU577" s="6">
        <v>0.58684878430392828</v>
      </c>
      <c r="AV577" s="6">
        <v>4</v>
      </c>
      <c r="AW577" s="6">
        <v>0.57564625360281818</v>
      </c>
    </row>
    <row r="578" spans="1:49" ht="15.75" hidden="1" customHeight="1" x14ac:dyDescent="0.25">
      <c r="A578" s="6" t="s">
        <v>426</v>
      </c>
      <c r="B578" s="6" t="s">
        <v>536</v>
      </c>
      <c r="C578" s="6" t="s">
        <v>536</v>
      </c>
      <c r="D578" s="7">
        <f>IF(COUNTIF(Recovered!$A$2:$A$808,A578)&gt;0,VLOOKUP($B578,Recovered!$B$2:$C$808,2,FALSE),0)</f>
        <v>0</v>
      </c>
      <c r="E578" s="8">
        <f>IF(COUNTIF(Recovered!$A$2:$A$808,A578)&gt;0,1,0)</f>
        <v>0</v>
      </c>
      <c r="F578" s="6">
        <v>4</v>
      </c>
      <c r="G578" s="6">
        <v>0.65648288870759319</v>
      </c>
      <c r="H578" s="6">
        <v>3</v>
      </c>
      <c r="I578" s="6">
        <v>0.61337139003626628</v>
      </c>
      <c r="J578" s="6">
        <v>2</v>
      </c>
      <c r="K578" s="6">
        <v>0.9532858621726028</v>
      </c>
      <c r="L578" s="6">
        <v>5</v>
      </c>
      <c r="M578" s="6">
        <v>0.67534293180725002</v>
      </c>
      <c r="N578" s="6">
        <v>20</v>
      </c>
      <c r="O578" s="6">
        <v>0.74005799073222989</v>
      </c>
      <c r="P578" s="6">
        <v>3</v>
      </c>
      <c r="Q578" s="6">
        <v>0.58314045732113651</v>
      </c>
      <c r="R578" s="6">
        <v>3</v>
      </c>
      <c r="S578" s="6">
        <v>0.62200359905353209</v>
      </c>
      <c r="T578" s="6">
        <v>25</v>
      </c>
      <c r="U578" s="6">
        <v>0.82167838468107934</v>
      </c>
      <c r="V578" s="6">
        <v>3</v>
      </c>
      <c r="W578" s="6">
        <v>0.85518780431177699</v>
      </c>
      <c r="X578" s="6">
        <v>4</v>
      </c>
      <c r="Y578" s="6">
        <v>0.57761337240546784</v>
      </c>
      <c r="Z578" s="6">
        <v>20</v>
      </c>
      <c r="AA578" s="6">
        <v>0.60206181874516984</v>
      </c>
      <c r="AB578" s="6">
        <v>2</v>
      </c>
      <c r="AC578" s="6">
        <v>0.81719793742140412</v>
      </c>
      <c r="AD578" s="6">
        <v>3</v>
      </c>
      <c r="AE578" s="6">
        <v>0.95150766554888289</v>
      </c>
      <c r="AF578" s="6">
        <v>15</v>
      </c>
      <c r="AG578" s="6">
        <v>0.93625692748047884</v>
      </c>
      <c r="AH578" s="6">
        <v>2</v>
      </c>
      <c r="AI578" s="6">
        <v>0.97699428059949001</v>
      </c>
      <c r="AJ578" s="6">
        <v>3</v>
      </c>
      <c r="AK578" s="6">
        <v>0.8793001253857099</v>
      </c>
      <c r="AL578" s="6">
        <v>10</v>
      </c>
      <c r="AM578" s="6">
        <v>0.93963353134935723</v>
      </c>
      <c r="AN578" s="6">
        <v>3</v>
      </c>
      <c r="AO578" s="6">
        <v>0.76374152891105218</v>
      </c>
      <c r="AP578" s="6">
        <v>2</v>
      </c>
      <c r="AQ578" s="6">
        <v>0.46270039008827551</v>
      </c>
      <c r="AR578" s="6">
        <v>10</v>
      </c>
      <c r="AS578" s="6">
        <v>0.99999921036931172</v>
      </c>
      <c r="AT578" s="6">
        <v>4</v>
      </c>
      <c r="AU578" s="6">
        <v>0.85071889340635487</v>
      </c>
      <c r="AV578" s="6">
        <v>4</v>
      </c>
      <c r="AW578" s="6">
        <v>0.54379654513198716</v>
      </c>
    </row>
    <row r="579" spans="1:49" ht="15.75" customHeight="1" x14ac:dyDescent="0.25">
      <c r="A579" s="6" t="s">
        <v>428</v>
      </c>
      <c r="B579" s="6" t="s">
        <v>536</v>
      </c>
      <c r="C579" s="6" t="s">
        <v>536</v>
      </c>
      <c r="D579" s="7">
        <f>IF(COUNTIF(Recovered!$A$2:$A$808,A579)&gt;0,VLOOKUP($B579,Recovered!$B$2:$C$808,2,FALSE),0)</f>
        <v>29483</v>
      </c>
      <c r="E579" s="8">
        <f>IF(COUNTIF(Recovered!$A$2:$A$808,A579)&gt;0,1,0)</f>
        <v>1</v>
      </c>
      <c r="F579" s="6">
        <v>4</v>
      </c>
      <c r="G579" s="6">
        <v>0.44295247260876941</v>
      </c>
      <c r="H579" s="6">
        <v>3</v>
      </c>
      <c r="I579" s="6">
        <v>0.49945259015640331</v>
      </c>
      <c r="J579" s="6">
        <v>2</v>
      </c>
      <c r="K579" s="6">
        <v>0.87060659034849008</v>
      </c>
      <c r="L579" s="6">
        <v>5</v>
      </c>
      <c r="M579" s="6">
        <v>0.99820933066483308</v>
      </c>
      <c r="N579" s="6">
        <v>20</v>
      </c>
      <c r="O579" s="6">
        <v>0.62196906015265807</v>
      </c>
      <c r="P579" s="6">
        <v>3</v>
      </c>
      <c r="Q579" s="6">
        <v>0.85039168479067417</v>
      </c>
      <c r="R579" s="6">
        <v>3</v>
      </c>
      <c r="S579" s="6">
        <v>0.60444372906574806</v>
      </c>
      <c r="T579" s="6">
        <v>25</v>
      </c>
      <c r="U579" s="6">
        <v>0.80139629015175329</v>
      </c>
      <c r="V579" s="6">
        <v>3</v>
      </c>
      <c r="W579" s="6">
        <v>0.71524495539667365</v>
      </c>
      <c r="X579" s="6">
        <v>4</v>
      </c>
      <c r="Y579" s="6">
        <v>0.60132086603521939</v>
      </c>
      <c r="Z579" s="6">
        <v>20</v>
      </c>
      <c r="AA579" s="6">
        <v>0.58066086597372224</v>
      </c>
      <c r="AB579" s="6">
        <v>2</v>
      </c>
      <c r="AC579" s="6">
        <v>0.96669050078031382</v>
      </c>
      <c r="AD579" s="6">
        <v>3</v>
      </c>
      <c r="AE579" s="6">
        <v>0.96512739964457406</v>
      </c>
      <c r="AF579" s="6">
        <v>15</v>
      </c>
      <c r="AG579" s="6">
        <v>0.93910252540441619</v>
      </c>
      <c r="AH579" s="6">
        <v>2</v>
      </c>
      <c r="AI579" s="6">
        <v>0.98406486636494273</v>
      </c>
      <c r="AJ579" s="6">
        <v>2</v>
      </c>
      <c r="AK579" s="6">
        <v>0.49954312913819499</v>
      </c>
      <c r="AL579" s="6">
        <v>10</v>
      </c>
      <c r="AM579" s="6">
        <v>0.88053396246087356</v>
      </c>
      <c r="AN579" s="6">
        <v>4</v>
      </c>
      <c r="AO579" s="6">
        <v>0.9573621719812524</v>
      </c>
      <c r="AP579" s="6">
        <v>3</v>
      </c>
      <c r="AQ579" s="6">
        <v>0.48827490588948619</v>
      </c>
      <c r="AR579" s="6">
        <v>10</v>
      </c>
      <c r="AS579" s="6">
        <v>0.9999993295729247</v>
      </c>
      <c r="AT579" s="6">
        <v>4</v>
      </c>
      <c r="AU579" s="6">
        <v>0.69631215543861935</v>
      </c>
      <c r="AV579" s="6">
        <v>4</v>
      </c>
      <c r="AW579" s="6">
        <v>0.52046590364438505</v>
      </c>
    </row>
    <row r="580" spans="1:49" ht="15.75" hidden="1" customHeight="1" x14ac:dyDescent="0.25">
      <c r="A580" s="6" t="s">
        <v>426</v>
      </c>
      <c r="B580" s="6" t="s">
        <v>537</v>
      </c>
      <c r="C580" s="6" t="s">
        <v>537</v>
      </c>
      <c r="D580" s="7">
        <f>IF(COUNTIF(Recovered!$A$2:$A$808,A580)&gt;0,VLOOKUP($B580,Recovered!$B$2:$C$808,2,FALSE),0)</f>
        <v>0</v>
      </c>
      <c r="E580" s="8">
        <f>IF(COUNTIF(Recovered!$A$2:$A$808,A580)&gt;0,1,0)</f>
        <v>0</v>
      </c>
      <c r="F580" s="6">
        <v>4</v>
      </c>
      <c r="G580" s="6">
        <v>0.49222645204336801</v>
      </c>
      <c r="H580" s="6">
        <v>3</v>
      </c>
      <c r="I580" s="6">
        <v>0.61255477009363402</v>
      </c>
      <c r="J580" s="6">
        <v>2</v>
      </c>
      <c r="K580" s="6">
        <v>0.90605218976600443</v>
      </c>
      <c r="L580" s="6">
        <v>5</v>
      </c>
      <c r="M580" s="6">
        <v>0.9225950159976376</v>
      </c>
      <c r="N580" s="6">
        <v>20</v>
      </c>
      <c r="O580" s="6">
        <v>0.80227693117599275</v>
      </c>
      <c r="P580" s="6">
        <v>3</v>
      </c>
      <c r="Q580" s="6">
        <v>0.796836520341628</v>
      </c>
      <c r="R580" s="6">
        <v>3</v>
      </c>
      <c r="S580" s="6">
        <v>0.57963591807612325</v>
      </c>
      <c r="T580" s="6">
        <v>25</v>
      </c>
      <c r="U580" s="6">
        <v>0.65130621566547586</v>
      </c>
      <c r="V580" s="6">
        <v>2</v>
      </c>
      <c r="W580" s="6">
        <v>0.99837446261939367</v>
      </c>
      <c r="X580" s="6">
        <v>2</v>
      </c>
      <c r="Y580" s="6">
        <v>0.93927740257520587</v>
      </c>
      <c r="Z580" s="6">
        <v>25</v>
      </c>
      <c r="AA580" s="6">
        <v>0.47073886757430838</v>
      </c>
      <c r="AB580" s="6">
        <v>2</v>
      </c>
      <c r="AC580" s="6">
        <v>0.99318258433917095</v>
      </c>
      <c r="AD580" s="6">
        <v>2</v>
      </c>
      <c r="AE580" s="6">
        <v>0.67851747818645969</v>
      </c>
      <c r="AF580" s="6">
        <v>15</v>
      </c>
      <c r="AG580" s="6">
        <v>0.82404815520293528</v>
      </c>
      <c r="AH580" s="6">
        <v>2</v>
      </c>
      <c r="AI580" s="6">
        <v>0.97640428881061658</v>
      </c>
      <c r="AJ580" s="6">
        <v>2</v>
      </c>
      <c r="AK580" s="6">
        <v>0.86462609121051637</v>
      </c>
      <c r="AL580" s="6">
        <v>10</v>
      </c>
      <c r="AM580" s="6">
        <v>0.99130737127798485</v>
      </c>
      <c r="AN580" s="6">
        <v>3</v>
      </c>
      <c r="AO580" s="6">
        <v>0.8156807649404838</v>
      </c>
      <c r="AP580" s="6">
        <v>3</v>
      </c>
      <c r="AQ580" s="6">
        <v>0.6389150535390864</v>
      </c>
      <c r="AR580" s="6">
        <v>5</v>
      </c>
      <c r="AS580" s="6">
        <v>0.99999623028460538</v>
      </c>
      <c r="AT580" s="6">
        <v>4</v>
      </c>
      <c r="AU580" s="6">
        <v>0.76428895344808978</v>
      </c>
      <c r="AV580" s="6">
        <v>4</v>
      </c>
      <c r="AW580" s="6">
        <v>0.76309003755533755</v>
      </c>
    </row>
    <row r="581" spans="1:49" ht="15.75" customHeight="1" x14ac:dyDescent="0.25">
      <c r="A581" s="6" t="s">
        <v>428</v>
      </c>
      <c r="B581" s="6" t="s">
        <v>537</v>
      </c>
      <c r="C581" s="6" t="s">
        <v>537</v>
      </c>
      <c r="D581" s="7">
        <f>IF(COUNTIF(Recovered!$A$2:$A$808,A581)&gt;0,VLOOKUP($B581,Recovered!$B$2:$C$808,2,FALSE),0)</f>
        <v>29448</v>
      </c>
      <c r="E581" s="8">
        <f>IF(COUNTIF(Recovered!$A$2:$A$808,A581)&gt;0,1,0)</f>
        <v>1</v>
      </c>
      <c r="F581" s="6">
        <v>3</v>
      </c>
      <c r="G581" s="6">
        <v>0.47321997744831462</v>
      </c>
      <c r="H581" s="6">
        <v>3</v>
      </c>
      <c r="I581" s="6">
        <v>0.43566782293887252</v>
      </c>
      <c r="J581" s="6">
        <v>2</v>
      </c>
      <c r="K581" s="6">
        <v>0.64365088751446697</v>
      </c>
      <c r="L581" s="6">
        <v>5</v>
      </c>
      <c r="M581" s="6">
        <v>0.998776117755515</v>
      </c>
      <c r="N581" s="6">
        <v>20</v>
      </c>
      <c r="O581" s="6">
        <v>0.75429841002971654</v>
      </c>
      <c r="P581" s="6">
        <v>2</v>
      </c>
      <c r="Q581" s="6">
        <v>0.59177056993548438</v>
      </c>
      <c r="R581" s="6">
        <v>3</v>
      </c>
      <c r="S581" s="6">
        <v>0.59213758737203326</v>
      </c>
      <c r="T581" s="6">
        <v>25</v>
      </c>
      <c r="U581" s="6">
        <v>0.64161699776813552</v>
      </c>
      <c r="V581" s="6">
        <v>2</v>
      </c>
      <c r="W581" s="6">
        <v>0.99502605623059004</v>
      </c>
      <c r="X581" s="6">
        <v>2</v>
      </c>
      <c r="Y581" s="6">
        <v>0.8350616370744357</v>
      </c>
      <c r="Z581" s="6">
        <v>25</v>
      </c>
      <c r="AA581" s="6">
        <v>0.497144475479188</v>
      </c>
      <c r="AB581" s="6">
        <v>2</v>
      </c>
      <c r="AC581" s="6">
        <v>0.99588130538420649</v>
      </c>
      <c r="AD581" s="6">
        <v>3</v>
      </c>
      <c r="AE581" s="6">
        <v>0.59049291011262017</v>
      </c>
      <c r="AF581" s="6">
        <v>15</v>
      </c>
      <c r="AG581" s="6">
        <v>0.79071439870318483</v>
      </c>
      <c r="AH581" s="6">
        <v>2</v>
      </c>
      <c r="AI581" s="6">
        <v>0.97323081499026531</v>
      </c>
      <c r="AJ581" s="6">
        <v>2</v>
      </c>
      <c r="AK581" s="6">
        <v>0.89923343633300701</v>
      </c>
      <c r="AL581" s="6">
        <v>10</v>
      </c>
      <c r="AM581" s="6">
        <v>0.99360138388994779</v>
      </c>
      <c r="AN581" s="6">
        <v>4</v>
      </c>
      <c r="AO581" s="6">
        <v>0.88851316001519132</v>
      </c>
      <c r="AP581" s="6">
        <v>4</v>
      </c>
      <c r="AQ581" s="6">
        <v>0.60533567506320907</v>
      </c>
      <c r="AR581" s="6">
        <v>5</v>
      </c>
      <c r="AS581" s="6">
        <v>0.99999360781743007</v>
      </c>
      <c r="AT581" s="6">
        <v>3</v>
      </c>
      <c r="AU581" s="6">
        <v>0.44625653577550961</v>
      </c>
      <c r="AV581" s="6">
        <v>3</v>
      </c>
      <c r="AW581" s="6">
        <v>0.7437058761998574</v>
      </c>
    </row>
    <row r="582" spans="1:49" ht="15.75" hidden="1" customHeight="1" x14ac:dyDescent="0.25">
      <c r="A582" s="6" t="s">
        <v>426</v>
      </c>
      <c r="B582" s="6" t="s">
        <v>538</v>
      </c>
      <c r="C582" s="6" t="s">
        <v>538</v>
      </c>
      <c r="D582" s="7">
        <f>IF(COUNTIF(Recovered!$A$2:$A$808,A582)&gt;0,VLOOKUP($B582,Recovered!$B$2:$C$808,2,FALSE),0)</f>
        <v>0</v>
      </c>
      <c r="E582" s="8">
        <f>IF(COUNTIF(Recovered!$A$2:$A$808,A582)&gt;0,1,0)</f>
        <v>0</v>
      </c>
      <c r="F582" s="6">
        <v>4</v>
      </c>
      <c r="G582" s="6">
        <v>0.56399186011975977</v>
      </c>
      <c r="H582" s="6">
        <v>3</v>
      </c>
      <c r="I582" s="6">
        <v>0.543962809147994</v>
      </c>
      <c r="J582" s="6">
        <v>2</v>
      </c>
      <c r="K582" s="6">
        <v>0.71060673324773649</v>
      </c>
      <c r="L582" s="6">
        <v>4</v>
      </c>
      <c r="M582" s="6">
        <v>0.56134266436955049</v>
      </c>
      <c r="N582" s="6">
        <v>20</v>
      </c>
      <c r="O582" s="6">
        <v>0.75339438246275248</v>
      </c>
      <c r="P582" s="6">
        <v>2</v>
      </c>
      <c r="Q582" s="6">
        <v>0.52449021876716906</v>
      </c>
      <c r="R582" s="6">
        <v>2</v>
      </c>
      <c r="S582" s="6">
        <v>0.49946649511006919</v>
      </c>
      <c r="T582" s="6">
        <v>25</v>
      </c>
      <c r="U582" s="6">
        <v>0.73102729548844725</v>
      </c>
      <c r="V582" s="6">
        <v>2</v>
      </c>
      <c r="W582" s="6">
        <v>0.98966336057834881</v>
      </c>
      <c r="X582" s="6">
        <v>2</v>
      </c>
      <c r="Y582" s="6">
        <v>0.89029949644869844</v>
      </c>
      <c r="Z582" s="6">
        <v>20</v>
      </c>
      <c r="AA582" s="6">
        <v>0.51106969941878033</v>
      </c>
      <c r="AB582" s="6">
        <v>2</v>
      </c>
      <c r="AC582" s="6">
        <v>0.96354257234755847</v>
      </c>
      <c r="AD582" s="6">
        <v>2</v>
      </c>
      <c r="AE582" s="6">
        <v>0.79300569165682566</v>
      </c>
      <c r="AF582" s="6">
        <v>15</v>
      </c>
      <c r="AG582" s="6">
        <v>0.86809766792572818</v>
      </c>
      <c r="AH582" s="6">
        <v>2</v>
      </c>
      <c r="AI582" s="6">
        <v>0.9430170782134506</v>
      </c>
      <c r="AJ582" s="6">
        <v>2</v>
      </c>
      <c r="AK582" s="6">
        <v>0.92802908508560733</v>
      </c>
      <c r="AL582" s="6">
        <v>10</v>
      </c>
      <c r="AM582" s="6">
        <v>0.86660422007178106</v>
      </c>
      <c r="AN582" s="6">
        <v>4</v>
      </c>
      <c r="AO582" s="6">
        <v>0.91051877453464203</v>
      </c>
      <c r="AP582" s="6">
        <v>3</v>
      </c>
      <c r="AQ582" s="6">
        <v>0.75079299827440138</v>
      </c>
      <c r="AR582" s="6">
        <v>10</v>
      </c>
      <c r="AS582" s="6">
        <v>0.99999849514813233</v>
      </c>
      <c r="AT582" s="6">
        <v>4</v>
      </c>
      <c r="AU582" s="6">
        <v>0.67226426787325277</v>
      </c>
      <c r="AV582" s="6">
        <v>3</v>
      </c>
      <c r="AW582" s="6">
        <v>0.52302132571647719</v>
      </c>
    </row>
    <row r="583" spans="1:49" ht="15.75" customHeight="1" x14ac:dyDescent="0.25">
      <c r="A583" s="6" t="s">
        <v>428</v>
      </c>
      <c r="B583" s="6" t="s">
        <v>538</v>
      </c>
      <c r="C583" s="6" t="s">
        <v>538</v>
      </c>
      <c r="D583" s="7">
        <f>IF(COUNTIF(Recovered!$A$2:$A$808,A583)&gt;0,VLOOKUP($B583,Recovered!$B$2:$C$808,2,FALSE),0)</f>
        <v>29413</v>
      </c>
      <c r="E583" s="8">
        <f>IF(COUNTIF(Recovered!$A$2:$A$808,A583)&gt;0,1,0)</f>
        <v>1</v>
      </c>
      <c r="F583" s="6">
        <v>1</v>
      </c>
      <c r="G583" s="6">
        <v>0.33471073425712428</v>
      </c>
      <c r="H583" s="6">
        <v>2</v>
      </c>
      <c r="I583" s="6">
        <v>0.49182387707618391</v>
      </c>
      <c r="J583" s="6">
        <v>4</v>
      </c>
      <c r="K583" s="6">
        <v>0.55107382232077307</v>
      </c>
      <c r="L583" s="6">
        <v>5</v>
      </c>
      <c r="M583" s="6">
        <v>0.99719514268327247</v>
      </c>
      <c r="N583" s="6">
        <v>20</v>
      </c>
      <c r="O583" s="6">
        <v>0.69997177932598975</v>
      </c>
      <c r="P583" s="6">
        <v>2</v>
      </c>
      <c r="Q583" s="6">
        <v>0.98359318528880935</v>
      </c>
      <c r="R583" s="6">
        <v>2</v>
      </c>
      <c r="S583" s="6">
        <v>0.83509189190560984</v>
      </c>
      <c r="T583" s="6">
        <v>25</v>
      </c>
      <c r="U583" s="6">
        <v>0.70079747667599956</v>
      </c>
      <c r="V583" s="6">
        <v>2</v>
      </c>
      <c r="W583" s="6">
        <v>0.93982838738227648</v>
      </c>
      <c r="X583" s="6">
        <v>2</v>
      </c>
      <c r="Y583" s="6">
        <v>0.93680649832181451</v>
      </c>
      <c r="Z583" s="6">
        <v>20</v>
      </c>
      <c r="AA583" s="6">
        <v>0.48197036992776537</v>
      </c>
      <c r="AB583" s="6">
        <v>2</v>
      </c>
      <c r="AC583" s="6">
        <v>0.94615935759473913</v>
      </c>
      <c r="AD583" s="6">
        <v>2</v>
      </c>
      <c r="AE583" s="6">
        <v>0.75905370235389991</v>
      </c>
      <c r="AF583" s="6">
        <v>15</v>
      </c>
      <c r="AG583" s="6">
        <v>0.80247178778823525</v>
      </c>
      <c r="AH583" s="6">
        <v>2</v>
      </c>
      <c r="AI583" s="6">
        <v>0.95184398111961832</v>
      </c>
      <c r="AJ583" s="6">
        <v>2</v>
      </c>
      <c r="AK583" s="6">
        <v>0.85799992234600542</v>
      </c>
      <c r="AL583" s="6">
        <v>10</v>
      </c>
      <c r="AM583" s="6">
        <v>0.70535444757137966</v>
      </c>
      <c r="AN583" s="6">
        <v>4</v>
      </c>
      <c r="AO583" s="6">
        <v>0.89043982761084051</v>
      </c>
      <c r="AP583" s="6">
        <v>3</v>
      </c>
      <c r="AQ583" s="6">
        <v>0.58768784376487204</v>
      </c>
      <c r="AR583" s="6">
        <v>10</v>
      </c>
      <c r="AS583" s="6">
        <v>0.99999861435166004</v>
      </c>
      <c r="AT583" s="6">
        <v>2</v>
      </c>
      <c r="AU583" s="6">
        <v>0.34170089520763908</v>
      </c>
      <c r="AV583" s="6">
        <v>2</v>
      </c>
      <c r="AW583" s="6">
        <v>0.73747568559233545</v>
      </c>
    </row>
    <row r="584" spans="1:49" ht="15.75" hidden="1" customHeight="1" x14ac:dyDescent="0.25">
      <c r="A584" s="6" t="s">
        <v>426</v>
      </c>
      <c r="B584" s="6" t="s">
        <v>539</v>
      </c>
      <c r="C584" s="6" t="s">
        <v>539</v>
      </c>
      <c r="D584" s="7">
        <f>IF(COUNTIF(Recovered!$A$2:$A$808,A584)&gt;0,VLOOKUP($B584,Recovered!$B$2:$C$808,2,FALSE),0)</f>
        <v>0</v>
      </c>
      <c r="E584" s="8">
        <f>IF(COUNTIF(Recovered!$A$2:$A$808,A584)&gt;0,1,0)</f>
        <v>0</v>
      </c>
      <c r="F584" s="6">
        <v>5</v>
      </c>
      <c r="G584" s="6">
        <v>0.57521194850941282</v>
      </c>
      <c r="H584" s="6">
        <v>5</v>
      </c>
      <c r="I584" s="6">
        <v>0.55923835575992908</v>
      </c>
      <c r="J584" s="6">
        <v>4</v>
      </c>
      <c r="K584" s="6">
        <v>0.58853384106580253</v>
      </c>
      <c r="L584" s="6">
        <v>4</v>
      </c>
      <c r="M584" s="6">
        <v>0.99626829697443853</v>
      </c>
      <c r="N584" s="6">
        <v>20</v>
      </c>
      <c r="O584" s="6">
        <v>0.71902959555581503</v>
      </c>
      <c r="P584" s="6">
        <v>4</v>
      </c>
      <c r="Q584" s="6">
        <v>0.54807611812067658</v>
      </c>
      <c r="R584" s="6">
        <v>3</v>
      </c>
      <c r="S584" s="6">
        <v>0.66929972483445588</v>
      </c>
      <c r="T584" s="6">
        <v>15</v>
      </c>
      <c r="U584" s="6">
        <v>0.58638579076760222</v>
      </c>
      <c r="V584" s="6">
        <v>3</v>
      </c>
      <c r="W584" s="6">
        <v>0.86464489703251279</v>
      </c>
      <c r="X584" s="6">
        <v>2</v>
      </c>
      <c r="Y584" s="6">
        <v>0.75286068618916169</v>
      </c>
      <c r="Z584" s="6">
        <v>25</v>
      </c>
      <c r="AA584" s="6">
        <v>0.47344627327790911</v>
      </c>
      <c r="AB584" s="6">
        <v>3</v>
      </c>
      <c r="AC584" s="6">
        <v>0.70821929113806648</v>
      </c>
      <c r="AD584" s="6">
        <v>2</v>
      </c>
      <c r="AE584" s="6">
        <v>0.5775378081910969</v>
      </c>
      <c r="AF584" s="6">
        <v>10</v>
      </c>
      <c r="AG584" s="6">
        <v>0.74766352133684144</v>
      </c>
      <c r="AH584" s="6">
        <v>3</v>
      </c>
      <c r="AI584" s="6">
        <v>0.75957261694700906</v>
      </c>
      <c r="AJ584" s="6">
        <v>2</v>
      </c>
      <c r="AK584" s="6">
        <v>0.84940050208300788</v>
      </c>
      <c r="AL584" s="6">
        <v>20</v>
      </c>
      <c r="AM584" s="6">
        <v>0.74314453815534354</v>
      </c>
      <c r="AN584" s="6">
        <v>4</v>
      </c>
      <c r="AO584" s="6">
        <v>0.67692856406846302</v>
      </c>
      <c r="AP584" s="6">
        <v>5</v>
      </c>
      <c r="AQ584" s="6">
        <v>0.48070921226259622</v>
      </c>
      <c r="AR584" s="6">
        <v>10</v>
      </c>
      <c r="AS584" s="6">
        <v>0.99998204520218936</v>
      </c>
      <c r="AT584" s="6">
        <v>5</v>
      </c>
      <c r="AU584" s="6">
        <v>0.94903765267516349</v>
      </c>
      <c r="AV584" s="6">
        <v>5</v>
      </c>
      <c r="AW584" s="6">
        <v>0.62198644443083351</v>
      </c>
    </row>
    <row r="585" spans="1:49" ht="15.75" hidden="1" customHeight="1" x14ac:dyDescent="0.25">
      <c r="A585" s="6" t="s">
        <v>426</v>
      </c>
      <c r="B585" s="6" t="s">
        <v>540</v>
      </c>
      <c r="C585" s="6" t="s">
        <v>540</v>
      </c>
      <c r="D585" s="7">
        <f>IF(COUNTIF(Recovered!$A$2:$A$808,A585)&gt;0,VLOOKUP($B585,Recovered!$B$2:$C$808,2,FALSE),0)</f>
        <v>0</v>
      </c>
      <c r="E585" s="8">
        <f>IF(COUNTIF(Recovered!$A$2:$A$808,A585)&gt;0,1,0)</f>
        <v>0</v>
      </c>
      <c r="F585" s="6">
        <v>4</v>
      </c>
      <c r="G585" s="6">
        <v>0.72338822275622872</v>
      </c>
      <c r="H585" s="6">
        <v>4</v>
      </c>
      <c r="I585" s="6">
        <v>0.54602907704174508</v>
      </c>
      <c r="J585" s="6">
        <v>3</v>
      </c>
      <c r="K585" s="6">
        <v>0.5176330942256645</v>
      </c>
      <c r="L585" s="6">
        <v>5</v>
      </c>
      <c r="M585" s="6">
        <v>0.86589574889896093</v>
      </c>
      <c r="N585" s="6">
        <v>20</v>
      </c>
      <c r="O585" s="6">
        <v>0.7944187609714638</v>
      </c>
      <c r="P585" s="6">
        <v>3</v>
      </c>
      <c r="Q585" s="6">
        <v>0.89161017987474345</v>
      </c>
      <c r="R585" s="6">
        <v>3</v>
      </c>
      <c r="S585" s="6">
        <v>0.51575058126645013</v>
      </c>
      <c r="T585" s="6">
        <v>25</v>
      </c>
      <c r="U585" s="6">
        <v>0.7043435251344855</v>
      </c>
      <c r="V585" s="6">
        <v>2</v>
      </c>
      <c r="W585" s="6">
        <v>0.99589738441603526</v>
      </c>
      <c r="X585" s="6">
        <v>2</v>
      </c>
      <c r="Y585" s="6">
        <v>0.95250315657240059</v>
      </c>
      <c r="Z585" s="6">
        <v>20</v>
      </c>
      <c r="AA585" s="6">
        <v>0.60375491093174305</v>
      </c>
      <c r="AB585" s="6">
        <v>3</v>
      </c>
      <c r="AC585" s="6">
        <v>0.77512438169240927</v>
      </c>
      <c r="AD585" s="6">
        <v>2</v>
      </c>
      <c r="AE585" s="6">
        <v>0.84755319901370951</v>
      </c>
      <c r="AF585" s="6">
        <v>15</v>
      </c>
      <c r="AG585" s="6">
        <v>0.91781594876881512</v>
      </c>
      <c r="AH585" s="6">
        <v>2</v>
      </c>
      <c r="AI585" s="6">
        <v>0.99402313156915512</v>
      </c>
      <c r="AJ585" s="6">
        <v>2</v>
      </c>
      <c r="AK585" s="6">
        <v>0.9600712553037507</v>
      </c>
      <c r="AL585" s="6">
        <v>10</v>
      </c>
      <c r="AM585" s="6">
        <v>0.81714125853811093</v>
      </c>
      <c r="AN585" s="6">
        <v>4</v>
      </c>
      <c r="AO585" s="6">
        <v>0.98788111541663515</v>
      </c>
      <c r="AP585" s="6">
        <v>4</v>
      </c>
      <c r="AQ585" s="6">
        <v>0.8957492805312679</v>
      </c>
      <c r="AR585" s="6">
        <v>10</v>
      </c>
      <c r="AS585" s="6">
        <v>0.99999897196212839</v>
      </c>
      <c r="AT585" s="6">
        <v>4</v>
      </c>
      <c r="AU585" s="6">
        <v>0.61662694818551278</v>
      </c>
      <c r="AV585" s="6">
        <v>4</v>
      </c>
      <c r="AW585" s="6">
        <v>0.9130529778024723</v>
      </c>
    </row>
    <row r="586" spans="1:49" ht="15.75" customHeight="1" x14ac:dyDescent="0.25">
      <c r="A586" s="6" t="s">
        <v>428</v>
      </c>
      <c r="B586" s="6" t="s">
        <v>540</v>
      </c>
      <c r="C586" s="6" t="s">
        <v>540</v>
      </c>
      <c r="D586" s="7">
        <f>IF(COUNTIF(Recovered!$A$2:$A$808,A586)&gt;0,VLOOKUP($B586,Recovered!$B$2:$C$808,2,FALSE),0)</f>
        <v>29364</v>
      </c>
      <c r="E586" s="8">
        <f>IF(COUNTIF(Recovered!$A$2:$A$808,A586)&gt;0,1,0)</f>
        <v>1</v>
      </c>
      <c r="F586" s="6">
        <v>2</v>
      </c>
      <c r="G586" s="6">
        <v>0.55406847432946926</v>
      </c>
      <c r="H586" s="6">
        <v>3</v>
      </c>
      <c r="I586" s="6">
        <v>0.50651215882704415</v>
      </c>
      <c r="J586" s="6">
        <v>4</v>
      </c>
      <c r="K586" s="6">
        <v>0.62288016513796218</v>
      </c>
      <c r="L586" s="6">
        <v>5</v>
      </c>
      <c r="M586" s="6">
        <v>0.99834226256712777</v>
      </c>
      <c r="N586" s="6">
        <v>20</v>
      </c>
      <c r="O586" s="6">
        <v>0.58905528338397373</v>
      </c>
      <c r="P586" s="6">
        <v>2</v>
      </c>
      <c r="Q586" s="6">
        <v>0.62203905426914219</v>
      </c>
      <c r="R586" s="6">
        <v>2</v>
      </c>
      <c r="S586" s="6">
        <v>0.67766097701605943</v>
      </c>
      <c r="T586" s="6">
        <v>25</v>
      </c>
      <c r="U586" s="6">
        <v>0.68983824942151406</v>
      </c>
      <c r="V586" s="6">
        <v>2</v>
      </c>
      <c r="W586" s="6">
        <v>0.99602829187896358</v>
      </c>
      <c r="X586" s="6">
        <v>2</v>
      </c>
      <c r="Y586" s="6">
        <v>0.94649521103707213</v>
      </c>
      <c r="Z586" s="6">
        <v>20</v>
      </c>
      <c r="AA586" s="6">
        <v>0.57537838139947339</v>
      </c>
      <c r="AB586" s="6">
        <v>2</v>
      </c>
      <c r="AC586" s="6">
        <v>0.97677130319567629</v>
      </c>
      <c r="AD586" s="6">
        <v>2</v>
      </c>
      <c r="AE586" s="6">
        <v>0.7710366121271649</v>
      </c>
      <c r="AF586" s="6">
        <v>15</v>
      </c>
      <c r="AG586" s="6">
        <v>0.89859162270223458</v>
      </c>
      <c r="AH586" s="6">
        <v>2</v>
      </c>
      <c r="AI586" s="6">
        <v>0.98405932707940025</v>
      </c>
      <c r="AJ586" s="6">
        <v>2</v>
      </c>
      <c r="AK586" s="6">
        <v>0.85948913096858504</v>
      </c>
      <c r="AL586" s="6">
        <v>10</v>
      </c>
      <c r="AM586" s="6">
        <v>0.6788434619835837</v>
      </c>
      <c r="AN586" s="6">
        <v>4</v>
      </c>
      <c r="AO586" s="6">
        <v>0.65079225789317663</v>
      </c>
      <c r="AP586" s="6">
        <v>4</v>
      </c>
      <c r="AQ586" s="6">
        <v>0.79238417922453219</v>
      </c>
      <c r="AR586" s="6">
        <v>10</v>
      </c>
      <c r="AS586" s="6">
        <v>0.99999789913080683</v>
      </c>
      <c r="AT586" s="6">
        <v>3</v>
      </c>
      <c r="AU586" s="6">
        <v>0.54993372940844953</v>
      </c>
      <c r="AV586" s="6">
        <v>3</v>
      </c>
      <c r="AW586" s="6">
        <v>0.76750719114089105</v>
      </c>
    </row>
    <row r="587" spans="1:49" ht="15.75" hidden="1" customHeight="1" x14ac:dyDescent="0.25">
      <c r="A587" s="6" t="s">
        <v>426</v>
      </c>
      <c r="B587" s="6" t="s">
        <v>541</v>
      </c>
      <c r="C587" s="6" t="s">
        <v>541</v>
      </c>
      <c r="D587" s="7">
        <f>IF(COUNTIF(Recovered!$A$2:$A$808,A587)&gt;0,VLOOKUP($B587,Recovered!$B$2:$C$808,2,FALSE),0)</f>
        <v>0</v>
      </c>
      <c r="E587" s="8">
        <f>IF(COUNTIF(Recovered!$A$2:$A$808,A587)&gt;0,1,0)</f>
        <v>0</v>
      </c>
      <c r="F587" s="6">
        <v>5</v>
      </c>
      <c r="G587" s="6">
        <v>0.72654475085173431</v>
      </c>
      <c r="H587" s="6">
        <v>5</v>
      </c>
      <c r="I587" s="6">
        <v>0.67795823041300429</v>
      </c>
      <c r="J587" s="6">
        <v>2</v>
      </c>
      <c r="K587" s="6">
        <v>0.52949153544924554</v>
      </c>
      <c r="L587" s="6">
        <v>4</v>
      </c>
      <c r="M587" s="6">
        <v>0.99332665482890892</v>
      </c>
      <c r="N587" s="6">
        <v>20</v>
      </c>
      <c r="O587" s="6">
        <v>0.78425911453693997</v>
      </c>
      <c r="P587" s="6">
        <v>4</v>
      </c>
      <c r="Q587" s="6">
        <v>0.67066269393790012</v>
      </c>
      <c r="R587" s="6">
        <v>3</v>
      </c>
      <c r="S587" s="6">
        <v>0.82320582371796291</v>
      </c>
      <c r="T587" s="6">
        <v>15</v>
      </c>
      <c r="U587" s="6">
        <v>0.685868953080362</v>
      </c>
      <c r="V587" s="6">
        <v>3</v>
      </c>
      <c r="W587" s="6">
        <v>0.92325901027103474</v>
      </c>
      <c r="X587" s="6">
        <v>2</v>
      </c>
      <c r="Y587" s="6">
        <v>0.57567446096031938</v>
      </c>
      <c r="Z587" s="6">
        <v>25</v>
      </c>
      <c r="AA587" s="6">
        <v>0.84308248398146834</v>
      </c>
      <c r="AB587" s="6">
        <v>4</v>
      </c>
      <c r="AC587" s="6">
        <v>0.92743923636475889</v>
      </c>
      <c r="AD587" s="6">
        <v>3</v>
      </c>
      <c r="AE587" s="6">
        <v>0.86763014964937035</v>
      </c>
      <c r="AF587" s="6">
        <v>15</v>
      </c>
      <c r="AG587" s="6">
        <v>0.47193316641533672</v>
      </c>
      <c r="AH587" s="6">
        <v>3</v>
      </c>
      <c r="AI587" s="6">
        <v>0.59015582900351771</v>
      </c>
      <c r="AJ587" s="6">
        <v>2</v>
      </c>
      <c r="AK587" s="6">
        <v>0.63520675796000792</v>
      </c>
      <c r="AL587" s="6">
        <v>15</v>
      </c>
      <c r="AM587" s="6">
        <v>0.90561877104862087</v>
      </c>
      <c r="AN587" s="6">
        <v>4</v>
      </c>
      <c r="AO587" s="6">
        <v>0.94057582263093609</v>
      </c>
      <c r="AP587" s="6">
        <v>5</v>
      </c>
      <c r="AQ587" s="6">
        <v>0.77511176277019367</v>
      </c>
      <c r="AR587" s="6">
        <v>10</v>
      </c>
      <c r="AS587" s="6">
        <v>0.99999539586259911</v>
      </c>
      <c r="AT587" s="6">
        <v>5</v>
      </c>
      <c r="AU587" s="6">
        <v>0.9358881008735771</v>
      </c>
      <c r="AV587" s="6">
        <v>4</v>
      </c>
      <c r="AW587" s="6">
        <v>0.59133587889914596</v>
      </c>
    </row>
    <row r="588" spans="1:49" ht="15.75" customHeight="1" x14ac:dyDescent="0.25">
      <c r="A588" s="6" t="s">
        <v>428</v>
      </c>
      <c r="B588" s="6" t="s">
        <v>541</v>
      </c>
      <c r="C588" s="6" t="s">
        <v>541</v>
      </c>
      <c r="D588" s="7">
        <f>IF(COUNTIF(Recovered!$A$2:$A$808,A588)&gt;0,VLOOKUP($B588,Recovered!$B$2:$C$808,2,FALSE),0)</f>
        <v>29336</v>
      </c>
      <c r="E588" s="8">
        <f>IF(COUNTIF(Recovered!$A$2:$A$808,A588)&gt;0,1,0)</f>
        <v>1</v>
      </c>
      <c r="F588" s="6">
        <v>5</v>
      </c>
      <c r="G588" s="6">
        <v>0.95245632695342652</v>
      </c>
      <c r="H588" s="6">
        <v>5</v>
      </c>
      <c r="I588" s="6">
        <v>0.72964892877855148</v>
      </c>
      <c r="J588" s="6">
        <v>4</v>
      </c>
      <c r="K588" s="6">
        <v>0.58110736833723076</v>
      </c>
      <c r="L588" s="6">
        <v>4</v>
      </c>
      <c r="M588" s="6">
        <v>0.77937952237384045</v>
      </c>
      <c r="N588" s="6">
        <v>20</v>
      </c>
      <c r="O588" s="6">
        <v>0.7760258092571507</v>
      </c>
      <c r="P588" s="6">
        <v>4</v>
      </c>
      <c r="Q588" s="6">
        <v>0.82978364570214336</v>
      </c>
      <c r="R588" s="6">
        <v>3</v>
      </c>
      <c r="S588" s="6">
        <v>0.80741331459058796</v>
      </c>
      <c r="T588" s="6">
        <v>20</v>
      </c>
      <c r="U588" s="6">
        <v>0.39893291861443708</v>
      </c>
      <c r="V588" s="6">
        <v>3</v>
      </c>
      <c r="W588" s="6">
        <v>0.96358917521103471</v>
      </c>
      <c r="X588" s="6">
        <v>2</v>
      </c>
      <c r="Y588" s="6">
        <v>0.81515310865909318</v>
      </c>
      <c r="Z588" s="6">
        <v>20</v>
      </c>
      <c r="AA588" s="6">
        <v>0.68884946165810013</v>
      </c>
      <c r="AB588" s="6">
        <v>3</v>
      </c>
      <c r="AC588" s="6">
        <v>0.56143156001858063</v>
      </c>
      <c r="AD588" s="6">
        <v>2</v>
      </c>
      <c r="AE588" s="6">
        <v>0.87061264108531922</v>
      </c>
      <c r="AF588" s="6">
        <v>20</v>
      </c>
      <c r="AG588" s="6">
        <v>0.51724004942460478</v>
      </c>
      <c r="AH588" s="6">
        <v>4</v>
      </c>
      <c r="AI588" s="6">
        <v>0.89099718044505427</v>
      </c>
      <c r="AJ588" s="6">
        <v>3</v>
      </c>
      <c r="AK588" s="6">
        <v>0.85961612986949842</v>
      </c>
      <c r="AL588" s="6">
        <v>10</v>
      </c>
      <c r="AM588" s="6">
        <v>0.97633179153093119</v>
      </c>
      <c r="AN588" s="6">
        <v>5</v>
      </c>
      <c r="AO588" s="6">
        <v>0.91472656356624316</v>
      </c>
      <c r="AP588" s="6">
        <v>4</v>
      </c>
      <c r="AQ588" s="6">
        <v>0.65030143333238177</v>
      </c>
      <c r="AR588" s="6">
        <v>10</v>
      </c>
      <c r="AS588" s="6">
        <v>0.9999996871837189</v>
      </c>
      <c r="AT588" s="6">
        <v>5</v>
      </c>
      <c r="AU588" s="6">
        <v>0.99027346076608902</v>
      </c>
      <c r="AV588" s="6">
        <v>5</v>
      </c>
      <c r="AW588" s="6">
        <v>0.59213028043928906</v>
      </c>
    </row>
    <row r="589" spans="1:49" ht="15.75" hidden="1" customHeight="1" x14ac:dyDescent="0.25">
      <c r="A589" s="6" t="s">
        <v>426</v>
      </c>
      <c r="B589" s="6" t="s">
        <v>542</v>
      </c>
      <c r="C589" s="6" t="s">
        <v>542</v>
      </c>
      <c r="D589" s="7">
        <f>IF(COUNTIF(Recovered!$A$2:$A$808,A589)&gt;0,VLOOKUP($B589,Recovered!$B$2:$C$808,2,FALSE),0)</f>
        <v>0</v>
      </c>
      <c r="E589" s="8">
        <f>IF(COUNTIF(Recovered!$A$2:$A$808,A589)&gt;0,1,0)</f>
        <v>0</v>
      </c>
      <c r="F589" s="6">
        <v>5</v>
      </c>
      <c r="G589" s="6">
        <v>0.95250402620817953</v>
      </c>
      <c r="H589" s="6">
        <v>5</v>
      </c>
      <c r="I589" s="6">
        <v>0.75450140395546539</v>
      </c>
      <c r="J589" s="6">
        <v>1</v>
      </c>
      <c r="K589" s="6">
        <v>0.34988207844399077</v>
      </c>
      <c r="L589" s="6">
        <v>4</v>
      </c>
      <c r="M589" s="6">
        <v>0.99835379168981453</v>
      </c>
      <c r="N589" s="6">
        <v>20</v>
      </c>
      <c r="O589" s="6">
        <v>0.70907638642163107</v>
      </c>
      <c r="P589" s="6">
        <v>4</v>
      </c>
      <c r="Q589" s="6">
        <v>0.57884056617082669</v>
      </c>
      <c r="R589" s="6">
        <v>4</v>
      </c>
      <c r="S589" s="6">
        <v>0.57806690755125123</v>
      </c>
      <c r="T589" s="6">
        <v>10</v>
      </c>
      <c r="U589" s="6">
        <v>0.55726928492627159</v>
      </c>
      <c r="V589" s="6">
        <v>3</v>
      </c>
      <c r="W589" s="6">
        <v>0.86678025393143321</v>
      </c>
      <c r="X589" s="6">
        <v>3</v>
      </c>
      <c r="Y589" s="6">
        <v>0.95136986011015434</v>
      </c>
      <c r="Z589" s="6">
        <v>15</v>
      </c>
      <c r="AA589" s="6">
        <v>0.62514812957970955</v>
      </c>
      <c r="AB589" s="6">
        <v>3</v>
      </c>
      <c r="AC589" s="6">
        <v>0.78445785528878387</v>
      </c>
      <c r="AD589" s="6">
        <v>3</v>
      </c>
      <c r="AE589" s="6">
        <v>0.82118707756491383</v>
      </c>
      <c r="AF589" s="6">
        <v>10</v>
      </c>
      <c r="AG589" s="6">
        <v>0.48860421182759489</v>
      </c>
      <c r="AH589" s="6">
        <v>3</v>
      </c>
      <c r="AI589" s="6">
        <v>0.81912823687915626</v>
      </c>
      <c r="AJ589" s="6">
        <v>3</v>
      </c>
      <c r="AK589" s="6">
        <v>0.95896516409337884</v>
      </c>
      <c r="AL589" s="6">
        <v>25</v>
      </c>
      <c r="AM589" s="6">
        <v>0.76173755395703324</v>
      </c>
      <c r="AN589" s="6">
        <v>5</v>
      </c>
      <c r="AO589" s="6">
        <v>0.65103153310326733</v>
      </c>
      <c r="AP589" s="6">
        <v>5</v>
      </c>
      <c r="AQ589" s="6">
        <v>0.7545464490338637</v>
      </c>
      <c r="AR589" s="6">
        <v>20</v>
      </c>
      <c r="AS589" s="6">
        <v>0.99999921036931172</v>
      </c>
      <c r="AT589" s="6">
        <v>5</v>
      </c>
      <c r="AU589" s="6">
        <v>0.99752680868957033</v>
      </c>
      <c r="AV589" s="6">
        <v>5</v>
      </c>
      <c r="AW589" s="6">
        <v>0.96264913150410059</v>
      </c>
    </row>
    <row r="590" spans="1:49" ht="15.75" hidden="1" customHeight="1" x14ac:dyDescent="0.25">
      <c r="A590" s="6" t="s">
        <v>426</v>
      </c>
      <c r="B590" s="6" t="s">
        <v>543</v>
      </c>
      <c r="C590" s="6" t="s">
        <v>543</v>
      </c>
      <c r="D590" s="7">
        <f>IF(COUNTIF(Recovered!$A$2:$A$808,A590)&gt;0,VLOOKUP($B590,Recovered!$B$2:$C$808,2,FALSE),0)</f>
        <v>0</v>
      </c>
      <c r="E590" s="8">
        <f>IF(COUNTIF(Recovered!$A$2:$A$808,A590)&gt;0,1,0)</f>
        <v>0</v>
      </c>
      <c r="F590" s="6">
        <v>4</v>
      </c>
      <c r="G590" s="6">
        <v>0.82286472498374319</v>
      </c>
      <c r="H590" s="6">
        <v>4</v>
      </c>
      <c r="I590" s="6">
        <v>0.82107544477013006</v>
      </c>
      <c r="J590" s="6">
        <v>2</v>
      </c>
      <c r="K590" s="6">
        <v>0.86633473073771305</v>
      </c>
      <c r="L590" s="6">
        <v>4</v>
      </c>
      <c r="M590" s="6">
        <v>0.83179245700007365</v>
      </c>
      <c r="N590" s="6">
        <v>20</v>
      </c>
      <c r="O590" s="6">
        <v>0.77753732472797976</v>
      </c>
      <c r="P590" s="6">
        <v>3</v>
      </c>
      <c r="Q590" s="6">
        <v>0.49708328076086872</v>
      </c>
      <c r="R590" s="6">
        <v>3</v>
      </c>
      <c r="S590" s="6">
        <v>0.64455971994724681</v>
      </c>
      <c r="T590" s="6">
        <v>20</v>
      </c>
      <c r="U590" s="6">
        <v>0.43096012955084417</v>
      </c>
      <c r="V590" s="6">
        <v>3</v>
      </c>
      <c r="W590" s="6">
        <v>0.72858411261864853</v>
      </c>
      <c r="X590" s="6">
        <v>3</v>
      </c>
      <c r="Y590" s="6">
        <v>0.80942129279384556</v>
      </c>
      <c r="Z590" s="6">
        <v>20</v>
      </c>
      <c r="AA590" s="6">
        <v>0.45130720828849141</v>
      </c>
      <c r="AB590" s="6">
        <v>3</v>
      </c>
      <c r="AC590" s="6">
        <v>0.70502135912330544</v>
      </c>
      <c r="AD590" s="6">
        <v>3</v>
      </c>
      <c r="AE590" s="6">
        <v>0.7152446907560891</v>
      </c>
      <c r="AF590" s="6">
        <v>20</v>
      </c>
      <c r="AG590" s="6">
        <v>0.86631560227803739</v>
      </c>
      <c r="AH590" s="6">
        <v>3</v>
      </c>
      <c r="AI590" s="6">
        <v>0.78557493342945661</v>
      </c>
      <c r="AJ590" s="6">
        <v>3</v>
      </c>
      <c r="AK590" s="6">
        <v>0.8390916007400776</v>
      </c>
      <c r="AL590" s="6">
        <v>10</v>
      </c>
      <c r="AM590" s="6">
        <v>0.98922886362995355</v>
      </c>
      <c r="AN590" s="6">
        <v>4</v>
      </c>
      <c r="AO590" s="6">
        <v>0.99508720285847896</v>
      </c>
      <c r="AP590" s="6">
        <v>4</v>
      </c>
      <c r="AQ590" s="6">
        <v>0.94365578864805166</v>
      </c>
      <c r="AR590" s="6">
        <v>10</v>
      </c>
      <c r="AS590" s="6">
        <v>0.99999980638736874</v>
      </c>
      <c r="AT590" s="6">
        <v>4</v>
      </c>
      <c r="AU590" s="6">
        <v>0.93372587457883016</v>
      </c>
      <c r="AV590" s="6">
        <v>4</v>
      </c>
      <c r="AW590" s="6">
        <v>0.98394355537396772</v>
      </c>
    </row>
    <row r="591" spans="1:49" ht="15.75" customHeight="1" x14ac:dyDescent="0.25">
      <c r="A591" s="6" t="s">
        <v>428</v>
      </c>
      <c r="B591" s="6" t="s">
        <v>543</v>
      </c>
      <c r="C591" s="6" t="s">
        <v>543</v>
      </c>
      <c r="D591" s="7">
        <f>IF(COUNTIF(Recovered!$A$2:$A$808,A591)&gt;0,VLOOKUP($B591,Recovered!$B$2:$C$808,2,FALSE),0)</f>
        <v>29301</v>
      </c>
      <c r="E591" s="8">
        <f>IF(COUNTIF(Recovered!$A$2:$A$808,A591)&gt;0,1,0)</f>
        <v>1</v>
      </c>
      <c r="F591" s="6">
        <v>4</v>
      </c>
      <c r="G591" s="6">
        <v>0.65445865891796018</v>
      </c>
      <c r="H591" s="6">
        <v>5</v>
      </c>
      <c r="I591" s="6">
        <v>0.53024479590671503</v>
      </c>
      <c r="J591" s="6">
        <v>3</v>
      </c>
      <c r="K591" s="6">
        <v>0.57141058767466457</v>
      </c>
      <c r="L591" s="6">
        <v>4</v>
      </c>
      <c r="M591" s="6">
        <v>0.55860461711121578</v>
      </c>
      <c r="N591" s="6">
        <v>20</v>
      </c>
      <c r="O591" s="6">
        <v>0.57431554714999467</v>
      </c>
      <c r="P591" s="6">
        <v>3</v>
      </c>
      <c r="Q591" s="6">
        <v>0.87995879189356296</v>
      </c>
      <c r="R591" s="6">
        <v>3</v>
      </c>
      <c r="S591" s="6">
        <v>0.6150976766288706</v>
      </c>
      <c r="T591" s="6">
        <v>25</v>
      </c>
      <c r="U591" s="6">
        <v>0.49125398690227312</v>
      </c>
      <c r="V591" s="6">
        <v>3</v>
      </c>
      <c r="W591" s="6">
        <v>0.64982792624056096</v>
      </c>
      <c r="X591" s="6">
        <v>2</v>
      </c>
      <c r="Y591" s="6">
        <v>0.82563135214007821</v>
      </c>
      <c r="Z591" s="6">
        <v>20</v>
      </c>
      <c r="AA591" s="6">
        <v>0.61886921063745681</v>
      </c>
      <c r="AB591" s="6">
        <v>2</v>
      </c>
      <c r="AC591" s="6">
        <v>0.62193773236009531</v>
      </c>
      <c r="AD591" s="6">
        <v>2</v>
      </c>
      <c r="AE591" s="6">
        <v>0.95238733732562375</v>
      </c>
      <c r="AF591" s="6">
        <v>15</v>
      </c>
      <c r="AG591" s="6">
        <v>0.86804252811312055</v>
      </c>
      <c r="AH591" s="6">
        <v>3</v>
      </c>
      <c r="AI591" s="6">
        <v>0.61951194278218191</v>
      </c>
      <c r="AJ591" s="6">
        <v>2</v>
      </c>
      <c r="AK591" s="6">
        <v>0.94982931685302907</v>
      </c>
      <c r="AL591" s="6">
        <v>10</v>
      </c>
      <c r="AM591" s="6">
        <v>0.56173647766996138</v>
      </c>
      <c r="AN591" s="6">
        <v>4</v>
      </c>
      <c r="AO591" s="6">
        <v>0.67916009408697942</v>
      </c>
      <c r="AP591" s="6">
        <v>4</v>
      </c>
      <c r="AQ591" s="6">
        <v>0.71869664691853474</v>
      </c>
      <c r="AR591" s="6">
        <v>10</v>
      </c>
      <c r="AS591" s="6">
        <v>0.99999885275865807</v>
      </c>
      <c r="AT591" s="6">
        <v>4</v>
      </c>
      <c r="AU591" s="6">
        <v>0.58543913220951171</v>
      </c>
      <c r="AV591" s="6">
        <v>4</v>
      </c>
      <c r="AW591" s="6">
        <v>0.64023114741364606</v>
      </c>
    </row>
    <row r="592" spans="1:49" ht="15.75" hidden="1" customHeight="1" x14ac:dyDescent="0.25">
      <c r="A592" s="6" t="s">
        <v>426</v>
      </c>
      <c r="B592" s="6" t="s">
        <v>544</v>
      </c>
      <c r="C592" s="6" t="s">
        <v>544</v>
      </c>
      <c r="D592" s="7">
        <f>IF(COUNTIF(Recovered!$A$2:$A$808,A592)&gt;0,VLOOKUP($B592,Recovered!$B$2:$C$808,2,FALSE),0)</f>
        <v>0</v>
      </c>
      <c r="E592" s="8">
        <f>IF(COUNTIF(Recovered!$A$2:$A$808,A592)&gt;0,1,0)</f>
        <v>0</v>
      </c>
      <c r="F592" s="6">
        <v>4</v>
      </c>
      <c r="G592" s="6">
        <v>0.58484887409782216</v>
      </c>
      <c r="H592" s="6">
        <v>4</v>
      </c>
      <c r="I592" s="6">
        <v>0.62061169653847403</v>
      </c>
      <c r="J592" s="6">
        <v>2</v>
      </c>
      <c r="K592" s="6">
        <v>0.76575374703009769</v>
      </c>
      <c r="L592" s="6">
        <v>4</v>
      </c>
      <c r="M592" s="6">
        <v>0.95945116128673158</v>
      </c>
      <c r="N592" s="6">
        <v>20</v>
      </c>
      <c r="O592" s="6">
        <v>0.80763488305143238</v>
      </c>
      <c r="P592" s="6">
        <v>3</v>
      </c>
      <c r="Q592" s="6">
        <v>0.71280684492690838</v>
      </c>
      <c r="R592" s="6">
        <v>3</v>
      </c>
      <c r="S592" s="6">
        <v>0.82781459396740364</v>
      </c>
      <c r="T592" s="6">
        <v>25</v>
      </c>
      <c r="U592" s="6">
        <v>0.63225579360646611</v>
      </c>
      <c r="V592" s="6">
        <v>4</v>
      </c>
      <c r="W592" s="6">
        <v>0.96677472832603617</v>
      </c>
      <c r="X592" s="6">
        <v>3</v>
      </c>
      <c r="Y592" s="6">
        <v>0.90924720416514737</v>
      </c>
      <c r="Z592" s="6">
        <v>20</v>
      </c>
      <c r="AA592" s="6">
        <v>0.46791019149234392</v>
      </c>
      <c r="AB592" s="6">
        <v>3</v>
      </c>
      <c r="AC592" s="6">
        <v>0.81540856875500345</v>
      </c>
      <c r="AD592" s="6">
        <v>3</v>
      </c>
      <c r="AE592" s="6">
        <v>0.67652861071766957</v>
      </c>
      <c r="AF592" s="6">
        <v>15</v>
      </c>
      <c r="AG592" s="6">
        <v>0.91339556840516378</v>
      </c>
      <c r="AH592" s="6">
        <v>4</v>
      </c>
      <c r="AI592" s="6">
        <v>0.96192631777431248</v>
      </c>
      <c r="AJ592" s="6">
        <v>3</v>
      </c>
      <c r="AK592" s="6">
        <v>0.78910248839538055</v>
      </c>
      <c r="AL592" s="6">
        <v>10</v>
      </c>
      <c r="AM592" s="6">
        <v>0.62216555255108175</v>
      </c>
      <c r="AN592" s="6">
        <v>4</v>
      </c>
      <c r="AO592" s="6">
        <v>0.86666697315530439</v>
      </c>
      <c r="AP592" s="6">
        <v>4</v>
      </c>
      <c r="AQ592" s="6">
        <v>0.80786827479102219</v>
      </c>
      <c r="AR592" s="6">
        <v>10</v>
      </c>
      <c r="AS592" s="6">
        <v>0.99999921036931172</v>
      </c>
      <c r="AT592" s="6">
        <v>4</v>
      </c>
      <c r="AU592" s="6">
        <v>0.70493216546345905</v>
      </c>
      <c r="AV592" s="6">
        <v>4</v>
      </c>
      <c r="AW592" s="6">
        <v>0.87303161464586232</v>
      </c>
    </row>
    <row r="593" spans="1:49" ht="15.75" customHeight="1" x14ac:dyDescent="0.25">
      <c r="A593" s="6" t="s">
        <v>428</v>
      </c>
      <c r="B593" s="6" t="s">
        <v>544</v>
      </c>
      <c r="C593" s="6" t="s">
        <v>544</v>
      </c>
      <c r="D593" s="7">
        <f>IF(COUNTIF(Recovered!$A$2:$A$808,A593)&gt;0,VLOOKUP($B593,Recovered!$B$2:$C$808,2,FALSE),0)</f>
        <v>29259</v>
      </c>
      <c r="E593" s="8">
        <f>IF(COUNTIF(Recovered!$A$2:$A$808,A593)&gt;0,1,0)</f>
        <v>1</v>
      </c>
      <c r="F593" s="6">
        <v>4</v>
      </c>
      <c r="G593" s="6">
        <v>0.60290723091653975</v>
      </c>
      <c r="H593" s="6">
        <v>4</v>
      </c>
      <c r="I593" s="6">
        <v>0.51804337743845164</v>
      </c>
      <c r="J593" s="6">
        <v>3</v>
      </c>
      <c r="K593" s="6">
        <v>0.57564386467582285</v>
      </c>
      <c r="L593" s="6">
        <v>4</v>
      </c>
      <c r="M593" s="6">
        <v>0.72784315531001631</v>
      </c>
      <c r="N593" s="6">
        <v>15</v>
      </c>
      <c r="O593" s="6">
        <v>0.54121111781558928</v>
      </c>
      <c r="P593" s="6">
        <v>3</v>
      </c>
      <c r="Q593" s="6">
        <v>0.8834667343972531</v>
      </c>
      <c r="R593" s="6">
        <v>3</v>
      </c>
      <c r="S593" s="6">
        <v>0.77522316208602748</v>
      </c>
      <c r="T593" s="6">
        <v>20</v>
      </c>
      <c r="U593" s="6">
        <v>0.5225992087296526</v>
      </c>
      <c r="V593" s="6">
        <v>4</v>
      </c>
      <c r="W593" s="6">
        <v>0.85154843374321953</v>
      </c>
      <c r="X593" s="6">
        <v>3</v>
      </c>
      <c r="Y593" s="6">
        <v>0.8831715997998878</v>
      </c>
      <c r="Z593" s="6">
        <v>25</v>
      </c>
      <c r="AA593" s="6">
        <v>0.73796756884627723</v>
      </c>
      <c r="AB593" s="6">
        <v>4</v>
      </c>
      <c r="AC593" s="6">
        <v>0.67838769020749867</v>
      </c>
      <c r="AD593" s="6">
        <v>3</v>
      </c>
      <c r="AE593" s="6">
        <v>0.90181361096574408</v>
      </c>
      <c r="AF593" s="6">
        <v>15</v>
      </c>
      <c r="AG593" s="6">
        <v>0.73427388473579702</v>
      </c>
      <c r="AH593" s="6">
        <v>4</v>
      </c>
      <c r="AI593" s="6">
        <v>0.75431603064638286</v>
      </c>
      <c r="AJ593" s="6">
        <v>3</v>
      </c>
      <c r="AK593" s="6">
        <v>0.77684102544880962</v>
      </c>
      <c r="AL593" s="6">
        <v>15</v>
      </c>
      <c r="AM593" s="6">
        <v>0.86445039974887472</v>
      </c>
      <c r="AN593" s="6">
        <v>5</v>
      </c>
      <c r="AO593" s="6">
        <v>0.73104543981109138</v>
      </c>
      <c r="AP593" s="6">
        <v>4</v>
      </c>
      <c r="AQ593" s="6">
        <v>0.93000742406602943</v>
      </c>
      <c r="AR593" s="6">
        <v>10</v>
      </c>
      <c r="AS593" s="6">
        <v>0.99999873355510194</v>
      </c>
      <c r="AT593" s="6">
        <v>4</v>
      </c>
      <c r="AU593" s="6">
        <v>0.67229123965673021</v>
      </c>
      <c r="AV593" s="6">
        <v>4</v>
      </c>
      <c r="AW593" s="6">
        <v>0.67797219649640095</v>
      </c>
    </row>
    <row r="594" spans="1:49" ht="15.75" hidden="1" customHeight="1" x14ac:dyDescent="0.25">
      <c r="A594" s="6" t="s">
        <v>426</v>
      </c>
      <c r="B594" s="6" t="s">
        <v>545</v>
      </c>
      <c r="C594" s="6" t="s">
        <v>545</v>
      </c>
      <c r="D594" s="7">
        <f>IF(COUNTIF(Recovered!$A$2:$A$808,A594)&gt;0,VLOOKUP($B594,Recovered!$B$2:$C$808,2,FALSE),0)</f>
        <v>0</v>
      </c>
      <c r="E594" s="8">
        <f>IF(COUNTIF(Recovered!$A$2:$A$808,A594)&gt;0,1,0)</f>
        <v>0</v>
      </c>
      <c r="F594" s="6">
        <v>4</v>
      </c>
      <c r="G594" s="6">
        <v>0.63188033886548123</v>
      </c>
      <c r="H594" s="6">
        <v>4</v>
      </c>
      <c r="I594" s="6">
        <v>0.59833223642651279</v>
      </c>
      <c r="J594" s="6">
        <v>2</v>
      </c>
      <c r="K594" s="6">
        <v>0.55251284333787654</v>
      </c>
      <c r="L594" s="6">
        <v>4</v>
      </c>
      <c r="M594" s="6">
        <v>0.96024544531086897</v>
      </c>
      <c r="N594" s="6">
        <v>20</v>
      </c>
      <c r="O594" s="6">
        <v>0.81979777909258378</v>
      </c>
      <c r="P594" s="6">
        <v>3</v>
      </c>
      <c r="Q594" s="6">
        <v>0.51676799376544247</v>
      </c>
      <c r="R594" s="6">
        <v>3</v>
      </c>
      <c r="S594" s="6">
        <v>0.78921586689423784</v>
      </c>
      <c r="T594" s="6">
        <v>15</v>
      </c>
      <c r="U594" s="6">
        <v>0.40419978739595552</v>
      </c>
      <c r="V594" s="6">
        <v>2</v>
      </c>
      <c r="W594" s="6">
        <v>0.75469436217909303</v>
      </c>
      <c r="X594" s="6">
        <v>2</v>
      </c>
      <c r="Y594" s="6">
        <v>0.88033278343603028</v>
      </c>
      <c r="Z594" s="6">
        <v>25</v>
      </c>
      <c r="AA594" s="6">
        <v>0.82764896483889772</v>
      </c>
      <c r="AB594" s="6">
        <v>2</v>
      </c>
      <c r="AC594" s="6">
        <v>0.67860413040105028</v>
      </c>
      <c r="AD594" s="6">
        <v>2</v>
      </c>
      <c r="AE594" s="6">
        <v>0.5612822390841804</v>
      </c>
      <c r="AF594" s="6">
        <v>15</v>
      </c>
      <c r="AG594" s="6">
        <v>0.48035923439787248</v>
      </c>
      <c r="AH594" s="6">
        <v>3</v>
      </c>
      <c r="AI594" s="6">
        <v>0.79615746687085931</v>
      </c>
      <c r="AJ594" s="6">
        <v>2</v>
      </c>
      <c r="AK594" s="6">
        <v>0.56068190978433674</v>
      </c>
      <c r="AL594" s="6">
        <v>15</v>
      </c>
      <c r="AM594" s="6">
        <v>0.9373512503684962</v>
      </c>
      <c r="AN594" s="6">
        <v>4</v>
      </c>
      <c r="AO594" s="6">
        <v>0.97344798550300804</v>
      </c>
      <c r="AP594" s="6">
        <v>4</v>
      </c>
      <c r="AQ594" s="6">
        <v>0.87255985110781364</v>
      </c>
      <c r="AR594" s="6">
        <v>10</v>
      </c>
      <c r="AS594" s="6">
        <v>0.9999975415208221</v>
      </c>
      <c r="AT594" s="6">
        <v>4</v>
      </c>
      <c r="AU594" s="6">
        <v>0.49845064574908449</v>
      </c>
      <c r="AV594" s="6">
        <v>4</v>
      </c>
      <c r="AW594" s="6">
        <v>0.91859937727249297</v>
      </c>
    </row>
    <row r="595" spans="1:49" ht="15.75" customHeight="1" x14ac:dyDescent="0.25">
      <c r="A595" s="6" t="s">
        <v>428</v>
      </c>
      <c r="B595" s="6" t="s">
        <v>545</v>
      </c>
      <c r="C595" s="6" t="s">
        <v>545</v>
      </c>
      <c r="D595" s="7">
        <f>IF(COUNTIF(Recovered!$A$2:$A$808,A595)&gt;0,VLOOKUP($B595,Recovered!$B$2:$C$808,2,FALSE),0)</f>
        <v>29231</v>
      </c>
      <c r="E595" s="8">
        <f>IF(COUNTIF(Recovered!$A$2:$A$808,A595)&gt;0,1,0)</f>
        <v>1</v>
      </c>
      <c r="F595" s="6">
        <v>4</v>
      </c>
      <c r="G595" s="6">
        <v>0.48956374537744068</v>
      </c>
      <c r="H595" s="6">
        <v>4</v>
      </c>
      <c r="I595" s="6">
        <v>0.55843469309265825</v>
      </c>
      <c r="J595" s="6">
        <v>3</v>
      </c>
      <c r="K595" s="6">
        <v>0.73764175431301837</v>
      </c>
      <c r="L595" s="6">
        <v>5</v>
      </c>
      <c r="M595" s="6">
        <v>0.99748576958508028</v>
      </c>
      <c r="N595" s="6">
        <v>20</v>
      </c>
      <c r="O595" s="6">
        <v>0.61619038293046657</v>
      </c>
      <c r="P595" s="6">
        <v>3</v>
      </c>
      <c r="Q595" s="6">
        <v>0.74457620113524248</v>
      </c>
      <c r="R595" s="6">
        <v>3</v>
      </c>
      <c r="S595" s="6">
        <v>0.76615169009654893</v>
      </c>
      <c r="T595" s="6">
        <v>25</v>
      </c>
      <c r="U595" s="6">
        <v>0.65116824454642164</v>
      </c>
      <c r="V595" s="6">
        <v>2</v>
      </c>
      <c r="W595" s="6">
        <v>0.99406647460648379</v>
      </c>
      <c r="X595" s="6">
        <v>2</v>
      </c>
      <c r="Y595" s="6">
        <v>0.96215680080385979</v>
      </c>
      <c r="Z595" s="6">
        <v>20</v>
      </c>
      <c r="AA595" s="6">
        <v>0.54766836422400555</v>
      </c>
      <c r="AB595" s="6">
        <v>2</v>
      </c>
      <c r="AC595" s="6">
        <v>0.92408404840493019</v>
      </c>
      <c r="AD595" s="6">
        <v>2</v>
      </c>
      <c r="AE595" s="6">
        <v>0.6499899355380141</v>
      </c>
      <c r="AF595" s="6">
        <v>15</v>
      </c>
      <c r="AG595" s="6">
        <v>0.88297423300389355</v>
      </c>
      <c r="AH595" s="6">
        <v>3</v>
      </c>
      <c r="AI595" s="6">
        <v>0.9228587128791621</v>
      </c>
      <c r="AJ595" s="6">
        <v>2</v>
      </c>
      <c r="AK595" s="6">
        <v>0.71840768116965881</v>
      </c>
      <c r="AL595" s="6">
        <v>10</v>
      </c>
      <c r="AM595" s="6">
        <v>0.67891071833685079</v>
      </c>
      <c r="AN595" s="6">
        <v>4</v>
      </c>
      <c r="AO595" s="6">
        <v>0.81748073682922817</v>
      </c>
      <c r="AP595" s="6">
        <v>4</v>
      </c>
      <c r="AQ595" s="6">
        <v>0.76368750374618966</v>
      </c>
      <c r="AR595" s="6">
        <v>10</v>
      </c>
      <c r="AS595" s="6">
        <v>0.99999873355510194</v>
      </c>
      <c r="AT595" s="6">
        <v>4</v>
      </c>
      <c r="AU595" s="6">
        <v>0.49294464164344048</v>
      </c>
      <c r="AV595" s="6">
        <v>4</v>
      </c>
      <c r="AW595" s="6">
        <v>0.89576017828330567</v>
      </c>
    </row>
    <row r="596" spans="1:49" ht="15.75" hidden="1" customHeight="1" x14ac:dyDescent="0.25">
      <c r="A596" s="6" t="s">
        <v>426</v>
      </c>
      <c r="B596" s="6" t="s">
        <v>546</v>
      </c>
      <c r="C596" s="6" t="s">
        <v>546</v>
      </c>
      <c r="D596" s="7">
        <f>IF(COUNTIF(Recovered!$A$2:$A$808,A596)&gt;0,VLOOKUP($B596,Recovered!$B$2:$C$808,2,FALSE),0)</f>
        <v>0</v>
      </c>
      <c r="E596" s="8">
        <f>IF(COUNTIF(Recovered!$A$2:$A$808,A596)&gt;0,1,0)</f>
        <v>0</v>
      </c>
      <c r="F596" s="6">
        <v>4</v>
      </c>
      <c r="G596" s="6">
        <v>0.6197608693122354</v>
      </c>
      <c r="H596" s="6">
        <v>3</v>
      </c>
      <c r="I596" s="6">
        <v>0.5213912653106626</v>
      </c>
      <c r="J596" s="6">
        <v>2</v>
      </c>
      <c r="K596" s="6">
        <v>0.95390753567853204</v>
      </c>
      <c r="L596" s="6">
        <v>4</v>
      </c>
      <c r="M596" s="6">
        <v>0.96756153890270047</v>
      </c>
      <c r="N596" s="6">
        <v>20</v>
      </c>
      <c r="O596" s="6">
        <v>0.72645811555592732</v>
      </c>
      <c r="P596" s="6">
        <v>4</v>
      </c>
      <c r="Q596" s="6">
        <v>0.72782054157448695</v>
      </c>
      <c r="R596" s="6">
        <v>3</v>
      </c>
      <c r="S596" s="6">
        <v>0.90311358247813234</v>
      </c>
      <c r="T596" s="6">
        <v>15</v>
      </c>
      <c r="U596" s="6">
        <v>0.81222899096485168</v>
      </c>
      <c r="V596" s="6">
        <v>3</v>
      </c>
      <c r="W596" s="6">
        <v>0.98516530259187718</v>
      </c>
      <c r="X596" s="6">
        <v>3</v>
      </c>
      <c r="Y596" s="6">
        <v>0.68182245836984756</v>
      </c>
      <c r="Z596" s="6">
        <v>25</v>
      </c>
      <c r="AA596" s="6">
        <v>0.88591217816488455</v>
      </c>
      <c r="AB596" s="6">
        <v>4</v>
      </c>
      <c r="AC596" s="6">
        <v>0.77422453543600811</v>
      </c>
      <c r="AD596" s="6">
        <v>3</v>
      </c>
      <c r="AE596" s="6">
        <v>0.67139222821144784</v>
      </c>
      <c r="AF596" s="6">
        <v>15</v>
      </c>
      <c r="AG596" s="6">
        <v>0.50475803658707197</v>
      </c>
      <c r="AH596" s="6">
        <v>3</v>
      </c>
      <c r="AI596" s="6">
        <v>0.49944085315844478</v>
      </c>
      <c r="AJ596" s="6">
        <v>3</v>
      </c>
      <c r="AK596" s="6">
        <v>0.64863709132217073</v>
      </c>
      <c r="AL596" s="6">
        <v>15</v>
      </c>
      <c r="AM596" s="6">
        <v>0.92450393667263975</v>
      </c>
      <c r="AN596" s="6">
        <v>4</v>
      </c>
      <c r="AO596" s="6">
        <v>0.85403680408834037</v>
      </c>
      <c r="AP596" s="6">
        <v>4</v>
      </c>
      <c r="AQ596" s="6">
        <v>0.75680984697387432</v>
      </c>
      <c r="AR596" s="6">
        <v>10</v>
      </c>
      <c r="AS596" s="6">
        <v>0.9999975415208221</v>
      </c>
      <c r="AT596" s="6">
        <v>5</v>
      </c>
      <c r="AU596" s="6">
        <v>0.51396168454102253</v>
      </c>
      <c r="AV596" s="6">
        <v>4</v>
      </c>
      <c r="AW596" s="6">
        <v>0.84196820225134916</v>
      </c>
    </row>
    <row r="597" spans="1:49" ht="15.75" customHeight="1" x14ac:dyDescent="0.25">
      <c r="A597" s="6" t="s">
        <v>428</v>
      </c>
      <c r="B597" s="6" t="s">
        <v>546</v>
      </c>
      <c r="C597" s="6" t="s">
        <v>546</v>
      </c>
      <c r="D597" s="7">
        <f>IF(COUNTIF(Recovered!$A$2:$A$808,A597)&gt;0,VLOOKUP($B597,Recovered!$B$2:$C$808,2,FALSE),0)</f>
        <v>29182</v>
      </c>
      <c r="E597" s="8">
        <f>IF(COUNTIF(Recovered!$A$2:$A$808,A597)&gt;0,1,0)</f>
        <v>1</v>
      </c>
      <c r="F597" s="6">
        <v>5</v>
      </c>
      <c r="G597" s="6">
        <v>0.89277867782924081</v>
      </c>
      <c r="H597" s="6">
        <v>5</v>
      </c>
      <c r="I597" s="6">
        <v>0.67721463358542777</v>
      </c>
      <c r="J597" s="6">
        <v>4</v>
      </c>
      <c r="K597" s="6">
        <v>0.44111741138603311</v>
      </c>
      <c r="L597" s="6">
        <v>4</v>
      </c>
      <c r="M597" s="6">
        <v>0.98378305185042558</v>
      </c>
      <c r="N597" s="6">
        <v>20</v>
      </c>
      <c r="O597" s="6">
        <v>0.80113516566599607</v>
      </c>
      <c r="P597" s="6">
        <v>4</v>
      </c>
      <c r="Q597" s="6">
        <v>0.46797681260861829</v>
      </c>
      <c r="R597" s="6">
        <v>3</v>
      </c>
      <c r="S597" s="6">
        <v>0.85811252506408064</v>
      </c>
      <c r="T597" s="6">
        <v>15</v>
      </c>
      <c r="U597" s="6">
        <v>0.75150758251476746</v>
      </c>
      <c r="V597" s="6">
        <v>3</v>
      </c>
      <c r="W597" s="6">
        <v>0.94791654528688007</v>
      </c>
      <c r="X597" s="6">
        <v>2</v>
      </c>
      <c r="Y597" s="6">
        <v>0.75001190443331178</v>
      </c>
      <c r="Z597" s="6">
        <v>25</v>
      </c>
      <c r="AA597" s="6">
        <v>0.82467721809496453</v>
      </c>
      <c r="AB597" s="6">
        <v>4</v>
      </c>
      <c r="AC597" s="6">
        <v>0.77209737769602715</v>
      </c>
      <c r="AD597" s="6">
        <v>3</v>
      </c>
      <c r="AE597" s="6">
        <v>0.9029184994084859</v>
      </c>
      <c r="AF597" s="6">
        <v>10</v>
      </c>
      <c r="AG597" s="6">
        <v>0.70867298002778856</v>
      </c>
      <c r="AH597" s="6">
        <v>3</v>
      </c>
      <c r="AI597" s="6">
        <v>0.91450290002238588</v>
      </c>
      <c r="AJ597" s="6">
        <v>2</v>
      </c>
      <c r="AK597" s="6">
        <v>0.83412574050177613</v>
      </c>
      <c r="AL597" s="6">
        <v>20</v>
      </c>
      <c r="AM597" s="6">
        <v>0.98722586481200203</v>
      </c>
      <c r="AN597" s="6">
        <v>5</v>
      </c>
      <c r="AO597" s="6">
        <v>0.59261718200025248</v>
      </c>
      <c r="AP597" s="6">
        <v>4</v>
      </c>
      <c r="AQ597" s="6">
        <v>0.77703800292278602</v>
      </c>
      <c r="AR597" s="6">
        <v>10</v>
      </c>
      <c r="AS597" s="6">
        <v>0.99999706470750793</v>
      </c>
      <c r="AT597" s="6">
        <v>5</v>
      </c>
      <c r="AU597" s="6">
        <v>0.98402827262516712</v>
      </c>
      <c r="AV597" s="6">
        <v>4</v>
      </c>
      <c r="AW597" s="6">
        <v>0.52766857036966686</v>
      </c>
    </row>
    <row r="598" spans="1:49" ht="15.75" hidden="1" customHeight="1" x14ac:dyDescent="0.25">
      <c r="A598" s="6" t="s">
        <v>426</v>
      </c>
      <c r="B598" s="6" t="s">
        <v>547</v>
      </c>
      <c r="C598" s="6" t="s">
        <v>547</v>
      </c>
      <c r="D598" s="7">
        <f>IF(COUNTIF(Recovered!$A$2:$A$808,A598)&gt;0,VLOOKUP($B598,Recovered!$B$2:$C$808,2,FALSE),0)</f>
        <v>0</v>
      </c>
      <c r="E598" s="8">
        <f>IF(COUNTIF(Recovered!$A$2:$A$808,A598)&gt;0,1,0)</f>
        <v>0</v>
      </c>
      <c r="F598" s="6">
        <v>4</v>
      </c>
      <c r="G598" s="6">
        <v>0.70970392710118169</v>
      </c>
      <c r="H598" s="6">
        <v>4</v>
      </c>
      <c r="I598" s="6">
        <v>0.65019450005450008</v>
      </c>
      <c r="J598" s="6">
        <v>2</v>
      </c>
      <c r="K598" s="6">
        <v>0.8599159216819886</v>
      </c>
      <c r="L598" s="6">
        <v>4</v>
      </c>
      <c r="M598" s="6">
        <v>0.95617252187475044</v>
      </c>
      <c r="N598" s="6">
        <v>20</v>
      </c>
      <c r="O598" s="6">
        <v>0.79614023024828873</v>
      </c>
      <c r="P598" s="6">
        <v>3</v>
      </c>
      <c r="Q598" s="6">
        <v>0.49485446487326779</v>
      </c>
      <c r="R598" s="6">
        <v>3</v>
      </c>
      <c r="S598" s="6">
        <v>0.69104336521387921</v>
      </c>
      <c r="T598" s="6">
        <v>25</v>
      </c>
      <c r="U598" s="6">
        <v>0.53221296478330871</v>
      </c>
      <c r="V598" s="6">
        <v>2</v>
      </c>
      <c r="W598" s="6">
        <v>0.73100663694898327</v>
      </c>
      <c r="X598" s="6">
        <v>2</v>
      </c>
      <c r="Y598" s="6">
        <v>0.67913643256148748</v>
      </c>
      <c r="Z598" s="6">
        <v>20</v>
      </c>
      <c r="AA598" s="6">
        <v>0.65262709313581502</v>
      </c>
      <c r="AB598" s="6">
        <v>2</v>
      </c>
      <c r="AC598" s="6">
        <v>0.86701829580182321</v>
      </c>
      <c r="AD598" s="6">
        <v>2</v>
      </c>
      <c r="AE598" s="6">
        <v>0.62229071996254914</v>
      </c>
      <c r="AF598" s="6">
        <v>15</v>
      </c>
      <c r="AG598" s="6">
        <v>0.92315232093161392</v>
      </c>
      <c r="AH598" s="6">
        <v>2</v>
      </c>
      <c r="AI598" s="6">
        <v>0.97668441543882445</v>
      </c>
      <c r="AJ598" s="6">
        <v>2</v>
      </c>
      <c r="AK598" s="6">
        <v>0.92843714099669428</v>
      </c>
      <c r="AL598" s="6">
        <v>10</v>
      </c>
      <c r="AM598" s="6">
        <v>0.81723831616904086</v>
      </c>
      <c r="AN598" s="6">
        <v>4</v>
      </c>
      <c r="AO598" s="6">
        <v>0.98390627445894596</v>
      </c>
      <c r="AP598" s="6">
        <v>4</v>
      </c>
      <c r="AQ598" s="6">
        <v>0.87490723971364526</v>
      </c>
      <c r="AR598" s="6">
        <v>10</v>
      </c>
      <c r="AS598" s="6">
        <v>0.99999861435166004</v>
      </c>
      <c r="AT598" s="6">
        <v>4</v>
      </c>
      <c r="AU598" s="6">
        <v>0.75430770304337302</v>
      </c>
      <c r="AV598" s="6">
        <v>4</v>
      </c>
      <c r="AW598" s="6">
        <v>0.95983242888618781</v>
      </c>
    </row>
    <row r="599" spans="1:49" ht="15.75" customHeight="1" x14ac:dyDescent="0.25">
      <c r="A599" s="6" t="s">
        <v>428</v>
      </c>
      <c r="B599" s="6" t="s">
        <v>547</v>
      </c>
      <c r="C599" s="6" t="s">
        <v>547</v>
      </c>
      <c r="D599" s="7">
        <f>IF(COUNTIF(Recovered!$A$2:$A$808,A599)&gt;0,VLOOKUP($B599,Recovered!$B$2:$C$808,2,FALSE),0)</f>
        <v>29147</v>
      </c>
      <c r="E599" s="8">
        <f>IF(COUNTIF(Recovered!$A$2:$A$808,A599)&gt;0,1,0)</f>
        <v>1</v>
      </c>
      <c r="F599" s="6">
        <v>4</v>
      </c>
      <c r="G599" s="6">
        <v>0.52928348616017695</v>
      </c>
      <c r="H599" s="6">
        <v>5</v>
      </c>
      <c r="I599" s="6">
        <v>0.53010891157984441</v>
      </c>
      <c r="J599" s="6">
        <v>2</v>
      </c>
      <c r="K599" s="6">
        <v>0.46851379157975731</v>
      </c>
      <c r="L599" s="6">
        <v>5</v>
      </c>
      <c r="M599" s="6">
        <v>0.62083951524779157</v>
      </c>
      <c r="N599" s="6">
        <v>20</v>
      </c>
      <c r="O599" s="6">
        <v>0.48253971534242079</v>
      </c>
      <c r="P599" s="6">
        <v>3</v>
      </c>
      <c r="Q599" s="6">
        <v>0.93196495587124439</v>
      </c>
      <c r="R599" s="6">
        <v>3</v>
      </c>
      <c r="S599" s="6">
        <v>0.61509375846914982</v>
      </c>
      <c r="T599" s="6">
        <v>20</v>
      </c>
      <c r="U599" s="6">
        <v>0.39148063044949799</v>
      </c>
      <c r="V599" s="6">
        <v>2</v>
      </c>
      <c r="W599" s="6">
        <v>0.49929818328805892</v>
      </c>
      <c r="X599" s="6">
        <v>2</v>
      </c>
      <c r="Y599" s="6">
        <v>0.83502138807353743</v>
      </c>
      <c r="Z599" s="6">
        <v>20</v>
      </c>
      <c r="AA599" s="6">
        <v>0.65381725053922124</v>
      </c>
      <c r="AB599" s="6">
        <v>2</v>
      </c>
      <c r="AC599" s="6">
        <v>0.99360467837951805</v>
      </c>
      <c r="AD599" s="6">
        <v>2</v>
      </c>
      <c r="AE599" s="6">
        <v>0.77037816601643505</v>
      </c>
      <c r="AF599" s="6">
        <v>20</v>
      </c>
      <c r="AG599" s="6">
        <v>0.65708199904352926</v>
      </c>
      <c r="AH599" s="6">
        <v>2</v>
      </c>
      <c r="AI599" s="6">
        <v>0.89317298022990044</v>
      </c>
      <c r="AJ599" s="6">
        <v>2</v>
      </c>
      <c r="AK599" s="6">
        <v>0.88323288520347032</v>
      </c>
      <c r="AL599" s="6">
        <v>10</v>
      </c>
      <c r="AM599" s="6">
        <v>0.98952257069256877</v>
      </c>
      <c r="AN599" s="6">
        <v>4</v>
      </c>
      <c r="AO599" s="6">
        <v>0.91347652076112595</v>
      </c>
      <c r="AP599" s="6">
        <v>4</v>
      </c>
      <c r="AQ599" s="6">
        <v>0.73044733123539507</v>
      </c>
      <c r="AR599" s="6">
        <v>10</v>
      </c>
      <c r="AS599" s="6">
        <v>0.9999996871837189</v>
      </c>
      <c r="AT599" s="6">
        <v>4</v>
      </c>
      <c r="AU599" s="6">
        <v>0.55767897264507749</v>
      </c>
      <c r="AV599" s="6">
        <v>4</v>
      </c>
      <c r="AW599" s="6">
        <v>0.80012072215910135</v>
      </c>
    </row>
    <row r="600" spans="1:49" ht="15.75" hidden="1" customHeight="1" x14ac:dyDescent="0.25">
      <c r="A600" s="6" t="s">
        <v>426</v>
      </c>
      <c r="B600" s="6" t="s">
        <v>548</v>
      </c>
      <c r="C600" s="6" t="s">
        <v>548</v>
      </c>
      <c r="D600" s="7">
        <f>IF(COUNTIF(Recovered!$A$2:$A$808,A600)&gt;0,VLOOKUP($B600,Recovered!$B$2:$C$808,2,FALSE),0)</f>
        <v>0</v>
      </c>
      <c r="E600" s="8">
        <f>IF(COUNTIF(Recovered!$A$2:$A$808,A600)&gt;0,1,0)</f>
        <v>0</v>
      </c>
      <c r="F600" s="6">
        <v>4</v>
      </c>
      <c r="G600" s="6">
        <v>0.70661166186297508</v>
      </c>
      <c r="H600" s="6">
        <v>3</v>
      </c>
      <c r="I600" s="6">
        <v>0.63527790510106497</v>
      </c>
      <c r="J600" s="6">
        <v>2</v>
      </c>
      <c r="K600" s="6">
        <v>0.91086579382532984</v>
      </c>
      <c r="L600" s="6">
        <v>5</v>
      </c>
      <c r="M600" s="6">
        <v>0.52773356731023369</v>
      </c>
      <c r="N600" s="6">
        <v>20</v>
      </c>
      <c r="O600" s="6">
        <v>0.69864048267423617</v>
      </c>
      <c r="P600" s="6">
        <v>3</v>
      </c>
      <c r="Q600" s="6">
        <v>0.77168003292100795</v>
      </c>
      <c r="R600" s="6">
        <v>3</v>
      </c>
      <c r="S600" s="6">
        <v>0.56854102773287574</v>
      </c>
      <c r="T600" s="6">
        <v>15</v>
      </c>
      <c r="U600" s="6">
        <v>0.46792917031459869</v>
      </c>
      <c r="V600" s="6">
        <v>2</v>
      </c>
      <c r="W600" s="6">
        <v>0.88061530994570825</v>
      </c>
      <c r="X600" s="6">
        <v>2</v>
      </c>
      <c r="Y600" s="6">
        <v>0.89276300970093314</v>
      </c>
      <c r="Z600" s="6">
        <v>25</v>
      </c>
      <c r="AA600" s="6">
        <v>0.84002362713389367</v>
      </c>
      <c r="AB600" s="6">
        <v>2</v>
      </c>
      <c r="AC600" s="6">
        <v>0.97859552793261206</v>
      </c>
      <c r="AD600" s="6">
        <v>2</v>
      </c>
      <c r="AE600" s="6">
        <v>0.62097020951179138</v>
      </c>
      <c r="AF600" s="6">
        <v>15</v>
      </c>
      <c r="AG600" s="6">
        <v>0.478759473832022</v>
      </c>
      <c r="AH600" s="6">
        <v>3</v>
      </c>
      <c r="AI600" s="6">
        <v>0.77674544104157939</v>
      </c>
      <c r="AJ600" s="6">
        <v>3</v>
      </c>
      <c r="AK600" s="6">
        <v>0.52903263349503304</v>
      </c>
      <c r="AL600" s="6">
        <v>15</v>
      </c>
      <c r="AM600" s="6">
        <v>0.94523064262299583</v>
      </c>
      <c r="AN600" s="6">
        <v>4</v>
      </c>
      <c r="AO600" s="6">
        <v>0.9929382908769151</v>
      </c>
      <c r="AP600" s="6">
        <v>4</v>
      </c>
      <c r="AQ600" s="6">
        <v>0.93406699892649003</v>
      </c>
      <c r="AR600" s="6">
        <v>10</v>
      </c>
      <c r="AS600" s="6">
        <v>0.99999801833446356</v>
      </c>
      <c r="AT600" s="6">
        <v>4</v>
      </c>
      <c r="AU600" s="6">
        <v>0.61078378691866642</v>
      </c>
      <c r="AV600" s="6">
        <v>4</v>
      </c>
      <c r="AW600" s="6">
        <v>0.70771821919282718</v>
      </c>
    </row>
    <row r="601" spans="1:49" ht="15.75" customHeight="1" x14ac:dyDescent="0.25">
      <c r="A601" s="6" t="s">
        <v>428</v>
      </c>
      <c r="B601" s="6" t="s">
        <v>548</v>
      </c>
      <c r="C601" s="6" t="s">
        <v>548</v>
      </c>
      <c r="D601" s="7">
        <f>IF(COUNTIF(Recovered!$A$2:$A$808,A601)&gt;0,VLOOKUP($B601,Recovered!$B$2:$C$808,2,FALSE),0)</f>
        <v>29119</v>
      </c>
      <c r="E601" s="8">
        <f>IF(COUNTIF(Recovered!$A$2:$A$808,A601)&gt;0,1,0)</f>
        <v>1</v>
      </c>
      <c r="F601" s="6">
        <v>4</v>
      </c>
      <c r="G601" s="6">
        <v>0.64073020993321783</v>
      </c>
      <c r="H601" s="6">
        <v>3</v>
      </c>
      <c r="I601" s="6">
        <v>0.44624018523558251</v>
      </c>
      <c r="J601" s="6">
        <v>2</v>
      </c>
      <c r="K601" s="6">
        <v>0.39775418107620197</v>
      </c>
      <c r="L601" s="6">
        <v>5</v>
      </c>
      <c r="M601" s="6">
        <v>0.99330276739807433</v>
      </c>
      <c r="N601" s="6">
        <v>20</v>
      </c>
      <c r="O601" s="6">
        <v>0.54503694370588451</v>
      </c>
      <c r="P601" s="6">
        <v>3</v>
      </c>
      <c r="Q601" s="6">
        <v>0.90877528189881451</v>
      </c>
      <c r="R601" s="6">
        <v>3</v>
      </c>
      <c r="S601" s="6">
        <v>0.66523686085972134</v>
      </c>
      <c r="T601" s="6">
        <v>25</v>
      </c>
      <c r="U601" s="6">
        <v>0.50350710283574152</v>
      </c>
      <c r="V601" s="6">
        <v>2</v>
      </c>
      <c r="W601" s="6">
        <v>0.9953787344594377</v>
      </c>
      <c r="X601" s="6">
        <v>2</v>
      </c>
      <c r="Y601" s="6">
        <v>0.93113137495581733</v>
      </c>
      <c r="Z601" s="6">
        <v>20</v>
      </c>
      <c r="AA601" s="6">
        <v>0.62581121928486283</v>
      </c>
      <c r="AB601" s="6">
        <v>2</v>
      </c>
      <c r="AC601" s="6">
        <v>0.99806930349692025</v>
      </c>
      <c r="AD601" s="6">
        <v>2</v>
      </c>
      <c r="AE601" s="6">
        <v>0.59055545843415991</v>
      </c>
      <c r="AF601" s="6">
        <v>15</v>
      </c>
      <c r="AG601" s="6">
        <v>0.89525855872365445</v>
      </c>
      <c r="AH601" s="6">
        <v>3</v>
      </c>
      <c r="AI601" s="6">
        <v>0.62238752481284132</v>
      </c>
      <c r="AJ601" s="6">
        <v>2</v>
      </c>
      <c r="AK601" s="6">
        <v>0.92805598439847492</v>
      </c>
      <c r="AL601" s="6">
        <v>10</v>
      </c>
      <c r="AM601" s="6">
        <v>0.70547350028747713</v>
      </c>
      <c r="AN601" s="6">
        <v>5</v>
      </c>
      <c r="AO601" s="6">
        <v>0.53119935237193261</v>
      </c>
      <c r="AP601" s="6">
        <v>4</v>
      </c>
      <c r="AQ601" s="6">
        <v>0.90928447497190601</v>
      </c>
      <c r="AR601" s="6">
        <v>10</v>
      </c>
      <c r="AS601" s="6">
        <v>0.99999873355510194</v>
      </c>
      <c r="AT601" s="6">
        <v>4</v>
      </c>
      <c r="AU601" s="6">
        <v>0.82613766888223428</v>
      </c>
      <c r="AV601" s="6">
        <v>4</v>
      </c>
      <c r="AW601" s="6">
        <v>0.57537677034226098</v>
      </c>
    </row>
    <row r="602" spans="1:49" ht="15.75" hidden="1" customHeight="1" x14ac:dyDescent="0.25">
      <c r="A602" s="6" t="s">
        <v>426</v>
      </c>
      <c r="B602" s="6" t="s">
        <v>549</v>
      </c>
      <c r="C602" s="6" t="s">
        <v>549</v>
      </c>
      <c r="D602" s="7">
        <f>IF(COUNTIF(Recovered!$A$2:$A$808,A602)&gt;0,VLOOKUP($B602,Recovered!$B$2:$C$808,2,FALSE),0)</f>
        <v>0</v>
      </c>
      <c r="E602" s="8">
        <f>IF(COUNTIF(Recovered!$A$2:$A$808,A602)&gt;0,1,0)</f>
        <v>0</v>
      </c>
      <c r="F602" s="6">
        <v>3</v>
      </c>
      <c r="G602" s="6">
        <v>0.42514537913367689</v>
      </c>
      <c r="H602" s="6">
        <v>3</v>
      </c>
      <c r="I602" s="6">
        <v>0.54643140290680947</v>
      </c>
      <c r="J602" s="6">
        <v>2</v>
      </c>
      <c r="K602" s="6">
        <v>0.93795745326237367</v>
      </c>
      <c r="L602" s="6">
        <v>4</v>
      </c>
      <c r="M602" s="6">
        <v>0.56964073861331055</v>
      </c>
      <c r="N602" s="6">
        <v>20</v>
      </c>
      <c r="O602" s="6">
        <v>0.83225368065623695</v>
      </c>
      <c r="P602" s="6">
        <v>3</v>
      </c>
      <c r="Q602" s="6">
        <v>0.76865536490634778</v>
      </c>
      <c r="R602" s="6">
        <v>3</v>
      </c>
      <c r="S602" s="6">
        <v>0.83384358681305881</v>
      </c>
      <c r="T602" s="6">
        <v>25</v>
      </c>
      <c r="U602" s="6">
        <v>0.50806976914369439</v>
      </c>
      <c r="V602" s="6">
        <v>2</v>
      </c>
      <c r="W602" s="6">
        <v>0.73094899203856212</v>
      </c>
      <c r="X602" s="6">
        <v>2</v>
      </c>
      <c r="Y602" s="6">
        <v>0.70573829300920488</v>
      </c>
      <c r="Z602" s="6">
        <v>20</v>
      </c>
      <c r="AA602" s="6">
        <v>0.65877150137551577</v>
      </c>
      <c r="AB602" s="6">
        <v>2</v>
      </c>
      <c r="AC602" s="6">
        <v>0.70564983425844419</v>
      </c>
      <c r="AD602" s="6">
        <v>3</v>
      </c>
      <c r="AE602" s="6">
        <v>0.53107474762057494</v>
      </c>
      <c r="AF602" s="6">
        <v>15</v>
      </c>
      <c r="AG602" s="6">
        <v>0.9360476740383229</v>
      </c>
      <c r="AH602" s="6">
        <v>3</v>
      </c>
      <c r="AI602" s="6">
        <v>0.98447321989970005</v>
      </c>
      <c r="AJ602" s="6">
        <v>3</v>
      </c>
      <c r="AK602" s="6">
        <v>0.71321290403945181</v>
      </c>
      <c r="AL602" s="6">
        <v>10</v>
      </c>
      <c r="AM602" s="6">
        <v>0.88033917467523815</v>
      </c>
      <c r="AN602" s="6">
        <v>4</v>
      </c>
      <c r="AO602" s="6">
        <v>0.98190744460440949</v>
      </c>
      <c r="AP602" s="6">
        <v>4</v>
      </c>
      <c r="AQ602" s="6">
        <v>0.84203251423868064</v>
      </c>
      <c r="AR602" s="6">
        <v>10</v>
      </c>
      <c r="AS602" s="6">
        <v>0.99999897196212839</v>
      </c>
      <c r="AT602" s="6">
        <v>4</v>
      </c>
      <c r="AU602" s="6">
        <v>0.74237334646999953</v>
      </c>
      <c r="AV602" s="6">
        <v>4</v>
      </c>
      <c r="AW602" s="6">
        <v>0.8976660965036739</v>
      </c>
    </row>
    <row r="603" spans="1:49" ht="15.75" customHeight="1" x14ac:dyDescent="0.25">
      <c r="A603" s="6" t="s">
        <v>428</v>
      </c>
      <c r="B603" s="6" t="s">
        <v>549</v>
      </c>
      <c r="C603" s="6" t="s">
        <v>549</v>
      </c>
      <c r="D603" s="7">
        <f>IF(COUNTIF(Recovered!$A$2:$A$808,A603)&gt;0,VLOOKUP($B603,Recovered!$B$2:$C$808,2,FALSE),0)</f>
        <v>29084</v>
      </c>
      <c r="E603" s="8">
        <f>IF(COUNTIF(Recovered!$A$2:$A$808,A603)&gt;0,1,0)</f>
        <v>1</v>
      </c>
      <c r="F603" s="6">
        <v>3</v>
      </c>
      <c r="G603" s="6">
        <v>0.60636528135209411</v>
      </c>
      <c r="H603" s="6">
        <v>4</v>
      </c>
      <c r="I603" s="6">
        <v>0.42393527021155247</v>
      </c>
      <c r="J603" s="6">
        <v>2</v>
      </c>
      <c r="K603" s="6">
        <v>0.58139648303910729</v>
      </c>
      <c r="L603" s="6">
        <v>5</v>
      </c>
      <c r="M603" s="6">
        <v>0.99581321412867774</v>
      </c>
      <c r="N603" s="6">
        <v>20</v>
      </c>
      <c r="O603" s="6">
        <v>0.70001938602554914</v>
      </c>
      <c r="P603" s="6">
        <v>3</v>
      </c>
      <c r="Q603" s="6">
        <v>0.61936907502384175</v>
      </c>
      <c r="R603" s="6">
        <v>3</v>
      </c>
      <c r="S603" s="6">
        <v>0.64331073069707867</v>
      </c>
      <c r="T603" s="6">
        <v>25</v>
      </c>
      <c r="U603" s="6">
        <v>0.52421834107911991</v>
      </c>
      <c r="V603" s="6">
        <v>2</v>
      </c>
      <c r="W603" s="6">
        <v>0.97065669635375507</v>
      </c>
      <c r="X603" s="6">
        <v>2</v>
      </c>
      <c r="Y603" s="6">
        <v>0.95001497628621867</v>
      </c>
      <c r="Z603" s="6">
        <v>20</v>
      </c>
      <c r="AA603" s="6">
        <v>0.50537637008419711</v>
      </c>
      <c r="AB603" s="6">
        <v>2</v>
      </c>
      <c r="AC603" s="6">
        <v>0.99612018440891603</v>
      </c>
      <c r="AD603" s="6">
        <v>2</v>
      </c>
      <c r="AE603" s="6">
        <v>0.85988726976082186</v>
      </c>
      <c r="AF603" s="6">
        <v>15</v>
      </c>
      <c r="AG603" s="6">
        <v>0.8927600635878622</v>
      </c>
      <c r="AH603" s="6">
        <v>3</v>
      </c>
      <c r="AI603" s="6">
        <v>0.81516064070861516</v>
      </c>
      <c r="AJ603" s="6">
        <v>2</v>
      </c>
      <c r="AK603" s="6">
        <v>0.80128859774087347</v>
      </c>
      <c r="AL603" s="6">
        <v>10</v>
      </c>
      <c r="AM603" s="6">
        <v>0.59238455431238524</v>
      </c>
      <c r="AN603" s="6">
        <v>4</v>
      </c>
      <c r="AO603" s="6">
        <v>0.75487202304614998</v>
      </c>
      <c r="AP603" s="6">
        <v>4</v>
      </c>
      <c r="AQ603" s="6">
        <v>0.68425186873127952</v>
      </c>
      <c r="AR603" s="6">
        <v>10</v>
      </c>
      <c r="AS603" s="6">
        <v>0.99999873355510194</v>
      </c>
      <c r="AT603" s="6">
        <v>3</v>
      </c>
      <c r="AU603" s="6">
        <v>0.36066648930664802</v>
      </c>
      <c r="AV603" s="6">
        <v>3</v>
      </c>
      <c r="AW603" s="6">
        <v>0.7814814467229898</v>
      </c>
    </row>
    <row r="604" spans="1:49" ht="15.75" hidden="1" customHeight="1" x14ac:dyDescent="0.25">
      <c r="A604" s="6" t="s">
        <v>426</v>
      </c>
      <c r="B604" s="6" t="s">
        <v>550</v>
      </c>
      <c r="C604" s="6" t="s">
        <v>550</v>
      </c>
      <c r="D604" s="7">
        <f>IF(COUNTIF(Recovered!$A$2:$A$808,A604)&gt;0,VLOOKUP($B604,Recovered!$B$2:$C$808,2,FALSE),0)</f>
        <v>0</v>
      </c>
      <c r="E604" s="8">
        <f>IF(COUNTIF(Recovered!$A$2:$A$808,A604)&gt;0,1,0)</f>
        <v>0</v>
      </c>
      <c r="F604" s="6">
        <v>4</v>
      </c>
      <c r="G604" s="6">
        <v>0.81837388064452954</v>
      </c>
      <c r="H604" s="6">
        <v>3</v>
      </c>
      <c r="I604" s="6">
        <v>0.6159197129889491</v>
      </c>
      <c r="J604" s="6">
        <v>2</v>
      </c>
      <c r="K604" s="6">
        <v>0.96212954617418622</v>
      </c>
      <c r="L604" s="6">
        <v>4</v>
      </c>
      <c r="M604" s="6">
        <v>0.71238965429359014</v>
      </c>
      <c r="N604" s="6">
        <v>20</v>
      </c>
      <c r="O604" s="6">
        <v>0.82628708939059381</v>
      </c>
      <c r="P604" s="6">
        <v>4</v>
      </c>
      <c r="Q604" s="6">
        <v>0.85001520620912396</v>
      </c>
      <c r="R604" s="6">
        <v>3</v>
      </c>
      <c r="S604" s="6">
        <v>0.8161119743207601</v>
      </c>
      <c r="T604" s="6">
        <v>15</v>
      </c>
      <c r="U604" s="6">
        <v>0.45698096547260009</v>
      </c>
      <c r="V604" s="6">
        <v>3</v>
      </c>
      <c r="W604" s="6">
        <v>0.99449262152169715</v>
      </c>
      <c r="X604" s="6">
        <v>3</v>
      </c>
      <c r="Y604" s="6">
        <v>0.74301808057842067</v>
      </c>
      <c r="Z604" s="6">
        <v>25</v>
      </c>
      <c r="AA604" s="6">
        <v>0.89201606720740201</v>
      </c>
      <c r="AB604" s="6">
        <v>3</v>
      </c>
      <c r="AC604" s="6">
        <v>0.86602116566210963</v>
      </c>
      <c r="AD604" s="6">
        <v>4</v>
      </c>
      <c r="AE604" s="6">
        <v>0.84891817110119838</v>
      </c>
      <c r="AF604" s="6">
        <v>20</v>
      </c>
      <c r="AG604" s="6">
        <v>0.4765321628759937</v>
      </c>
      <c r="AH604" s="6">
        <v>3</v>
      </c>
      <c r="AI604" s="6">
        <v>0.8781777650079261</v>
      </c>
      <c r="AJ604" s="6">
        <v>3</v>
      </c>
      <c r="AK604" s="6">
        <v>0.83877528927771872</v>
      </c>
      <c r="AL604" s="6">
        <v>10</v>
      </c>
      <c r="AM604" s="6">
        <v>0.72985341235271772</v>
      </c>
      <c r="AN604" s="6">
        <v>4</v>
      </c>
      <c r="AO604" s="6">
        <v>0.93113220366310978</v>
      </c>
      <c r="AP604" s="6">
        <v>4</v>
      </c>
      <c r="AQ604" s="6">
        <v>0.88033417436292694</v>
      </c>
      <c r="AR604" s="6">
        <v>10</v>
      </c>
      <c r="AS604" s="6">
        <v>0.9999981375378344</v>
      </c>
      <c r="AT604" s="6">
        <v>4</v>
      </c>
      <c r="AU604" s="6">
        <v>0.67830112667765474</v>
      </c>
      <c r="AV604" s="6">
        <v>4</v>
      </c>
      <c r="AW604" s="6">
        <v>0.59550261436196761</v>
      </c>
    </row>
    <row r="605" spans="1:49" ht="15.75" customHeight="1" x14ac:dyDescent="0.25">
      <c r="A605" s="6" t="s">
        <v>428</v>
      </c>
      <c r="B605" s="6" t="s">
        <v>550</v>
      </c>
      <c r="C605" s="6" t="s">
        <v>550</v>
      </c>
      <c r="D605" s="7">
        <f>IF(COUNTIF(Recovered!$A$2:$A$808,A605)&gt;0,VLOOKUP($B605,Recovered!$B$2:$C$808,2,FALSE),0)</f>
        <v>29049</v>
      </c>
      <c r="E605" s="8">
        <f>IF(COUNTIF(Recovered!$A$2:$A$808,A605)&gt;0,1,0)</f>
        <v>1</v>
      </c>
      <c r="F605" s="6">
        <v>3</v>
      </c>
      <c r="G605" s="6">
        <v>0.50506668950499034</v>
      </c>
      <c r="H605" s="6">
        <v>4</v>
      </c>
      <c r="I605" s="6">
        <v>0.61673260393128648</v>
      </c>
      <c r="J605" s="6">
        <v>2</v>
      </c>
      <c r="K605" s="6">
        <v>0.6376070464792466</v>
      </c>
      <c r="L605" s="6">
        <v>4</v>
      </c>
      <c r="M605" s="6">
        <v>0.75298294563336066</v>
      </c>
      <c r="N605" s="6">
        <v>20</v>
      </c>
      <c r="O605" s="6">
        <v>0.71678990560706946</v>
      </c>
      <c r="P605" s="6">
        <v>3</v>
      </c>
      <c r="Q605" s="6">
        <v>0.49645218711655059</v>
      </c>
      <c r="R605" s="6">
        <v>3</v>
      </c>
      <c r="S605" s="6">
        <v>0.77695933957737584</v>
      </c>
      <c r="T605" s="6">
        <v>20</v>
      </c>
      <c r="U605" s="6">
        <v>0.35460159050585072</v>
      </c>
      <c r="V605" s="6">
        <v>2</v>
      </c>
      <c r="W605" s="6">
        <v>0.56202174930854309</v>
      </c>
      <c r="X605" s="6">
        <v>2</v>
      </c>
      <c r="Y605" s="6">
        <v>0.88060346574944182</v>
      </c>
      <c r="Z605" s="6">
        <v>20</v>
      </c>
      <c r="AA605" s="6">
        <v>0.48268930170814067</v>
      </c>
      <c r="AB605" s="6">
        <v>2</v>
      </c>
      <c r="AC605" s="6">
        <v>0.90447457861301561</v>
      </c>
      <c r="AD605" s="6">
        <v>2</v>
      </c>
      <c r="AE605" s="6">
        <v>0.59206289984740335</v>
      </c>
      <c r="AF605" s="6">
        <v>15</v>
      </c>
      <c r="AG605" s="6">
        <v>0.48071104376818391</v>
      </c>
      <c r="AH605" s="6">
        <v>3</v>
      </c>
      <c r="AI605" s="6">
        <v>0.62238799160365998</v>
      </c>
      <c r="AJ605" s="6">
        <v>2</v>
      </c>
      <c r="AK605" s="6">
        <v>0.59029456733796093</v>
      </c>
      <c r="AL605" s="6">
        <v>15</v>
      </c>
      <c r="AM605" s="6">
        <v>0.99492019705985357</v>
      </c>
      <c r="AN605" s="6">
        <v>4</v>
      </c>
      <c r="AO605" s="6">
        <v>0.93961679944403742</v>
      </c>
      <c r="AP605" s="6">
        <v>4</v>
      </c>
      <c r="AQ605" s="6">
        <v>0.89029769804553205</v>
      </c>
      <c r="AR605" s="6">
        <v>10</v>
      </c>
      <c r="AS605" s="6">
        <v>0.99999861435166004</v>
      </c>
      <c r="AT605" s="6">
        <v>4</v>
      </c>
      <c r="AU605" s="6">
        <v>0.74631672838615215</v>
      </c>
      <c r="AV605" s="6">
        <v>4</v>
      </c>
      <c r="AW605" s="6">
        <v>0.84371650108612817</v>
      </c>
    </row>
    <row r="606" spans="1:49" ht="15.75" hidden="1" customHeight="1" x14ac:dyDescent="0.25">
      <c r="A606" s="6" t="s">
        <v>426</v>
      </c>
      <c r="B606" s="6" t="s">
        <v>551</v>
      </c>
      <c r="C606" s="6" t="s">
        <v>551</v>
      </c>
      <c r="D606" s="7">
        <f>IF(COUNTIF(Recovered!$A$2:$A$808,A606)&gt;0,VLOOKUP($B606,Recovered!$B$2:$C$808,2,FALSE),0)</f>
        <v>0</v>
      </c>
      <c r="E606" s="8">
        <f>IF(COUNTIF(Recovered!$A$2:$A$808,A606)&gt;0,1,0)</f>
        <v>0</v>
      </c>
      <c r="F606" s="6">
        <v>4</v>
      </c>
      <c r="G606" s="6">
        <v>0.84452328549512234</v>
      </c>
      <c r="H606" s="6">
        <v>3</v>
      </c>
      <c r="I606" s="6">
        <v>0.58222517933830154</v>
      </c>
      <c r="J606" s="6">
        <v>2</v>
      </c>
      <c r="K606" s="6">
        <v>0.94300732369524398</v>
      </c>
      <c r="L606" s="6">
        <v>4</v>
      </c>
      <c r="M606" s="6">
        <v>0.98709239892325862</v>
      </c>
      <c r="N606" s="6">
        <v>20</v>
      </c>
      <c r="O606" s="6">
        <v>0.57607339760887699</v>
      </c>
      <c r="P606" s="6">
        <v>3</v>
      </c>
      <c r="Q606" s="6">
        <v>0.85343363164465524</v>
      </c>
      <c r="R606" s="6">
        <v>3</v>
      </c>
      <c r="S606" s="6">
        <v>0.75350360242850623</v>
      </c>
      <c r="T606" s="6">
        <v>25</v>
      </c>
      <c r="U606" s="6">
        <v>0.63307175894553591</v>
      </c>
      <c r="V606" s="6">
        <v>3</v>
      </c>
      <c r="W606" s="6">
        <v>0.80013040367841259</v>
      </c>
      <c r="X606" s="6">
        <v>3</v>
      </c>
      <c r="Y606" s="6">
        <v>0.59858506724939442</v>
      </c>
      <c r="Z606" s="6">
        <v>20</v>
      </c>
      <c r="AA606" s="6">
        <v>0.56095286309114967</v>
      </c>
      <c r="AB606" s="6">
        <v>3</v>
      </c>
      <c r="AC606" s="6">
        <v>0.85797559839300064</v>
      </c>
      <c r="AD606" s="6">
        <v>3</v>
      </c>
      <c r="AE606" s="6">
        <v>0.65735311442618882</v>
      </c>
      <c r="AF606" s="6">
        <v>15</v>
      </c>
      <c r="AG606" s="6">
        <v>0.89434903548239686</v>
      </c>
      <c r="AH606" s="6">
        <v>4</v>
      </c>
      <c r="AI606" s="6">
        <v>0.9933844086188427</v>
      </c>
      <c r="AJ606" s="6">
        <v>4</v>
      </c>
      <c r="AK606" s="6">
        <v>0.65116891525005893</v>
      </c>
      <c r="AL606" s="6">
        <v>10</v>
      </c>
      <c r="AM606" s="6">
        <v>0.4992463588263697</v>
      </c>
      <c r="AN606" s="6">
        <v>4</v>
      </c>
      <c r="AO606" s="6">
        <v>0.96223196454241289</v>
      </c>
      <c r="AP606" s="6">
        <v>4</v>
      </c>
      <c r="AQ606" s="6">
        <v>0.9520198438764288</v>
      </c>
      <c r="AR606" s="6">
        <v>10</v>
      </c>
      <c r="AS606" s="6">
        <v>0.99999909116577301</v>
      </c>
      <c r="AT606" s="6">
        <v>4</v>
      </c>
      <c r="AU606" s="6">
        <v>0.84720327417588026</v>
      </c>
      <c r="AV606" s="6">
        <v>4</v>
      </c>
      <c r="AW606" s="6">
        <v>0.87475132763912111</v>
      </c>
    </row>
    <row r="607" spans="1:49" ht="15.75" customHeight="1" x14ac:dyDescent="0.25">
      <c r="A607" s="6" t="s">
        <v>428</v>
      </c>
      <c r="B607" s="6" t="s">
        <v>551</v>
      </c>
      <c r="C607" s="6" t="s">
        <v>551</v>
      </c>
      <c r="D607" s="7">
        <f>IF(COUNTIF(Recovered!$A$2:$A$808,A607)&gt;0,VLOOKUP($B607,Recovered!$B$2:$C$808,2,FALSE),0)</f>
        <v>29000</v>
      </c>
      <c r="E607" s="8">
        <f>IF(COUNTIF(Recovered!$A$2:$A$808,A607)&gt;0,1,0)</f>
        <v>1</v>
      </c>
      <c r="F607" s="6">
        <v>4</v>
      </c>
      <c r="G607" s="6">
        <v>0.50155585595776897</v>
      </c>
      <c r="H607" s="6">
        <v>3</v>
      </c>
      <c r="I607" s="6">
        <v>0.52561614237612808</v>
      </c>
      <c r="J607" s="6">
        <v>2</v>
      </c>
      <c r="K607" s="6">
        <v>0.85790065749757227</v>
      </c>
      <c r="L607" s="6">
        <v>4</v>
      </c>
      <c r="M607" s="6">
        <v>0.81436736209659566</v>
      </c>
      <c r="N607" s="6">
        <v>15</v>
      </c>
      <c r="O607" s="6">
        <v>0.60128623095083578</v>
      </c>
      <c r="P607" s="6">
        <v>3</v>
      </c>
      <c r="Q607" s="6">
        <v>0.95743013178966929</v>
      </c>
      <c r="R607" s="6">
        <v>3</v>
      </c>
      <c r="S607" s="6">
        <v>0.73612208327050122</v>
      </c>
      <c r="T607" s="6">
        <v>20</v>
      </c>
      <c r="U607" s="6">
        <v>0.80655857936503383</v>
      </c>
      <c r="V607" s="6">
        <v>3</v>
      </c>
      <c r="W607" s="6">
        <v>0.79271176307278335</v>
      </c>
      <c r="X607" s="6">
        <v>2</v>
      </c>
      <c r="Y607" s="6">
        <v>0.79524389119359351</v>
      </c>
      <c r="Z607" s="6">
        <v>25</v>
      </c>
      <c r="AA607" s="6">
        <v>0.77579197359631125</v>
      </c>
      <c r="AB607" s="6">
        <v>3</v>
      </c>
      <c r="AC607" s="6">
        <v>0.81361840729622426</v>
      </c>
      <c r="AD607" s="6">
        <v>2</v>
      </c>
      <c r="AE607" s="6">
        <v>0.85141455530811105</v>
      </c>
      <c r="AF607" s="6">
        <v>15</v>
      </c>
      <c r="AG607" s="6">
        <v>0.67558874057698592</v>
      </c>
      <c r="AH607" s="6">
        <v>4</v>
      </c>
      <c r="AI607" s="6">
        <v>0.92358764924323988</v>
      </c>
      <c r="AJ607" s="6">
        <v>3</v>
      </c>
      <c r="AK607" s="6">
        <v>0.95371211149208091</v>
      </c>
      <c r="AL607" s="6">
        <v>15</v>
      </c>
      <c r="AM607" s="6">
        <v>0.89067552616646073</v>
      </c>
      <c r="AN607" s="6">
        <v>4</v>
      </c>
      <c r="AO607" s="6">
        <v>0.92391814400855199</v>
      </c>
      <c r="AP607" s="6">
        <v>4</v>
      </c>
      <c r="AQ607" s="6">
        <v>0.6212263566510865</v>
      </c>
      <c r="AR607" s="6">
        <v>10</v>
      </c>
      <c r="AS607" s="6">
        <v>0.99999861435166004</v>
      </c>
      <c r="AT607" s="6">
        <v>4</v>
      </c>
      <c r="AU607" s="6">
        <v>0.77823927552461514</v>
      </c>
      <c r="AV607" s="6">
        <v>4</v>
      </c>
      <c r="AW607" s="6">
        <v>0.71999997621986633</v>
      </c>
    </row>
    <row r="608" spans="1:49" ht="15.75" hidden="1" customHeight="1" x14ac:dyDescent="0.25">
      <c r="A608" s="6" t="s">
        <v>426</v>
      </c>
      <c r="B608" s="6" t="s">
        <v>552</v>
      </c>
      <c r="C608" s="6" t="s">
        <v>552</v>
      </c>
      <c r="D608" s="7">
        <f>IF(COUNTIF(Recovered!$A$2:$A$808,A608)&gt;0,VLOOKUP($B608,Recovered!$B$2:$C$808,2,FALSE),0)</f>
        <v>0</v>
      </c>
      <c r="E608" s="8">
        <f>IF(COUNTIF(Recovered!$A$2:$A$808,A608)&gt;0,1,0)</f>
        <v>0</v>
      </c>
      <c r="F608" s="6">
        <v>3</v>
      </c>
      <c r="G608" s="6">
        <v>0.68770930647074002</v>
      </c>
      <c r="H608" s="6">
        <v>4</v>
      </c>
      <c r="I608" s="6">
        <v>0.67833622966924234</v>
      </c>
      <c r="J608" s="6">
        <v>2</v>
      </c>
      <c r="K608" s="6">
        <v>0.93672971144030037</v>
      </c>
      <c r="L608" s="6">
        <v>3</v>
      </c>
      <c r="M608" s="6">
        <v>0.56410720824909844</v>
      </c>
      <c r="N608" s="6">
        <v>20</v>
      </c>
      <c r="O608" s="6">
        <v>0.76130369282400456</v>
      </c>
      <c r="P608" s="6">
        <v>3</v>
      </c>
      <c r="Q608" s="6">
        <v>0.77446691338922757</v>
      </c>
      <c r="R608" s="6">
        <v>4</v>
      </c>
      <c r="S608" s="6">
        <v>0.52541255811938836</v>
      </c>
      <c r="T608" s="6">
        <v>20</v>
      </c>
      <c r="U608" s="6">
        <v>0.44329684248780471</v>
      </c>
      <c r="V608" s="6">
        <v>3</v>
      </c>
      <c r="W608" s="6">
        <v>0.94720496793721731</v>
      </c>
      <c r="X608" s="6">
        <v>3</v>
      </c>
      <c r="Y608" s="6">
        <v>0.64349724707811107</v>
      </c>
      <c r="Z608" s="6">
        <v>20</v>
      </c>
      <c r="AA608" s="6">
        <v>0.63302117853271067</v>
      </c>
      <c r="AB608" s="6">
        <v>3</v>
      </c>
      <c r="AC608" s="6">
        <v>0.64979668976292126</v>
      </c>
      <c r="AD608" s="6">
        <v>4</v>
      </c>
      <c r="AE608" s="6">
        <v>0.90363930238396817</v>
      </c>
      <c r="AF608" s="6">
        <v>20</v>
      </c>
      <c r="AG608" s="6">
        <v>0.81272631664599448</v>
      </c>
      <c r="AH608" s="6">
        <v>4</v>
      </c>
      <c r="AI608" s="6">
        <v>0.52992147170927295</v>
      </c>
      <c r="AJ608" s="6">
        <v>4</v>
      </c>
      <c r="AK608" s="6">
        <v>0.75257301286711054</v>
      </c>
      <c r="AL608" s="6">
        <v>10</v>
      </c>
      <c r="AM608" s="6">
        <v>0.98720856975357296</v>
      </c>
      <c r="AN608" s="6">
        <v>4</v>
      </c>
      <c r="AO608" s="6">
        <v>0.5599168995080539</v>
      </c>
      <c r="AP608" s="6">
        <v>3</v>
      </c>
      <c r="AQ608" s="6">
        <v>0.42138465188522639</v>
      </c>
      <c r="AR608" s="6">
        <v>10</v>
      </c>
      <c r="AS608" s="6">
        <v>0.99999980638736874</v>
      </c>
      <c r="AT608" s="6">
        <v>3</v>
      </c>
      <c r="AU608" s="6">
        <v>0.65556000444896478</v>
      </c>
      <c r="AV608" s="6">
        <v>4</v>
      </c>
      <c r="AW608" s="6">
        <v>0.62885042415253334</v>
      </c>
    </row>
    <row r="609" spans="1:49" ht="15.75" customHeight="1" x14ac:dyDescent="0.25">
      <c r="A609" s="6" t="s">
        <v>428</v>
      </c>
      <c r="B609" s="6" t="s">
        <v>552</v>
      </c>
      <c r="C609" s="6" t="s">
        <v>552</v>
      </c>
      <c r="D609" s="7">
        <f>IF(COUNTIF(Recovered!$A$2:$A$808,A609)&gt;0,VLOOKUP($B609,Recovered!$B$2:$C$808,2,FALSE),0)</f>
        <v>28965</v>
      </c>
      <c r="E609" s="8">
        <f>IF(COUNTIF(Recovered!$A$2:$A$808,A609)&gt;0,1,0)</f>
        <v>1</v>
      </c>
      <c r="F609" s="6">
        <v>4</v>
      </c>
      <c r="G609" s="6">
        <v>0.72101713238721898</v>
      </c>
      <c r="H609" s="6">
        <v>3</v>
      </c>
      <c r="I609" s="6">
        <v>0.4785314710655324</v>
      </c>
      <c r="J609" s="6">
        <v>2</v>
      </c>
      <c r="K609" s="6">
        <v>0.84393244420574443</v>
      </c>
      <c r="L609" s="6">
        <v>4</v>
      </c>
      <c r="M609" s="6">
        <v>0.96586428824330606</v>
      </c>
      <c r="N609" s="6">
        <v>20</v>
      </c>
      <c r="O609" s="6">
        <v>0.70628253523018647</v>
      </c>
      <c r="P609" s="6">
        <v>3</v>
      </c>
      <c r="Q609" s="6">
        <v>0.49703894290972239</v>
      </c>
      <c r="R609" s="6">
        <v>3</v>
      </c>
      <c r="S609" s="6">
        <v>0.54861311195926921</v>
      </c>
      <c r="T609" s="6">
        <v>20</v>
      </c>
      <c r="U609" s="6">
        <v>0.37077856663317482</v>
      </c>
      <c r="V609" s="6">
        <v>3</v>
      </c>
      <c r="W609" s="6">
        <v>0.90037610365569021</v>
      </c>
      <c r="X609" s="6">
        <v>2</v>
      </c>
      <c r="Y609" s="6">
        <v>0.61761742908564765</v>
      </c>
      <c r="Z609" s="6">
        <v>20</v>
      </c>
      <c r="AA609" s="6">
        <v>0.51569328455976249</v>
      </c>
      <c r="AB609" s="6">
        <v>3</v>
      </c>
      <c r="AC609" s="6">
        <v>0.94499925769182413</v>
      </c>
      <c r="AD609" s="6">
        <v>2</v>
      </c>
      <c r="AE609" s="6">
        <v>0.72884799527321986</v>
      </c>
      <c r="AF609" s="6">
        <v>20</v>
      </c>
      <c r="AG609" s="6">
        <v>0.49191069165164869</v>
      </c>
      <c r="AH609" s="6">
        <v>3</v>
      </c>
      <c r="AI609" s="6">
        <v>0.79556911700045774</v>
      </c>
      <c r="AJ609" s="6">
        <v>3</v>
      </c>
      <c r="AK609" s="6">
        <v>0.52605692482460853</v>
      </c>
      <c r="AL609" s="6">
        <v>10</v>
      </c>
      <c r="AM609" s="6">
        <v>0.99011811637560709</v>
      </c>
      <c r="AN609" s="6">
        <v>4</v>
      </c>
      <c r="AO609" s="6">
        <v>0.99228323003548291</v>
      </c>
      <c r="AP609" s="6">
        <v>4</v>
      </c>
      <c r="AQ609" s="6">
        <v>0.87003291910293323</v>
      </c>
      <c r="AR609" s="6">
        <v>10</v>
      </c>
      <c r="AS609" s="6">
        <v>0.99999980638736874</v>
      </c>
      <c r="AT609" s="6">
        <v>4</v>
      </c>
      <c r="AU609" s="6">
        <v>0.87874995242207066</v>
      </c>
      <c r="AV609" s="6">
        <v>4</v>
      </c>
      <c r="AW609" s="6">
        <v>0.8783122770150813</v>
      </c>
    </row>
    <row r="610" spans="1:49" ht="15.75" hidden="1" customHeight="1" x14ac:dyDescent="0.25">
      <c r="A610" s="6" t="s">
        <v>426</v>
      </c>
      <c r="B610" s="6" t="s">
        <v>553</v>
      </c>
      <c r="C610" s="6" t="s">
        <v>553</v>
      </c>
      <c r="D610" s="7">
        <f>IF(COUNTIF(Recovered!$A$2:$A$808,A610)&gt;0,VLOOKUP($B610,Recovered!$B$2:$C$808,2,FALSE),0)</f>
        <v>0</v>
      </c>
      <c r="E610" s="8">
        <f>IF(COUNTIF(Recovered!$A$2:$A$808,A610)&gt;0,1,0)</f>
        <v>0</v>
      </c>
      <c r="F610" s="6">
        <v>4</v>
      </c>
      <c r="G610" s="6">
        <v>0.53969387409303082</v>
      </c>
      <c r="H610" s="6">
        <v>3</v>
      </c>
      <c r="I610" s="6">
        <v>0.81020049277476558</v>
      </c>
      <c r="J610" s="6">
        <v>2</v>
      </c>
      <c r="K610" s="6">
        <v>0.84853433465987527</v>
      </c>
      <c r="L610" s="6">
        <v>2</v>
      </c>
      <c r="M610" s="6">
        <v>0.39287444363612217</v>
      </c>
      <c r="N610" s="6">
        <v>20</v>
      </c>
      <c r="O610" s="6">
        <v>0.84177285461480811</v>
      </c>
      <c r="P610" s="6">
        <v>4</v>
      </c>
      <c r="Q610" s="6">
        <v>0.89146928985073637</v>
      </c>
      <c r="R610" s="6">
        <v>3</v>
      </c>
      <c r="S610" s="6">
        <v>0.6215801277213403</v>
      </c>
      <c r="T610" s="6">
        <v>20</v>
      </c>
      <c r="U610" s="6">
        <v>0.36043288917116167</v>
      </c>
      <c r="V610" s="6">
        <v>3</v>
      </c>
      <c r="W610" s="6">
        <v>0.85124920111792557</v>
      </c>
      <c r="X610" s="6">
        <v>3</v>
      </c>
      <c r="Y610" s="6">
        <v>0.86339920209854881</v>
      </c>
      <c r="Z610" s="6">
        <v>20</v>
      </c>
      <c r="AA610" s="6">
        <v>0.60651717668593241</v>
      </c>
      <c r="AB610" s="6">
        <v>3</v>
      </c>
      <c r="AC610" s="6">
        <v>0.70463569810692517</v>
      </c>
      <c r="AD610" s="6">
        <v>4</v>
      </c>
      <c r="AE610" s="6">
        <v>0.58545433040665562</v>
      </c>
      <c r="AF610" s="6">
        <v>20</v>
      </c>
      <c r="AG610" s="6">
        <v>0.91948806950767115</v>
      </c>
      <c r="AH610" s="6">
        <v>4</v>
      </c>
      <c r="AI610" s="6">
        <v>0.93052807630686296</v>
      </c>
      <c r="AJ610" s="6">
        <v>4</v>
      </c>
      <c r="AK610" s="6">
        <v>0.70414181595016778</v>
      </c>
      <c r="AL610" s="6">
        <v>10</v>
      </c>
      <c r="AM610" s="6">
        <v>0.99765220718693737</v>
      </c>
      <c r="AN610" s="6">
        <v>3</v>
      </c>
      <c r="AO610" s="6">
        <v>0.70108832591929093</v>
      </c>
      <c r="AP610" s="6">
        <v>3</v>
      </c>
      <c r="AQ610" s="6">
        <v>0.54277229132168425</v>
      </c>
      <c r="AR610" s="6">
        <v>10</v>
      </c>
      <c r="AS610" s="6">
        <v>1</v>
      </c>
      <c r="AT610" s="6">
        <v>4</v>
      </c>
      <c r="AU610" s="6">
        <v>0.68292531763130493</v>
      </c>
      <c r="AV610" s="6">
        <v>4</v>
      </c>
      <c r="AW610" s="6">
        <v>0.54013676660547849</v>
      </c>
    </row>
    <row r="611" spans="1:49" ht="15.75" hidden="1" customHeight="1" x14ac:dyDescent="0.25">
      <c r="A611" s="6" t="s">
        <v>426</v>
      </c>
      <c r="B611" s="6" t="s">
        <v>554</v>
      </c>
      <c r="C611" s="6" t="s">
        <v>554</v>
      </c>
      <c r="D611" s="7">
        <f>IF(COUNTIF(Recovered!$A$2:$A$808,A611)&gt;0,VLOOKUP($B611,Recovered!$B$2:$C$808,2,FALSE),0)</f>
        <v>0</v>
      </c>
      <c r="E611" s="8">
        <f>IF(COUNTIF(Recovered!$A$2:$A$808,A611)&gt;0,1,0)</f>
        <v>0</v>
      </c>
      <c r="F611" s="6">
        <v>3</v>
      </c>
      <c r="G611" s="6">
        <v>0.60484218876125184</v>
      </c>
      <c r="H611" s="6">
        <v>3</v>
      </c>
      <c r="I611" s="6">
        <v>0.4969084574957468</v>
      </c>
      <c r="J611" s="6">
        <v>2</v>
      </c>
      <c r="K611" s="6">
        <v>0.95328054857201616</v>
      </c>
      <c r="L611" s="6">
        <v>3</v>
      </c>
      <c r="M611" s="6">
        <v>0.44982561209688587</v>
      </c>
      <c r="N611" s="6">
        <v>20</v>
      </c>
      <c r="O611" s="6">
        <v>0.76205944082942412</v>
      </c>
      <c r="P611" s="6">
        <v>3</v>
      </c>
      <c r="Q611" s="6">
        <v>0.91841624059361548</v>
      </c>
      <c r="R611" s="6">
        <v>3</v>
      </c>
      <c r="S611" s="6">
        <v>0.845718007000136</v>
      </c>
      <c r="T611" s="6">
        <v>25</v>
      </c>
      <c r="U611" s="6">
        <v>0.64040177894374428</v>
      </c>
      <c r="V611" s="6">
        <v>4</v>
      </c>
      <c r="W611" s="6">
        <v>0.99586416890408247</v>
      </c>
      <c r="X611" s="6">
        <v>4</v>
      </c>
      <c r="Y611" s="6">
        <v>0.88045411045676192</v>
      </c>
      <c r="Z611" s="6">
        <v>25</v>
      </c>
      <c r="AA611" s="6">
        <v>0.55253109313848581</v>
      </c>
      <c r="AB611" s="6">
        <v>4</v>
      </c>
      <c r="AC611" s="6">
        <v>0.99602911928000926</v>
      </c>
      <c r="AD611" s="6">
        <v>4</v>
      </c>
      <c r="AE611" s="6">
        <v>0.9258597071236494</v>
      </c>
      <c r="AF611" s="6">
        <v>15</v>
      </c>
      <c r="AG611" s="6">
        <v>0.94132518522220165</v>
      </c>
      <c r="AH611" s="6">
        <v>4</v>
      </c>
      <c r="AI611" s="6">
        <v>0.73025306538729162</v>
      </c>
      <c r="AJ611" s="6">
        <v>4</v>
      </c>
      <c r="AK611" s="6">
        <v>0.7753602956866753</v>
      </c>
      <c r="AL611" s="6">
        <v>10</v>
      </c>
      <c r="AM611" s="6">
        <v>0.9964475935789231</v>
      </c>
      <c r="AN611" s="6">
        <v>3</v>
      </c>
      <c r="AO611" s="6">
        <v>0.64911917530914276</v>
      </c>
      <c r="AP611" s="6">
        <v>3</v>
      </c>
      <c r="AQ611" s="6">
        <v>0.69638711051304059</v>
      </c>
      <c r="AR611" s="6">
        <v>5</v>
      </c>
      <c r="AS611" s="6">
        <v>0.99999849514813233</v>
      </c>
      <c r="AT611" s="6">
        <v>3</v>
      </c>
      <c r="AU611" s="6">
        <v>0.55260230240872932</v>
      </c>
      <c r="AV611" s="6">
        <v>3</v>
      </c>
      <c r="AW611" s="6">
        <v>0.91418879479651427</v>
      </c>
    </row>
    <row r="612" spans="1:49" ht="15.75" customHeight="1" x14ac:dyDescent="0.25">
      <c r="A612" s="6" t="s">
        <v>428</v>
      </c>
      <c r="B612" s="6" t="s">
        <v>554</v>
      </c>
      <c r="C612" s="6" t="s">
        <v>554</v>
      </c>
      <c r="D612" s="7">
        <f>IF(COUNTIF(Recovered!$A$2:$A$808,A612)&gt;0,VLOOKUP($B612,Recovered!$B$2:$C$808,2,FALSE),0)</f>
        <v>28937</v>
      </c>
      <c r="E612" s="8">
        <f>IF(COUNTIF(Recovered!$A$2:$A$808,A612)&gt;0,1,0)</f>
        <v>1</v>
      </c>
      <c r="F612" s="6">
        <v>4</v>
      </c>
      <c r="G612" s="6">
        <v>0.75943782755556988</v>
      </c>
      <c r="H612" s="6">
        <v>3</v>
      </c>
      <c r="I612" s="6">
        <v>0.74289484639010506</v>
      </c>
      <c r="J612" s="6">
        <v>2</v>
      </c>
      <c r="K612" s="6">
        <v>0.86460540960176768</v>
      </c>
      <c r="L612" s="6">
        <v>3</v>
      </c>
      <c r="M612" s="6">
        <v>0.90444560875621738</v>
      </c>
      <c r="N612" s="6">
        <v>20</v>
      </c>
      <c r="O612" s="6">
        <v>0.507228036690615</v>
      </c>
      <c r="P612" s="6">
        <v>3</v>
      </c>
      <c r="Q612" s="6">
        <v>0.93594333861934043</v>
      </c>
      <c r="R612" s="6">
        <v>3</v>
      </c>
      <c r="S612" s="6">
        <v>0.61097061149104315</v>
      </c>
      <c r="T612" s="6">
        <v>25</v>
      </c>
      <c r="U612" s="6">
        <v>0.57969756563406138</v>
      </c>
      <c r="V612" s="6">
        <v>4</v>
      </c>
      <c r="W612" s="6">
        <v>0.9950130781903751</v>
      </c>
      <c r="X612" s="6">
        <v>3</v>
      </c>
      <c r="Y612" s="6">
        <v>0.93394574621937287</v>
      </c>
      <c r="Z612" s="6">
        <v>25</v>
      </c>
      <c r="AA612" s="6">
        <v>0.56661640420593218</v>
      </c>
      <c r="AB612" s="6">
        <v>4</v>
      </c>
      <c r="AC612" s="6">
        <v>0.97351790980962516</v>
      </c>
      <c r="AD612" s="6">
        <v>3</v>
      </c>
      <c r="AE612" s="6">
        <v>0.87370240414445333</v>
      </c>
      <c r="AF612" s="6">
        <v>15</v>
      </c>
      <c r="AG612" s="6">
        <v>0.83190686960258375</v>
      </c>
      <c r="AH612" s="6">
        <v>3</v>
      </c>
      <c r="AI612" s="6">
        <v>0.56189547158972042</v>
      </c>
      <c r="AJ612" s="6">
        <v>3</v>
      </c>
      <c r="AK612" s="6">
        <v>0.53071559705018723</v>
      </c>
      <c r="AL612" s="6">
        <v>10</v>
      </c>
      <c r="AM612" s="6">
        <v>0.99895808756807969</v>
      </c>
      <c r="AN612" s="6">
        <v>4</v>
      </c>
      <c r="AO612" s="6">
        <v>0.96615707255414407</v>
      </c>
      <c r="AP612" s="6">
        <v>4</v>
      </c>
      <c r="AQ612" s="6">
        <v>0.91050661008507294</v>
      </c>
      <c r="AR612" s="6">
        <v>5</v>
      </c>
      <c r="AS612" s="6">
        <v>0.9999971839107652</v>
      </c>
      <c r="AT612" s="6">
        <v>4</v>
      </c>
      <c r="AU612" s="6">
        <v>0.47220555042758883</v>
      </c>
      <c r="AV612" s="6">
        <v>4</v>
      </c>
      <c r="AW612" s="6">
        <v>0.59967070465552352</v>
      </c>
    </row>
    <row r="613" spans="1:49" ht="15.75" hidden="1" customHeight="1" x14ac:dyDescent="0.25">
      <c r="A613" s="6" t="s">
        <v>426</v>
      </c>
      <c r="B613" s="6" t="s">
        <v>555</v>
      </c>
      <c r="C613" s="6" t="s">
        <v>555</v>
      </c>
      <c r="D613" s="7">
        <f>IF(COUNTIF(Recovered!$A$2:$A$808,A613)&gt;0,VLOOKUP($B613,Recovered!$B$2:$C$808,2,FALSE),0)</f>
        <v>0</v>
      </c>
      <c r="E613" s="8">
        <f>IF(COUNTIF(Recovered!$A$2:$A$808,A613)&gt;0,1,0)</f>
        <v>0</v>
      </c>
      <c r="F613" s="6">
        <v>3</v>
      </c>
      <c r="G613" s="6">
        <v>0.51083159642115838</v>
      </c>
      <c r="H613" s="6">
        <v>3</v>
      </c>
      <c r="I613" s="6">
        <v>0.55643431921661268</v>
      </c>
      <c r="J613" s="6">
        <v>2</v>
      </c>
      <c r="K613" s="6">
        <v>0.92166730602135138</v>
      </c>
      <c r="L613" s="6">
        <v>3</v>
      </c>
      <c r="M613" s="6">
        <v>0.59832104771830641</v>
      </c>
      <c r="N613" s="6">
        <v>20</v>
      </c>
      <c r="O613" s="6">
        <v>0.57944577072678083</v>
      </c>
      <c r="P613" s="6">
        <v>3</v>
      </c>
      <c r="Q613" s="6">
        <v>0.87761376089441723</v>
      </c>
      <c r="R613" s="6">
        <v>3</v>
      </c>
      <c r="S613" s="6">
        <v>0.81517005586838776</v>
      </c>
      <c r="T613" s="6">
        <v>25</v>
      </c>
      <c r="U613" s="6">
        <v>0.75683372470121557</v>
      </c>
      <c r="V613" s="6">
        <v>4</v>
      </c>
      <c r="W613" s="6">
        <v>0.99726733923339261</v>
      </c>
      <c r="X613" s="6">
        <v>4</v>
      </c>
      <c r="Y613" s="6">
        <v>0.92385251119490674</v>
      </c>
      <c r="Z613" s="6">
        <v>25</v>
      </c>
      <c r="AA613" s="6">
        <v>0.5972112951397871</v>
      </c>
      <c r="AB613" s="6">
        <v>4</v>
      </c>
      <c r="AC613" s="6">
        <v>0.99448708251156848</v>
      </c>
      <c r="AD613" s="6">
        <v>4</v>
      </c>
      <c r="AE613" s="6">
        <v>0.91282803291485204</v>
      </c>
      <c r="AF613" s="6">
        <v>15</v>
      </c>
      <c r="AG613" s="6">
        <v>0.90140357381073066</v>
      </c>
      <c r="AH613" s="6">
        <v>4</v>
      </c>
      <c r="AI613" s="6">
        <v>0.62193627080814162</v>
      </c>
      <c r="AJ613" s="6">
        <v>4</v>
      </c>
      <c r="AK613" s="6">
        <v>0.7052378056982227</v>
      </c>
      <c r="AL613" s="6">
        <v>10</v>
      </c>
      <c r="AM613" s="6">
        <v>0.99761910483776539</v>
      </c>
      <c r="AN613" s="6">
        <v>3</v>
      </c>
      <c r="AO613" s="6">
        <v>0.81484651388370666</v>
      </c>
      <c r="AP613" s="6">
        <v>3</v>
      </c>
      <c r="AQ613" s="6">
        <v>0.61799802334526888</v>
      </c>
      <c r="AR613" s="6">
        <v>5</v>
      </c>
      <c r="AS613" s="6">
        <v>0.99999861435166004</v>
      </c>
      <c r="AT613" s="6">
        <v>3</v>
      </c>
      <c r="AU613" s="6">
        <v>0.50890370754712788</v>
      </c>
      <c r="AV613" s="6">
        <v>3</v>
      </c>
      <c r="AW613" s="6">
        <v>0.89774929605290543</v>
      </c>
    </row>
    <row r="614" spans="1:49" ht="15.75" customHeight="1" x14ac:dyDescent="0.25">
      <c r="A614" s="6" t="s">
        <v>428</v>
      </c>
      <c r="B614" s="6" t="s">
        <v>555</v>
      </c>
      <c r="C614" s="6" t="s">
        <v>555</v>
      </c>
      <c r="D614" s="7">
        <f>IF(COUNTIF(Recovered!$A$2:$A$808,A614)&gt;0,VLOOKUP($B614,Recovered!$B$2:$C$808,2,FALSE),0)</f>
        <v>28895</v>
      </c>
      <c r="E614" s="8">
        <f>IF(COUNTIF(Recovered!$A$2:$A$808,A614)&gt;0,1,0)</f>
        <v>1</v>
      </c>
      <c r="F614" s="6">
        <v>4</v>
      </c>
      <c r="G614" s="6">
        <v>0.78100220956337985</v>
      </c>
      <c r="H614" s="6">
        <v>4</v>
      </c>
      <c r="I614" s="6">
        <v>0.48680117701993769</v>
      </c>
      <c r="J614" s="6">
        <v>2</v>
      </c>
      <c r="K614" s="6">
        <v>0.81039241959247987</v>
      </c>
      <c r="L614" s="6">
        <v>4</v>
      </c>
      <c r="M614" s="6">
        <v>0.99001166410367869</v>
      </c>
      <c r="N614" s="6">
        <v>20</v>
      </c>
      <c r="O614" s="6">
        <v>0.5663123487945021</v>
      </c>
      <c r="P614" s="6">
        <v>3</v>
      </c>
      <c r="Q614" s="6">
        <v>0.85641397850320433</v>
      </c>
      <c r="R614" s="6">
        <v>3</v>
      </c>
      <c r="S614" s="6">
        <v>0.87834326441882904</v>
      </c>
      <c r="T614" s="6">
        <v>25</v>
      </c>
      <c r="U614" s="6">
        <v>0.79205579612214361</v>
      </c>
      <c r="V614" s="6">
        <v>4</v>
      </c>
      <c r="W614" s="6">
        <v>0.99187809832622831</v>
      </c>
      <c r="X614" s="6">
        <v>3</v>
      </c>
      <c r="Y614" s="6">
        <v>0.92014011097191151</v>
      </c>
      <c r="Z614" s="6">
        <v>25</v>
      </c>
      <c r="AA614" s="6">
        <v>0.64687713632658839</v>
      </c>
      <c r="AB614" s="6">
        <v>4</v>
      </c>
      <c r="AC614" s="6">
        <v>0.99111704663990297</v>
      </c>
      <c r="AD614" s="6">
        <v>3</v>
      </c>
      <c r="AE614" s="6">
        <v>0.92725328025693421</v>
      </c>
      <c r="AF614" s="6">
        <v>15</v>
      </c>
      <c r="AG614" s="6">
        <v>0.82398792772431151</v>
      </c>
      <c r="AH614" s="6">
        <v>4</v>
      </c>
      <c r="AI614" s="6">
        <v>0.89247643414167177</v>
      </c>
      <c r="AJ614" s="6">
        <v>3</v>
      </c>
      <c r="AK614" s="6">
        <v>0.87250694068270274</v>
      </c>
      <c r="AL614" s="6">
        <v>10</v>
      </c>
      <c r="AM614" s="6">
        <v>0.99833477622623856</v>
      </c>
      <c r="AN614" s="6">
        <v>4</v>
      </c>
      <c r="AO614" s="6">
        <v>0.70481820829224473</v>
      </c>
      <c r="AP614" s="6">
        <v>4</v>
      </c>
      <c r="AQ614" s="6">
        <v>0.5290329826566863</v>
      </c>
      <c r="AR614" s="6">
        <v>5</v>
      </c>
      <c r="AS614" s="6">
        <v>0.99999444223794443</v>
      </c>
      <c r="AT614" s="6">
        <v>5</v>
      </c>
      <c r="AU614" s="6">
        <v>0.50726709475315634</v>
      </c>
      <c r="AV614" s="6">
        <v>5</v>
      </c>
      <c r="AW614" s="6">
        <v>0.53048639864672043</v>
      </c>
    </row>
    <row r="615" spans="1:49" ht="15.75" hidden="1" customHeight="1" x14ac:dyDescent="0.25">
      <c r="A615" s="6" t="s">
        <v>426</v>
      </c>
      <c r="B615" s="6" t="s">
        <v>556</v>
      </c>
      <c r="C615" s="6" t="s">
        <v>556</v>
      </c>
      <c r="D615" s="7">
        <f>IF(COUNTIF(Recovered!$A$2:$A$808,A615)&gt;0,VLOOKUP($B615,Recovered!$B$2:$C$808,2,FALSE),0)</f>
        <v>0</v>
      </c>
      <c r="E615" s="8">
        <f>IF(COUNTIF(Recovered!$A$2:$A$808,A615)&gt;0,1,0)</f>
        <v>0</v>
      </c>
      <c r="F615" s="6">
        <v>4</v>
      </c>
      <c r="G615" s="6">
        <v>0.82479146029544725</v>
      </c>
      <c r="H615" s="6">
        <v>4</v>
      </c>
      <c r="I615" s="6">
        <v>0.61260617784697935</v>
      </c>
      <c r="J615" s="6">
        <v>2</v>
      </c>
      <c r="K615" s="6">
        <v>0.8512514399062685</v>
      </c>
      <c r="L615" s="6">
        <v>4</v>
      </c>
      <c r="M615" s="6">
        <v>0.98052466708777219</v>
      </c>
      <c r="N615" s="6">
        <v>20</v>
      </c>
      <c r="O615" s="6">
        <v>0.7996170127551554</v>
      </c>
      <c r="P615" s="6">
        <v>3</v>
      </c>
      <c r="Q615" s="6">
        <v>0.49498882125088473</v>
      </c>
      <c r="R615" s="6">
        <v>3</v>
      </c>
      <c r="S615" s="6">
        <v>0.64721288797586007</v>
      </c>
      <c r="T615" s="6">
        <v>20</v>
      </c>
      <c r="U615" s="6">
        <v>0.41427631510410529</v>
      </c>
      <c r="V615" s="6">
        <v>3</v>
      </c>
      <c r="W615" s="6">
        <v>0.93398068578327942</v>
      </c>
      <c r="X615" s="6">
        <v>3</v>
      </c>
      <c r="Y615" s="6">
        <v>0.82140088502585695</v>
      </c>
      <c r="Z615" s="6">
        <v>20</v>
      </c>
      <c r="AA615" s="6">
        <v>0.46475327760543372</v>
      </c>
      <c r="AB615" s="6">
        <v>4</v>
      </c>
      <c r="AC615" s="6">
        <v>0.79813903291301469</v>
      </c>
      <c r="AD615" s="6">
        <v>4</v>
      </c>
      <c r="AE615" s="6">
        <v>0.73093435858622291</v>
      </c>
      <c r="AF615" s="6">
        <v>20</v>
      </c>
      <c r="AG615" s="6">
        <v>0.95259921183373419</v>
      </c>
      <c r="AH615" s="6">
        <v>4</v>
      </c>
      <c r="AI615" s="6">
        <v>0.98734799911633886</v>
      </c>
      <c r="AJ615" s="6">
        <v>4</v>
      </c>
      <c r="AK615" s="6">
        <v>0.97854244447939931</v>
      </c>
      <c r="AL615" s="6">
        <v>10</v>
      </c>
      <c r="AM615" s="6">
        <v>0.99461915230294951</v>
      </c>
      <c r="AN615" s="6">
        <v>4</v>
      </c>
      <c r="AO615" s="6">
        <v>0.56000548536851291</v>
      </c>
      <c r="AP615" s="6">
        <v>4</v>
      </c>
      <c r="AQ615" s="6">
        <v>0.81390394795291121</v>
      </c>
      <c r="AR615" s="6">
        <v>10</v>
      </c>
      <c r="AS615" s="6">
        <v>1</v>
      </c>
      <c r="AT615" s="6">
        <v>4</v>
      </c>
      <c r="AU615" s="6">
        <v>0.7378811947974836</v>
      </c>
      <c r="AV615" s="6">
        <v>4</v>
      </c>
      <c r="AW615" s="6">
        <v>0.95739822596216118</v>
      </c>
    </row>
    <row r="616" spans="1:49" ht="15.75" customHeight="1" x14ac:dyDescent="0.25">
      <c r="A616" s="6" t="s">
        <v>428</v>
      </c>
      <c r="B616" s="6" t="s">
        <v>556</v>
      </c>
      <c r="C616" s="6" t="s">
        <v>556</v>
      </c>
      <c r="D616" s="7">
        <f>IF(COUNTIF(Recovered!$A$2:$A$808,A616)&gt;0,VLOOKUP($B616,Recovered!$B$2:$C$808,2,FALSE),0)</f>
        <v>28846</v>
      </c>
      <c r="E616" s="8">
        <f>IF(COUNTIF(Recovered!$A$2:$A$808,A616)&gt;0,1,0)</f>
        <v>1</v>
      </c>
      <c r="F616" s="6">
        <v>5</v>
      </c>
      <c r="G616" s="6">
        <v>0.67781899209274243</v>
      </c>
      <c r="H616" s="6">
        <v>4</v>
      </c>
      <c r="I616" s="6">
        <v>0.58118191176010758</v>
      </c>
      <c r="J616" s="6">
        <v>2</v>
      </c>
      <c r="K616" s="6">
        <v>0.65203016029773353</v>
      </c>
      <c r="L616" s="6">
        <v>4</v>
      </c>
      <c r="M616" s="6">
        <v>0.99266451159591895</v>
      </c>
      <c r="N616" s="6">
        <v>20</v>
      </c>
      <c r="O616" s="6">
        <v>0.56885864658367258</v>
      </c>
      <c r="P616" s="6">
        <v>3</v>
      </c>
      <c r="Q616" s="6">
        <v>0.77919578193206707</v>
      </c>
      <c r="R616" s="6">
        <v>3</v>
      </c>
      <c r="S616" s="6">
        <v>0.69428415988096104</v>
      </c>
      <c r="T616" s="6">
        <v>20</v>
      </c>
      <c r="U616" s="6">
        <v>0.45853250297246573</v>
      </c>
      <c r="V616" s="6">
        <v>3</v>
      </c>
      <c r="W616" s="6">
        <v>0.94789062296756654</v>
      </c>
      <c r="X616" s="6">
        <v>2</v>
      </c>
      <c r="Y616" s="6">
        <v>0.58546240973216246</v>
      </c>
      <c r="Z616" s="6">
        <v>20</v>
      </c>
      <c r="AA616" s="6">
        <v>0.67007606713781398</v>
      </c>
      <c r="AB616" s="6">
        <v>3</v>
      </c>
      <c r="AC616" s="6">
        <v>0.67897961090264569</v>
      </c>
      <c r="AD616" s="6">
        <v>2</v>
      </c>
      <c r="AE616" s="6">
        <v>0.8342705906708846</v>
      </c>
      <c r="AF616" s="6">
        <v>20</v>
      </c>
      <c r="AG616" s="6">
        <v>0.5279635667627095</v>
      </c>
      <c r="AH616" s="6">
        <v>4</v>
      </c>
      <c r="AI616" s="6">
        <v>0.86624133622491384</v>
      </c>
      <c r="AJ616" s="6">
        <v>3</v>
      </c>
      <c r="AK616" s="6">
        <v>0.9391748672581588</v>
      </c>
      <c r="AL616" s="6">
        <v>10</v>
      </c>
      <c r="AM616" s="6">
        <v>0.98050770023573053</v>
      </c>
      <c r="AN616" s="6">
        <v>4</v>
      </c>
      <c r="AO616" s="6">
        <v>0.87976627797168772</v>
      </c>
      <c r="AP616" s="6">
        <v>5</v>
      </c>
      <c r="AQ616" s="6">
        <v>0.65091587460560774</v>
      </c>
      <c r="AR616" s="6">
        <v>10</v>
      </c>
      <c r="AS616" s="6">
        <v>0.9999996871837189</v>
      </c>
      <c r="AT616" s="6">
        <v>5</v>
      </c>
      <c r="AU616" s="6">
        <v>0.90453845034050884</v>
      </c>
      <c r="AV616" s="6">
        <v>5</v>
      </c>
      <c r="AW616" s="6">
        <v>0.59249129385287846</v>
      </c>
    </row>
    <row r="617" spans="1:49" ht="15.75" hidden="1" customHeight="1" x14ac:dyDescent="0.25">
      <c r="A617" s="6" t="s">
        <v>426</v>
      </c>
      <c r="B617" s="6" t="s">
        <v>557</v>
      </c>
      <c r="C617" s="6" t="s">
        <v>557</v>
      </c>
      <c r="D617" s="7">
        <f>IF(COUNTIF(Recovered!$A$2:$A$808,A617)&gt;0,VLOOKUP($B617,Recovered!$B$2:$C$808,2,FALSE),0)</f>
        <v>0</v>
      </c>
      <c r="E617" s="8">
        <f>IF(COUNTIF(Recovered!$A$2:$A$808,A617)&gt;0,1,0)</f>
        <v>0</v>
      </c>
      <c r="F617" s="6">
        <v>4</v>
      </c>
      <c r="G617" s="6">
        <v>0.68823849596946651</v>
      </c>
      <c r="H617" s="6">
        <v>3</v>
      </c>
      <c r="I617" s="6">
        <v>0.49713932508910108</v>
      </c>
      <c r="J617" s="6">
        <v>2</v>
      </c>
      <c r="K617" s="6">
        <v>0.94561988176134437</v>
      </c>
      <c r="L617" s="6">
        <v>3</v>
      </c>
      <c r="M617" s="6">
        <v>0.62035964285319622</v>
      </c>
      <c r="N617" s="6">
        <v>20</v>
      </c>
      <c r="O617" s="6">
        <v>0.75335201275413022</v>
      </c>
      <c r="P617" s="6">
        <v>4</v>
      </c>
      <c r="Q617" s="6">
        <v>0.91398808839819912</v>
      </c>
      <c r="R617" s="6">
        <v>4</v>
      </c>
      <c r="S617" s="6">
        <v>0.72887086688216518</v>
      </c>
      <c r="T617" s="6">
        <v>25</v>
      </c>
      <c r="U617" s="6">
        <v>0.64944475774443522</v>
      </c>
      <c r="V617" s="6">
        <v>4</v>
      </c>
      <c r="W617" s="6">
        <v>0.95683890024657925</v>
      </c>
      <c r="X617" s="6">
        <v>4</v>
      </c>
      <c r="Y617" s="6">
        <v>0.79271154904063623</v>
      </c>
      <c r="Z617" s="6">
        <v>20</v>
      </c>
      <c r="AA617" s="6">
        <v>0.60533282393889387</v>
      </c>
      <c r="AB617" s="6">
        <v>3</v>
      </c>
      <c r="AC617" s="6">
        <v>0.65133463277558012</v>
      </c>
      <c r="AD617" s="6">
        <v>4</v>
      </c>
      <c r="AE617" s="6">
        <v>0.67912160038376834</v>
      </c>
      <c r="AF617" s="6">
        <v>15</v>
      </c>
      <c r="AG617" s="6">
        <v>0.90834396139772988</v>
      </c>
      <c r="AH617" s="6">
        <v>3</v>
      </c>
      <c r="AI617" s="6">
        <v>0.99443863098839547</v>
      </c>
      <c r="AJ617" s="6">
        <v>3</v>
      </c>
      <c r="AK617" s="6">
        <v>0.89105168975587901</v>
      </c>
      <c r="AL617" s="6">
        <v>10</v>
      </c>
      <c r="AM617" s="6">
        <v>0.95243426832033418</v>
      </c>
      <c r="AN617" s="6">
        <v>3</v>
      </c>
      <c r="AO617" s="6">
        <v>0.72679975467605729</v>
      </c>
      <c r="AP617" s="6">
        <v>3</v>
      </c>
      <c r="AQ617" s="6">
        <v>0.48194638767884113</v>
      </c>
      <c r="AR617" s="6">
        <v>10</v>
      </c>
      <c r="AS617" s="6">
        <v>0.9999993295729247</v>
      </c>
      <c r="AT617" s="6">
        <v>4</v>
      </c>
      <c r="AU617" s="6">
        <v>0.89387815056951347</v>
      </c>
      <c r="AV617" s="6">
        <v>4</v>
      </c>
      <c r="AW617" s="6">
        <v>0.82932881662311531</v>
      </c>
    </row>
    <row r="618" spans="1:49" ht="15.75" customHeight="1" x14ac:dyDescent="0.25">
      <c r="A618" s="6" t="s">
        <v>428</v>
      </c>
      <c r="B618" s="6" t="s">
        <v>557</v>
      </c>
      <c r="C618" s="6" t="s">
        <v>557</v>
      </c>
      <c r="D618" s="7">
        <f>IF(COUNTIF(Recovered!$A$2:$A$808,A618)&gt;0,VLOOKUP($B618,Recovered!$B$2:$C$808,2,FALSE),0)</f>
        <v>28818</v>
      </c>
      <c r="E618" s="8">
        <f>IF(COUNTIF(Recovered!$A$2:$A$808,A618)&gt;0,1,0)</f>
        <v>1</v>
      </c>
      <c r="F618" s="6">
        <v>4</v>
      </c>
      <c r="G618" s="6">
        <v>0.80296863144611619</v>
      </c>
      <c r="H618" s="6">
        <v>4</v>
      </c>
      <c r="I618" s="6">
        <v>0.77494391499178328</v>
      </c>
      <c r="J618" s="6">
        <v>2</v>
      </c>
      <c r="K618" s="6">
        <v>0.79333987914155424</v>
      </c>
      <c r="L618" s="6">
        <v>3</v>
      </c>
      <c r="M618" s="6">
        <v>0.94038244789517844</v>
      </c>
      <c r="N618" s="6">
        <v>20</v>
      </c>
      <c r="O618" s="6">
        <v>0.68480729600393964</v>
      </c>
      <c r="P618" s="6">
        <v>4</v>
      </c>
      <c r="Q618" s="6">
        <v>0.96126185532535147</v>
      </c>
      <c r="R618" s="6">
        <v>4</v>
      </c>
      <c r="S618" s="6">
        <v>0.8496314090134639</v>
      </c>
      <c r="T618" s="6">
        <v>25</v>
      </c>
      <c r="U618" s="6">
        <v>0.6716387885578915</v>
      </c>
      <c r="V618" s="6">
        <v>4</v>
      </c>
      <c r="W618" s="6">
        <v>0.73056863208547118</v>
      </c>
      <c r="X618" s="6">
        <v>4</v>
      </c>
      <c r="Y618" s="6">
        <v>0.59154321394441622</v>
      </c>
      <c r="Z618" s="6">
        <v>20</v>
      </c>
      <c r="AA618" s="6">
        <v>0.45419929567745648</v>
      </c>
      <c r="AB618" s="6">
        <v>4</v>
      </c>
      <c r="AC618" s="6">
        <v>0.75483460496738231</v>
      </c>
      <c r="AD618" s="6">
        <v>3</v>
      </c>
      <c r="AE618" s="6">
        <v>0.65034193536687002</v>
      </c>
      <c r="AF618" s="6">
        <v>15</v>
      </c>
      <c r="AG618" s="6">
        <v>0.77402043804356135</v>
      </c>
      <c r="AH618" s="6">
        <v>3</v>
      </c>
      <c r="AI618" s="6">
        <v>0.98158436184803266</v>
      </c>
      <c r="AJ618" s="6">
        <v>3</v>
      </c>
      <c r="AK618" s="6">
        <v>0.97264616459408026</v>
      </c>
      <c r="AL618" s="6">
        <v>10</v>
      </c>
      <c r="AM618" s="6">
        <v>0.79781854069717839</v>
      </c>
      <c r="AN618" s="6">
        <v>4</v>
      </c>
      <c r="AO618" s="6">
        <v>0.95527620826907966</v>
      </c>
      <c r="AP618" s="6">
        <v>4</v>
      </c>
      <c r="AQ618" s="6">
        <v>0.78159942025120066</v>
      </c>
      <c r="AR618" s="6">
        <v>10</v>
      </c>
      <c r="AS618" s="6">
        <v>0.99999861435166004</v>
      </c>
      <c r="AT618" s="6">
        <v>5</v>
      </c>
      <c r="AU618" s="6">
        <v>0.5515039047929754</v>
      </c>
      <c r="AV618" s="6">
        <v>4</v>
      </c>
      <c r="AW618" s="6">
        <v>0.49830457127307559</v>
      </c>
    </row>
    <row r="619" spans="1:49" ht="15.75" hidden="1" customHeight="1" x14ac:dyDescent="0.25">
      <c r="A619" s="6" t="s">
        <v>426</v>
      </c>
      <c r="B619" s="6" t="s">
        <v>558</v>
      </c>
      <c r="C619" s="6" t="s">
        <v>558</v>
      </c>
      <c r="D619" s="7">
        <f>IF(COUNTIF(Recovered!$A$2:$A$808,A619)&gt;0,VLOOKUP($B619,Recovered!$B$2:$C$808,2,FALSE),0)</f>
        <v>0</v>
      </c>
      <c r="E619" s="8">
        <f>IF(COUNTIF(Recovered!$A$2:$A$808,A619)&gt;0,1,0)</f>
        <v>0</v>
      </c>
      <c r="F619" s="6">
        <v>3</v>
      </c>
      <c r="G619" s="6">
        <v>0.74798721006307733</v>
      </c>
      <c r="H619" s="6">
        <v>2</v>
      </c>
      <c r="I619" s="6">
        <v>0.65086685597691085</v>
      </c>
      <c r="J619" s="6">
        <v>2</v>
      </c>
      <c r="K619" s="6">
        <v>0.79261281503936898</v>
      </c>
      <c r="L619" s="6">
        <v>2</v>
      </c>
      <c r="M619" s="6">
        <v>0.81681997274534435</v>
      </c>
      <c r="N619" s="6">
        <v>20</v>
      </c>
      <c r="O619" s="6">
        <v>0.81095796279642474</v>
      </c>
      <c r="P619" s="6">
        <v>3</v>
      </c>
      <c r="Q619" s="6">
        <v>0.56165177419593126</v>
      </c>
      <c r="R619" s="6">
        <v>3</v>
      </c>
      <c r="S619" s="6">
        <v>0.86984436860200276</v>
      </c>
      <c r="T619" s="6">
        <v>25</v>
      </c>
      <c r="U619" s="6">
        <v>0.56437737309513369</v>
      </c>
      <c r="V619" s="6">
        <v>3</v>
      </c>
      <c r="W619" s="6">
        <v>0.73094862656415749</v>
      </c>
      <c r="X619" s="6">
        <v>3</v>
      </c>
      <c r="Y619" s="6">
        <v>0.52973097269313274</v>
      </c>
      <c r="Z619" s="6">
        <v>25</v>
      </c>
      <c r="AA619" s="6">
        <v>0.61338808009885648</v>
      </c>
      <c r="AB619" s="6">
        <v>3</v>
      </c>
      <c r="AC619" s="6">
        <v>0.79812468250221358</v>
      </c>
      <c r="AD619" s="6">
        <v>3</v>
      </c>
      <c r="AE619" s="6">
        <v>0.55769752135617112</v>
      </c>
      <c r="AF619" s="6">
        <v>15</v>
      </c>
      <c r="AG619" s="6">
        <v>0.94127817190987539</v>
      </c>
      <c r="AH619" s="6">
        <v>4</v>
      </c>
      <c r="AI619" s="6">
        <v>0.79802787584966817</v>
      </c>
      <c r="AJ619" s="6">
        <v>4</v>
      </c>
      <c r="AK619" s="6">
        <v>0.8932613462037855</v>
      </c>
      <c r="AL619" s="6">
        <v>10</v>
      </c>
      <c r="AM619" s="6">
        <v>0.99501933534979137</v>
      </c>
      <c r="AN619" s="6">
        <v>2</v>
      </c>
      <c r="AO619" s="6">
        <v>0.75474073957257981</v>
      </c>
      <c r="AP619" s="6">
        <v>2</v>
      </c>
      <c r="AQ619" s="6">
        <v>0.56211180926839588</v>
      </c>
      <c r="AR619" s="6">
        <v>5</v>
      </c>
      <c r="AS619" s="6">
        <v>0.99999801833446356</v>
      </c>
      <c r="AT619" s="6">
        <v>3</v>
      </c>
      <c r="AU619" s="6">
        <v>0.68278221196833955</v>
      </c>
      <c r="AV619" s="6">
        <v>3</v>
      </c>
      <c r="AW619" s="6">
        <v>0.90308898199920573</v>
      </c>
    </row>
    <row r="620" spans="1:49" ht="15.75" customHeight="1" x14ac:dyDescent="0.25">
      <c r="A620" s="6" t="s">
        <v>428</v>
      </c>
      <c r="B620" s="6" t="s">
        <v>558</v>
      </c>
      <c r="C620" s="6" t="s">
        <v>558</v>
      </c>
      <c r="D620" s="7">
        <f>IF(COUNTIF(Recovered!$A$2:$A$808,A620)&gt;0,VLOOKUP($B620,Recovered!$B$2:$C$808,2,FALSE),0)</f>
        <v>28783</v>
      </c>
      <c r="E620" s="8">
        <f>IF(COUNTIF(Recovered!$A$2:$A$808,A620)&gt;0,1,0)</f>
        <v>1</v>
      </c>
      <c r="F620" s="6">
        <v>4</v>
      </c>
      <c r="G620" s="6">
        <v>0.79239854527992948</v>
      </c>
      <c r="H620" s="6">
        <v>3</v>
      </c>
      <c r="I620" s="6">
        <v>0.87940327333992685</v>
      </c>
      <c r="J620" s="6">
        <v>2</v>
      </c>
      <c r="K620" s="6">
        <v>0.95432838279175802</v>
      </c>
      <c r="L620" s="6">
        <v>3</v>
      </c>
      <c r="M620" s="6">
        <v>0.86663223783912069</v>
      </c>
      <c r="N620" s="6">
        <v>20</v>
      </c>
      <c r="O620" s="6">
        <v>0.48393095858126789</v>
      </c>
      <c r="P620" s="6">
        <v>3</v>
      </c>
      <c r="Q620" s="6">
        <v>0.92932639660131944</v>
      </c>
      <c r="R620" s="6">
        <v>3</v>
      </c>
      <c r="S620" s="6">
        <v>0.75715905146395079</v>
      </c>
      <c r="T620" s="6">
        <v>25</v>
      </c>
      <c r="U620" s="6">
        <v>0.68772647878651816</v>
      </c>
      <c r="V620" s="6">
        <v>3</v>
      </c>
      <c r="W620" s="6">
        <v>0.59249247883665113</v>
      </c>
      <c r="X620" s="6">
        <v>3</v>
      </c>
      <c r="Y620" s="6">
        <v>0.55644294401540262</v>
      </c>
      <c r="Z620" s="6">
        <v>25</v>
      </c>
      <c r="AA620" s="6">
        <v>0.5583523635509916</v>
      </c>
      <c r="AB620" s="6">
        <v>4</v>
      </c>
      <c r="AC620" s="6">
        <v>0.56215857891651733</v>
      </c>
      <c r="AD620" s="6">
        <v>4</v>
      </c>
      <c r="AE620" s="6">
        <v>0.77721388206534059</v>
      </c>
      <c r="AF620" s="6">
        <v>15</v>
      </c>
      <c r="AG620" s="6">
        <v>0.84739352655789935</v>
      </c>
      <c r="AH620" s="6">
        <v>3</v>
      </c>
      <c r="AI620" s="6">
        <v>0.7055756390792518</v>
      </c>
      <c r="AJ620" s="6">
        <v>3</v>
      </c>
      <c r="AK620" s="6">
        <v>0.92249579623930522</v>
      </c>
      <c r="AL620" s="6">
        <v>10</v>
      </c>
      <c r="AM620" s="6">
        <v>0.99715033572341671</v>
      </c>
      <c r="AN620" s="6">
        <v>4</v>
      </c>
      <c r="AO620" s="6">
        <v>0.98393743624802432</v>
      </c>
      <c r="AP620" s="6">
        <v>4</v>
      </c>
      <c r="AQ620" s="6">
        <v>0.95896165236937791</v>
      </c>
      <c r="AR620" s="6">
        <v>5</v>
      </c>
      <c r="AS620" s="6">
        <v>0.99999682630073616</v>
      </c>
      <c r="AT620" s="6">
        <v>4</v>
      </c>
      <c r="AU620" s="6">
        <v>0.81484104628194243</v>
      </c>
      <c r="AV620" s="6">
        <v>4</v>
      </c>
      <c r="AW620" s="6">
        <v>0.88047103294738949</v>
      </c>
    </row>
    <row r="621" spans="1:49" ht="15.75" hidden="1" customHeight="1" x14ac:dyDescent="0.25">
      <c r="A621" s="6" t="s">
        <v>426</v>
      </c>
      <c r="B621" s="6" t="s">
        <v>559</v>
      </c>
      <c r="C621" s="6" t="s">
        <v>559</v>
      </c>
      <c r="D621" s="7">
        <f>IF(COUNTIF(Recovered!$A$2:$A$808,A621)&gt;0,VLOOKUP($B621,Recovered!$B$2:$C$808,2,FALSE),0)</f>
        <v>0</v>
      </c>
      <c r="E621" s="8">
        <f>IF(COUNTIF(Recovered!$A$2:$A$808,A621)&gt;0,1,0)</f>
        <v>0</v>
      </c>
      <c r="F621" s="6">
        <v>5</v>
      </c>
      <c r="G621" s="6">
        <v>0.81741812837721572</v>
      </c>
      <c r="H621" s="6">
        <v>4</v>
      </c>
      <c r="I621" s="6">
        <v>0.7263767931219991</v>
      </c>
      <c r="J621" s="6">
        <v>1</v>
      </c>
      <c r="K621" s="6">
        <v>0.53508512638779326</v>
      </c>
      <c r="L621" s="6">
        <v>4</v>
      </c>
      <c r="M621" s="6">
        <v>0.99552780647322592</v>
      </c>
      <c r="N621" s="6">
        <v>20</v>
      </c>
      <c r="O621" s="6">
        <v>0.71646959361321894</v>
      </c>
      <c r="P621" s="6">
        <v>4</v>
      </c>
      <c r="Q621" s="6">
        <v>0.78865471302485357</v>
      </c>
      <c r="R621" s="6">
        <v>3</v>
      </c>
      <c r="S621" s="6">
        <v>0.4712718241964734</v>
      </c>
      <c r="T621" s="6">
        <v>15</v>
      </c>
      <c r="U621" s="6">
        <v>0.59528809341828171</v>
      </c>
      <c r="V621" s="6">
        <v>3</v>
      </c>
      <c r="W621" s="6">
        <v>0.9844844281911117</v>
      </c>
      <c r="X621" s="6">
        <v>3</v>
      </c>
      <c r="Y621" s="6">
        <v>0.55278778686396846</v>
      </c>
      <c r="Z621" s="6">
        <v>25</v>
      </c>
      <c r="AA621" s="6">
        <v>0.46073750575004568</v>
      </c>
      <c r="AB621" s="6">
        <v>4</v>
      </c>
      <c r="AC621" s="6">
        <v>0.61784965365311972</v>
      </c>
      <c r="AD621" s="6">
        <v>3</v>
      </c>
      <c r="AE621" s="6">
        <v>0.64004587852651551</v>
      </c>
      <c r="AF621" s="6">
        <v>10</v>
      </c>
      <c r="AG621" s="6">
        <v>0.6051014191752857</v>
      </c>
      <c r="AH621" s="6">
        <v>3</v>
      </c>
      <c r="AI621" s="6">
        <v>0.55907161574441333</v>
      </c>
      <c r="AJ621" s="6">
        <v>3</v>
      </c>
      <c r="AK621" s="6">
        <v>0.82476317043353298</v>
      </c>
      <c r="AL621" s="6">
        <v>10</v>
      </c>
      <c r="AM621" s="6">
        <v>0.48038553478592239</v>
      </c>
      <c r="AN621" s="6">
        <v>3</v>
      </c>
      <c r="AO621" s="6">
        <v>0.53322711427067115</v>
      </c>
      <c r="AP621" s="6">
        <v>4</v>
      </c>
      <c r="AQ621" s="6">
        <v>0.9596480714223623</v>
      </c>
      <c r="AR621" s="6">
        <v>20</v>
      </c>
      <c r="AS621" s="6">
        <v>0.99999897196212839</v>
      </c>
      <c r="AT621" s="6">
        <v>5</v>
      </c>
      <c r="AU621" s="6">
        <v>0.99538687430185868</v>
      </c>
      <c r="AV621" s="6">
        <v>4</v>
      </c>
      <c r="AW621" s="6">
        <v>0.53097065124113885</v>
      </c>
    </row>
    <row r="622" spans="1:49" ht="15.75" hidden="1" customHeight="1" x14ac:dyDescent="0.25">
      <c r="A622" s="6" t="s">
        <v>426</v>
      </c>
      <c r="B622" s="6" t="s">
        <v>560</v>
      </c>
      <c r="C622" s="6" t="s">
        <v>560</v>
      </c>
      <c r="D622" s="7">
        <f>IF(COUNTIF(Recovered!$A$2:$A$808,A622)&gt;0,VLOOKUP($B622,Recovered!$B$2:$C$808,2,FALSE),0)</f>
        <v>0</v>
      </c>
      <c r="E622" s="8">
        <f>IF(COUNTIF(Recovered!$A$2:$A$808,A622)&gt;0,1,0)</f>
        <v>0</v>
      </c>
      <c r="F622" s="6">
        <v>3</v>
      </c>
      <c r="G622" s="6">
        <v>0.81715424301587047</v>
      </c>
      <c r="H622" s="6">
        <v>3</v>
      </c>
      <c r="I622" s="6">
        <v>0.57567224461791122</v>
      </c>
      <c r="J622" s="6">
        <v>2</v>
      </c>
      <c r="K622" s="6">
        <v>0.96679054779034235</v>
      </c>
      <c r="L622" s="6">
        <v>2</v>
      </c>
      <c r="M622" s="6">
        <v>0.95715877423395224</v>
      </c>
      <c r="N622" s="6">
        <v>20</v>
      </c>
      <c r="O622" s="6">
        <v>0.79570811506632522</v>
      </c>
      <c r="P622" s="6">
        <v>3</v>
      </c>
      <c r="Q622" s="6">
        <v>0.81709541819934051</v>
      </c>
      <c r="R622" s="6">
        <v>3</v>
      </c>
      <c r="S622" s="6">
        <v>0.92791268505779101</v>
      </c>
      <c r="T622" s="6">
        <v>20</v>
      </c>
      <c r="U622" s="6">
        <v>0.4687948623173766</v>
      </c>
      <c r="V622" s="6">
        <v>3</v>
      </c>
      <c r="W622" s="6">
        <v>0.98824701727363062</v>
      </c>
      <c r="X622" s="6">
        <v>3</v>
      </c>
      <c r="Y622" s="6">
        <v>0.94902252513554675</v>
      </c>
      <c r="Z622" s="6">
        <v>20</v>
      </c>
      <c r="AA622" s="6">
        <v>0.67015247356683671</v>
      </c>
      <c r="AB622" s="6">
        <v>3</v>
      </c>
      <c r="AC622" s="6">
        <v>0.97889552517909895</v>
      </c>
      <c r="AD622" s="6">
        <v>3</v>
      </c>
      <c r="AE622" s="6">
        <v>0.8619973263546451</v>
      </c>
      <c r="AF622" s="6">
        <v>20</v>
      </c>
      <c r="AG622" s="6">
        <v>0.59878621963684253</v>
      </c>
      <c r="AH622" s="6">
        <v>3</v>
      </c>
      <c r="AI622" s="6">
        <v>0.69677659031291517</v>
      </c>
      <c r="AJ622" s="6">
        <v>3</v>
      </c>
      <c r="AK622" s="6">
        <v>0.7225181776029489</v>
      </c>
      <c r="AL622" s="6">
        <v>10</v>
      </c>
      <c r="AM622" s="6">
        <v>0.9934264104949363</v>
      </c>
      <c r="AN622" s="6">
        <v>4</v>
      </c>
      <c r="AO622" s="6">
        <v>0.75379053093626769</v>
      </c>
      <c r="AP622" s="6">
        <v>4</v>
      </c>
      <c r="AQ622" s="6">
        <v>0.59187494971536414</v>
      </c>
      <c r="AR622" s="6">
        <v>10</v>
      </c>
      <c r="AS622" s="6">
        <v>0.99999980638736874</v>
      </c>
      <c r="AT622" s="6">
        <v>3</v>
      </c>
      <c r="AU622" s="6">
        <v>0.88636814955139864</v>
      </c>
      <c r="AV622" s="6">
        <v>3</v>
      </c>
      <c r="AW622" s="6">
        <v>0.95782367813699421</v>
      </c>
    </row>
    <row r="623" spans="1:49" ht="15.75" customHeight="1" x14ac:dyDescent="0.25">
      <c r="A623" s="6" t="s">
        <v>428</v>
      </c>
      <c r="B623" s="6" t="s">
        <v>560</v>
      </c>
      <c r="C623" s="6" t="s">
        <v>560</v>
      </c>
      <c r="D623" s="7">
        <f>IF(COUNTIF(Recovered!$A$2:$A$808,A623)&gt;0,VLOOKUP($B623,Recovered!$B$2:$C$808,2,FALSE),0)</f>
        <v>28755</v>
      </c>
      <c r="E623" s="8">
        <f>IF(COUNTIF(Recovered!$A$2:$A$808,A623)&gt;0,1,0)</f>
        <v>1</v>
      </c>
      <c r="F623" s="6">
        <v>3</v>
      </c>
      <c r="G623" s="6">
        <v>0.5128011657883722</v>
      </c>
      <c r="H623" s="6">
        <v>3</v>
      </c>
      <c r="I623" s="6">
        <v>0.58972544373075109</v>
      </c>
      <c r="J623" s="6">
        <v>2</v>
      </c>
      <c r="K623" s="6">
        <v>0.96636432291162422</v>
      </c>
      <c r="L623" s="6">
        <v>2</v>
      </c>
      <c r="M623" s="6">
        <v>0.91477823792934765</v>
      </c>
      <c r="N623" s="6">
        <v>20</v>
      </c>
      <c r="O623" s="6">
        <v>0.83173845878656616</v>
      </c>
      <c r="P623" s="6">
        <v>3</v>
      </c>
      <c r="Q623" s="6">
        <v>0.53107527869558813</v>
      </c>
      <c r="R623" s="6">
        <v>3</v>
      </c>
      <c r="S623" s="6">
        <v>0.92020301021908313</v>
      </c>
      <c r="T623" s="6">
        <v>20</v>
      </c>
      <c r="U623" s="6">
        <v>0.53344409652537839</v>
      </c>
      <c r="V623" s="6">
        <v>3</v>
      </c>
      <c r="W623" s="6">
        <v>0.98742145461567543</v>
      </c>
      <c r="X623" s="6">
        <v>3</v>
      </c>
      <c r="Y623" s="6">
        <v>0.93980364202661071</v>
      </c>
      <c r="Z623" s="6">
        <v>20</v>
      </c>
      <c r="AA623" s="6">
        <v>0.73601714182601796</v>
      </c>
      <c r="AB623" s="6">
        <v>3</v>
      </c>
      <c r="AC623" s="6">
        <v>0.97344787258304832</v>
      </c>
      <c r="AD623" s="6">
        <v>3</v>
      </c>
      <c r="AE623" s="6">
        <v>0.84763602595917575</v>
      </c>
      <c r="AF623" s="6">
        <v>20</v>
      </c>
      <c r="AG623" s="6">
        <v>0.65682592496192238</v>
      </c>
      <c r="AH623" s="6">
        <v>3</v>
      </c>
      <c r="AI623" s="6">
        <v>0.92289100427046034</v>
      </c>
      <c r="AJ623" s="6">
        <v>3</v>
      </c>
      <c r="AK623" s="6">
        <v>0.92747553704686991</v>
      </c>
      <c r="AL623" s="6">
        <v>10</v>
      </c>
      <c r="AM623" s="6">
        <v>0.9587190120715624</v>
      </c>
      <c r="AN623" s="6">
        <v>4</v>
      </c>
      <c r="AO623" s="6">
        <v>0.99238429913008486</v>
      </c>
      <c r="AP623" s="6">
        <v>4</v>
      </c>
      <c r="AQ623" s="6">
        <v>0.84924975536630631</v>
      </c>
      <c r="AR623" s="6">
        <v>10</v>
      </c>
      <c r="AS623" s="6">
        <v>0.99999980638736874</v>
      </c>
      <c r="AT623" s="6">
        <v>3</v>
      </c>
      <c r="AU623" s="6">
        <v>0.6900110824486736</v>
      </c>
      <c r="AV623" s="6">
        <v>3</v>
      </c>
      <c r="AW623" s="6">
        <v>0.9249601254689559</v>
      </c>
    </row>
    <row r="624" spans="1:49" ht="15.75" hidden="1" customHeight="1" x14ac:dyDescent="0.25">
      <c r="A624" s="6" t="s">
        <v>426</v>
      </c>
      <c r="B624" s="6" t="s">
        <v>561</v>
      </c>
      <c r="C624" s="6" t="s">
        <v>561</v>
      </c>
      <c r="D624" s="7">
        <f>IF(COUNTIF(Recovered!$A$2:$A$808,A624)&gt;0,VLOOKUP($B624,Recovered!$B$2:$C$808,2,FALSE),0)</f>
        <v>0</v>
      </c>
      <c r="E624" s="8">
        <f>IF(COUNTIF(Recovered!$A$2:$A$808,A624)&gt;0,1,0)</f>
        <v>0</v>
      </c>
      <c r="F624" s="6">
        <v>3</v>
      </c>
      <c r="G624" s="6">
        <v>0.86609905044757451</v>
      </c>
      <c r="H624" s="6">
        <v>3</v>
      </c>
      <c r="I624" s="6">
        <v>0.70419383282733172</v>
      </c>
      <c r="J624" s="6">
        <v>2</v>
      </c>
      <c r="K624" s="6">
        <v>0.9104589827300037</v>
      </c>
      <c r="L624" s="6">
        <v>2</v>
      </c>
      <c r="M624" s="6">
        <v>0.79770111045106584</v>
      </c>
      <c r="N624" s="6">
        <v>20</v>
      </c>
      <c r="O624" s="6">
        <v>0.82646757019870354</v>
      </c>
      <c r="P624" s="6">
        <v>3</v>
      </c>
      <c r="Q624" s="6">
        <v>0.865750983232492</v>
      </c>
      <c r="R624" s="6">
        <v>3</v>
      </c>
      <c r="S624" s="6">
        <v>0.92791278712819203</v>
      </c>
      <c r="T624" s="6">
        <v>20</v>
      </c>
      <c r="U624" s="6">
        <v>0.50400784780012586</v>
      </c>
      <c r="V624" s="6">
        <v>3</v>
      </c>
      <c r="W624" s="6">
        <v>0.86656483380503846</v>
      </c>
      <c r="X624" s="6">
        <v>3</v>
      </c>
      <c r="Y624" s="6">
        <v>0.93812938724039019</v>
      </c>
      <c r="Z624" s="6">
        <v>25</v>
      </c>
      <c r="AA624" s="6">
        <v>0.43093764694734932</v>
      </c>
      <c r="AB624" s="6">
        <v>3</v>
      </c>
      <c r="AC624" s="6">
        <v>0.983072299197432</v>
      </c>
      <c r="AD624" s="6">
        <v>3</v>
      </c>
      <c r="AE624" s="6">
        <v>0.89312392494430293</v>
      </c>
      <c r="AF624" s="6">
        <v>15</v>
      </c>
      <c r="AG624" s="6">
        <v>0.88978946537331394</v>
      </c>
      <c r="AH624" s="6">
        <v>4</v>
      </c>
      <c r="AI624" s="6">
        <v>0.65011924439662394</v>
      </c>
      <c r="AJ624" s="6">
        <v>3</v>
      </c>
      <c r="AK624" s="6">
        <v>0.59247194932793523</v>
      </c>
      <c r="AL624" s="6">
        <v>10</v>
      </c>
      <c r="AM624" s="6">
        <v>0.81714253327946862</v>
      </c>
      <c r="AN624" s="6">
        <v>3</v>
      </c>
      <c r="AO624" s="6">
        <v>0.89445393983276389</v>
      </c>
      <c r="AP624" s="6">
        <v>4</v>
      </c>
      <c r="AQ624" s="6">
        <v>0.79182522264446542</v>
      </c>
      <c r="AR624" s="6">
        <v>10</v>
      </c>
      <c r="AS624" s="6">
        <v>0.99999921036931172</v>
      </c>
      <c r="AT624" s="6">
        <v>3</v>
      </c>
      <c r="AU624" s="6">
        <v>0.87249187261795036</v>
      </c>
      <c r="AV624" s="6">
        <v>3</v>
      </c>
      <c r="AW624" s="6">
        <v>0.87744697747295219</v>
      </c>
    </row>
    <row r="625" spans="1:49" ht="15.75" customHeight="1" x14ac:dyDescent="0.25">
      <c r="A625" s="6" t="s">
        <v>428</v>
      </c>
      <c r="B625" s="6" t="s">
        <v>561</v>
      </c>
      <c r="C625" s="6" t="s">
        <v>561</v>
      </c>
      <c r="D625" s="7">
        <f>IF(COUNTIF(Recovered!$A$2:$A$808,A625)&gt;0,VLOOKUP($B625,Recovered!$B$2:$C$808,2,FALSE),0)</f>
        <v>28720</v>
      </c>
      <c r="E625" s="8">
        <f>IF(COUNTIF(Recovered!$A$2:$A$808,A625)&gt;0,1,0)</f>
        <v>1</v>
      </c>
      <c r="F625" s="6">
        <v>4</v>
      </c>
      <c r="G625" s="6">
        <v>0.57245632767534194</v>
      </c>
      <c r="H625" s="6">
        <v>3</v>
      </c>
      <c r="I625" s="6">
        <v>0.66413661844452765</v>
      </c>
      <c r="J625" s="6">
        <v>2</v>
      </c>
      <c r="K625" s="6">
        <v>0.95441534992801991</v>
      </c>
      <c r="L625" s="6">
        <v>4</v>
      </c>
      <c r="M625" s="6">
        <v>0.61525290996155702</v>
      </c>
      <c r="N625" s="6">
        <v>20</v>
      </c>
      <c r="O625" s="6">
        <v>0.71126903582369227</v>
      </c>
      <c r="P625" s="6">
        <v>3</v>
      </c>
      <c r="Q625" s="6">
        <v>0.96260252019899617</v>
      </c>
      <c r="R625" s="6">
        <v>3</v>
      </c>
      <c r="S625" s="6">
        <v>0.87834685685012692</v>
      </c>
      <c r="T625" s="6">
        <v>15</v>
      </c>
      <c r="U625" s="6">
        <v>0.4693762281042736</v>
      </c>
      <c r="V625" s="6">
        <v>3</v>
      </c>
      <c r="W625" s="6">
        <v>0.94191737082443228</v>
      </c>
      <c r="X625" s="6">
        <v>3</v>
      </c>
      <c r="Y625" s="6">
        <v>0.58088500947852606</v>
      </c>
      <c r="Z625" s="6">
        <v>25</v>
      </c>
      <c r="AA625" s="6">
        <v>0.84634610963170087</v>
      </c>
      <c r="AB625" s="6">
        <v>3</v>
      </c>
      <c r="AC625" s="6">
        <v>0.84765519970293712</v>
      </c>
      <c r="AD625" s="6">
        <v>3</v>
      </c>
      <c r="AE625" s="6">
        <v>0.66708121423930544</v>
      </c>
      <c r="AF625" s="6">
        <v>15</v>
      </c>
      <c r="AG625" s="6">
        <v>0.58830903465820183</v>
      </c>
      <c r="AH625" s="6">
        <v>4</v>
      </c>
      <c r="AI625" s="6">
        <v>0.94470957005507183</v>
      </c>
      <c r="AJ625" s="6">
        <v>3</v>
      </c>
      <c r="AK625" s="6">
        <v>0.86395369963448765</v>
      </c>
      <c r="AL625" s="6">
        <v>15</v>
      </c>
      <c r="AM625" s="6">
        <v>0.83088100443991331</v>
      </c>
      <c r="AN625" s="6">
        <v>4</v>
      </c>
      <c r="AO625" s="6">
        <v>0.99314919052664141</v>
      </c>
      <c r="AP625" s="6">
        <v>4</v>
      </c>
      <c r="AQ625" s="6">
        <v>0.79695659671483987</v>
      </c>
      <c r="AR625" s="6">
        <v>10</v>
      </c>
      <c r="AS625" s="6">
        <v>0.99999599187803256</v>
      </c>
      <c r="AT625" s="6">
        <v>4</v>
      </c>
      <c r="AU625" s="6">
        <v>0.86405310322571249</v>
      </c>
      <c r="AV625" s="6">
        <v>4</v>
      </c>
      <c r="AW625" s="6">
        <v>0.86990210208861152</v>
      </c>
    </row>
    <row r="626" spans="1:49" ht="15.75" hidden="1" customHeight="1" x14ac:dyDescent="0.25">
      <c r="A626" s="6" t="s">
        <v>426</v>
      </c>
      <c r="B626" s="6" t="s">
        <v>562</v>
      </c>
      <c r="C626" s="6" t="s">
        <v>562</v>
      </c>
      <c r="D626" s="7">
        <f>IF(COUNTIF(Recovered!$A$2:$A$808,A626)&gt;0,VLOOKUP($B626,Recovered!$B$2:$C$808,2,FALSE),0)</f>
        <v>0</v>
      </c>
      <c r="E626" s="8">
        <f>IF(COUNTIF(Recovered!$A$2:$A$808,A626)&gt;0,1,0)</f>
        <v>0</v>
      </c>
      <c r="F626" s="6">
        <v>3</v>
      </c>
      <c r="G626" s="6">
        <v>0.70983292041416035</v>
      </c>
      <c r="H626" s="6">
        <v>3</v>
      </c>
      <c r="I626" s="6">
        <v>0.64422844984337946</v>
      </c>
      <c r="J626" s="6">
        <v>2</v>
      </c>
      <c r="K626" s="6">
        <v>0.92720531561259201</v>
      </c>
      <c r="L626" s="6">
        <v>2</v>
      </c>
      <c r="M626" s="6">
        <v>0.8977718747316269</v>
      </c>
      <c r="N626" s="6">
        <v>20</v>
      </c>
      <c r="O626" s="6">
        <v>0.86007293946468655</v>
      </c>
      <c r="P626" s="6">
        <v>3</v>
      </c>
      <c r="Q626" s="6">
        <v>0.75430877416107189</v>
      </c>
      <c r="R626" s="6">
        <v>3</v>
      </c>
      <c r="S626" s="6">
        <v>0.90235731589980495</v>
      </c>
      <c r="T626" s="6">
        <v>20</v>
      </c>
      <c r="U626" s="6">
        <v>0.53618796415034897</v>
      </c>
      <c r="V626" s="6">
        <v>3</v>
      </c>
      <c r="W626" s="6">
        <v>0.9620324433394678</v>
      </c>
      <c r="X626" s="6">
        <v>3</v>
      </c>
      <c r="Y626" s="6">
        <v>0.85170881244504659</v>
      </c>
      <c r="Z626" s="6">
        <v>20</v>
      </c>
      <c r="AA626" s="6">
        <v>0.55327179850763197</v>
      </c>
      <c r="AB626" s="6">
        <v>3</v>
      </c>
      <c r="AC626" s="6">
        <v>0.7539395775956611</v>
      </c>
      <c r="AD626" s="6">
        <v>3</v>
      </c>
      <c r="AE626" s="6">
        <v>0.88335165268177351</v>
      </c>
      <c r="AF626" s="6">
        <v>10</v>
      </c>
      <c r="AG626" s="6">
        <v>0.49198084311795892</v>
      </c>
      <c r="AH626" s="6">
        <v>3</v>
      </c>
      <c r="AI626" s="6">
        <v>0.78155805128872602</v>
      </c>
      <c r="AJ626" s="6">
        <v>3</v>
      </c>
      <c r="AK626" s="6">
        <v>0.87113594943359429</v>
      </c>
      <c r="AL626" s="6">
        <v>20</v>
      </c>
      <c r="AM626" s="6">
        <v>0.76489560386791988</v>
      </c>
      <c r="AN626" s="6">
        <v>3</v>
      </c>
      <c r="AO626" s="6">
        <v>0.87503855564588251</v>
      </c>
      <c r="AP626" s="6">
        <v>3</v>
      </c>
      <c r="AQ626" s="6">
        <v>0.73062004400901825</v>
      </c>
      <c r="AR626" s="6">
        <v>10</v>
      </c>
      <c r="AS626" s="6">
        <v>0.99999980638736874</v>
      </c>
      <c r="AT626" s="6">
        <v>3</v>
      </c>
      <c r="AU626" s="6">
        <v>0.89211813574090704</v>
      </c>
      <c r="AV626" s="6">
        <v>3</v>
      </c>
      <c r="AW626" s="6">
        <v>0.98017109580503015</v>
      </c>
    </row>
    <row r="627" spans="1:49" ht="15.75" customHeight="1" x14ac:dyDescent="0.25">
      <c r="A627" s="6" t="s">
        <v>428</v>
      </c>
      <c r="B627" s="6" t="s">
        <v>562</v>
      </c>
      <c r="C627" s="6" t="s">
        <v>562</v>
      </c>
      <c r="D627" s="7">
        <f>IF(COUNTIF(Recovered!$A$2:$A$808,A627)&gt;0,VLOOKUP($B627,Recovered!$B$2:$C$808,2,FALSE),0)</f>
        <v>28692</v>
      </c>
      <c r="E627" s="8">
        <f>IF(COUNTIF(Recovered!$A$2:$A$808,A627)&gt;0,1,0)</f>
        <v>1</v>
      </c>
      <c r="F627" s="6">
        <v>4</v>
      </c>
      <c r="G627" s="6">
        <v>0.56887148017950195</v>
      </c>
      <c r="H627" s="6">
        <v>3</v>
      </c>
      <c r="I627" s="6">
        <v>0.61618451682594377</v>
      </c>
      <c r="J627" s="6">
        <v>2</v>
      </c>
      <c r="K627" s="6">
        <v>0.9114125684315163</v>
      </c>
      <c r="L627" s="6">
        <v>3</v>
      </c>
      <c r="M627" s="6">
        <v>0.78829542859555424</v>
      </c>
      <c r="N627" s="6">
        <v>20</v>
      </c>
      <c r="O627" s="6">
        <v>0.62734756612287357</v>
      </c>
      <c r="P627" s="6">
        <v>4</v>
      </c>
      <c r="Q627" s="6">
        <v>0.77694227773761837</v>
      </c>
      <c r="R627" s="6">
        <v>3</v>
      </c>
      <c r="S627" s="6">
        <v>0.62211542047070578</v>
      </c>
      <c r="T627" s="6">
        <v>20</v>
      </c>
      <c r="U627" s="6">
        <v>0.39861673007278042</v>
      </c>
      <c r="V627" s="6">
        <v>3</v>
      </c>
      <c r="W627" s="6">
        <v>0.97517658164804888</v>
      </c>
      <c r="X627" s="6">
        <v>3</v>
      </c>
      <c r="Y627" s="6">
        <v>0.55568046676382388</v>
      </c>
      <c r="Z627" s="6">
        <v>25</v>
      </c>
      <c r="AA627" s="6">
        <v>0.47359464617754621</v>
      </c>
      <c r="AB627" s="6">
        <v>4</v>
      </c>
      <c r="AC627" s="6">
        <v>0.89296086254799711</v>
      </c>
      <c r="AD627" s="6">
        <v>3</v>
      </c>
      <c r="AE627" s="6">
        <v>0.77669120280118165</v>
      </c>
      <c r="AF627" s="6">
        <v>15</v>
      </c>
      <c r="AG627" s="6">
        <v>0.93515380490222821</v>
      </c>
      <c r="AH627" s="6">
        <v>3</v>
      </c>
      <c r="AI627" s="6">
        <v>0.9755520822807523</v>
      </c>
      <c r="AJ627" s="6">
        <v>3</v>
      </c>
      <c r="AK627" s="6">
        <v>0.5233378179570124</v>
      </c>
      <c r="AL627" s="6">
        <v>10</v>
      </c>
      <c r="AM627" s="6">
        <v>0.53033331705870812</v>
      </c>
      <c r="AN627" s="6">
        <v>4</v>
      </c>
      <c r="AO627" s="6">
        <v>0.95762292975598906</v>
      </c>
      <c r="AP627" s="6">
        <v>4</v>
      </c>
      <c r="AQ627" s="6">
        <v>0.91222648128084871</v>
      </c>
      <c r="AR627" s="6">
        <v>10</v>
      </c>
      <c r="AS627" s="6">
        <v>0.99999897196212839</v>
      </c>
      <c r="AT627" s="6">
        <v>4</v>
      </c>
      <c r="AU627" s="6">
        <v>0.58128951592750422</v>
      </c>
      <c r="AV627" s="6">
        <v>4</v>
      </c>
      <c r="AW627" s="6">
        <v>0.65338603687042818</v>
      </c>
    </row>
    <row r="628" spans="1:49" ht="15.75" hidden="1" customHeight="1" x14ac:dyDescent="0.25">
      <c r="A628" s="6" t="s">
        <v>426</v>
      </c>
      <c r="B628" s="6" t="s">
        <v>563</v>
      </c>
      <c r="C628" s="6" t="s">
        <v>563</v>
      </c>
      <c r="D628" s="7">
        <f>IF(COUNTIF(Recovered!$A$2:$A$808,A628)&gt;0,VLOOKUP($B628,Recovered!$B$2:$C$808,2,FALSE),0)</f>
        <v>0</v>
      </c>
      <c r="E628" s="8">
        <f>IF(COUNTIF(Recovered!$A$2:$A$808,A628)&gt;0,1,0)</f>
        <v>0</v>
      </c>
      <c r="F628" s="6">
        <v>4</v>
      </c>
      <c r="G628" s="6">
        <v>0.74539950947998557</v>
      </c>
      <c r="H628" s="6">
        <v>3</v>
      </c>
      <c r="I628" s="6">
        <v>0.84259049505141304</v>
      </c>
      <c r="J628" s="6">
        <v>2</v>
      </c>
      <c r="K628" s="6">
        <v>0.94562872996797431</v>
      </c>
      <c r="L628" s="6">
        <v>1</v>
      </c>
      <c r="M628" s="6">
        <v>0.48655514174848252</v>
      </c>
      <c r="N628" s="6">
        <v>20</v>
      </c>
      <c r="O628" s="6">
        <v>0.78814921335543253</v>
      </c>
      <c r="P628" s="6">
        <v>4</v>
      </c>
      <c r="Q628" s="6">
        <v>0.93854691956161973</v>
      </c>
      <c r="R628" s="6">
        <v>4</v>
      </c>
      <c r="S628" s="6">
        <v>0.8631036507105776</v>
      </c>
      <c r="T628" s="6">
        <v>25</v>
      </c>
      <c r="U628" s="6">
        <v>0.61199161349698683</v>
      </c>
      <c r="V628" s="6">
        <v>4</v>
      </c>
      <c r="W628" s="6">
        <v>0.89266762306946812</v>
      </c>
      <c r="X628" s="6">
        <v>4</v>
      </c>
      <c r="Y628" s="6">
        <v>0.91909113864858905</v>
      </c>
      <c r="Z628" s="6">
        <v>25</v>
      </c>
      <c r="AA628" s="6">
        <v>0.57659325023180708</v>
      </c>
      <c r="AB628" s="6">
        <v>4</v>
      </c>
      <c r="AC628" s="6">
        <v>0.6224051448530793</v>
      </c>
      <c r="AD628" s="6">
        <v>4</v>
      </c>
      <c r="AE628" s="6">
        <v>0.8770479176159458</v>
      </c>
      <c r="AF628" s="6">
        <v>15</v>
      </c>
      <c r="AG628" s="6">
        <v>0.96463764072596347</v>
      </c>
      <c r="AH628" s="6">
        <v>3</v>
      </c>
      <c r="AI628" s="6">
        <v>0.56175279073413742</v>
      </c>
      <c r="AJ628" s="6">
        <v>4</v>
      </c>
      <c r="AK628" s="6">
        <v>0.65114742703041328</v>
      </c>
      <c r="AL628" s="6">
        <v>10</v>
      </c>
      <c r="AM628" s="6">
        <v>0.99807357574171751</v>
      </c>
      <c r="AN628" s="6">
        <v>3</v>
      </c>
      <c r="AO628" s="6">
        <v>0.87938188651238414</v>
      </c>
      <c r="AP628" s="6">
        <v>3</v>
      </c>
      <c r="AQ628" s="6">
        <v>0.81615009580140085</v>
      </c>
      <c r="AR628" s="6">
        <v>5</v>
      </c>
      <c r="AS628" s="6">
        <v>0.99999921036931172</v>
      </c>
      <c r="AT628" s="6">
        <v>4</v>
      </c>
      <c r="AU628" s="6">
        <v>0.43303336435954898</v>
      </c>
      <c r="AV628" s="6">
        <v>4</v>
      </c>
      <c r="AW628" s="6">
        <v>0.64082630744849356</v>
      </c>
    </row>
    <row r="629" spans="1:49" ht="15.75" customHeight="1" x14ac:dyDescent="0.25">
      <c r="A629" s="6" t="s">
        <v>428</v>
      </c>
      <c r="B629" s="6" t="s">
        <v>563</v>
      </c>
      <c r="C629" s="6" t="s">
        <v>563</v>
      </c>
      <c r="D629" s="7">
        <f>IF(COUNTIF(Recovered!$A$2:$A$808,A629)&gt;0,VLOOKUP($B629,Recovered!$B$2:$C$808,2,FALSE),0)</f>
        <v>28664</v>
      </c>
      <c r="E629" s="8">
        <f>IF(COUNTIF(Recovered!$A$2:$A$808,A629)&gt;0,1,0)</f>
        <v>1</v>
      </c>
      <c r="F629" s="6">
        <v>4</v>
      </c>
      <c r="G629" s="6">
        <v>0.85765866070175212</v>
      </c>
      <c r="H629" s="6">
        <v>4</v>
      </c>
      <c r="I629" s="6">
        <v>0.54739618593566819</v>
      </c>
      <c r="J629" s="6">
        <v>2</v>
      </c>
      <c r="K629" s="6">
        <v>0.9122942394190825</v>
      </c>
      <c r="L629" s="6">
        <v>3</v>
      </c>
      <c r="M629" s="6">
        <v>0.95695492782485148</v>
      </c>
      <c r="N629" s="6">
        <v>20</v>
      </c>
      <c r="O629" s="6">
        <v>0.72062839268080636</v>
      </c>
      <c r="P629" s="6">
        <v>4</v>
      </c>
      <c r="Q629" s="6">
        <v>0.97261796604524442</v>
      </c>
      <c r="R629" s="6">
        <v>4</v>
      </c>
      <c r="S629" s="6">
        <v>0.8786104092228475</v>
      </c>
      <c r="T629" s="6">
        <v>25</v>
      </c>
      <c r="U629" s="6">
        <v>0.66374978522778461</v>
      </c>
      <c r="V629" s="6">
        <v>4</v>
      </c>
      <c r="W629" s="6">
        <v>0.85164032929283995</v>
      </c>
      <c r="X629" s="6">
        <v>4</v>
      </c>
      <c r="Y629" s="6">
        <v>0.83183280823087391</v>
      </c>
      <c r="Z629" s="6">
        <v>25</v>
      </c>
      <c r="AA629" s="6">
        <v>0.56694413922111597</v>
      </c>
      <c r="AB629" s="6">
        <v>5</v>
      </c>
      <c r="AC629" s="6">
        <v>0.77729655093008931</v>
      </c>
      <c r="AD629" s="6">
        <v>4</v>
      </c>
      <c r="AE629" s="6">
        <v>0.98824713586327984</v>
      </c>
      <c r="AF629" s="6">
        <v>15</v>
      </c>
      <c r="AG629" s="6">
        <v>0.93883619989205758</v>
      </c>
      <c r="AH629" s="6">
        <v>4</v>
      </c>
      <c r="AI629" s="6">
        <v>0.98590956268596142</v>
      </c>
      <c r="AJ629" s="6">
        <v>4</v>
      </c>
      <c r="AK629" s="6">
        <v>0.83517718419590681</v>
      </c>
      <c r="AL629" s="6">
        <v>10</v>
      </c>
      <c r="AM629" s="6">
        <v>0.99818236410455896</v>
      </c>
      <c r="AN629" s="6">
        <v>4</v>
      </c>
      <c r="AO629" s="6">
        <v>0.90676265452729377</v>
      </c>
      <c r="AP629" s="6">
        <v>4</v>
      </c>
      <c r="AQ629" s="6">
        <v>0.6043799636160182</v>
      </c>
      <c r="AR629" s="6">
        <v>5</v>
      </c>
      <c r="AS629" s="6">
        <v>0.99999408462889583</v>
      </c>
      <c r="AT629" s="6">
        <v>4</v>
      </c>
      <c r="AU629" s="6">
        <v>0.4861727818759573</v>
      </c>
      <c r="AV629" s="6">
        <v>4</v>
      </c>
      <c r="AW629" s="6">
        <v>0.90357321262232382</v>
      </c>
    </row>
    <row r="630" spans="1:49" ht="15.75" hidden="1" customHeight="1" x14ac:dyDescent="0.25">
      <c r="A630" s="6" t="s">
        <v>426</v>
      </c>
      <c r="B630" s="6" t="s">
        <v>564</v>
      </c>
      <c r="C630" s="6" t="s">
        <v>564</v>
      </c>
      <c r="D630" s="7">
        <f>IF(COUNTIF(Recovered!$A$2:$A$808,A630)&gt;0,VLOOKUP($B630,Recovered!$B$2:$C$808,2,FALSE),0)</f>
        <v>0</v>
      </c>
      <c r="E630" s="8">
        <f>IF(COUNTIF(Recovered!$A$2:$A$808,A630)&gt;0,1,0)</f>
        <v>0</v>
      </c>
      <c r="F630" s="6">
        <v>4</v>
      </c>
      <c r="G630" s="6">
        <v>0.80726917995809488</v>
      </c>
      <c r="H630" s="6">
        <v>3</v>
      </c>
      <c r="I630" s="6">
        <v>0.81444919384029701</v>
      </c>
      <c r="J630" s="6">
        <v>2</v>
      </c>
      <c r="K630" s="6">
        <v>0.90541771340101618</v>
      </c>
      <c r="L630" s="6">
        <v>3</v>
      </c>
      <c r="M630" s="6">
        <v>0.39430476242302093</v>
      </c>
      <c r="N630" s="6">
        <v>20</v>
      </c>
      <c r="O630" s="6">
        <v>0.81062092573719069</v>
      </c>
      <c r="P630" s="6">
        <v>4</v>
      </c>
      <c r="Q630" s="6">
        <v>0.95884689262399103</v>
      </c>
      <c r="R630" s="6">
        <v>4</v>
      </c>
      <c r="S630" s="6">
        <v>0.5902832101797415</v>
      </c>
      <c r="T630" s="6">
        <v>25</v>
      </c>
      <c r="U630" s="6">
        <v>0.44746493584089359</v>
      </c>
      <c r="V630" s="6">
        <v>4</v>
      </c>
      <c r="W630" s="6">
        <v>0.80924451020887356</v>
      </c>
      <c r="X630" s="6">
        <v>4</v>
      </c>
      <c r="Y630" s="6">
        <v>0.80924436454487481</v>
      </c>
      <c r="Z630" s="6">
        <v>20</v>
      </c>
      <c r="AA630" s="6">
        <v>0.52176167847390276</v>
      </c>
      <c r="AB630" s="6">
        <v>4</v>
      </c>
      <c r="AC630" s="6">
        <v>0.77324910876567643</v>
      </c>
      <c r="AD630" s="6">
        <v>4</v>
      </c>
      <c r="AE630" s="6">
        <v>0.71708059416950676</v>
      </c>
      <c r="AF630" s="6">
        <v>15</v>
      </c>
      <c r="AG630" s="6">
        <v>0.94101748337476354</v>
      </c>
      <c r="AH630" s="6">
        <v>4</v>
      </c>
      <c r="AI630" s="6">
        <v>0.75381580595650333</v>
      </c>
      <c r="AJ630" s="6">
        <v>4</v>
      </c>
      <c r="AK630" s="6">
        <v>0.90037485213377588</v>
      </c>
      <c r="AL630" s="6">
        <v>10</v>
      </c>
      <c r="AM630" s="6">
        <v>0.99275402706953086</v>
      </c>
      <c r="AN630" s="6">
        <v>3</v>
      </c>
      <c r="AO630" s="6">
        <v>0.96723466282671311</v>
      </c>
      <c r="AP630" s="6">
        <v>3</v>
      </c>
      <c r="AQ630" s="6">
        <v>0.79628737055818444</v>
      </c>
      <c r="AR630" s="6">
        <v>10</v>
      </c>
      <c r="AS630" s="6">
        <v>0.99999885275865807</v>
      </c>
      <c r="AT630" s="6">
        <v>4</v>
      </c>
      <c r="AU630" s="6">
        <v>0.60364053436155263</v>
      </c>
      <c r="AV630" s="6">
        <v>4</v>
      </c>
      <c r="AW630" s="6">
        <v>0.88349837190747815</v>
      </c>
    </row>
    <row r="631" spans="1:49" ht="15.75" hidden="1" customHeight="1" x14ac:dyDescent="0.25">
      <c r="A631" s="6" t="s">
        <v>426</v>
      </c>
      <c r="B631" s="6" t="s">
        <v>565</v>
      </c>
      <c r="C631" s="6" t="s">
        <v>565</v>
      </c>
      <c r="D631" s="7">
        <f>IF(COUNTIF(Recovered!$A$2:$A$808,A631)&gt;0,VLOOKUP($B631,Recovered!$B$2:$C$808,2,FALSE),0)</f>
        <v>0</v>
      </c>
      <c r="E631" s="8">
        <f>IF(COUNTIF(Recovered!$A$2:$A$808,A631)&gt;0,1,0)</f>
        <v>0</v>
      </c>
      <c r="F631" s="6">
        <v>3</v>
      </c>
      <c r="G631" s="6">
        <v>0.71067740660153222</v>
      </c>
      <c r="H631" s="6">
        <v>3</v>
      </c>
      <c r="I631" s="6">
        <v>0.62865112273403612</v>
      </c>
      <c r="J631" s="6">
        <v>2</v>
      </c>
      <c r="K631" s="6">
        <v>0.94778384910304014</v>
      </c>
      <c r="L631" s="6">
        <v>2</v>
      </c>
      <c r="M631" s="6">
        <v>0.7649204251329883</v>
      </c>
      <c r="N631" s="6">
        <v>20</v>
      </c>
      <c r="O631" s="6">
        <v>0.78335082576307302</v>
      </c>
      <c r="P631" s="6">
        <v>3</v>
      </c>
      <c r="Q631" s="6">
        <v>0.70490456790940681</v>
      </c>
      <c r="R631" s="6">
        <v>3</v>
      </c>
      <c r="S631" s="6">
        <v>0.86433255725879277</v>
      </c>
      <c r="T631" s="6">
        <v>25</v>
      </c>
      <c r="U631" s="6">
        <v>0.79266570785726576</v>
      </c>
      <c r="V631" s="6">
        <v>4</v>
      </c>
      <c r="W631" s="6">
        <v>0.95787246133917547</v>
      </c>
      <c r="X631" s="6">
        <v>4</v>
      </c>
      <c r="Y631" s="6">
        <v>0.96663603027197909</v>
      </c>
      <c r="Z631" s="6">
        <v>25</v>
      </c>
      <c r="AA631" s="6">
        <v>0.60391547070803608</v>
      </c>
      <c r="AB631" s="6">
        <v>3</v>
      </c>
      <c r="AC631" s="6">
        <v>0.98561162246368728</v>
      </c>
      <c r="AD631" s="6">
        <v>4</v>
      </c>
      <c r="AE631" s="6">
        <v>0.59231662354692127</v>
      </c>
      <c r="AF631" s="6">
        <v>15</v>
      </c>
      <c r="AG631" s="6">
        <v>0.94784113773356238</v>
      </c>
      <c r="AH631" s="6">
        <v>3</v>
      </c>
      <c r="AI631" s="6">
        <v>0.94259302336485551</v>
      </c>
      <c r="AJ631" s="6">
        <v>3</v>
      </c>
      <c r="AK631" s="6">
        <v>0.78916908356431992</v>
      </c>
      <c r="AL631" s="6">
        <v>10</v>
      </c>
      <c r="AM631" s="6">
        <v>0.99724469613660971</v>
      </c>
      <c r="AN631" s="6">
        <v>4</v>
      </c>
      <c r="AO631" s="6">
        <v>0.95751242644605883</v>
      </c>
      <c r="AP631" s="6">
        <v>4</v>
      </c>
      <c r="AQ631" s="6">
        <v>0.69523584893378754</v>
      </c>
      <c r="AR631" s="6">
        <v>5</v>
      </c>
      <c r="AS631" s="6">
        <v>0.9999981375378344</v>
      </c>
      <c r="AT631" s="6">
        <v>2</v>
      </c>
      <c r="AU631" s="6">
        <v>0.46773204521262801</v>
      </c>
      <c r="AV631" s="6">
        <v>2</v>
      </c>
      <c r="AW631" s="6">
        <v>0.62181379252105118</v>
      </c>
    </row>
    <row r="632" spans="1:49" ht="15.75" customHeight="1" x14ac:dyDescent="0.25">
      <c r="A632" s="6" t="s">
        <v>428</v>
      </c>
      <c r="B632" s="6" t="s">
        <v>565</v>
      </c>
      <c r="C632" s="6" t="s">
        <v>565</v>
      </c>
      <c r="D632" s="7">
        <f>IF(COUNTIF(Recovered!$A$2:$A$808,A632)&gt;0,VLOOKUP($B632,Recovered!$B$2:$C$808,2,FALSE),0)</f>
        <v>28629</v>
      </c>
      <c r="E632" s="8">
        <f>IF(COUNTIF(Recovered!$A$2:$A$808,A632)&gt;0,1,0)</f>
        <v>1</v>
      </c>
      <c r="F632" s="6">
        <v>4</v>
      </c>
      <c r="G632" s="6">
        <v>0.51147148650628804</v>
      </c>
      <c r="H632" s="6">
        <v>3</v>
      </c>
      <c r="I632" s="6">
        <v>0.63481221387890885</v>
      </c>
      <c r="J632" s="6">
        <v>2</v>
      </c>
      <c r="K632" s="6">
        <v>0.9587325981749466</v>
      </c>
      <c r="L632" s="6">
        <v>3</v>
      </c>
      <c r="M632" s="6">
        <v>0.62172760266708871</v>
      </c>
      <c r="N632" s="6">
        <v>20</v>
      </c>
      <c r="O632" s="6">
        <v>0.65322141739813588</v>
      </c>
      <c r="P632" s="6">
        <v>4</v>
      </c>
      <c r="Q632" s="6">
        <v>0.93855164046449824</v>
      </c>
      <c r="R632" s="6">
        <v>4</v>
      </c>
      <c r="S632" s="6">
        <v>0.83373767872702675</v>
      </c>
      <c r="T632" s="6">
        <v>25</v>
      </c>
      <c r="U632" s="6">
        <v>0.75081564253270305</v>
      </c>
      <c r="V632" s="6">
        <v>3</v>
      </c>
      <c r="W632" s="6">
        <v>0.62216874426855306</v>
      </c>
      <c r="X632" s="6">
        <v>4</v>
      </c>
      <c r="Y632" s="6">
        <v>0.981718648828799</v>
      </c>
      <c r="Z632" s="6">
        <v>25</v>
      </c>
      <c r="AA632" s="6">
        <v>0.46870137987989569</v>
      </c>
      <c r="AB632" s="6">
        <v>3</v>
      </c>
      <c r="AC632" s="6">
        <v>0.96239667137372953</v>
      </c>
      <c r="AD632" s="6">
        <v>4</v>
      </c>
      <c r="AE632" s="6">
        <v>0.97492802911612519</v>
      </c>
      <c r="AF632" s="6">
        <v>15</v>
      </c>
      <c r="AG632" s="6">
        <v>0.8462508248873728</v>
      </c>
      <c r="AH632" s="6">
        <v>4</v>
      </c>
      <c r="AI632" s="6">
        <v>0.77670947856019701</v>
      </c>
      <c r="AJ632" s="6">
        <v>4</v>
      </c>
      <c r="AK632" s="6">
        <v>0.69420173241606165</v>
      </c>
      <c r="AL632" s="6">
        <v>10</v>
      </c>
      <c r="AM632" s="6">
        <v>0.9988480622902095</v>
      </c>
      <c r="AN632" s="6">
        <v>4</v>
      </c>
      <c r="AO632" s="6">
        <v>0.8054215935183423</v>
      </c>
      <c r="AP632" s="6">
        <v>4</v>
      </c>
      <c r="AQ632" s="6">
        <v>0.59875477819795153</v>
      </c>
      <c r="AR632" s="6">
        <v>5</v>
      </c>
      <c r="AS632" s="6">
        <v>0.99999706470750793</v>
      </c>
      <c r="AT632" s="6">
        <v>3</v>
      </c>
      <c r="AU632" s="6">
        <v>0.63978476108389215</v>
      </c>
      <c r="AV632" s="6">
        <v>3</v>
      </c>
      <c r="AW632" s="6">
        <v>0.63665447245820761</v>
      </c>
    </row>
    <row r="633" spans="1:49" ht="15.75" hidden="1" customHeight="1" x14ac:dyDescent="0.25">
      <c r="A633" s="6" t="s">
        <v>426</v>
      </c>
      <c r="B633" s="6" t="s">
        <v>566</v>
      </c>
      <c r="C633" s="6" t="s">
        <v>566</v>
      </c>
      <c r="D633" s="7">
        <f>IF(COUNTIF(Recovered!$A$2:$A$808,A633)&gt;0,VLOOKUP($B633,Recovered!$B$2:$C$808,2,FALSE),0)</f>
        <v>0</v>
      </c>
      <c r="E633" s="8">
        <f>IF(COUNTIF(Recovered!$A$2:$A$808,A633)&gt;0,1,0)</f>
        <v>0</v>
      </c>
      <c r="F633" s="6">
        <v>3</v>
      </c>
      <c r="G633" s="6">
        <v>0.63749754687256177</v>
      </c>
      <c r="H633" s="6">
        <v>2</v>
      </c>
      <c r="I633" s="6">
        <v>0.47495054317495239</v>
      </c>
      <c r="J633" s="6">
        <v>2</v>
      </c>
      <c r="K633" s="6">
        <v>0.84260674035276184</v>
      </c>
      <c r="L633" s="6">
        <v>2</v>
      </c>
      <c r="M633" s="6">
        <v>0.80611322393115714</v>
      </c>
      <c r="N633" s="6">
        <v>20</v>
      </c>
      <c r="O633" s="6">
        <v>0.65893916688003984</v>
      </c>
      <c r="P633" s="6">
        <v>3</v>
      </c>
      <c r="Q633" s="6">
        <v>0.79439102035268472</v>
      </c>
      <c r="R633" s="6">
        <v>3</v>
      </c>
      <c r="S633" s="6">
        <v>0.878346944684817</v>
      </c>
      <c r="T633" s="6">
        <v>20</v>
      </c>
      <c r="U633" s="6">
        <v>0.51450778120662299</v>
      </c>
      <c r="V633" s="6">
        <v>3</v>
      </c>
      <c r="W633" s="6">
        <v>0.9020510987727326</v>
      </c>
      <c r="X633" s="6">
        <v>4</v>
      </c>
      <c r="Y633" s="6">
        <v>0.5276765909928931</v>
      </c>
      <c r="Z633" s="6">
        <v>20</v>
      </c>
      <c r="AA633" s="6">
        <v>0.58326234641368313</v>
      </c>
      <c r="AB633" s="6">
        <v>3</v>
      </c>
      <c r="AC633" s="6">
        <v>0.831347907906823</v>
      </c>
      <c r="AD633" s="6">
        <v>3</v>
      </c>
      <c r="AE633" s="6">
        <v>0.61749176290134256</v>
      </c>
      <c r="AF633" s="6">
        <v>20</v>
      </c>
      <c r="AG633" s="6">
        <v>0.96988236309396136</v>
      </c>
      <c r="AH633" s="6">
        <v>4</v>
      </c>
      <c r="AI633" s="6">
        <v>0.96238066300063996</v>
      </c>
      <c r="AJ633" s="6">
        <v>4</v>
      </c>
      <c r="AK633" s="6">
        <v>0.94566454728005456</v>
      </c>
      <c r="AL633" s="6">
        <v>10</v>
      </c>
      <c r="AM633" s="6">
        <v>0.99579713585832264</v>
      </c>
      <c r="AN633" s="6">
        <v>3</v>
      </c>
      <c r="AO633" s="6">
        <v>0.919207875231561</v>
      </c>
      <c r="AP633" s="6">
        <v>3</v>
      </c>
      <c r="AQ633" s="6">
        <v>0.65070977520193973</v>
      </c>
      <c r="AR633" s="6">
        <v>10</v>
      </c>
      <c r="AS633" s="6">
        <v>0.99999980638736874</v>
      </c>
      <c r="AT633" s="6">
        <v>3</v>
      </c>
      <c r="AU633" s="6">
        <v>0.71568807241323118</v>
      </c>
      <c r="AV633" s="6">
        <v>3</v>
      </c>
      <c r="AW633" s="6">
        <v>0.78936772663546695</v>
      </c>
    </row>
    <row r="634" spans="1:49" ht="15.75" customHeight="1" x14ac:dyDescent="0.25">
      <c r="A634" s="6" t="s">
        <v>428</v>
      </c>
      <c r="B634" s="6" t="s">
        <v>566</v>
      </c>
      <c r="C634" s="6" t="s">
        <v>566</v>
      </c>
      <c r="D634" s="7">
        <f>IF(COUNTIF(Recovered!$A$2:$A$808,A634)&gt;0,VLOOKUP($B634,Recovered!$B$2:$C$808,2,FALSE),0)</f>
        <v>28601</v>
      </c>
      <c r="E634" s="8">
        <f>IF(COUNTIF(Recovered!$A$2:$A$808,A634)&gt;0,1,0)</f>
        <v>1</v>
      </c>
      <c r="F634" s="6">
        <v>3</v>
      </c>
      <c r="G634" s="6">
        <v>0.69662463990936174</v>
      </c>
      <c r="H634" s="6">
        <v>3</v>
      </c>
      <c r="I634" s="6">
        <v>0.60438461735965499</v>
      </c>
      <c r="J634" s="6">
        <v>2</v>
      </c>
      <c r="K634" s="6">
        <v>0.96967210569259621</v>
      </c>
      <c r="L634" s="6">
        <v>2</v>
      </c>
      <c r="M634" s="6">
        <v>0.67813384433570256</v>
      </c>
      <c r="N634" s="6">
        <v>20</v>
      </c>
      <c r="O634" s="6">
        <v>0.73087870005404199</v>
      </c>
      <c r="P634" s="6">
        <v>3</v>
      </c>
      <c r="Q634" s="6">
        <v>0.85070438877287469</v>
      </c>
      <c r="R634" s="6">
        <v>3</v>
      </c>
      <c r="S634" s="6">
        <v>0.84964818090301575</v>
      </c>
      <c r="T634" s="6">
        <v>25</v>
      </c>
      <c r="U634" s="6">
        <v>0.61148743616134715</v>
      </c>
      <c r="V634" s="6">
        <v>3</v>
      </c>
      <c r="W634" s="6">
        <v>0.90676745584826102</v>
      </c>
      <c r="X634" s="6">
        <v>4</v>
      </c>
      <c r="Y634" s="6">
        <v>0.99235249640233392</v>
      </c>
      <c r="Z634" s="6">
        <v>25</v>
      </c>
      <c r="AA634" s="6">
        <v>0.48960293162783353</v>
      </c>
      <c r="AB634" s="6">
        <v>3</v>
      </c>
      <c r="AC634" s="6">
        <v>0.88008896502542733</v>
      </c>
      <c r="AD634" s="6">
        <v>4</v>
      </c>
      <c r="AE634" s="6">
        <v>0.8352551766827796</v>
      </c>
      <c r="AF634" s="6">
        <v>15</v>
      </c>
      <c r="AG634" s="6">
        <v>0.92178732044772893</v>
      </c>
      <c r="AH634" s="6">
        <v>4</v>
      </c>
      <c r="AI634" s="6">
        <v>0.97685729704253177</v>
      </c>
      <c r="AJ634" s="6">
        <v>4</v>
      </c>
      <c r="AK634" s="6">
        <v>0.96223836148177655</v>
      </c>
      <c r="AL634" s="6">
        <v>10</v>
      </c>
      <c r="AM634" s="6">
        <v>0.99842686307913098</v>
      </c>
      <c r="AN634" s="6">
        <v>4</v>
      </c>
      <c r="AO634" s="6">
        <v>0.62181717519728341</v>
      </c>
      <c r="AP634" s="6">
        <v>4</v>
      </c>
      <c r="AQ634" s="6">
        <v>0.59843980229706373</v>
      </c>
      <c r="AR634" s="6">
        <v>5</v>
      </c>
      <c r="AS634" s="6">
        <v>0.99999432303481406</v>
      </c>
      <c r="AT634" s="6">
        <v>3</v>
      </c>
      <c r="AU634" s="6">
        <v>0.71843093640268219</v>
      </c>
      <c r="AV634" s="6">
        <v>3</v>
      </c>
      <c r="AW634" s="6">
        <v>0.86397887561210718</v>
      </c>
    </row>
    <row r="635" spans="1:49" ht="15.75" hidden="1" customHeight="1" x14ac:dyDescent="0.25">
      <c r="A635" s="6" t="s">
        <v>426</v>
      </c>
      <c r="B635" s="6" t="s">
        <v>567</v>
      </c>
      <c r="C635" s="6" t="s">
        <v>567</v>
      </c>
      <c r="D635" s="7">
        <f>IF(COUNTIF(Recovered!$A$2:$A$808,A635)&gt;0,VLOOKUP($B635,Recovered!$B$2:$C$808,2,FALSE),0)</f>
        <v>0</v>
      </c>
      <c r="E635" s="8">
        <f>IF(COUNTIF(Recovered!$A$2:$A$808,A635)&gt;0,1,0)</f>
        <v>0</v>
      </c>
      <c r="F635" s="6">
        <v>4</v>
      </c>
      <c r="G635" s="6">
        <v>0.48826343156402158</v>
      </c>
      <c r="H635" s="6">
        <v>3</v>
      </c>
      <c r="I635" s="6">
        <v>0.87625310248545407</v>
      </c>
      <c r="J635" s="6">
        <v>2</v>
      </c>
      <c r="K635" s="6">
        <v>0.79436197000425923</v>
      </c>
      <c r="L635" s="6">
        <v>4</v>
      </c>
      <c r="M635" s="6">
        <v>0.48979294421932262</v>
      </c>
      <c r="N635" s="6">
        <v>20</v>
      </c>
      <c r="O635" s="6">
        <v>0.79002786657311841</v>
      </c>
      <c r="P635" s="6">
        <v>4</v>
      </c>
      <c r="Q635" s="6">
        <v>0.92771453561703887</v>
      </c>
      <c r="R635" s="6">
        <v>3</v>
      </c>
      <c r="S635" s="6">
        <v>0.79679285489675744</v>
      </c>
      <c r="T635" s="6">
        <v>15</v>
      </c>
      <c r="U635" s="6">
        <v>0.74660428736404461</v>
      </c>
      <c r="V635" s="6">
        <v>3</v>
      </c>
      <c r="W635" s="6">
        <v>0.9902127895600723</v>
      </c>
      <c r="X635" s="6">
        <v>3</v>
      </c>
      <c r="Y635" s="6">
        <v>0.73067657426866817</v>
      </c>
      <c r="Z635" s="6">
        <v>25</v>
      </c>
      <c r="AA635" s="6">
        <v>0.84014719529680659</v>
      </c>
      <c r="AB635" s="6">
        <v>4</v>
      </c>
      <c r="AC635" s="6">
        <v>0.61998347780481133</v>
      </c>
      <c r="AD635" s="6">
        <v>3</v>
      </c>
      <c r="AE635" s="6">
        <v>0.74276584647246802</v>
      </c>
      <c r="AF635" s="6">
        <v>15</v>
      </c>
      <c r="AG635" s="6">
        <v>0.5239658335163444</v>
      </c>
      <c r="AH635" s="6">
        <v>4</v>
      </c>
      <c r="AI635" s="6">
        <v>0.59082549848859034</v>
      </c>
      <c r="AJ635" s="6">
        <v>3</v>
      </c>
      <c r="AK635" s="6">
        <v>0.61297965060492332</v>
      </c>
      <c r="AL635" s="6">
        <v>15</v>
      </c>
      <c r="AM635" s="6">
        <v>0.82216009509540444</v>
      </c>
      <c r="AN635" s="6">
        <v>3</v>
      </c>
      <c r="AO635" s="6">
        <v>0.75385873698910211</v>
      </c>
      <c r="AP635" s="6">
        <v>4</v>
      </c>
      <c r="AQ635" s="6">
        <v>0.96611356941291826</v>
      </c>
      <c r="AR635" s="6">
        <v>10</v>
      </c>
      <c r="AS635" s="6">
        <v>0.9999933694113825</v>
      </c>
      <c r="AT635" s="6">
        <v>5</v>
      </c>
      <c r="AU635" s="6">
        <v>0.4681819858483971</v>
      </c>
      <c r="AV635" s="6">
        <v>4</v>
      </c>
      <c r="AW635" s="6">
        <v>0.90617473708117835</v>
      </c>
    </row>
    <row r="636" spans="1:49" ht="15.75" hidden="1" customHeight="1" x14ac:dyDescent="0.25">
      <c r="A636" s="6" t="s">
        <v>426</v>
      </c>
      <c r="B636" s="6" t="s">
        <v>568</v>
      </c>
      <c r="C636" s="6" t="s">
        <v>568</v>
      </c>
      <c r="D636" s="7">
        <f>IF(COUNTIF(Recovered!$A$2:$A$808,A636)&gt;0,VLOOKUP($B636,Recovered!$B$2:$C$808,2,FALSE),0)</f>
        <v>0</v>
      </c>
      <c r="E636" s="8">
        <f>IF(COUNTIF(Recovered!$A$2:$A$808,A636)&gt;0,1,0)</f>
        <v>0</v>
      </c>
      <c r="F636" s="6">
        <v>3</v>
      </c>
      <c r="G636" s="6">
        <v>0.84890366321362454</v>
      </c>
      <c r="H636" s="6">
        <v>3</v>
      </c>
      <c r="I636" s="6">
        <v>0.53071230662368585</v>
      </c>
      <c r="J636" s="6">
        <v>2</v>
      </c>
      <c r="K636" s="6">
        <v>0.92570759161256388</v>
      </c>
      <c r="L636" s="6">
        <v>2</v>
      </c>
      <c r="M636" s="6">
        <v>0.61217228784587407</v>
      </c>
      <c r="N636" s="6">
        <v>20</v>
      </c>
      <c r="O636" s="6">
        <v>0.81572818999879049</v>
      </c>
      <c r="P636" s="6">
        <v>3</v>
      </c>
      <c r="Q636" s="6">
        <v>0.67845546452302108</v>
      </c>
      <c r="R636" s="6">
        <v>3</v>
      </c>
      <c r="S636" s="6">
        <v>0.890440295982313</v>
      </c>
      <c r="T636" s="6">
        <v>25</v>
      </c>
      <c r="U636" s="6">
        <v>0.60646940320950793</v>
      </c>
      <c r="V636" s="6">
        <v>3</v>
      </c>
      <c r="W636" s="6">
        <v>0.9313312078778756</v>
      </c>
      <c r="X636" s="6">
        <v>3</v>
      </c>
      <c r="Y636" s="6">
        <v>0.83058222351085176</v>
      </c>
      <c r="Z636" s="6">
        <v>20</v>
      </c>
      <c r="AA636" s="6">
        <v>0.68823176502989025</v>
      </c>
      <c r="AB636" s="6">
        <v>3</v>
      </c>
      <c r="AC636" s="6">
        <v>0.86258446882703854</v>
      </c>
      <c r="AD636" s="6">
        <v>3</v>
      </c>
      <c r="AE636" s="6">
        <v>0.6746736408959173</v>
      </c>
      <c r="AF636" s="6">
        <v>15</v>
      </c>
      <c r="AG636" s="6">
        <v>0.91203319275993877</v>
      </c>
      <c r="AH636" s="6">
        <v>4</v>
      </c>
      <c r="AI636" s="6">
        <v>0.85185827490307164</v>
      </c>
      <c r="AJ636" s="6">
        <v>4</v>
      </c>
      <c r="AK636" s="6">
        <v>0.85191501907260647</v>
      </c>
      <c r="AL636" s="6">
        <v>10</v>
      </c>
      <c r="AM636" s="6">
        <v>0.75458460741261779</v>
      </c>
      <c r="AN636" s="6">
        <v>3</v>
      </c>
      <c r="AO636" s="6">
        <v>0.6781443148030909</v>
      </c>
      <c r="AP636" s="6">
        <v>4</v>
      </c>
      <c r="AQ636" s="6">
        <v>0.6479505158336627</v>
      </c>
      <c r="AR636" s="6">
        <v>10</v>
      </c>
      <c r="AS636" s="6">
        <v>0.99999873355510194</v>
      </c>
      <c r="AT636" s="6">
        <v>3</v>
      </c>
      <c r="AU636" s="6">
        <v>0.78119255518354846</v>
      </c>
      <c r="AV636" s="6">
        <v>3</v>
      </c>
      <c r="AW636" s="6">
        <v>0.89307200915949281</v>
      </c>
    </row>
    <row r="637" spans="1:49" ht="15.75" customHeight="1" x14ac:dyDescent="0.25">
      <c r="A637" s="6" t="s">
        <v>428</v>
      </c>
      <c r="B637" s="6" t="s">
        <v>568</v>
      </c>
      <c r="C637" s="6" t="s">
        <v>568</v>
      </c>
      <c r="D637" s="7">
        <f>IF(COUNTIF(Recovered!$A$2:$A$808,A637)&gt;0,VLOOKUP($B637,Recovered!$B$2:$C$808,2,FALSE),0)</f>
        <v>28573</v>
      </c>
      <c r="E637" s="8">
        <f>IF(COUNTIF(Recovered!$A$2:$A$808,A637)&gt;0,1,0)</f>
        <v>1</v>
      </c>
      <c r="F637" s="6">
        <v>3</v>
      </c>
      <c r="G637" s="6">
        <v>0.79465162334391459</v>
      </c>
      <c r="H637" s="6">
        <v>3</v>
      </c>
      <c r="I637" s="6">
        <v>0.51209222152310685</v>
      </c>
      <c r="J637" s="6">
        <v>2</v>
      </c>
      <c r="K637" s="6">
        <v>0.91828896151507611</v>
      </c>
      <c r="L637" s="6">
        <v>2</v>
      </c>
      <c r="M637" s="6">
        <v>0.83345603969485282</v>
      </c>
      <c r="N637" s="6">
        <v>20</v>
      </c>
      <c r="O637" s="6">
        <v>0.69759150773951817</v>
      </c>
      <c r="P637" s="6">
        <v>4</v>
      </c>
      <c r="Q637" s="6">
        <v>0.95612882865735038</v>
      </c>
      <c r="R637" s="6">
        <v>4</v>
      </c>
      <c r="S637" s="6">
        <v>0.59245690665610928</v>
      </c>
      <c r="T637" s="6">
        <v>25</v>
      </c>
      <c r="U637" s="6">
        <v>0.73477378694869877</v>
      </c>
      <c r="V637" s="6">
        <v>3</v>
      </c>
      <c r="W637" s="6">
        <v>0.99199938366787765</v>
      </c>
      <c r="X637" s="6">
        <v>3</v>
      </c>
      <c r="Y637" s="6">
        <v>0.88336774749550862</v>
      </c>
      <c r="Z637" s="6">
        <v>25</v>
      </c>
      <c r="AA637" s="6">
        <v>0.54121590214301751</v>
      </c>
      <c r="AB637" s="6">
        <v>4</v>
      </c>
      <c r="AC637" s="6">
        <v>0.8802868840813084</v>
      </c>
      <c r="AD637" s="6">
        <v>3</v>
      </c>
      <c r="AE637" s="6">
        <v>0.70526662230368276</v>
      </c>
      <c r="AF637" s="6">
        <v>15</v>
      </c>
      <c r="AG637" s="6">
        <v>0.88189753781624602</v>
      </c>
      <c r="AH637" s="6">
        <v>4</v>
      </c>
      <c r="AI637" s="6">
        <v>0.65117438509192038</v>
      </c>
      <c r="AJ637" s="6">
        <v>3</v>
      </c>
      <c r="AK637" s="6">
        <v>0.49807570272816282</v>
      </c>
      <c r="AL637" s="6">
        <v>10</v>
      </c>
      <c r="AM637" s="6">
        <v>0.99712414362040258</v>
      </c>
      <c r="AN637" s="6">
        <v>3</v>
      </c>
      <c r="AO637" s="6">
        <v>0.62092015512067189</v>
      </c>
      <c r="AP637" s="6">
        <v>4</v>
      </c>
      <c r="AQ637" s="6">
        <v>0.87929034762267999</v>
      </c>
      <c r="AR637" s="6">
        <v>5</v>
      </c>
      <c r="AS637" s="6">
        <v>0.99999634948766314</v>
      </c>
      <c r="AT637" s="6">
        <v>3</v>
      </c>
      <c r="AU637" s="6">
        <v>0.68600019294181591</v>
      </c>
      <c r="AV637" s="6">
        <v>3</v>
      </c>
      <c r="AW637" s="6">
        <v>0.81348632706970214</v>
      </c>
    </row>
    <row r="638" spans="1:49" ht="15.75" hidden="1" customHeight="1" x14ac:dyDescent="0.25">
      <c r="A638" s="6" t="s">
        <v>426</v>
      </c>
      <c r="B638" s="6" t="s">
        <v>569</v>
      </c>
      <c r="C638" s="6" t="s">
        <v>569</v>
      </c>
      <c r="D638" s="7">
        <f>IF(COUNTIF(Recovered!$A$2:$A$808,A638)&gt;0,VLOOKUP($B638,Recovered!$B$2:$C$808,2,FALSE),0)</f>
        <v>0</v>
      </c>
      <c r="E638" s="8">
        <f>IF(COUNTIF(Recovered!$A$2:$A$808,A638)&gt;0,1,0)</f>
        <v>0</v>
      </c>
      <c r="F638" s="6">
        <v>4</v>
      </c>
      <c r="G638" s="6">
        <v>0.83416630502285505</v>
      </c>
      <c r="H638" s="6">
        <v>3</v>
      </c>
      <c r="I638" s="6">
        <v>0.78736241866692325</v>
      </c>
      <c r="J638" s="6">
        <v>2</v>
      </c>
      <c r="K638" s="6">
        <v>0.94758995236382648</v>
      </c>
      <c r="L638" s="6">
        <v>4</v>
      </c>
      <c r="M638" s="6">
        <v>0.95678606793165866</v>
      </c>
      <c r="N638" s="6">
        <v>20</v>
      </c>
      <c r="O638" s="6">
        <v>0.78505529828940301</v>
      </c>
      <c r="P638" s="6">
        <v>4</v>
      </c>
      <c r="Q638" s="6">
        <v>0.81523192147138823</v>
      </c>
      <c r="R638" s="6">
        <v>3</v>
      </c>
      <c r="S638" s="6">
        <v>0.79745965096845395</v>
      </c>
      <c r="T638" s="6">
        <v>25</v>
      </c>
      <c r="U638" s="6">
        <v>0.66496748783177173</v>
      </c>
      <c r="V638" s="6">
        <v>3</v>
      </c>
      <c r="W638" s="6">
        <v>0.62217438114291124</v>
      </c>
      <c r="X638" s="6">
        <v>4</v>
      </c>
      <c r="Y638" s="6">
        <v>0.52667090194175925</v>
      </c>
      <c r="Z638" s="6">
        <v>20</v>
      </c>
      <c r="AA638" s="6">
        <v>0.61439886775318897</v>
      </c>
      <c r="AB638" s="6">
        <v>4</v>
      </c>
      <c r="AC638" s="6">
        <v>0.53111920043727523</v>
      </c>
      <c r="AD638" s="6">
        <v>3</v>
      </c>
      <c r="AE638" s="6">
        <v>0.8343525701267086</v>
      </c>
      <c r="AF638" s="6">
        <v>15</v>
      </c>
      <c r="AG638" s="6">
        <v>0.90548710727371051</v>
      </c>
      <c r="AH638" s="6">
        <v>4</v>
      </c>
      <c r="AI638" s="6">
        <v>0.94139003723072856</v>
      </c>
      <c r="AJ638" s="6">
        <v>4</v>
      </c>
      <c r="AK638" s="6">
        <v>0.84458850210120895</v>
      </c>
      <c r="AL638" s="6">
        <v>10</v>
      </c>
      <c r="AM638" s="6">
        <v>0.9766053911931607</v>
      </c>
      <c r="AN638" s="6">
        <v>3</v>
      </c>
      <c r="AO638" s="6">
        <v>0.9377040513946362</v>
      </c>
      <c r="AP638" s="6">
        <v>3</v>
      </c>
      <c r="AQ638" s="6">
        <v>0.46588460699255058</v>
      </c>
      <c r="AR638" s="6">
        <v>10</v>
      </c>
      <c r="AS638" s="6">
        <v>0.99999777992746441</v>
      </c>
      <c r="AT638" s="6">
        <v>5</v>
      </c>
      <c r="AU638" s="6">
        <v>0.58808549029128898</v>
      </c>
      <c r="AV638" s="6">
        <v>4</v>
      </c>
      <c r="AW638" s="6">
        <v>0.84550625726723483</v>
      </c>
    </row>
    <row r="639" spans="1:49" ht="15.75" customHeight="1" x14ac:dyDescent="0.25">
      <c r="A639" s="6" t="s">
        <v>428</v>
      </c>
      <c r="B639" s="6" t="s">
        <v>569</v>
      </c>
      <c r="C639" s="6" t="s">
        <v>569</v>
      </c>
      <c r="D639" s="7">
        <f>IF(COUNTIF(Recovered!$A$2:$A$808,A639)&gt;0,VLOOKUP($B639,Recovered!$B$2:$C$808,2,FALSE),0)</f>
        <v>28552</v>
      </c>
      <c r="E639" s="8">
        <f>IF(COUNTIF(Recovered!$A$2:$A$808,A639)&gt;0,1,0)</f>
        <v>1</v>
      </c>
      <c r="F639" s="6">
        <v>4</v>
      </c>
      <c r="G639" s="6">
        <v>0.75877096956640799</v>
      </c>
      <c r="H639" s="6">
        <v>3</v>
      </c>
      <c r="I639" s="6">
        <v>0.6072757546865255</v>
      </c>
      <c r="J639" s="6">
        <v>2</v>
      </c>
      <c r="K639" s="6">
        <v>0.92581148960569737</v>
      </c>
      <c r="L639" s="6">
        <v>3</v>
      </c>
      <c r="M639" s="6">
        <v>0.87322973672663218</v>
      </c>
      <c r="N639" s="6">
        <v>20</v>
      </c>
      <c r="O639" s="6">
        <v>0.64894768120739177</v>
      </c>
      <c r="P639" s="6">
        <v>4</v>
      </c>
      <c r="Q639" s="6">
        <v>0.67795676602480814</v>
      </c>
      <c r="R639" s="6">
        <v>4</v>
      </c>
      <c r="S639" s="6">
        <v>0.75257038639187879</v>
      </c>
      <c r="T639" s="6">
        <v>25</v>
      </c>
      <c r="U639" s="6">
        <v>0.82354292141512675</v>
      </c>
      <c r="V639" s="6">
        <v>4</v>
      </c>
      <c r="W639" s="6">
        <v>0.73014915776928946</v>
      </c>
      <c r="X639" s="6">
        <v>4</v>
      </c>
      <c r="Y639" s="6">
        <v>0.83115201554174967</v>
      </c>
      <c r="Z639" s="6">
        <v>25</v>
      </c>
      <c r="AA639" s="6">
        <v>0.54037326323448309</v>
      </c>
      <c r="AB639" s="6">
        <v>4</v>
      </c>
      <c r="AC639" s="6">
        <v>0.91392188149911846</v>
      </c>
      <c r="AD639" s="6">
        <v>4</v>
      </c>
      <c r="AE639" s="6">
        <v>0.84378108161858667</v>
      </c>
      <c r="AF639" s="6">
        <v>15</v>
      </c>
      <c r="AG639" s="6">
        <v>0.92880195475310223</v>
      </c>
      <c r="AH639" s="6">
        <v>4</v>
      </c>
      <c r="AI639" s="6">
        <v>0.92163449524929231</v>
      </c>
      <c r="AJ639" s="6">
        <v>4</v>
      </c>
      <c r="AK639" s="6">
        <v>0.8990348086148191</v>
      </c>
      <c r="AL639" s="6">
        <v>10</v>
      </c>
      <c r="AM639" s="6">
        <v>0.99854736979012615</v>
      </c>
      <c r="AN639" s="6">
        <v>3</v>
      </c>
      <c r="AO639" s="6">
        <v>0.70467758994440011</v>
      </c>
      <c r="AP639" s="6">
        <v>4</v>
      </c>
      <c r="AQ639" s="6">
        <v>0.53085308611741888</v>
      </c>
      <c r="AR639" s="6">
        <v>5</v>
      </c>
      <c r="AS639" s="6">
        <v>0.99999861435166004</v>
      </c>
      <c r="AT639" s="6">
        <v>3</v>
      </c>
      <c r="AU639" s="6">
        <v>0.57303000436476015</v>
      </c>
      <c r="AV639" s="6">
        <v>3</v>
      </c>
      <c r="AW639" s="6">
        <v>0.76257352417624691</v>
      </c>
    </row>
    <row r="640" spans="1:49" ht="15.75" hidden="1" customHeight="1" x14ac:dyDescent="0.25">
      <c r="A640" s="6" t="s">
        <v>426</v>
      </c>
      <c r="B640" s="6" t="s">
        <v>570</v>
      </c>
      <c r="C640" s="6" t="s">
        <v>570</v>
      </c>
      <c r="D640" s="7">
        <f>IF(COUNTIF(Recovered!$A$2:$A$808,A640)&gt;0,VLOOKUP($B640,Recovered!$B$2:$C$808,2,FALSE),0)</f>
        <v>0</v>
      </c>
      <c r="E640" s="8">
        <f>IF(COUNTIF(Recovered!$A$2:$A$808,A640)&gt;0,1,0)</f>
        <v>0</v>
      </c>
      <c r="F640" s="6">
        <v>3</v>
      </c>
      <c r="G640" s="6">
        <v>0.78113492873433032</v>
      </c>
      <c r="H640" s="6">
        <v>3</v>
      </c>
      <c r="I640" s="6">
        <v>0.59556979084555006</v>
      </c>
      <c r="J640" s="6">
        <v>2</v>
      </c>
      <c r="K640" s="6">
        <v>0.90126440243523698</v>
      </c>
      <c r="L640" s="6">
        <v>3</v>
      </c>
      <c r="M640" s="6">
        <v>0.54258595159358014</v>
      </c>
      <c r="N640" s="6">
        <v>15</v>
      </c>
      <c r="O640" s="6">
        <v>0.51600619900353217</v>
      </c>
      <c r="P640" s="6">
        <v>3</v>
      </c>
      <c r="Q640" s="6">
        <v>0.73012498293089234</v>
      </c>
      <c r="R640" s="6">
        <v>3</v>
      </c>
      <c r="S640" s="6">
        <v>0.77538023820994018</v>
      </c>
      <c r="T640" s="6">
        <v>25</v>
      </c>
      <c r="U640" s="6">
        <v>0.63806833067552082</v>
      </c>
      <c r="V640" s="6">
        <v>4</v>
      </c>
      <c r="W640" s="6">
        <v>0.99733254499737478</v>
      </c>
      <c r="X640" s="6">
        <v>4</v>
      </c>
      <c r="Y640" s="6">
        <v>0.93207564819430544</v>
      </c>
      <c r="Z640" s="6">
        <v>25</v>
      </c>
      <c r="AA640" s="6">
        <v>0.46559179739447631</v>
      </c>
      <c r="AB640" s="6">
        <v>4</v>
      </c>
      <c r="AC640" s="6">
        <v>0.99746963897413365</v>
      </c>
      <c r="AD640" s="6">
        <v>4</v>
      </c>
      <c r="AE640" s="6">
        <v>0.9206618273617011</v>
      </c>
      <c r="AF640" s="6">
        <v>15</v>
      </c>
      <c r="AG640" s="6">
        <v>0.67352723900002387</v>
      </c>
      <c r="AH640" s="6">
        <v>3</v>
      </c>
      <c r="AI640" s="6">
        <v>0.7547215316651793</v>
      </c>
      <c r="AJ640" s="6">
        <v>3</v>
      </c>
      <c r="AK640" s="6">
        <v>0.91765267465784894</v>
      </c>
      <c r="AL640" s="6">
        <v>10</v>
      </c>
      <c r="AM640" s="6">
        <v>0.67863740996361333</v>
      </c>
      <c r="AN640" s="6">
        <v>3</v>
      </c>
      <c r="AO640" s="6">
        <v>0.83714335563344233</v>
      </c>
      <c r="AP640" s="6">
        <v>4</v>
      </c>
      <c r="AQ640" s="6">
        <v>0.55274931417286788</v>
      </c>
      <c r="AR640" s="6">
        <v>10</v>
      </c>
      <c r="AS640" s="6">
        <v>0.9999993295729247</v>
      </c>
      <c r="AT640" s="6">
        <v>3</v>
      </c>
      <c r="AU640" s="6">
        <v>0.74035493935582908</v>
      </c>
      <c r="AV640" s="6">
        <v>3</v>
      </c>
      <c r="AW640" s="6">
        <v>0.90670139117819304</v>
      </c>
    </row>
    <row r="641" spans="1:49" ht="15.75" customHeight="1" x14ac:dyDescent="0.25">
      <c r="A641" s="6" t="s">
        <v>428</v>
      </c>
      <c r="B641" s="6" t="s">
        <v>570</v>
      </c>
      <c r="C641" s="6" t="s">
        <v>570</v>
      </c>
      <c r="D641" s="7">
        <f>IF(COUNTIF(Recovered!$A$2:$A$808,A641)&gt;0,VLOOKUP($B641,Recovered!$B$2:$C$808,2,FALSE),0)</f>
        <v>28510</v>
      </c>
      <c r="E641" s="8">
        <f>IF(COUNTIF(Recovered!$A$2:$A$808,A641)&gt;0,1,0)</f>
        <v>1</v>
      </c>
      <c r="F641" s="6">
        <v>3</v>
      </c>
      <c r="G641" s="6">
        <v>0.71563680235623883</v>
      </c>
      <c r="H641" s="6">
        <v>3</v>
      </c>
      <c r="I641" s="6">
        <v>0.47517377487937168</v>
      </c>
      <c r="J641" s="6">
        <v>2</v>
      </c>
      <c r="K641" s="6">
        <v>0.95876361079987971</v>
      </c>
      <c r="L641" s="6">
        <v>2</v>
      </c>
      <c r="M641" s="6">
        <v>0.49421160663462632</v>
      </c>
      <c r="N641" s="6">
        <v>20</v>
      </c>
      <c r="O641" s="6">
        <v>0.67449062676413174</v>
      </c>
      <c r="P641" s="6">
        <v>4</v>
      </c>
      <c r="Q641" s="6">
        <v>0.87983842176433646</v>
      </c>
      <c r="R641" s="6">
        <v>4</v>
      </c>
      <c r="S641" s="6">
        <v>0.70557307784433065</v>
      </c>
      <c r="T641" s="6">
        <v>25</v>
      </c>
      <c r="U641" s="6">
        <v>0.79297831757282911</v>
      </c>
      <c r="V641" s="6">
        <v>4</v>
      </c>
      <c r="W641" s="6">
        <v>0.97103220441981652</v>
      </c>
      <c r="X641" s="6">
        <v>4</v>
      </c>
      <c r="Y641" s="6">
        <v>0.70469252926766324</v>
      </c>
      <c r="Z641" s="6">
        <v>25</v>
      </c>
      <c r="AA641" s="6">
        <v>0.48167527273183819</v>
      </c>
      <c r="AB641" s="6">
        <v>4</v>
      </c>
      <c r="AC641" s="6">
        <v>0.98246588842671945</v>
      </c>
      <c r="AD641" s="6">
        <v>3</v>
      </c>
      <c r="AE641" s="6">
        <v>0.56142184733660727</v>
      </c>
      <c r="AF641" s="6">
        <v>15</v>
      </c>
      <c r="AG641" s="6">
        <v>0.93530384927400911</v>
      </c>
      <c r="AH641" s="6">
        <v>4</v>
      </c>
      <c r="AI641" s="6">
        <v>0.91403619285714921</v>
      </c>
      <c r="AJ641" s="6">
        <v>4</v>
      </c>
      <c r="AK641" s="6">
        <v>0.62137079614347668</v>
      </c>
      <c r="AL641" s="6">
        <v>10</v>
      </c>
      <c r="AM641" s="6">
        <v>0.99837553367609178</v>
      </c>
      <c r="AN641" s="6">
        <v>3</v>
      </c>
      <c r="AO641" s="6">
        <v>0.7294763361473946</v>
      </c>
      <c r="AP641" s="6">
        <v>4</v>
      </c>
      <c r="AQ641" s="6">
        <v>0.62084295470823336</v>
      </c>
      <c r="AR641" s="6">
        <v>5</v>
      </c>
      <c r="AS641" s="6">
        <v>0.99999789913080683</v>
      </c>
      <c r="AT641" s="6">
        <v>3</v>
      </c>
      <c r="AU641" s="6">
        <v>0.80635398140779724</v>
      </c>
      <c r="AV641" s="6">
        <v>3</v>
      </c>
      <c r="AW641" s="6">
        <v>0.88614250185665078</v>
      </c>
    </row>
    <row r="642" spans="1:49" ht="15.75" hidden="1" customHeight="1" x14ac:dyDescent="0.25">
      <c r="A642" s="6" t="s">
        <v>426</v>
      </c>
      <c r="B642" s="6" t="s">
        <v>571</v>
      </c>
      <c r="C642" s="6" t="s">
        <v>571</v>
      </c>
      <c r="D642" s="7">
        <f>IF(COUNTIF(Recovered!$A$2:$A$808,A642)&gt;0,VLOOKUP($B642,Recovered!$B$2:$C$808,2,FALSE),0)</f>
        <v>0</v>
      </c>
      <c r="E642" s="8">
        <f>IF(COUNTIF(Recovered!$A$2:$A$808,A642)&gt;0,1,0)</f>
        <v>0</v>
      </c>
      <c r="F642" s="6">
        <v>3</v>
      </c>
      <c r="G642" s="6">
        <v>0.80771605443597283</v>
      </c>
      <c r="H642" s="6">
        <v>3</v>
      </c>
      <c r="I642" s="6">
        <v>0.53736876872466699</v>
      </c>
      <c r="J642" s="6">
        <v>2</v>
      </c>
      <c r="K642" s="6">
        <v>0.75392962565891974</v>
      </c>
      <c r="L642" s="6">
        <v>2</v>
      </c>
      <c r="M642" s="6">
        <v>0.84374357638306885</v>
      </c>
      <c r="N642" s="6">
        <v>20</v>
      </c>
      <c r="O642" s="6">
        <v>0.78456225788696055</v>
      </c>
      <c r="P642" s="6">
        <v>3</v>
      </c>
      <c r="Q642" s="6">
        <v>0.70537064974912167</v>
      </c>
      <c r="R642" s="6">
        <v>3</v>
      </c>
      <c r="S642" s="6">
        <v>0.87833434049659609</v>
      </c>
      <c r="T642" s="6">
        <v>25</v>
      </c>
      <c r="U642" s="6">
        <v>0.76360823709731107</v>
      </c>
      <c r="V642" s="6">
        <v>4</v>
      </c>
      <c r="W642" s="6">
        <v>0.81754741327715252</v>
      </c>
      <c r="X642" s="6">
        <v>4</v>
      </c>
      <c r="Y642" s="6">
        <v>0.89319400576932473</v>
      </c>
      <c r="Z642" s="6">
        <v>25</v>
      </c>
      <c r="AA642" s="6">
        <v>0.66614907310349136</v>
      </c>
      <c r="AB642" s="6">
        <v>4</v>
      </c>
      <c r="AC642" s="6">
        <v>0.89329359352044402</v>
      </c>
      <c r="AD642" s="6">
        <v>4</v>
      </c>
      <c r="AE642" s="6">
        <v>0.86517041490811297</v>
      </c>
      <c r="AF642" s="6">
        <v>15</v>
      </c>
      <c r="AG642" s="6">
        <v>0.93037709641826816</v>
      </c>
      <c r="AH642" s="6">
        <v>3</v>
      </c>
      <c r="AI642" s="6">
        <v>0.94655448431606404</v>
      </c>
      <c r="AJ642" s="6">
        <v>3</v>
      </c>
      <c r="AK642" s="6">
        <v>0.87975003763609516</v>
      </c>
      <c r="AL642" s="6">
        <v>10</v>
      </c>
      <c r="AM642" s="6">
        <v>0.99766217098881604</v>
      </c>
      <c r="AN642" s="6">
        <v>3</v>
      </c>
      <c r="AO642" s="6">
        <v>0.80591077789795174</v>
      </c>
      <c r="AP642" s="6">
        <v>3</v>
      </c>
      <c r="AQ642" s="6">
        <v>0.62819691672506917</v>
      </c>
      <c r="AR642" s="6">
        <v>5</v>
      </c>
      <c r="AS642" s="6">
        <v>0.99999849514813233</v>
      </c>
      <c r="AT642" s="6">
        <v>3</v>
      </c>
      <c r="AU642" s="6">
        <v>0.46245639849407949</v>
      </c>
      <c r="AV642" s="6">
        <v>3</v>
      </c>
      <c r="AW642" s="6">
        <v>0.90673079598110529</v>
      </c>
    </row>
    <row r="643" spans="1:49" ht="15.75" customHeight="1" x14ac:dyDescent="0.25">
      <c r="A643" s="6" t="s">
        <v>428</v>
      </c>
      <c r="B643" s="6" t="s">
        <v>571</v>
      </c>
      <c r="C643" s="6" t="s">
        <v>571</v>
      </c>
      <c r="D643" s="7">
        <f>IF(COUNTIF(Recovered!$A$2:$A$808,A643)&gt;0,VLOOKUP($B643,Recovered!$B$2:$C$808,2,FALSE),0)</f>
        <v>28482</v>
      </c>
      <c r="E643" s="8">
        <f>IF(COUNTIF(Recovered!$A$2:$A$808,A643)&gt;0,1,0)</f>
        <v>1</v>
      </c>
      <c r="F643" s="6">
        <v>3</v>
      </c>
      <c r="G643" s="6">
        <v>0.71463135261428234</v>
      </c>
      <c r="H643" s="6">
        <v>3</v>
      </c>
      <c r="I643" s="6">
        <v>0.57605703735670166</v>
      </c>
      <c r="J643" s="6">
        <v>2</v>
      </c>
      <c r="K643" s="6">
        <v>0.93654344720756699</v>
      </c>
      <c r="L643" s="6">
        <v>3</v>
      </c>
      <c r="M643" s="6">
        <v>0.65090677486528814</v>
      </c>
      <c r="N643" s="6">
        <v>20</v>
      </c>
      <c r="O643" s="6">
        <v>0.71870626314400288</v>
      </c>
      <c r="P643" s="6">
        <v>4</v>
      </c>
      <c r="Q643" s="6">
        <v>0.97277576179364778</v>
      </c>
      <c r="R643" s="6">
        <v>4</v>
      </c>
      <c r="S643" s="6">
        <v>0.77684966396904265</v>
      </c>
      <c r="T643" s="6">
        <v>25</v>
      </c>
      <c r="U643" s="6">
        <v>0.81530512443201497</v>
      </c>
      <c r="V643" s="6">
        <v>4</v>
      </c>
      <c r="W643" s="6">
        <v>0.98197963414756129</v>
      </c>
      <c r="X643" s="6">
        <v>4</v>
      </c>
      <c r="Y643" s="6">
        <v>0.9279121709943059</v>
      </c>
      <c r="Z643" s="6">
        <v>25</v>
      </c>
      <c r="AA643" s="6">
        <v>0.51275811793746306</v>
      </c>
      <c r="AB643" s="6">
        <v>4</v>
      </c>
      <c r="AC643" s="6">
        <v>0.97670249794148112</v>
      </c>
      <c r="AD643" s="6">
        <v>4</v>
      </c>
      <c r="AE643" s="6">
        <v>0.5913820640347941</v>
      </c>
      <c r="AF643" s="6">
        <v>15</v>
      </c>
      <c r="AG643" s="6">
        <v>0.84726154682105137</v>
      </c>
      <c r="AH643" s="6">
        <v>3</v>
      </c>
      <c r="AI643" s="6">
        <v>0.99297343019467754</v>
      </c>
      <c r="AJ643" s="6">
        <v>3</v>
      </c>
      <c r="AK643" s="6">
        <v>0.62203666564376003</v>
      </c>
      <c r="AL643" s="6">
        <v>10</v>
      </c>
      <c r="AM643" s="6">
        <v>0.99751649301892242</v>
      </c>
      <c r="AN643" s="6">
        <v>4</v>
      </c>
      <c r="AO643" s="6">
        <v>0.62177907762609008</v>
      </c>
      <c r="AP643" s="6">
        <v>4</v>
      </c>
      <c r="AQ643" s="6">
        <v>0.87993100323370022</v>
      </c>
      <c r="AR643" s="6">
        <v>5</v>
      </c>
      <c r="AS643" s="6">
        <v>0.99999670709752164</v>
      </c>
      <c r="AT643" s="6">
        <v>3</v>
      </c>
      <c r="AU643" s="6">
        <v>0.78331446346171663</v>
      </c>
      <c r="AV643" s="6">
        <v>3</v>
      </c>
      <c r="AW643" s="6">
        <v>0.96009751649195652</v>
      </c>
    </row>
    <row r="644" spans="1:49" ht="15.75" hidden="1" customHeight="1" x14ac:dyDescent="0.25">
      <c r="A644" s="6" t="s">
        <v>426</v>
      </c>
      <c r="B644" s="6" t="s">
        <v>572</v>
      </c>
      <c r="C644" s="6" t="s">
        <v>572</v>
      </c>
      <c r="D644" s="7">
        <f>IF(COUNTIF(Recovered!$A$2:$A$808,A644)&gt;0,VLOOKUP($B644,Recovered!$B$2:$C$808,2,FALSE),0)</f>
        <v>0</v>
      </c>
      <c r="E644" s="8">
        <f>IF(COUNTIF(Recovered!$A$2:$A$808,A644)&gt;0,1,0)</f>
        <v>0</v>
      </c>
      <c r="F644" s="6">
        <v>3</v>
      </c>
      <c r="G644" s="6">
        <v>0.86056440509604804</v>
      </c>
      <c r="H644" s="6">
        <v>3</v>
      </c>
      <c r="I644" s="6">
        <v>0.64423451206161519</v>
      </c>
      <c r="J644" s="6">
        <v>2</v>
      </c>
      <c r="K644" s="6">
        <v>0.95340309208277407</v>
      </c>
      <c r="L644" s="6">
        <v>2</v>
      </c>
      <c r="M644" s="6">
        <v>0.67238048551899909</v>
      </c>
      <c r="N644" s="6">
        <v>20</v>
      </c>
      <c r="O644" s="6">
        <v>0.83062382841641358</v>
      </c>
      <c r="P644" s="6">
        <v>3</v>
      </c>
      <c r="Q644" s="6">
        <v>0.83465533650268953</v>
      </c>
      <c r="R644" s="6">
        <v>3</v>
      </c>
      <c r="S644" s="6">
        <v>0.90235731589980495</v>
      </c>
      <c r="T644" s="6">
        <v>20</v>
      </c>
      <c r="U644" s="6">
        <v>0.42627338061756698</v>
      </c>
      <c r="V644" s="6">
        <v>3</v>
      </c>
      <c r="W644" s="6">
        <v>0.75381607733024236</v>
      </c>
      <c r="X644" s="6">
        <v>3</v>
      </c>
      <c r="Y644" s="6">
        <v>0.84571868357481217</v>
      </c>
      <c r="Z644" s="6">
        <v>20</v>
      </c>
      <c r="AA644" s="6">
        <v>0.44332874327636668</v>
      </c>
      <c r="AB644" s="6">
        <v>3</v>
      </c>
      <c r="AC644" s="6">
        <v>0.97205151495616093</v>
      </c>
      <c r="AD644" s="6">
        <v>3</v>
      </c>
      <c r="AE644" s="6">
        <v>0.90192656117517589</v>
      </c>
      <c r="AF644" s="6">
        <v>20</v>
      </c>
      <c r="AG644" s="6">
        <v>0.97437845822874924</v>
      </c>
      <c r="AH644" s="6">
        <v>4</v>
      </c>
      <c r="AI644" s="6">
        <v>0.88074289392698257</v>
      </c>
      <c r="AJ644" s="6">
        <v>4</v>
      </c>
      <c r="AK644" s="6">
        <v>0.81756239088295823</v>
      </c>
      <c r="AL644" s="6">
        <v>10</v>
      </c>
      <c r="AM644" s="6">
        <v>0.9946251659874481</v>
      </c>
      <c r="AN644" s="6">
        <v>3</v>
      </c>
      <c r="AO644" s="6">
        <v>0.89043821947796398</v>
      </c>
      <c r="AP644" s="6">
        <v>3</v>
      </c>
      <c r="AQ644" s="6">
        <v>0.89562733794228344</v>
      </c>
      <c r="AR644" s="6">
        <v>10</v>
      </c>
      <c r="AS644" s="6">
        <v>0.99999980638736874</v>
      </c>
      <c r="AT644" s="6">
        <v>3</v>
      </c>
      <c r="AU644" s="6">
        <v>0.83515780830999464</v>
      </c>
      <c r="AV644" s="6">
        <v>3</v>
      </c>
      <c r="AW644" s="6">
        <v>0.97759363444167902</v>
      </c>
    </row>
    <row r="645" spans="1:49" ht="15.75" customHeight="1" x14ac:dyDescent="0.25">
      <c r="A645" s="6" t="s">
        <v>428</v>
      </c>
      <c r="B645" s="6" t="s">
        <v>572</v>
      </c>
      <c r="C645" s="6" t="s">
        <v>572</v>
      </c>
      <c r="D645" s="7">
        <f>IF(COUNTIF(Recovered!$A$2:$A$808,A645)&gt;0,VLOOKUP($B645,Recovered!$B$2:$C$808,2,FALSE),0)</f>
        <v>28447</v>
      </c>
      <c r="E645" s="8">
        <f>IF(COUNTIF(Recovered!$A$2:$A$808,A645)&gt;0,1,0)</f>
        <v>1</v>
      </c>
      <c r="F645" s="6">
        <v>3</v>
      </c>
      <c r="G645" s="6">
        <v>0.54262181771034268</v>
      </c>
      <c r="H645" s="6">
        <v>3</v>
      </c>
      <c r="I645" s="6">
        <v>0.44962537182489842</v>
      </c>
      <c r="J645" s="6">
        <v>2</v>
      </c>
      <c r="K645" s="6">
        <v>0.96288736754346138</v>
      </c>
      <c r="L645" s="6">
        <v>2</v>
      </c>
      <c r="M645" s="6">
        <v>0.57927926194073265</v>
      </c>
      <c r="N645" s="6">
        <v>20</v>
      </c>
      <c r="O645" s="6">
        <v>0.76666769072932162</v>
      </c>
      <c r="P645" s="6">
        <v>3</v>
      </c>
      <c r="Q645" s="6">
        <v>0.86464292564439493</v>
      </c>
      <c r="R645" s="6">
        <v>3</v>
      </c>
      <c r="S645" s="6">
        <v>0.88796353590777677</v>
      </c>
      <c r="T645" s="6">
        <v>20</v>
      </c>
      <c r="U645" s="6">
        <v>0.50704007252676664</v>
      </c>
      <c r="V645" s="6">
        <v>3</v>
      </c>
      <c r="W645" s="6">
        <v>0.890440295982313</v>
      </c>
      <c r="X645" s="6">
        <v>3</v>
      </c>
      <c r="Y645" s="6">
        <v>0.88059413140217702</v>
      </c>
      <c r="Z645" s="6">
        <v>20</v>
      </c>
      <c r="AA645" s="6">
        <v>0.49763836522336002</v>
      </c>
      <c r="AB645" s="6">
        <v>3</v>
      </c>
      <c r="AC645" s="6">
        <v>0.96515206475556881</v>
      </c>
      <c r="AD645" s="6">
        <v>3</v>
      </c>
      <c r="AE645" s="6">
        <v>0.8474437700095413</v>
      </c>
      <c r="AF645" s="6">
        <v>20</v>
      </c>
      <c r="AG645" s="6">
        <v>0.8697466992616002</v>
      </c>
      <c r="AH645" s="6">
        <v>4</v>
      </c>
      <c r="AI645" s="6">
        <v>0.88072431044797717</v>
      </c>
      <c r="AJ645" s="6">
        <v>3</v>
      </c>
      <c r="AK645" s="6">
        <v>0.62236552380270938</v>
      </c>
      <c r="AL645" s="6">
        <v>10</v>
      </c>
      <c r="AM645" s="6">
        <v>0.98778259203112195</v>
      </c>
      <c r="AN645" s="6">
        <v>4</v>
      </c>
      <c r="AO645" s="6">
        <v>0.62146598501235939</v>
      </c>
      <c r="AP645" s="6">
        <v>3</v>
      </c>
      <c r="AQ645" s="6">
        <v>0.52972143762144019</v>
      </c>
      <c r="AR645" s="6">
        <v>10</v>
      </c>
      <c r="AS645" s="6">
        <v>0.9999996871837189</v>
      </c>
      <c r="AT645" s="6">
        <v>3</v>
      </c>
      <c r="AU645" s="6">
        <v>0.82579528926223167</v>
      </c>
      <c r="AV645" s="6">
        <v>3</v>
      </c>
      <c r="AW645" s="6">
        <v>0.87498216122830075</v>
      </c>
    </row>
    <row r="646" spans="1:49" ht="15.75" hidden="1" customHeight="1" x14ac:dyDescent="0.25">
      <c r="A646" s="6" t="s">
        <v>426</v>
      </c>
      <c r="B646" s="6" t="s">
        <v>573</v>
      </c>
      <c r="C646" s="6" t="s">
        <v>573</v>
      </c>
      <c r="D646" s="7">
        <f>IF(COUNTIF(Recovered!$A$2:$A$808,A646)&gt;0,VLOOKUP($B646,Recovered!$B$2:$C$808,2,FALSE),0)</f>
        <v>0</v>
      </c>
      <c r="E646" s="8">
        <f>IF(COUNTIF(Recovered!$A$2:$A$808,A646)&gt;0,1,0)</f>
        <v>0</v>
      </c>
      <c r="F646" s="6">
        <v>3</v>
      </c>
      <c r="G646" s="6">
        <v>0.56422026101950351</v>
      </c>
      <c r="H646" s="6">
        <v>3</v>
      </c>
      <c r="I646" s="6">
        <v>0.64862347008627641</v>
      </c>
      <c r="J646" s="6">
        <v>2</v>
      </c>
      <c r="K646" s="6">
        <v>0.85950886506557866</v>
      </c>
      <c r="L646" s="6">
        <v>4</v>
      </c>
      <c r="M646" s="6">
        <v>0.97824791133245237</v>
      </c>
      <c r="N646" s="6">
        <v>20</v>
      </c>
      <c r="O646" s="6">
        <v>0.78799788747274691</v>
      </c>
      <c r="P646" s="6">
        <v>3</v>
      </c>
      <c r="Q646" s="6">
        <v>0.94375717386635505</v>
      </c>
      <c r="R646" s="6">
        <v>3</v>
      </c>
      <c r="S646" s="6">
        <v>0.92250401202345134</v>
      </c>
      <c r="T646" s="6">
        <v>25</v>
      </c>
      <c r="U646" s="6">
        <v>0.70024738446043855</v>
      </c>
      <c r="V646" s="6">
        <v>4</v>
      </c>
      <c r="W646" s="6">
        <v>0.73072778918456438</v>
      </c>
      <c r="X646" s="6">
        <v>3</v>
      </c>
      <c r="Y646" s="6">
        <v>0.85067031874436116</v>
      </c>
      <c r="Z646" s="6">
        <v>20</v>
      </c>
      <c r="AA646" s="6">
        <v>0.51505854766171333</v>
      </c>
      <c r="AB646" s="6">
        <v>3</v>
      </c>
      <c r="AC646" s="6">
        <v>0.97575758933633305</v>
      </c>
      <c r="AD646" s="6">
        <v>3</v>
      </c>
      <c r="AE646" s="6">
        <v>0.78155951280364844</v>
      </c>
      <c r="AF646" s="6">
        <v>15</v>
      </c>
      <c r="AG646" s="6">
        <v>0.89434169290695686</v>
      </c>
      <c r="AH646" s="6">
        <v>3</v>
      </c>
      <c r="AI646" s="6">
        <v>0.91403639394513381</v>
      </c>
      <c r="AJ646" s="6">
        <v>2</v>
      </c>
      <c r="AK646" s="6">
        <v>0.64023783786409416</v>
      </c>
      <c r="AL646" s="6">
        <v>10</v>
      </c>
      <c r="AM646" s="6">
        <v>0.96652910884140897</v>
      </c>
      <c r="AN646" s="6">
        <v>2</v>
      </c>
      <c r="AO646" s="6">
        <v>0.75223188112751005</v>
      </c>
      <c r="AP646" s="6">
        <v>3</v>
      </c>
      <c r="AQ646" s="6">
        <v>0.61744741623543886</v>
      </c>
      <c r="AR646" s="6">
        <v>10</v>
      </c>
      <c r="AS646" s="6">
        <v>0.99999897196212839</v>
      </c>
      <c r="AT646" s="6">
        <v>4</v>
      </c>
      <c r="AU646" s="6">
        <v>0.92006926843146764</v>
      </c>
      <c r="AV646" s="6">
        <v>4</v>
      </c>
      <c r="AW646" s="6">
        <v>0.63183463029506659</v>
      </c>
    </row>
    <row r="647" spans="1:49" ht="15.75" customHeight="1" x14ac:dyDescent="0.25">
      <c r="A647" s="6" t="s">
        <v>428</v>
      </c>
      <c r="B647" s="6" t="s">
        <v>573</v>
      </c>
      <c r="C647" s="6" t="s">
        <v>573</v>
      </c>
      <c r="D647" s="7">
        <f>IF(COUNTIF(Recovered!$A$2:$A$808,A647)&gt;0,VLOOKUP($B647,Recovered!$B$2:$C$808,2,FALSE),0)</f>
        <v>28419</v>
      </c>
      <c r="E647" s="8">
        <f>IF(COUNTIF(Recovered!$A$2:$A$808,A647)&gt;0,1,0)</f>
        <v>1</v>
      </c>
      <c r="F647" s="6">
        <v>3</v>
      </c>
      <c r="G647" s="6">
        <v>0.75087351012417214</v>
      </c>
      <c r="H647" s="6">
        <v>3</v>
      </c>
      <c r="I647" s="6">
        <v>0.59902754317237061</v>
      </c>
      <c r="J647" s="6">
        <v>2</v>
      </c>
      <c r="K647" s="6">
        <v>0.95104034554413841</v>
      </c>
      <c r="L647" s="6">
        <v>2</v>
      </c>
      <c r="M647" s="6">
        <v>0.58979285320134733</v>
      </c>
      <c r="N647" s="6">
        <v>20</v>
      </c>
      <c r="O647" s="6">
        <v>0.76725770743500055</v>
      </c>
      <c r="P647" s="6">
        <v>3</v>
      </c>
      <c r="Q647" s="6">
        <v>0.73021065352090653</v>
      </c>
      <c r="R647" s="6">
        <v>3</v>
      </c>
      <c r="S647" s="6">
        <v>0.93233110920660578</v>
      </c>
      <c r="T647" s="6">
        <v>25</v>
      </c>
      <c r="U647" s="6">
        <v>0.77850737064563491</v>
      </c>
      <c r="V647" s="6">
        <v>4</v>
      </c>
      <c r="W647" s="6">
        <v>0.85188249357809398</v>
      </c>
      <c r="X647" s="6">
        <v>3</v>
      </c>
      <c r="Y647" s="6">
        <v>0.67906899766193241</v>
      </c>
      <c r="Z647" s="6">
        <v>25</v>
      </c>
      <c r="AA647" s="6">
        <v>0.59544681838108438</v>
      </c>
      <c r="AB647" s="6">
        <v>3</v>
      </c>
      <c r="AC647" s="6">
        <v>0.92285708864925675</v>
      </c>
      <c r="AD647" s="6">
        <v>3</v>
      </c>
      <c r="AE647" s="6">
        <v>0.76974402074187454</v>
      </c>
      <c r="AF647" s="6">
        <v>15</v>
      </c>
      <c r="AG647" s="6">
        <v>0.91456302599201711</v>
      </c>
      <c r="AH647" s="6">
        <v>3</v>
      </c>
      <c r="AI647" s="6">
        <v>0.91413799108012828</v>
      </c>
      <c r="AJ647" s="6">
        <v>3</v>
      </c>
      <c r="AK647" s="6">
        <v>0.66552727351215513</v>
      </c>
      <c r="AL647" s="6">
        <v>10</v>
      </c>
      <c r="AM647" s="6">
        <v>0.99757152502802626</v>
      </c>
      <c r="AN647" s="6">
        <v>4</v>
      </c>
      <c r="AO647" s="6">
        <v>0.89194151918782505</v>
      </c>
      <c r="AP647" s="6">
        <v>4</v>
      </c>
      <c r="AQ647" s="6">
        <v>0.75035130909186987</v>
      </c>
      <c r="AR647" s="6">
        <v>5</v>
      </c>
      <c r="AS647" s="6">
        <v>0.99999468064384778</v>
      </c>
      <c r="AT647" s="6">
        <v>3</v>
      </c>
      <c r="AU647" s="6">
        <v>0.43213104146965509</v>
      </c>
      <c r="AV647" s="6">
        <v>3</v>
      </c>
      <c r="AW647" s="6">
        <v>0.79408037094900519</v>
      </c>
    </row>
    <row r="648" spans="1:49" ht="15.75" hidden="1" customHeight="1" x14ac:dyDescent="0.25">
      <c r="A648" s="6" t="s">
        <v>426</v>
      </c>
      <c r="B648" s="6" t="s">
        <v>574</v>
      </c>
      <c r="C648" s="6" t="s">
        <v>574</v>
      </c>
      <c r="D648" s="7">
        <f>IF(COUNTIF(Recovered!$A$2:$A$808,A648)&gt;0,VLOOKUP($B648,Recovered!$B$2:$C$808,2,FALSE),0)</f>
        <v>0</v>
      </c>
      <c r="E648" s="8">
        <f>IF(COUNTIF(Recovered!$A$2:$A$808,A648)&gt;0,1,0)</f>
        <v>0</v>
      </c>
      <c r="F648" s="6">
        <v>3</v>
      </c>
      <c r="G648" s="6">
        <v>0.80069998711157175</v>
      </c>
      <c r="H648" s="6">
        <v>3</v>
      </c>
      <c r="I648" s="6">
        <v>0.5955712797718884</v>
      </c>
      <c r="J648" s="6">
        <v>2</v>
      </c>
      <c r="K648" s="6">
        <v>0.91897283166130339</v>
      </c>
      <c r="L648" s="6">
        <v>2</v>
      </c>
      <c r="M648" s="6">
        <v>0.8476081815730695</v>
      </c>
      <c r="N648" s="6">
        <v>20</v>
      </c>
      <c r="O648" s="6">
        <v>0.77946258527546797</v>
      </c>
      <c r="P648" s="6">
        <v>3</v>
      </c>
      <c r="Q648" s="6">
        <v>0.70434650451389824</v>
      </c>
      <c r="R648" s="6">
        <v>3</v>
      </c>
      <c r="S648" s="6">
        <v>0.88914117860208197</v>
      </c>
      <c r="T648" s="6">
        <v>20</v>
      </c>
      <c r="U648" s="6">
        <v>0.45216485599205358</v>
      </c>
      <c r="V648" s="6">
        <v>3</v>
      </c>
      <c r="W648" s="6">
        <v>0.9767542411035729</v>
      </c>
      <c r="X648" s="6">
        <v>3</v>
      </c>
      <c r="Y648" s="6">
        <v>0.86984211570800563</v>
      </c>
      <c r="Z648" s="6">
        <v>20</v>
      </c>
      <c r="AA648" s="6">
        <v>0.5203863304912405</v>
      </c>
      <c r="AB648" s="6">
        <v>3</v>
      </c>
      <c r="AC648" s="6">
        <v>0.97468980433943198</v>
      </c>
      <c r="AD648" s="6">
        <v>3</v>
      </c>
      <c r="AE648" s="6">
        <v>0.90448296313122156</v>
      </c>
      <c r="AF648" s="6">
        <v>20</v>
      </c>
      <c r="AG648" s="6">
        <v>0.97425963027825946</v>
      </c>
      <c r="AH648" s="6">
        <v>4</v>
      </c>
      <c r="AI648" s="6">
        <v>0.81743683929231981</v>
      </c>
      <c r="AJ648" s="6">
        <v>4</v>
      </c>
      <c r="AK648" s="6">
        <v>0.70576434934797982</v>
      </c>
      <c r="AL648" s="6">
        <v>10</v>
      </c>
      <c r="AM648" s="6">
        <v>0.99774488240699832</v>
      </c>
      <c r="AN648" s="6">
        <v>2</v>
      </c>
      <c r="AO648" s="6">
        <v>0.79810274235626022</v>
      </c>
      <c r="AP648" s="6">
        <v>2</v>
      </c>
      <c r="AQ648" s="6">
        <v>0.73101805536182995</v>
      </c>
      <c r="AR648" s="6">
        <v>10</v>
      </c>
      <c r="AS648" s="6">
        <v>0.99999980638736874</v>
      </c>
      <c r="AT648" s="6">
        <v>3</v>
      </c>
      <c r="AU648" s="6">
        <v>0.86275461314005519</v>
      </c>
      <c r="AV648" s="6">
        <v>3</v>
      </c>
      <c r="AW648" s="6">
        <v>0.97470191883429547</v>
      </c>
    </row>
    <row r="649" spans="1:49" ht="15.75" customHeight="1" x14ac:dyDescent="0.25">
      <c r="A649" s="6" t="s">
        <v>428</v>
      </c>
      <c r="B649" s="6" t="s">
        <v>574</v>
      </c>
      <c r="C649" s="6" t="s">
        <v>574</v>
      </c>
      <c r="D649" s="7">
        <f>IF(COUNTIF(Recovered!$A$2:$A$808,A649)&gt;0,VLOOKUP($B649,Recovered!$B$2:$C$808,2,FALSE),0)</f>
        <v>28391</v>
      </c>
      <c r="E649" s="8">
        <f>IF(COUNTIF(Recovered!$A$2:$A$808,A649)&gt;0,1,0)</f>
        <v>1</v>
      </c>
      <c r="F649" s="6">
        <v>4</v>
      </c>
      <c r="G649" s="6">
        <v>0.7595207550993075</v>
      </c>
      <c r="H649" s="6">
        <v>3</v>
      </c>
      <c r="I649" s="6">
        <v>0.59529035551733467</v>
      </c>
      <c r="J649" s="6">
        <v>2</v>
      </c>
      <c r="K649" s="6">
        <v>0.94952118047617451</v>
      </c>
      <c r="L649" s="6">
        <v>3</v>
      </c>
      <c r="M649" s="6">
        <v>0.94973693429782657</v>
      </c>
      <c r="N649" s="6">
        <v>20</v>
      </c>
      <c r="O649" s="6">
        <v>0.7038535992926932</v>
      </c>
      <c r="P649" s="6">
        <v>4</v>
      </c>
      <c r="Q649" s="6">
        <v>0.86612488656759323</v>
      </c>
      <c r="R649" s="6">
        <v>3</v>
      </c>
      <c r="S649" s="6">
        <v>0.59213793673331283</v>
      </c>
      <c r="T649" s="6">
        <v>25</v>
      </c>
      <c r="U649" s="6">
        <v>0.6494852518874723</v>
      </c>
      <c r="V649" s="6">
        <v>3</v>
      </c>
      <c r="W649" s="6">
        <v>0.73096918843822412</v>
      </c>
      <c r="X649" s="6">
        <v>4</v>
      </c>
      <c r="Y649" s="6">
        <v>0.75346740498491505</v>
      </c>
      <c r="Z649" s="6">
        <v>25</v>
      </c>
      <c r="AA649" s="6">
        <v>0.43798837940344859</v>
      </c>
      <c r="AB649" s="6">
        <v>4</v>
      </c>
      <c r="AC649" s="6">
        <v>0.98197928849079097</v>
      </c>
      <c r="AD649" s="6">
        <v>3</v>
      </c>
      <c r="AE649" s="6">
        <v>0.89237400157527846</v>
      </c>
      <c r="AF649" s="6">
        <v>15</v>
      </c>
      <c r="AG649" s="6">
        <v>0.95467168017838133</v>
      </c>
      <c r="AH649" s="6">
        <v>4</v>
      </c>
      <c r="AI649" s="6">
        <v>0.7295252491755243</v>
      </c>
      <c r="AJ649" s="6">
        <v>4</v>
      </c>
      <c r="AK649" s="6">
        <v>0.58869986044745781</v>
      </c>
      <c r="AL649" s="6">
        <v>10</v>
      </c>
      <c r="AM649" s="6">
        <v>0.99604508635238931</v>
      </c>
      <c r="AN649" s="6">
        <v>3</v>
      </c>
      <c r="AO649" s="6">
        <v>0.86439828360533078</v>
      </c>
      <c r="AP649" s="6">
        <v>3</v>
      </c>
      <c r="AQ649" s="6">
        <v>0.64713877339981074</v>
      </c>
      <c r="AR649" s="6">
        <v>5</v>
      </c>
      <c r="AS649" s="6">
        <v>0.99999611108156183</v>
      </c>
      <c r="AT649" s="6">
        <v>4</v>
      </c>
      <c r="AU649" s="6">
        <v>0.55302398825554167</v>
      </c>
      <c r="AV649" s="6">
        <v>4</v>
      </c>
      <c r="AW649" s="6">
        <v>0.70620981306169883</v>
      </c>
    </row>
    <row r="650" spans="1:49" ht="15.75" hidden="1" customHeight="1" x14ac:dyDescent="0.25">
      <c r="A650" s="6" t="s">
        <v>426</v>
      </c>
      <c r="B650" s="6" t="s">
        <v>575</v>
      </c>
      <c r="C650" s="6" t="s">
        <v>575</v>
      </c>
      <c r="D650" s="7">
        <f>IF(COUNTIF(Recovered!$A$2:$A$808,A650)&gt;0,VLOOKUP($B650,Recovered!$B$2:$C$808,2,FALSE),0)</f>
        <v>0</v>
      </c>
      <c r="E650" s="8">
        <f>IF(COUNTIF(Recovered!$A$2:$A$808,A650)&gt;0,1,0)</f>
        <v>0</v>
      </c>
      <c r="F650" s="6">
        <v>3</v>
      </c>
      <c r="G650" s="6">
        <v>0.80201713179770584</v>
      </c>
      <c r="H650" s="6">
        <v>3</v>
      </c>
      <c r="I650" s="6">
        <v>0.57344522327980185</v>
      </c>
      <c r="J650" s="6">
        <v>2</v>
      </c>
      <c r="K650" s="6">
        <v>0.89002395579019555</v>
      </c>
      <c r="L650" s="6">
        <v>2</v>
      </c>
      <c r="M650" s="6">
        <v>0.95151198635500245</v>
      </c>
      <c r="N650" s="6">
        <v>20</v>
      </c>
      <c r="O650" s="6">
        <v>0.86142249692810369</v>
      </c>
      <c r="P650" s="6">
        <v>4</v>
      </c>
      <c r="Q650" s="6">
        <v>0.62229671887400428</v>
      </c>
      <c r="R650" s="6">
        <v>4</v>
      </c>
      <c r="S650" s="6">
        <v>0.75459146661787424</v>
      </c>
      <c r="T650" s="6">
        <v>25</v>
      </c>
      <c r="U650" s="6">
        <v>0.55503339271034502</v>
      </c>
      <c r="V650" s="6">
        <v>3</v>
      </c>
      <c r="W650" s="6">
        <v>0.79817412785784869</v>
      </c>
      <c r="X650" s="6">
        <v>3</v>
      </c>
      <c r="Y650" s="6">
        <v>0.65131082041669841</v>
      </c>
      <c r="Z650" s="6">
        <v>25</v>
      </c>
      <c r="AA650" s="6">
        <v>0.59768247757676007</v>
      </c>
      <c r="AB650" s="6">
        <v>4</v>
      </c>
      <c r="AC650" s="6">
        <v>0.96655839608365002</v>
      </c>
      <c r="AD650" s="6">
        <v>4</v>
      </c>
      <c r="AE650" s="6">
        <v>0.70547665376107149</v>
      </c>
      <c r="AF650" s="6">
        <v>15</v>
      </c>
      <c r="AG650" s="6">
        <v>0.94786727481329869</v>
      </c>
      <c r="AH650" s="6">
        <v>3</v>
      </c>
      <c r="AI650" s="6">
        <v>0.99686535289745426</v>
      </c>
      <c r="AJ650" s="6">
        <v>3</v>
      </c>
      <c r="AK650" s="6">
        <v>0.94463989651482472</v>
      </c>
      <c r="AL650" s="6">
        <v>10</v>
      </c>
      <c r="AM650" s="6">
        <v>0.99281713040718689</v>
      </c>
      <c r="AN650" s="6">
        <v>2</v>
      </c>
      <c r="AO650" s="6">
        <v>0.924070205729567</v>
      </c>
      <c r="AP650" s="6">
        <v>2</v>
      </c>
      <c r="AQ650" s="6">
        <v>0.83543054020840901</v>
      </c>
      <c r="AR650" s="6">
        <v>5</v>
      </c>
      <c r="AS650" s="6">
        <v>0.99999777992746441</v>
      </c>
      <c r="AT650" s="6">
        <v>3</v>
      </c>
      <c r="AU650" s="6">
        <v>0.79100457295387483</v>
      </c>
      <c r="AV650" s="6">
        <v>3</v>
      </c>
      <c r="AW650" s="6">
        <v>0.91850614508586603</v>
      </c>
    </row>
    <row r="651" spans="1:49" ht="15.75" customHeight="1" x14ac:dyDescent="0.25">
      <c r="A651" s="6" t="s">
        <v>428</v>
      </c>
      <c r="B651" s="6" t="s">
        <v>575</v>
      </c>
      <c r="C651" s="6" t="s">
        <v>575</v>
      </c>
      <c r="D651" s="7">
        <f>IF(COUNTIF(Recovered!$A$2:$A$808,A651)&gt;0,VLOOKUP($B651,Recovered!$B$2:$C$808,2,FALSE),0)</f>
        <v>28356</v>
      </c>
      <c r="E651" s="8">
        <f>IF(COUNTIF(Recovered!$A$2:$A$808,A651)&gt;0,1,0)</f>
        <v>1</v>
      </c>
      <c r="F651" s="6">
        <v>3</v>
      </c>
      <c r="G651" s="6">
        <v>0.78520395473244253</v>
      </c>
      <c r="H651" s="6">
        <v>2</v>
      </c>
      <c r="I651" s="6">
        <v>0.44381600748172212</v>
      </c>
      <c r="J651" s="6">
        <v>2</v>
      </c>
      <c r="K651" s="6">
        <v>0.88451696078825603</v>
      </c>
      <c r="L651" s="6">
        <v>3</v>
      </c>
      <c r="M651" s="6">
        <v>0.62134544473216635</v>
      </c>
      <c r="N651" s="6">
        <v>20</v>
      </c>
      <c r="O651" s="6">
        <v>0.6529040028047669</v>
      </c>
      <c r="P651" s="6">
        <v>4</v>
      </c>
      <c r="Q651" s="6">
        <v>0.75448190789107739</v>
      </c>
      <c r="R651" s="6">
        <v>3</v>
      </c>
      <c r="S651" s="6">
        <v>0.49962368196633172</v>
      </c>
      <c r="T651" s="6">
        <v>25</v>
      </c>
      <c r="U651" s="6">
        <v>0.62241182952023155</v>
      </c>
      <c r="V651" s="6">
        <v>3</v>
      </c>
      <c r="W651" s="6">
        <v>0.92396272413448732</v>
      </c>
      <c r="X651" s="6">
        <v>3</v>
      </c>
      <c r="Y651" s="6">
        <v>0.84491268358473981</v>
      </c>
      <c r="Z651" s="6">
        <v>25</v>
      </c>
      <c r="AA651" s="6">
        <v>0.52339277131289852</v>
      </c>
      <c r="AB651" s="6">
        <v>4</v>
      </c>
      <c r="AC651" s="6">
        <v>0.9734482123164151</v>
      </c>
      <c r="AD651" s="6">
        <v>3</v>
      </c>
      <c r="AE651" s="6">
        <v>0.9346542912906376</v>
      </c>
      <c r="AF651" s="6">
        <v>15</v>
      </c>
      <c r="AG651" s="6">
        <v>0.88313859099504599</v>
      </c>
      <c r="AH651" s="6">
        <v>3</v>
      </c>
      <c r="AI651" s="6">
        <v>0.98667942763689953</v>
      </c>
      <c r="AJ651" s="6">
        <v>3</v>
      </c>
      <c r="AK651" s="6">
        <v>0.68450709436837598</v>
      </c>
      <c r="AL651" s="6">
        <v>10</v>
      </c>
      <c r="AM651" s="6">
        <v>0.99786249771858537</v>
      </c>
      <c r="AN651" s="6">
        <v>4</v>
      </c>
      <c r="AO651" s="6">
        <v>0.93377026029320742</v>
      </c>
      <c r="AP651" s="6">
        <v>4</v>
      </c>
      <c r="AQ651" s="6">
        <v>0.71199124072383513</v>
      </c>
      <c r="AR651" s="6">
        <v>5</v>
      </c>
      <c r="AS651" s="6">
        <v>0.99999623028460538</v>
      </c>
      <c r="AT651" s="6">
        <v>3</v>
      </c>
      <c r="AU651" s="6">
        <v>0.61986852492670741</v>
      </c>
      <c r="AV651" s="6">
        <v>3</v>
      </c>
      <c r="AW651" s="6">
        <v>0.70496113877085698</v>
      </c>
    </row>
    <row r="652" spans="1:49" ht="15.75" hidden="1" customHeight="1" x14ac:dyDescent="0.25">
      <c r="A652" s="6" t="s">
        <v>426</v>
      </c>
      <c r="B652" s="6" t="s">
        <v>576</v>
      </c>
      <c r="C652" s="6" t="s">
        <v>576</v>
      </c>
      <c r="D652" s="7">
        <f>IF(COUNTIF(Recovered!$A$2:$A$808,A652)&gt;0,VLOOKUP($B652,Recovered!$B$2:$C$808,2,FALSE),0)</f>
        <v>0</v>
      </c>
      <c r="E652" s="8">
        <f>IF(COUNTIF(Recovered!$A$2:$A$808,A652)&gt;0,1,0)</f>
        <v>0</v>
      </c>
      <c r="F652" s="6">
        <v>3</v>
      </c>
      <c r="G652" s="6">
        <v>0.75881859152681952</v>
      </c>
      <c r="H652" s="6">
        <v>2</v>
      </c>
      <c r="I652" s="6">
        <v>0.49755329624034522</v>
      </c>
      <c r="J652" s="6">
        <v>2</v>
      </c>
      <c r="K652" s="6">
        <v>0.75148697645936524</v>
      </c>
      <c r="L652" s="6">
        <v>2</v>
      </c>
      <c r="M652" s="6">
        <v>0.69427607151761328</v>
      </c>
      <c r="N652" s="6">
        <v>20</v>
      </c>
      <c r="O652" s="6">
        <v>0.70923182590953915</v>
      </c>
      <c r="P652" s="6">
        <v>3</v>
      </c>
      <c r="Q652" s="6">
        <v>0.81446407396299803</v>
      </c>
      <c r="R652" s="6">
        <v>3</v>
      </c>
      <c r="S652" s="6">
        <v>0.91864343894832445</v>
      </c>
      <c r="T652" s="6">
        <v>25</v>
      </c>
      <c r="U652" s="6">
        <v>0.6880454721442042</v>
      </c>
      <c r="V652" s="6">
        <v>4</v>
      </c>
      <c r="W652" s="6">
        <v>0.98194836644986649</v>
      </c>
      <c r="X652" s="6">
        <v>4</v>
      </c>
      <c r="Y652" s="6">
        <v>0.67905029635925485</v>
      </c>
      <c r="Z652" s="6">
        <v>25</v>
      </c>
      <c r="AA652" s="6">
        <v>0.62098249863383803</v>
      </c>
      <c r="AB652" s="6">
        <v>4</v>
      </c>
      <c r="AC652" s="6">
        <v>0.99592198278767319</v>
      </c>
      <c r="AD652" s="6">
        <v>4</v>
      </c>
      <c r="AE652" s="6">
        <v>0.59157796221335002</v>
      </c>
      <c r="AF652" s="6">
        <v>15</v>
      </c>
      <c r="AG652" s="6">
        <v>0.91675202788138865</v>
      </c>
      <c r="AH652" s="6">
        <v>4</v>
      </c>
      <c r="AI652" s="6">
        <v>0.56189543787599316</v>
      </c>
      <c r="AJ652" s="6">
        <v>4</v>
      </c>
      <c r="AK652" s="6">
        <v>0.70450466919024968</v>
      </c>
      <c r="AL652" s="6">
        <v>10</v>
      </c>
      <c r="AM652" s="6">
        <v>0.98834750536248039</v>
      </c>
      <c r="AN652" s="6">
        <v>2</v>
      </c>
      <c r="AO652" s="6">
        <v>0.83547147730783</v>
      </c>
      <c r="AP652" s="6">
        <v>2</v>
      </c>
      <c r="AQ652" s="6">
        <v>0.70572227293178214</v>
      </c>
      <c r="AR652" s="6">
        <v>5</v>
      </c>
      <c r="AS652" s="6">
        <v>0.99999801833446356</v>
      </c>
      <c r="AT652" s="6">
        <v>3</v>
      </c>
      <c r="AU652" s="6">
        <v>0.79202782912574277</v>
      </c>
      <c r="AV652" s="6">
        <v>3</v>
      </c>
      <c r="AW652" s="6">
        <v>0.85871021112319712</v>
      </c>
    </row>
    <row r="653" spans="1:49" ht="15.75" customHeight="1" x14ac:dyDescent="0.25">
      <c r="A653" s="6" t="s">
        <v>428</v>
      </c>
      <c r="B653" s="6" t="s">
        <v>576</v>
      </c>
      <c r="C653" s="6" t="s">
        <v>576</v>
      </c>
      <c r="D653" s="7">
        <f>IF(COUNTIF(Recovered!$A$2:$A$808,A653)&gt;0,VLOOKUP($B653,Recovered!$B$2:$C$808,2,FALSE),0)</f>
        <v>28328</v>
      </c>
      <c r="E653" s="8">
        <f>IF(COUNTIF(Recovered!$A$2:$A$808,A653)&gt;0,1,0)</f>
        <v>1</v>
      </c>
      <c r="F653" s="6">
        <v>3</v>
      </c>
      <c r="G653" s="6">
        <v>0.65188944129487603</v>
      </c>
      <c r="H653" s="6">
        <v>3</v>
      </c>
      <c r="I653" s="6">
        <v>0.47531962809091283</v>
      </c>
      <c r="J653" s="6">
        <v>2</v>
      </c>
      <c r="K653" s="6">
        <v>0.97119858076404542</v>
      </c>
      <c r="L653" s="6">
        <v>3</v>
      </c>
      <c r="M653" s="6">
        <v>0.62822137290707381</v>
      </c>
      <c r="N653" s="6">
        <v>20</v>
      </c>
      <c r="O653" s="6">
        <v>0.62891535631089213</v>
      </c>
      <c r="P653" s="6">
        <v>4</v>
      </c>
      <c r="Q653" s="6">
        <v>0.81708299844337429</v>
      </c>
      <c r="R653" s="6">
        <v>4</v>
      </c>
      <c r="S653" s="6">
        <v>0.53103717541131334</v>
      </c>
      <c r="T653" s="6">
        <v>25</v>
      </c>
      <c r="U653" s="6">
        <v>0.5764731007184728</v>
      </c>
      <c r="V653" s="6">
        <v>4</v>
      </c>
      <c r="W653" s="6">
        <v>0.7056671017211551</v>
      </c>
      <c r="X653" s="6">
        <v>3</v>
      </c>
      <c r="Y653" s="6">
        <v>0.93241360551273123</v>
      </c>
      <c r="Z653" s="6">
        <v>25</v>
      </c>
      <c r="AA653" s="6">
        <v>0.63228387270975206</v>
      </c>
      <c r="AB653" s="6">
        <v>4</v>
      </c>
      <c r="AC653" s="6">
        <v>0.97032963627782942</v>
      </c>
      <c r="AD653" s="6">
        <v>4</v>
      </c>
      <c r="AE653" s="6">
        <v>0.53067842703147905</v>
      </c>
      <c r="AF653" s="6">
        <v>15</v>
      </c>
      <c r="AG653" s="6">
        <v>0.94255044362937379</v>
      </c>
      <c r="AH653" s="6">
        <v>4</v>
      </c>
      <c r="AI653" s="6">
        <v>0.81181937349505362</v>
      </c>
      <c r="AJ653" s="6">
        <v>4</v>
      </c>
      <c r="AK653" s="6">
        <v>0.52965935790689322</v>
      </c>
      <c r="AL653" s="6">
        <v>10</v>
      </c>
      <c r="AM653" s="6">
        <v>0.99842353063535139</v>
      </c>
      <c r="AN653" s="6">
        <v>3</v>
      </c>
      <c r="AO653" s="6">
        <v>0.75442423749822873</v>
      </c>
      <c r="AP653" s="6">
        <v>3</v>
      </c>
      <c r="AQ653" s="6">
        <v>0.74980253033957756</v>
      </c>
      <c r="AR653" s="6">
        <v>5</v>
      </c>
      <c r="AS653" s="6">
        <v>0.99999766072413609</v>
      </c>
      <c r="AT653" s="6">
        <v>3</v>
      </c>
      <c r="AU653" s="6">
        <v>0.79946452434024018</v>
      </c>
      <c r="AV653" s="6">
        <v>3</v>
      </c>
      <c r="AW653" s="6">
        <v>0.89551527510484441</v>
      </c>
    </row>
    <row r="654" spans="1:49" ht="15.75" hidden="1" customHeight="1" x14ac:dyDescent="0.25">
      <c r="A654" s="6" t="s">
        <v>426</v>
      </c>
      <c r="B654" s="6" t="s">
        <v>577</v>
      </c>
      <c r="C654" s="6" t="s">
        <v>577</v>
      </c>
      <c r="D654" s="7">
        <f>IF(COUNTIF(Recovered!$A$2:$A$808,A654)&gt;0,VLOOKUP($B654,Recovered!$B$2:$C$808,2,FALSE),0)</f>
        <v>0</v>
      </c>
      <c r="E654" s="8">
        <f>IF(COUNTIF(Recovered!$A$2:$A$808,A654)&gt;0,1,0)</f>
        <v>0</v>
      </c>
      <c r="F654" s="6">
        <v>3</v>
      </c>
      <c r="G654" s="6">
        <v>0.53051486531062564</v>
      </c>
      <c r="H654" s="6">
        <v>3</v>
      </c>
      <c r="I654" s="6">
        <v>0.58836498550781857</v>
      </c>
      <c r="J654" s="6">
        <v>2</v>
      </c>
      <c r="K654" s="6">
        <v>0.67815011974327066</v>
      </c>
      <c r="L654" s="6">
        <v>1</v>
      </c>
      <c r="M654" s="6">
        <v>0.67657635502636604</v>
      </c>
      <c r="N654" s="6">
        <v>20</v>
      </c>
      <c r="O654" s="6">
        <v>0.73034116843136876</v>
      </c>
      <c r="P654" s="6">
        <v>4</v>
      </c>
      <c r="Q654" s="6">
        <v>0.8349870693997411</v>
      </c>
      <c r="R654" s="6">
        <v>4</v>
      </c>
      <c r="S654" s="6">
        <v>0.96804690238722324</v>
      </c>
      <c r="T654" s="6">
        <v>25</v>
      </c>
      <c r="U654" s="6">
        <v>0.49230974380533798</v>
      </c>
      <c r="V654" s="6">
        <v>4</v>
      </c>
      <c r="W654" s="6">
        <v>0.97603722492925438</v>
      </c>
      <c r="X654" s="6">
        <v>4</v>
      </c>
      <c r="Y654" s="6">
        <v>0.96912040291123924</v>
      </c>
      <c r="Z654" s="6">
        <v>25</v>
      </c>
      <c r="AA654" s="6">
        <v>0.58769821654685395</v>
      </c>
      <c r="AB654" s="6">
        <v>4</v>
      </c>
      <c r="AC654" s="6">
        <v>0.75488907579776066</v>
      </c>
      <c r="AD654" s="6">
        <v>4</v>
      </c>
      <c r="AE654" s="6">
        <v>0.94438051795687428</v>
      </c>
      <c r="AF654" s="6">
        <v>15</v>
      </c>
      <c r="AG654" s="6">
        <v>0.9301796355330475</v>
      </c>
      <c r="AH654" s="6">
        <v>4</v>
      </c>
      <c r="AI654" s="6">
        <v>0.90235731589980495</v>
      </c>
      <c r="AJ654" s="6">
        <v>4</v>
      </c>
      <c r="AK654" s="6">
        <v>0.96576599240748429</v>
      </c>
      <c r="AL654" s="6">
        <v>10</v>
      </c>
      <c r="AM654" s="6">
        <v>0.9963295966582395</v>
      </c>
      <c r="AN654" s="6">
        <v>3</v>
      </c>
      <c r="AO654" s="6">
        <v>0.97867350553086396</v>
      </c>
      <c r="AP654" s="6">
        <v>3</v>
      </c>
      <c r="AQ654" s="6">
        <v>0.95563847660432588</v>
      </c>
      <c r="AR654" s="6">
        <v>5</v>
      </c>
      <c r="AS654" s="6">
        <v>0.99999921036931172</v>
      </c>
      <c r="AT654" s="6">
        <v>3</v>
      </c>
      <c r="AU654" s="6">
        <v>0.85959693485563149</v>
      </c>
      <c r="AV654" s="6">
        <v>3</v>
      </c>
      <c r="AW654" s="6">
        <v>0.96770451926171663</v>
      </c>
    </row>
    <row r="655" spans="1:49" ht="15.75" customHeight="1" x14ac:dyDescent="0.25">
      <c r="A655" s="6" t="s">
        <v>428</v>
      </c>
      <c r="B655" s="6" t="s">
        <v>577</v>
      </c>
      <c r="C655" s="6" t="s">
        <v>577</v>
      </c>
      <c r="D655" s="7">
        <f>IF(COUNTIF(Recovered!$A$2:$A$808,A655)&gt;0,VLOOKUP($B655,Recovered!$B$2:$C$808,2,FALSE),0)</f>
        <v>28300</v>
      </c>
      <c r="E655" s="8">
        <f>IF(COUNTIF(Recovered!$A$2:$A$808,A655)&gt;0,1,0)</f>
        <v>1</v>
      </c>
      <c r="F655" s="6">
        <v>4</v>
      </c>
      <c r="G655" s="6">
        <v>0.50590326695300891</v>
      </c>
      <c r="H655" s="6">
        <v>3</v>
      </c>
      <c r="I655" s="6">
        <v>0.63570734558122344</v>
      </c>
      <c r="J655" s="6">
        <v>2</v>
      </c>
      <c r="K655" s="6">
        <v>0.87671381724068864</v>
      </c>
      <c r="L655" s="6">
        <v>3</v>
      </c>
      <c r="M655" s="6">
        <v>0.97801581433633689</v>
      </c>
      <c r="N655" s="6">
        <v>20</v>
      </c>
      <c r="O655" s="6">
        <v>0.70402345965903146</v>
      </c>
      <c r="P655" s="6">
        <v>4</v>
      </c>
      <c r="Q655" s="6">
        <v>0.98061819595198252</v>
      </c>
      <c r="R655" s="6">
        <v>4</v>
      </c>
      <c r="S655" s="6">
        <v>0.81568861182718599</v>
      </c>
      <c r="T655" s="6">
        <v>25</v>
      </c>
      <c r="U655" s="6">
        <v>0.80468544458128199</v>
      </c>
      <c r="V655" s="6">
        <v>4</v>
      </c>
      <c r="W655" s="6">
        <v>0.62242643769729677</v>
      </c>
      <c r="X655" s="6">
        <v>3</v>
      </c>
      <c r="Y655" s="6">
        <v>0.49979520723150622</v>
      </c>
      <c r="Z655" s="6">
        <v>25</v>
      </c>
      <c r="AA655" s="6">
        <v>0.52577943987967313</v>
      </c>
      <c r="AB655" s="6">
        <v>5</v>
      </c>
      <c r="AC655" s="6">
        <v>0.53120158341389767</v>
      </c>
      <c r="AD655" s="6">
        <v>4</v>
      </c>
      <c r="AE655" s="6">
        <v>0.98888299077573538</v>
      </c>
      <c r="AF655" s="6">
        <v>15</v>
      </c>
      <c r="AG655" s="6">
        <v>0.94134904529406083</v>
      </c>
      <c r="AH655" s="6">
        <v>4</v>
      </c>
      <c r="AI655" s="6">
        <v>0.97063265833832191</v>
      </c>
      <c r="AJ655" s="6">
        <v>4</v>
      </c>
      <c r="AK655" s="6">
        <v>0.61948241754658084</v>
      </c>
      <c r="AL655" s="6">
        <v>10</v>
      </c>
      <c r="AM655" s="6">
        <v>0.99600380980443515</v>
      </c>
      <c r="AN655" s="6">
        <v>3</v>
      </c>
      <c r="AO655" s="6">
        <v>0.96125623388245873</v>
      </c>
      <c r="AP655" s="6">
        <v>3</v>
      </c>
      <c r="AQ655" s="6">
        <v>0.61697054208559288</v>
      </c>
      <c r="AR655" s="6">
        <v>5</v>
      </c>
      <c r="AS655" s="6">
        <v>0.99999634948766314</v>
      </c>
      <c r="AT655" s="6">
        <v>3</v>
      </c>
      <c r="AU655" s="6">
        <v>0.6837879869545932</v>
      </c>
      <c r="AV655" s="6">
        <v>3</v>
      </c>
      <c r="AW655" s="6">
        <v>0.74771544089438924</v>
      </c>
    </row>
    <row r="656" spans="1:49" ht="15.75" hidden="1" customHeight="1" x14ac:dyDescent="0.25">
      <c r="A656" s="6" t="s">
        <v>426</v>
      </c>
      <c r="B656" s="6" t="s">
        <v>578</v>
      </c>
      <c r="C656" s="6" t="s">
        <v>578</v>
      </c>
      <c r="D656" s="7">
        <f>IF(COUNTIF(Recovered!$A$2:$A$808,A656)&gt;0,VLOOKUP($B656,Recovered!$B$2:$C$808,2,FALSE),0)</f>
        <v>0</v>
      </c>
      <c r="E656" s="8">
        <f>IF(COUNTIF(Recovered!$A$2:$A$808,A656)&gt;0,1,0)</f>
        <v>0</v>
      </c>
      <c r="F656" s="6">
        <v>3</v>
      </c>
      <c r="G656" s="6">
        <v>0.59132338410403273</v>
      </c>
      <c r="H656" s="6">
        <v>3</v>
      </c>
      <c r="I656" s="6">
        <v>0.54863346588328576</v>
      </c>
      <c r="J656" s="6">
        <v>2</v>
      </c>
      <c r="K656" s="6">
        <v>0.77476404813785016</v>
      </c>
      <c r="L656" s="6">
        <v>2</v>
      </c>
      <c r="M656" s="6">
        <v>0.63088345019930137</v>
      </c>
      <c r="N656" s="6">
        <v>20</v>
      </c>
      <c r="O656" s="6">
        <v>0.80306655141109362</v>
      </c>
      <c r="P656" s="6">
        <v>3</v>
      </c>
      <c r="Q656" s="6">
        <v>0.67882748219657141</v>
      </c>
      <c r="R656" s="6">
        <v>3</v>
      </c>
      <c r="S656" s="6">
        <v>0.89077644631131958</v>
      </c>
      <c r="T656" s="6">
        <v>25</v>
      </c>
      <c r="U656" s="6">
        <v>0.61385238196071501</v>
      </c>
      <c r="V656" s="6">
        <v>4</v>
      </c>
      <c r="W656" s="6">
        <v>0.99018321630651895</v>
      </c>
      <c r="X656" s="6">
        <v>4</v>
      </c>
      <c r="Y656" s="6">
        <v>0.95233327659281375</v>
      </c>
      <c r="Z656" s="6">
        <v>25</v>
      </c>
      <c r="AA656" s="6">
        <v>0.64836944105794803</v>
      </c>
      <c r="AB656" s="6">
        <v>4</v>
      </c>
      <c r="AC656" s="6">
        <v>0.98744784084433046</v>
      </c>
      <c r="AD656" s="6">
        <v>4</v>
      </c>
      <c r="AE656" s="6">
        <v>0.90131001658090049</v>
      </c>
      <c r="AF656" s="6">
        <v>15</v>
      </c>
      <c r="AG656" s="6">
        <v>0.93676298092352794</v>
      </c>
      <c r="AH656" s="6">
        <v>3</v>
      </c>
      <c r="AI656" s="6">
        <v>0.5620314892298548</v>
      </c>
      <c r="AJ656" s="6">
        <v>3</v>
      </c>
      <c r="AK656" s="6">
        <v>0.75379053093626769</v>
      </c>
      <c r="AL656" s="6">
        <v>10</v>
      </c>
      <c r="AM656" s="6">
        <v>0.99774286417069147</v>
      </c>
      <c r="AN656" s="6">
        <v>3</v>
      </c>
      <c r="AO656" s="6">
        <v>0.69098971468974435</v>
      </c>
      <c r="AP656" s="6">
        <v>4</v>
      </c>
      <c r="AQ656" s="6">
        <v>0.58335064151750604</v>
      </c>
      <c r="AR656" s="6">
        <v>5</v>
      </c>
      <c r="AS656" s="6">
        <v>0.9999981375378344</v>
      </c>
      <c r="AT656" s="6">
        <v>2</v>
      </c>
      <c r="AU656" s="6">
        <v>0.44334477433356329</v>
      </c>
      <c r="AV656" s="6">
        <v>2</v>
      </c>
      <c r="AW656" s="6">
        <v>0.53028981560094646</v>
      </c>
    </row>
    <row r="657" spans="1:49" ht="15.75" customHeight="1" x14ac:dyDescent="0.25">
      <c r="A657" s="6" t="s">
        <v>428</v>
      </c>
      <c r="B657" s="6" t="s">
        <v>578</v>
      </c>
      <c r="C657" s="6" t="s">
        <v>578</v>
      </c>
      <c r="D657" s="7">
        <f>IF(COUNTIF(Recovered!$A$2:$A$808,A657)&gt;0,VLOOKUP($B657,Recovered!$B$2:$C$808,2,FALSE),0)</f>
        <v>28265</v>
      </c>
      <c r="E657" s="8">
        <f>IF(COUNTIF(Recovered!$A$2:$A$808,A657)&gt;0,1,0)</f>
        <v>1</v>
      </c>
      <c r="F657" s="6">
        <v>4</v>
      </c>
      <c r="G657" s="6">
        <v>0.607446180172868</v>
      </c>
      <c r="H657" s="6">
        <v>3</v>
      </c>
      <c r="I657" s="6">
        <v>0.79361308102571282</v>
      </c>
      <c r="J657" s="6">
        <v>2</v>
      </c>
      <c r="K657" s="6">
        <v>0.94906686640181437</v>
      </c>
      <c r="L657" s="6">
        <v>3</v>
      </c>
      <c r="M657" s="6">
        <v>0.6568949544254663</v>
      </c>
      <c r="N657" s="6">
        <v>20</v>
      </c>
      <c r="O657" s="6">
        <v>0.62992017750310914</v>
      </c>
      <c r="P657" s="6">
        <v>4</v>
      </c>
      <c r="Q657" s="6">
        <v>0.96157710477003455</v>
      </c>
      <c r="R657" s="6">
        <v>4</v>
      </c>
      <c r="S657" s="6">
        <v>0.81483755876972763</v>
      </c>
      <c r="T657" s="6">
        <v>25</v>
      </c>
      <c r="U657" s="6">
        <v>0.84293915528225982</v>
      </c>
      <c r="V657" s="6">
        <v>4</v>
      </c>
      <c r="W657" s="6">
        <v>0.65130252928272758</v>
      </c>
      <c r="X657" s="6">
        <v>4</v>
      </c>
      <c r="Y657" s="6">
        <v>0.79391689457108372</v>
      </c>
      <c r="Z657" s="6">
        <v>25</v>
      </c>
      <c r="AA657" s="6">
        <v>0.54621205473563439</v>
      </c>
      <c r="AB657" s="6">
        <v>4</v>
      </c>
      <c r="AC657" s="6">
        <v>0.97757266723826064</v>
      </c>
      <c r="AD657" s="6">
        <v>4</v>
      </c>
      <c r="AE657" s="6">
        <v>0.89258127950636235</v>
      </c>
      <c r="AF657" s="6">
        <v>15</v>
      </c>
      <c r="AG657" s="6">
        <v>0.95889260002705023</v>
      </c>
      <c r="AH657" s="6">
        <v>4</v>
      </c>
      <c r="AI657" s="6">
        <v>0.90262596509690651</v>
      </c>
      <c r="AJ657" s="6">
        <v>4</v>
      </c>
      <c r="AK657" s="6">
        <v>0.91244091163020802</v>
      </c>
      <c r="AL657" s="6">
        <v>10</v>
      </c>
      <c r="AM657" s="6">
        <v>0.99792660026902269</v>
      </c>
      <c r="AN657" s="6">
        <v>3</v>
      </c>
      <c r="AO657" s="6">
        <v>0.93122585792523205</v>
      </c>
      <c r="AP657" s="6">
        <v>4</v>
      </c>
      <c r="AQ657" s="6">
        <v>0.67853339639321775</v>
      </c>
      <c r="AR657" s="6">
        <v>5</v>
      </c>
      <c r="AS657" s="6">
        <v>0.9999975415208221</v>
      </c>
      <c r="AT657" s="6">
        <v>3</v>
      </c>
      <c r="AU657" s="6">
        <v>0.80671627698173953</v>
      </c>
      <c r="AV657" s="6">
        <v>3</v>
      </c>
      <c r="AW657" s="6">
        <v>0.73689818811927477</v>
      </c>
    </row>
    <row r="658" spans="1:49" ht="15.75" hidden="1" customHeight="1" x14ac:dyDescent="0.25">
      <c r="A658" s="6" t="s">
        <v>426</v>
      </c>
      <c r="B658" s="6" t="s">
        <v>579</v>
      </c>
      <c r="C658" s="6" t="s">
        <v>579</v>
      </c>
      <c r="D658" s="7">
        <f>IF(COUNTIF(Recovered!$A$2:$A$808,A658)&gt;0,VLOOKUP($B658,Recovered!$B$2:$C$808,2,FALSE),0)</f>
        <v>0</v>
      </c>
      <c r="E658" s="8">
        <f>IF(COUNTIF(Recovered!$A$2:$A$808,A658)&gt;0,1,0)</f>
        <v>0</v>
      </c>
      <c r="F658" s="6">
        <v>3</v>
      </c>
      <c r="G658" s="6">
        <v>0.7031479036780387</v>
      </c>
      <c r="H658" s="6">
        <v>3</v>
      </c>
      <c r="I658" s="6">
        <v>0.56820440331821842</v>
      </c>
      <c r="J658" s="6">
        <v>2</v>
      </c>
      <c r="K658" s="6">
        <v>0.88906522607196525</v>
      </c>
      <c r="L658" s="6">
        <v>2</v>
      </c>
      <c r="M658" s="6">
        <v>0.64846813039694517</v>
      </c>
      <c r="N658" s="6">
        <v>20</v>
      </c>
      <c r="O658" s="6">
        <v>0.865821129218729</v>
      </c>
      <c r="P658" s="6">
        <v>4</v>
      </c>
      <c r="Q658" s="6">
        <v>0.59221220140862774</v>
      </c>
      <c r="R658" s="6">
        <v>4</v>
      </c>
      <c r="S658" s="6">
        <v>0.67889669897526761</v>
      </c>
      <c r="T658" s="6">
        <v>25</v>
      </c>
      <c r="U658" s="6">
        <v>0.68212069817570464</v>
      </c>
      <c r="V658" s="6">
        <v>4</v>
      </c>
      <c r="W658" s="6">
        <v>0.96354622610792029</v>
      </c>
      <c r="X658" s="6">
        <v>4</v>
      </c>
      <c r="Y658" s="6">
        <v>0.86292004494064534</v>
      </c>
      <c r="Z658" s="6">
        <v>25</v>
      </c>
      <c r="AA658" s="6">
        <v>0.48632964651629662</v>
      </c>
      <c r="AB658" s="6">
        <v>4</v>
      </c>
      <c r="AC658" s="6">
        <v>0.8344340736663266</v>
      </c>
      <c r="AD658" s="6">
        <v>4</v>
      </c>
      <c r="AE658" s="6">
        <v>0.70279828704599767</v>
      </c>
      <c r="AF658" s="6">
        <v>15</v>
      </c>
      <c r="AG658" s="6">
        <v>0.90246885415697242</v>
      </c>
      <c r="AH658" s="6">
        <v>3</v>
      </c>
      <c r="AI658" s="6">
        <v>0.93218129004211148</v>
      </c>
      <c r="AJ658" s="6">
        <v>3</v>
      </c>
      <c r="AK658" s="6">
        <v>0.75438630600117307</v>
      </c>
      <c r="AL658" s="6">
        <v>10</v>
      </c>
      <c r="AM658" s="6">
        <v>0.99602497839715642</v>
      </c>
      <c r="AN658" s="6">
        <v>3</v>
      </c>
      <c r="AO658" s="6">
        <v>0.92793834590999458</v>
      </c>
      <c r="AP658" s="6">
        <v>3</v>
      </c>
      <c r="AQ658" s="6">
        <v>0.892529904006515</v>
      </c>
      <c r="AR658" s="6">
        <v>5</v>
      </c>
      <c r="AS658" s="6">
        <v>0.99999849514813233</v>
      </c>
      <c r="AT658" s="6">
        <v>2</v>
      </c>
      <c r="AU658" s="6">
        <v>0.61624149804270067</v>
      </c>
      <c r="AV658" s="6">
        <v>2</v>
      </c>
      <c r="AW658" s="6">
        <v>0.86674963112601688</v>
      </c>
    </row>
    <row r="659" spans="1:49" ht="15.75" customHeight="1" x14ac:dyDescent="0.25">
      <c r="A659" s="6" t="s">
        <v>428</v>
      </c>
      <c r="B659" s="6" t="s">
        <v>579</v>
      </c>
      <c r="C659" s="6" t="s">
        <v>579</v>
      </c>
      <c r="D659" s="7">
        <f>IF(COUNTIF(Recovered!$A$2:$A$808,A659)&gt;0,VLOOKUP($B659,Recovered!$B$2:$C$808,2,FALSE),0)</f>
        <v>28237</v>
      </c>
      <c r="E659" s="8">
        <f>IF(COUNTIF(Recovered!$A$2:$A$808,A659)&gt;0,1,0)</f>
        <v>1</v>
      </c>
      <c r="F659" s="6">
        <v>4</v>
      </c>
      <c r="G659" s="6">
        <v>0.51727379009346874</v>
      </c>
      <c r="H659" s="6">
        <v>3</v>
      </c>
      <c r="I659" s="6">
        <v>0.8296389606454625</v>
      </c>
      <c r="J659" s="6">
        <v>2</v>
      </c>
      <c r="K659" s="6">
        <v>0.95883855836302112</v>
      </c>
      <c r="L659" s="6">
        <v>3</v>
      </c>
      <c r="M659" s="6">
        <v>0.55767908418088319</v>
      </c>
      <c r="N659" s="6">
        <v>20</v>
      </c>
      <c r="O659" s="6">
        <v>0.57106410938390972</v>
      </c>
      <c r="P659" s="6">
        <v>4</v>
      </c>
      <c r="Q659" s="6">
        <v>0.93781820036754304</v>
      </c>
      <c r="R659" s="6">
        <v>4</v>
      </c>
      <c r="S659" s="6">
        <v>0.88913119360271209</v>
      </c>
      <c r="T659" s="6">
        <v>25</v>
      </c>
      <c r="U659" s="6">
        <v>0.69156907591703554</v>
      </c>
      <c r="V659" s="6">
        <v>4</v>
      </c>
      <c r="W659" s="6">
        <v>0.91283081248044418</v>
      </c>
      <c r="X659" s="6">
        <v>4</v>
      </c>
      <c r="Y659" s="6">
        <v>0.92899101119583649</v>
      </c>
      <c r="Z659" s="6">
        <v>25</v>
      </c>
      <c r="AA659" s="6">
        <v>0.5413621584381122</v>
      </c>
      <c r="AB659" s="6">
        <v>4</v>
      </c>
      <c r="AC659" s="6">
        <v>0.95669627298917104</v>
      </c>
      <c r="AD659" s="6">
        <v>4</v>
      </c>
      <c r="AE659" s="6">
        <v>0.88990386406037236</v>
      </c>
      <c r="AF659" s="6">
        <v>15</v>
      </c>
      <c r="AG659" s="6">
        <v>0.93220150088375564</v>
      </c>
      <c r="AH659" s="6">
        <v>3</v>
      </c>
      <c r="AI659" s="6">
        <v>0.90457932283379228</v>
      </c>
      <c r="AJ659" s="6">
        <v>4</v>
      </c>
      <c r="AK659" s="6">
        <v>0.65116785384559217</v>
      </c>
      <c r="AL659" s="6">
        <v>10</v>
      </c>
      <c r="AM659" s="6">
        <v>0.99822750343075872</v>
      </c>
      <c r="AN659" s="6">
        <v>3</v>
      </c>
      <c r="AO659" s="6">
        <v>0.81544828011926573</v>
      </c>
      <c r="AP659" s="6">
        <v>3</v>
      </c>
      <c r="AQ659" s="6">
        <v>0.71004682529623342</v>
      </c>
      <c r="AR659" s="6">
        <v>5</v>
      </c>
      <c r="AS659" s="6">
        <v>0.9999971839107652</v>
      </c>
      <c r="AT659" s="6">
        <v>3</v>
      </c>
      <c r="AU659" s="6">
        <v>0.52489045253579714</v>
      </c>
      <c r="AV659" s="6">
        <v>3</v>
      </c>
      <c r="AW659" s="6">
        <v>0.73226892398212973</v>
      </c>
    </row>
    <row r="660" spans="1:49" ht="15.75" hidden="1" customHeight="1" x14ac:dyDescent="0.25">
      <c r="A660" s="6" t="s">
        <v>426</v>
      </c>
      <c r="B660" s="6" t="s">
        <v>580</v>
      </c>
      <c r="C660" s="6" t="s">
        <v>580</v>
      </c>
      <c r="D660" s="7">
        <f>IF(COUNTIF(Recovered!$A$2:$A$808,A660)&gt;0,VLOOKUP($B660,Recovered!$B$2:$C$808,2,FALSE),0)</f>
        <v>0</v>
      </c>
      <c r="E660" s="8">
        <f>IF(COUNTIF(Recovered!$A$2:$A$808,A660)&gt;0,1,0)</f>
        <v>0</v>
      </c>
      <c r="F660" s="6">
        <v>3</v>
      </c>
      <c r="G660" s="6">
        <v>0.82460830269951835</v>
      </c>
      <c r="H660" s="6">
        <v>3</v>
      </c>
      <c r="I660" s="6">
        <v>0.75454638112468642</v>
      </c>
      <c r="J660" s="6">
        <v>2</v>
      </c>
      <c r="K660" s="6">
        <v>0.85054187722380969</v>
      </c>
      <c r="L660" s="6">
        <v>2</v>
      </c>
      <c r="M660" s="6">
        <v>0.69553207554338192</v>
      </c>
      <c r="N660" s="6">
        <v>20</v>
      </c>
      <c r="O660" s="6">
        <v>0.84525766424964555</v>
      </c>
      <c r="P660" s="6">
        <v>3</v>
      </c>
      <c r="Q660" s="6">
        <v>0.77673779790404385</v>
      </c>
      <c r="R660" s="6">
        <v>3</v>
      </c>
      <c r="S660" s="6">
        <v>0.7974412378376935</v>
      </c>
      <c r="T660" s="6">
        <v>25</v>
      </c>
      <c r="U660" s="6">
        <v>0.52116398305734279</v>
      </c>
      <c r="V660" s="6">
        <v>4</v>
      </c>
      <c r="W660" s="6">
        <v>0.70564114776245002</v>
      </c>
      <c r="X660" s="6">
        <v>4</v>
      </c>
      <c r="Y660" s="6">
        <v>0.85169567919641631</v>
      </c>
      <c r="Z660" s="6">
        <v>25</v>
      </c>
      <c r="AA660" s="6">
        <v>0.53593097724501826</v>
      </c>
      <c r="AB660" s="6">
        <v>4</v>
      </c>
      <c r="AC660" s="6">
        <v>0.81754088109941658</v>
      </c>
      <c r="AD660" s="6">
        <v>4</v>
      </c>
      <c r="AE660" s="6">
        <v>0.70491475385400637</v>
      </c>
      <c r="AF660" s="6">
        <v>15</v>
      </c>
      <c r="AG660" s="6">
        <v>0.88551184077198064</v>
      </c>
      <c r="AH660" s="6">
        <v>4</v>
      </c>
      <c r="AI660" s="6">
        <v>0.67883680935025426</v>
      </c>
      <c r="AJ660" s="6">
        <v>4</v>
      </c>
      <c r="AK660" s="6">
        <v>0.94375345263915489</v>
      </c>
      <c r="AL660" s="6">
        <v>10</v>
      </c>
      <c r="AM660" s="6">
        <v>0.99621068583940176</v>
      </c>
      <c r="AN660" s="6">
        <v>3</v>
      </c>
      <c r="AO660" s="6">
        <v>0.97962646807604781</v>
      </c>
      <c r="AP660" s="6">
        <v>3</v>
      </c>
      <c r="AQ660" s="6">
        <v>0.90190958707702129</v>
      </c>
      <c r="AR660" s="6">
        <v>5</v>
      </c>
      <c r="AS660" s="6">
        <v>0.99999670709752164</v>
      </c>
      <c r="AT660" s="6">
        <v>2</v>
      </c>
      <c r="AU660" s="6">
        <v>0.49587452899218609</v>
      </c>
      <c r="AV660" s="6">
        <v>2</v>
      </c>
      <c r="AW660" s="6">
        <v>0.77711947185753938</v>
      </c>
    </row>
    <row r="661" spans="1:49" ht="15.75" customHeight="1" x14ac:dyDescent="0.25">
      <c r="A661" s="6" t="s">
        <v>428</v>
      </c>
      <c r="B661" s="6" t="s">
        <v>580</v>
      </c>
      <c r="C661" s="6" t="s">
        <v>580</v>
      </c>
      <c r="D661" s="7">
        <f>IF(COUNTIF(Recovered!$A$2:$A$808,A661)&gt;0,VLOOKUP($B661,Recovered!$B$2:$C$808,2,FALSE),0)</f>
        <v>28202</v>
      </c>
      <c r="E661" s="8">
        <f>IF(COUNTIF(Recovered!$A$2:$A$808,A661)&gt;0,1,0)</f>
        <v>1</v>
      </c>
      <c r="F661" s="6">
        <v>3</v>
      </c>
      <c r="G661" s="6">
        <v>0.61601228651887785</v>
      </c>
      <c r="H661" s="6">
        <v>3</v>
      </c>
      <c r="I661" s="6">
        <v>0.64957123643630899</v>
      </c>
      <c r="J661" s="6">
        <v>2</v>
      </c>
      <c r="K661" s="6">
        <v>0.97519415546357513</v>
      </c>
      <c r="L661" s="6">
        <v>2</v>
      </c>
      <c r="M661" s="6">
        <v>0.83292945356458348</v>
      </c>
      <c r="N661" s="6">
        <v>20</v>
      </c>
      <c r="O661" s="6">
        <v>0.75228668321619208</v>
      </c>
      <c r="P661" s="6">
        <v>3</v>
      </c>
      <c r="Q661" s="6">
        <v>0.77594531627479713</v>
      </c>
      <c r="R661" s="6">
        <v>3</v>
      </c>
      <c r="S661" s="6">
        <v>0.90037562105422797</v>
      </c>
      <c r="T661" s="6">
        <v>25</v>
      </c>
      <c r="U661" s="6">
        <v>0.59226228098971367</v>
      </c>
      <c r="V661" s="6">
        <v>3</v>
      </c>
      <c r="W661" s="6">
        <v>0.95114624883157761</v>
      </c>
      <c r="X661" s="6">
        <v>3</v>
      </c>
      <c r="Y661" s="6">
        <v>0.68913910796122557</v>
      </c>
      <c r="Z661" s="6">
        <v>25</v>
      </c>
      <c r="AA661" s="6">
        <v>0.61245549526194687</v>
      </c>
      <c r="AB661" s="6">
        <v>3</v>
      </c>
      <c r="AC661" s="6">
        <v>0.79787249898966484</v>
      </c>
      <c r="AD661" s="6">
        <v>4</v>
      </c>
      <c r="AE661" s="6">
        <v>0.77668345922849147</v>
      </c>
      <c r="AF661" s="6">
        <v>15</v>
      </c>
      <c r="AG661" s="6">
        <v>0.94781254843249663</v>
      </c>
      <c r="AH661" s="6">
        <v>4</v>
      </c>
      <c r="AI661" s="6">
        <v>0.59188323602266424</v>
      </c>
      <c r="AJ661" s="6">
        <v>4</v>
      </c>
      <c r="AK661" s="6">
        <v>0.92300239470748646</v>
      </c>
      <c r="AL661" s="6">
        <v>10</v>
      </c>
      <c r="AM661" s="6">
        <v>0.9928705899855419</v>
      </c>
      <c r="AN661" s="6">
        <v>3</v>
      </c>
      <c r="AO661" s="6">
        <v>0.93408978670295995</v>
      </c>
      <c r="AP661" s="6">
        <v>3</v>
      </c>
      <c r="AQ661" s="6">
        <v>0.87243498800231423</v>
      </c>
      <c r="AR661" s="6">
        <v>5</v>
      </c>
      <c r="AS661" s="6">
        <v>0.99999777992746441</v>
      </c>
      <c r="AT661" s="6">
        <v>3</v>
      </c>
      <c r="AU661" s="6">
        <v>0.69399572391505437</v>
      </c>
      <c r="AV661" s="6">
        <v>3</v>
      </c>
      <c r="AW661" s="6">
        <v>0.92319895976495436</v>
      </c>
    </row>
    <row r="662" spans="1:49" ht="15.75" hidden="1" customHeight="1" x14ac:dyDescent="0.25">
      <c r="A662" s="6" t="s">
        <v>426</v>
      </c>
      <c r="B662" s="6" t="s">
        <v>581</v>
      </c>
      <c r="C662" s="6" t="s">
        <v>581</v>
      </c>
      <c r="D662" s="7">
        <f>IF(COUNTIF(Recovered!$A$2:$A$808,A662)&gt;0,VLOOKUP($B662,Recovered!$B$2:$C$808,2,FALSE),0)</f>
        <v>0</v>
      </c>
      <c r="E662" s="8">
        <f>IF(COUNTIF(Recovered!$A$2:$A$808,A662)&gt;0,1,0)</f>
        <v>0</v>
      </c>
      <c r="F662" s="6">
        <v>3</v>
      </c>
      <c r="G662" s="6">
        <v>0.67039314171856323</v>
      </c>
      <c r="H662" s="6">
        <v>3</v>
      </c>
      <c r="I662" s="6">
        <v>0.59862950186810671</v>
      </c>
      <c r="J662" s="6">
        <v>2</v>
      </c>
      <c r="K662" s="6">
        <v>0.72928692303307086</v>
      </c>
      <c r="L662" s="6">
        <v>2</v>
      </c>
      <c r="M662" s="6">
        <v>0.87236231719459478</v>
      </c>
      <c r="N662" s="6">
        <v>20</v>
      </c>
      <c r="O662" s="6">
        <v>0.82571074866822392</v>
      </c>
      <c r="P662" s="6">
        <v>3</v>
      </c>
      <c r="Q662" s="6">
        <v>0.67861808943158075</v>
      </c>
      <c r="R662" s="6">
        <v>3</v>
      </c>
      <c r="S662" s="6">
        <v>0.91149259396809423</v>
      </c>
      <c r="T662" s="6">
        <v>25</v>
      </c>
      <c r="U662" s="6">
        <v>0.70618799151561984</v>
      </c>
      <c r="V662" s="6">
        <v>4</v>
      </c>
      <c r="W662" s="6">
        <v>0.95780661657577482</v>
      </c>
      <c r="X662" s="6">
        <v>4</v>
      </c>
      <c r="Y662" s="6">
        <v>0.8352403009205519</v>
      </c>
      <c r="Z662" s="6">
        <v>20</v>
      </c>
      <c r="AA662" s="6">
        <v>0.49095839009633963</v>
      </c>
      <c r="AB662" s="6">
        <v>3</v>
      </c>
      <c r="AC662" s="6">
        <v>0.97990602771696222</v>
      </c>
      <c r="AD662" s="6">
        <v>3</v>
      </c>
      <c r="AE662" s="6">
        <v>0.83016325895315113</v>
      </c>
      <c r="AF662" s="6">
        <v>15</v>
      </c>
      <c r="AG662" s="6">
        <v>0.8264255619197598</v>
      </c>
      <c r="AH662" s="6">
        <v>4</v>
      </c>
      <c r="AI662" s="6">
        <v>0.81712256255999838</v>
      </c>
      <c r="AJ662" s="6">
        <v>4</v>
      </c>
      <c r="AK662" s="6">
        <v>0.91420473290289483</v>
      </c>
      <c r="AL662" s="6">
        <v>10</v>
      </c>
      <c r="AM662" s="6">
        <v>0.9575754874184077</v>
      </c>
      <c r="AN662" s="6">
        <v>3</v>
      </c>
      <c r="AO662" s="6">
        <v>0.9340323643642986</v>
      </c>
      <c r="AP662" s="6">
        <v>3</v>
      </c>
      <c r="AQ662" s="6">
        <v>0.69913019160993517</v>
      </c>
      <c r="AR662" s="6">
        <v>10</v>
      </c>
      <c r="AS662" s="6">
        <v>0.99999885275865807</v>
      </c>
      <c r="AT662" s="6">
        <v>3</v>
      </c>
      <c r="AU662" s="6">
        <v>0.7155283772824369</v>
      </c>
      <c r="AV662" s="6">
        <v>3</v>
      </c>
      <c r="AW662" s="6">
        <v>0.93096292990545904</v>
      </c>
    </row>
    <row r="663" spans="1:49" ht="15.75" customHeight="1" x14ac:dyDescent="0.25">
      <c r="A663" s="6" t="s">
        <v>428</v>
      </c>
      <c r="B663" s="6" t="s">
        <v>581</v>
      </c>
      <c r="C663" s="6" t="s">
        <v>581</v>
      </c>
      <c r="D663" s="7">
        <f>IF(COUNTIF(Recovered!$A$2:$A$808,A663)&gt;0,VLOOKUP($B663,Recovered!$B$2:$C$808,2,FALSE),0)</f>
        <v>28174</v>
      </c>
      <c r="E663" s="8">
        <f>IF(COUNTIF(Recovered!$A$2:$A$808,A663)&gt;0,1,0)</f>
        <v>1</v>
      </c>
      <c r="F663" s="6">
        <v>3</v>
      </c>
      <c r="G663" s="6">
        <v>0.67401848003240772</v>
      </c>
      <c r="H663" s="6">
        <v>3</v>
      </c>
      <c r="I663" s="6">
        <v>0.4840364525091479</v>
      </c>
      <c r="J663" s="6">
        <v>2</v>
      </c>
      <c r="K663" s="6">
        <v>0.97369940019847889</v>
      </c>
      <c r="L663" s="6">
        <v>2</v>
      </c>
      <c r="M663" s="6">
        <v>0.81735400444033879</v>
      </c>
      <c r="N663" s="6">
        <v>20</v>
      </c>
      <c r="O663" s="6">
        <v>0.69707326428073602</v>
      </c>
      <c r="P663" s="6">
        <v>3</v>
      </c>
      <c r="Q663" s="6">
        <v>0.90235032265770554</v>
      </c>
      <c r="R663" s="6">
        <v>3</v>
      </c>
      <c r="S663" s="6">
        <v>0.70455113985081497</v>
      </c>
      <c r="T663" s="6">
        <v>25</v>
      </c>
      <c r="U663" s="6">
        <v>0.8372960812540573</v>
      </c>
      <c r="V663" s="6">
        <v>4</v>
      </c>
      <c r="W663" s="6">
        <v>0.99805837280157139</v>
      </c>
      <c r="X663" s="6">
        <v>4</v>
      </c>
      <c r="Y663" s="6">
        <v>0.89295867122472916</v>
      </c>
      <c r="Z663" s="6">
        <v>25</v>
      </c>
      <c r="AA663" s="6">
        <v>0.50551842101930811</v>
      </c>
      <c r="AB663" s="6">
        <v>3</v>
      </c>
      <c r="AC663" s="6">
        <v>0.8174852002862365</v>
      </c>
      <c r="AD663" s="6">
        <v>4</v>
      </c>
      <c r="AE663" s="6">
        <v>0.89306002778578919</v>
      </c>
      <c r="AF663" s="6">
        <v>15</v>
      </c>
      <c r="AG663" s="6">
        <v>0.92004666720748929</v>
      </c>
      <c r="AH663" s="6">
        <v>3</v>
      </c>
      <c r="AI663" s="6">
        <v>0.83427672258226071</v>
      </c>
      <c r="AJ663" s="6">
        <v>3</v>
      </c>
      <c r="AK663" s="6">
        <v>0.61807144587165408</v>
      </c>
      <c r="AL663" s="6">
        <v>10</v>
      </c>
      <c r="AM663" s="6">
        <v>0.99838100099515925</v>
      </c>
      <c r="AN663" s="6">
        <v>4</v>
      </c>
      <c r="AO663" s="6">
        <v>0.86634251045852595</v>
      </c>
      <c r="AP663" s="6">
        <v>3</v>
      </c>
      <c r="AQ663" s="6">
        <v>0.6650494168729979</v>
      </c>
      <c r="AR663" s="6">
        <v>5</v>
      </c>
      <c r="AS663" s="6">
        <v>0.99999563426852989</v>
      </c>
      <c r="AT663" s="6">
        <v>2</v>
      </c>
      <c r="AU663" s="6">
        <v>0.47125564571245399</v>
      </c>
      <c r="AV663" s="6">
        <v>2</v>
      </c>
      <c r="AW663" s="6">
        <v>0.619830119062729</v>
      </c>
    </row>
    <row r="664" spans="1:49" ht="15.75" hidden="1" customHeight="1" x14ac:dyDescent="0.25">
      <c r="A664" s="6" t="s">
        <v>426</v>
      </c>
      <c r="B664" s="6" t="s">
        <v>582</v>
      </c>
      <c r="C664" s="6" t="s">
        <v>582</v>
      </c>
      <c r="D664" s="7">
        <f>IF(COUNTIF(Recovered!$A$2:$A$808,A664)&gt;0,VLOOKUP($B664,Recovered!$B$2:$C$808,2,FALSE),0)</f>
        <v>0</v>
      </c>
      <c r="E664" s="8">
        <f>IF(COUNTIF(Recovered!$A$2:$A$808,A664)&gt;0,1,0)</f>
        <v>0</v>
      </c>
      <c r="F664" s="6">
        <v>2</v>
      </c>
      <c r="G664" s="6">
        <v>0.50493705552502766</v>
      </c>
      <c r="H664" s="6">
        <v>2</v>
      </c>
      <c r="I664" s="6">
        <v>0.61982919551653959</v>
      </c>
      <c r="J664" s="6">
        <v>2</v>
      </c>
      <c r="K664" s="6">
        <v>0.66548639808231336</v>
      </c>
      <c r="L664" s="6">
        <v>2</v>
      </c>
      <c r="M664" s="6">
        <v>0.92240419695471842</v>
      </c>
      <c r="N664" s="6">
        <v>20</v>
      </c>
      <c r="O664" s="6">
        <v>0.81433747536283163</v>
      </c>
      <c r="P664" s="6">
        <v>3</v>
      </c>
      <c r="Q664" s="6">
        <v>0.88552613304842909</v>
      </c>
      <c r="R664" s="6">
        <v>3</v>
      </c>
      <c r="S664" s="6">
        <v>0.95696977222482482</v>
      </c>
      <c r="T664" s="6">
        <v>25</v>
      </c>
      <c r="U664" s="6">
        <v>0.69942367813519313</v>
      </c>
      <c r="V664" s="6">
        <v>4</v>
      </c>
      <c r="W664" s="6">
        <v>0.9148294083959867</v>
      </c>
      <c r="X664" s="6">
        <v>4</v>
      </c>
      <c r="Y664" s="6">
        <v>0.70562199692157779</v>
      </c>
      <c r="Z664" s="6">
        <v>25</v>
      </c>
      <c r="AA664" s="6">
        <v>0.55577427354368314</v>
      </c>
      <c r="AB664" s="6">
        <v>3</v>
      </c>
      <c r="AC664" s="6">
        <v>0.89296028748138678</v>
      </c>
      <c r="AD664" s="6">
        <v>3</v>
      </c>
      <c r="AE664" s="6">
        <v>0.86057165107884459</v>
      </c>
      <c r="AF664" s="6">
        <v>15</v>
      </c>
      <c r="AG664" s="6">
        <v>0.89561719949820162</v>
      </c>
      <c r="AH664" s="6">
        <v>3</v>
      </c>
      <c r="AI664" s="6">
        <v>0.92597653947229208</v>
      </c>
      <c r="AJ664" s="6">
        <v>3</v>
      </c>
      <c r="AK664" s="6">
        <v>0.89574908884094229</v>
      </c>
      <c r="AL664" s="6">
        <v>10</v>
      </c>
      <c r="AM664" s="6">
        <v>0.99510845207797616</v>
      </c>
      <c r="AN664" s="6">
        <v>3</v>
      </c>
      <c r="AO664" s="6">
        <v>0.64456400628363653</v>
      </c>
      <c r="AP664" s="6">
        <v>3</v>
      </c>
      <c r="AQ664" s="6">
        <v>0.65732635412561013</v>
      </c>
      <c r="AR664" s="6">
        <v>5</v>
      </c>
      <c r="AS664" s="6">
        <v>0.99999825674121945</v>
      </c>
      <c r="AT664" s="6">
        <v>2</v>
      </c>
      <c r="AU664" s="6">
        <v>0.8830768538173055</v>
      </c>
      <c r="AV664" s="6">
        <v>2</v>
      </c>
      <c r="AW664" s="6">
        <v>0.89243000515538329</v>
      </c>
    </row>
    <row r="665" spans="1:49" ht="15.75" customHeight="1" x14ac:dyDescent="0.25">
      <c r="A665" s="6" t="s">
        <v>428</v>
      </c>
      <c r="B665" s="6" t="s">
        <v>582</v>
      </c>
      <c r="C665" s="6" t="s">
        <v>582</v>
      </c>
      <c r="D665" s="7">
        <f>IF(COUNTIF(Recovered!$A$2:$A$808,A665)&gt;0,VLOOKUP($B665,Recovered!$B$2:$C$808,2,FALSE),0)</f>
        <v>28177</v>
      </c>
      <c r="E665" s="8">
        <f>IF(COUNTIF(Recovered!$A$2:$A$808,A665)&gt;0,1,0)</f>
        <v>1</v>
      </c>
      <c r="F665" s="6">
        <v>4</v>
      </c>
      <c r="G665" s="6">
        <v>0.58289319988783128</v>
      </c>
      <c r="H665" s="6">
        <v>3</v>
      </c>
      <c r="I665" s="6">
        <v>0.74500192255140096</v>
      </c>
      <c r="J665" s="6">
        <v>2</v>
      </c>
      <c r="K665" s="6">
        <v>0.94474170206340236</v>
      </c>
      <c r="L665" s="6">
        <v>3</v>
      </c>
      <c r="M665" s="6">
        <v>0.58216506187020134</v>
      </c>
      <c r="N665" s="6">
        <v>20</v>
      </c>
      <c r="O665" s="6">
        <v>0.70670878524394742</v>
      </c>
      <c r="P665" s="6">
        <v>4</v>
      </c>
      <c r="Q665" s="6">
        <v>0.87964625964562027</v>
      </c>
      <c r="R665" s="6">
        <v>4</v>
      </c>
      <c r="S665" s="6">
        <v>0.7744905969495588</v>
      </c>
      <c r="T665" s="6">
        <v>25</v>
      </c>
      <c r="U665" s="6">
        <v>0.80495609775586763</v>
      </c>
      <c r="V665" s="6">
        <v>4</v>
      </c>
      <c r="W665" s="6">
        <v>0.67892362455227961</v>
      </c>
      <c r="X665" s="6">
        <v>4</v>
      </c>
      <c r="Y665" s="6">
        <v>0.85505235329157803</v>
      </c>
      <c r="Z665" s="6">
        <v>20</v>
      </c>
      <c r="AA665" s="6">
        <v>0.45544040731807772</v>
      </c>
      <c r="AB665" s="6">
        <v>4</v>
      </c>
      <c r="AC665" s="6">
        <v>0.81734994220103141</v>
      </c>
      <c r="AD665" s="6">
        <v>4</v>
      </c>
      <c r="AE665" s="6">
        <v>0.69676055766802836</v>
      </c>
      <c r="AF665" s="6">
        <v>15</v>
      </c>
      <c r="AG665" s="6">
        <v>0.92561075840635443</v>
      </c>
      <c r="AH665" s="6">
        <v>3</v>
      </c>
      <c r="AI665" s="6">
        <v>0.98504314671286419</v>
      </c>
      <c r="AJ665" s="6">
        <v>3</v>
      </c>
      <c r="AK665" s="6">
        <v>0.96729399191874255</v>
      </c>
      <c r="AL665" s="6">
        <v>10</v>
      </c>
      <c r="AM665" s="6">
        <v>0.9044538030705529</v>
      </c>
      <c r="AN665" s="6">
        <v>3</v>
      </c>
      <c r="AO665" s="6">
        <v>0.84980449655984802</v>
      </c>
      <c r="AP665" s="6">
        <v>4</v>
      </c>
      <c r="AQ665" s="6">
        <v>0.52332726757295056</v>
      </c>
      <c r="AR665" s="6">
        <v>10</v>
      </c>
      <c r="AS665" s="6">
        <v>0.99999885275865807</v>
      </c>
      <c r="AT665" s="6">
        <v>3</v>
      </c>
      <c r="AU665" s="6">
        <v>0.60038116528081864</v>
      </c>
      <c r="AV665" s="6">
        <v>3</v>
      </c>
      <c r="AW665" s="6">
        <v>0.7146686001710435</v>
      </c>
    </row>
    <row r="666" spans="1:49" ht="15.75" hidden="1" customHeight="1" x14ac:dyDescent="0.25">
      <c r="A666" s="6" t="s">
        <v>426</v>
      </c>
      <c r="B666" s="6" t="s">
        <v>583</v>
      </c>
      <c r="C666" s="6" t="s">
        <v>583</v>
      </c>
      <c r="D666" s="7">
        <f>IF(COUNTIF(Recovered!$A$2:$A$808,A666)&gt;0,VLOOKUP($B666,Recovered!$B$2:$C$808,2,FALSE),0)</f>
        <v>0</v>
      </c>
      <c r="E666" s="8">
        <f>IF(COUNTIF(Recovered!$A$2:$A$808,A666)&gt;0,1,0)</f>
        <v>0</v>
      </c>
      <c r="F666" s="6">
        <v>3</v>
      </c>
      <c r="G666" s="6">
        <v>0.58753386034197264</v>
      </c>
      <c r="H666" s="6">
        <v>2</v>
      </c>
      <c r="I666" s="6">
        <v>0.52465029137926245</v>
      </c>
      <c r="J666" s="6">
        <v>2</v>
      </c>
      <c r="K666" s="6">
        <v>0.84145419448981384</v>
      </c>
      <c r="L666" s="6">
        <v>2</v>
      </c>
      <c r="M666" s="6">
        <v>0.94310592026498219</v>
      </c>
      <c r="N666" s="6">
        <v>20</v>
      </c>
      <c r="O666" s="6">
        <v>0.81563848930201954</v>
      </c>
      <c r="P666" s="6">
        <v>3</v>
      </c>
      <c r="Q666" s="6">
        <v>0.86491823718796934</v>
      </c>
      <c r="R666" s="6">
        <v>3</v>
      </c>
      <c r="S666" s="6">
        <v>0.9168975188043651</v>
      </c>
      <c r="T666" s="6">
        <v>25</v>
      </c>
      <c r="U666" s="6">
        <v>0.73731519884892405</v>
      </c>
      <c r="V666" s="6">
        <v>3</v>
      </c>
      <c r="W666" s="6">
        <v>0.67900330770457296</v>
      </c>
      <c r="X666" s="6">
        <v>2</v>
      </c>
      <c r="Y666" s="6">
        <v>0.52906329711509348</v>
      </c>
      <c r="Z666" s="6">
        <v>20</v>
      </c>
      <c r="AA666" s="6">
        <v>0.53651980628854867</v>
      </c>
      <c r="AB666" s="6">
        <v>3</v>
      </c>
      <c r="AC666" s="6">
        <v>0.834435150086976</v>
      </c>
      <c r="AD666" s="6">
        <v>2</v>
      </c>
      <c r="AE666" s="6">
        <v>0.81714874358632061</v>
      </c>
      <c r="AF666" s="6">
        <v>15</v>
      </c>
      <c r="AG666" s="6">
        <v>0.89306552905250425</v>
      </c>
      <c r="AH666" s="6">
        <v>3</v>
      </c>
      <c r="AI666" s="6">
        <v>0.52973227053560568</v>
      </c>
      <c r="AJ666" s="6">
        <v>2</v>
      </c>
      <c r="AK666" s="6">
        <v>0.67725927704550593</v>
      </c>
      <c r="AL666" s="6">
        <v>10</v>
      </c>
      <c r="AM666" s="6">
        <v>0.95233932583299907</v>
      </c>
      <c r="AN666" s="6">
        <v>2</v>
      </c>
      <c r="AO666" s="6">
        <v>0.55643623335396319</v>
      </c>
      <c r="AP666" s="6">
        <v>3</v>
      </c>
      <c r="AQ666" s="6">
        <v>0.79385334406731611</v>
      </c>
      <c r="AR666" s="6">
        <v>10</v>
      </c>
      <c r="AS666" s="6">
        <v>0.99999944877650193</v>
      </c>
      <c r="AT666" s="6">
        <v>3</v>
      </c>
      <c r="AU666" s="6">
        <v>0.58211695373734385</v>
      </c>
      <c r="AV666" s="6">
        <v>3</v>
      </c>
      <c r="AW666" s="6">
        <v>0.54261697211914606</v>
      </c>
    </row>
    <row r="667" spans="1:49" ht="15.75" customHeight="1" x14ac:dyDescent="0.25">
      <c r="A667" s="6" t="s">
        <v>428</v>
      </c>
      <c r="B667" s="6" t="s">
        <v>583</v>
      </c>
      <c r="C667" s="6" t="s">
        <v>583</v>
      </c>
      <c r="D667" s="7">
        <f>IF(COUNTIF(Recovered!$A$2:$A$808,A667)&gt;0,VLOOKUP($B667,Recovered!$B$2:$C$808,2,FALSE),0)</f>
        <v>28121</v>
      </c>
      <c r="E667" s="8">
        <f>IF(COUNTIF(Recovered!$A$2:$A$808,A667)&gt;0,1,0)</f>
        <v>1</v>
      </c>
      <c r="F667" s="6">
        <v>3</v>
      </c>
      <c r="G667" s="6">
        <v>0.58979845626006722</v>
      </c>
      <c r="H667" s="6">
        <v>3</v>
      </c>
      <c r="I667" s="6">
        <v>0.57406181317635951</v>
      </c>
      <c r="J667" s="6">
        <v>2</v>
      </c>
      <c r="K667" s="6">
        <v>0.96844005571000225</v>
      </c>
      <c r="L667" s="6">
        <v>2</v>
      </c>
      <c r="M667" s="6">
        <v>0.97661539851987667</v>
      </c>
      <c r="N667" s="6">
        <v>20</v>
      </c>
      <c r="O667" s="6">
        <v>0.7938522803045478</v>
      </c>
      <c r="P667" s="6">
        <v>4</v>
      </c>
      <c r="Q667" s="6">
        <v>0.90122974948517065</v>
      </c>
      <c r="R667" s="6">
        <v>3</v>
      </c>
      <c r="S667" s="6">
        <v>0.62219943660972821</v>
      </c>
      <c r="T667" s="6">
        <v>25</v>
      </c>
      <c r="U667" s="6">
        <v>0.61499003165379362</v>
      </c>
      <c r="V667" s="6">
        <v>3</v>
      </c>
      <c r="W667" s="6">
        <v>0.88075703877144185</v>
      </c>
      <c r="X667" s="6">
        <v>3</v>
      </c>
      <c r="Y667" s="6">
        <v>0.88555370876156381</v>
      </c>
      <c r="Z667" s="6">
        <v>25</v>
      </c>
      <c r="AA667" s="6">
        <v>0.49375114686744209</v>
      </c>
      <c r="AB667" s="6">
        <v>3</v>
      </c>
      <c r="AC667" s="6">
        <v>0.89273593260947504</v>
      </c>
      <c r="AD667" s="6">
        <v>3</v>
      </c>
      <c r="AE667" s="6">
        <v>0.78921563012951323</v>
      </c>
      <c r="AF667" s="6">
        <v>15</v>
      </c>
      <c r="AG667" s="6">
        <v>0.82739629735590769</v>
      </c>
      <c r="AH667" s="6">
        <v>3</v>
      </c>
      <c r="AI667" s="6">
        <v>0.96582024873339745</v>
      </c>
      <c r="AJ667" s="6">
        <v>3</v>
      </c>
      <c r="AK667" s="6">
        <v>0.7615239622286335</v>
      </c>
      <c r="AL667" s="6">
        <v>10</v>
      </c>
      <c r="AM667" s="6">
        <v>0.99667691879702469</v>
      </c>
      <c r="AN667" s="6">
        <v>3</v>
      </c>
      <c r="AO667" s="6">
        <v>0.76762454428617721</v>
      </c>
      <c r="AP667" s="6">
        <v>4</v>
      </c>
      <c r="AQ667" s="6">
        <v>0.66969983797690857</v>
      </c>
      <c r="AR667" s="6">
        <v>5</v>
      </c>
      <c r="AS667" s="6">
        <v>0.99999491904990812</v>
      </c>
      <c r="AT667" s="6">
        <v>3</v>
      </c>
      <c r="AU667" s="6">
        <v>0.66462489177090167</v>
      </c>
      <c r="AV667" s="6">
        <v>3</v>
      </c>
      <c r="AW667" s="6">
        <v>0.79655732587475125</v>
      </c>
    </row>
    <row r="668" spans="1:49" ht="15.75" hidden="1" customHeight="1" x14ac:dyDescent="0.25">
      <c r="A668" s="6" t="s">
        <v>426</v>
      </c>
      <c r="B668" s="6" t="s">
        <v>584</v>
      </c>
      <c r="C668" s="6" t="s">
        <v>584</v>
      </c>
      <c r="D668" s="7">
        <f>IF(COUNTIF(Recovered!$A$2:$A$808,A668)&gt;0,VLOOKUP($B668,Recovered!$B$2:$C$808,2,FALSE),0)</f>
        <v>0</v>
      </c>
      <c r="E668" s="8">
        <f>IF(COUNTIF(Recovered!$A$2:$A$808,A668)&gt;0,1,0)</f>
        <v>0</v>
      </c>
      <c r="F668" s="6">
        <v>3</v>
      </c>
      <c r="G668" s="6">
        <v>0.66826747093172612</v>
      </c>
      <c r="H668" s="6">
        <v>3</v>
      </c>
      <c r="I668" s="6">
        <v>0.61697642801264008</v>
      </c>
      <c r="J668" s="6">
        <v>2</v>
      </c>
      <c r="K668" s="6">
        <v>0.70337120264948316</v>
      </c>
      <c r="L668" s="6">
        <v>2</v>
      </c>
      <c r="M668" s="6">
        <v>0.87948468346894959</v>
      </c>
      <c r="N668" s="6">
        <v>20</v>
      </c>
      <c r="O668" s="6">
        <v>0.84957926023804087</v>
      </c>
      <c r="P668" s="6">
        <v>3</v>
      </c>
      <c r="Q668" s="6">
        <v>0.53091738693718848</v>
      </c>
      <c r="R668" s="6">
        <v>3</v>
      </c>
      <c r="S668" s="6">
        <v>0.96685217008327606</v>
      </c>
      <c r="T668" s="6">
        <v>20</v>
      </c>
      <c r="U668" s="6">
        <v>0.70601364110294262</v>
      </c>
      <c r="V668" s="6">
        <v>3</v>
      </c>
      <c r="W668" s="6">
        <v>0.96775274408260881</v>
      </c>
      <c r="X668" s="6">
        <v>3</v>
      </c>
      <c r="Y668" s="6">
        <v>0.96868474072167499</v>
      </c>
      <c r="Z668" s="6">
        <v>20</v>
      </c>
      <c r="AA668" s="6">
        <v>0.9002428578527818</v>
      </c>
      <c r="AB668" s="6">
        <v>3</v>
      </c>
      <c r="AC668" s="6">
        <v>0.95114472794994165</v>
      </c>
      <c r="AD668" s="6">
        <v>3</v>
      </c>
      <c r="AE668" s="6">
        <v>0.9323291419900408</v>
      </c>
      <c r="AF668" s="6">
        <v>20</v>
      </c>
      <c r="AG668" s="6">
        <v>0.95976357585692118</v>
      </c>
      <c r="AH668" s="6">
        <v>3</v>
      </c>
      <c r="AI668" s="6">
        <v>0.94524971095308152</v>
      </c>
      <c r="AJ668" s="6">
        <v>3</v>
      </c>
      <c r="AK668" s="6">
        <v>0.98689034303748857</v>
      </c>
      <c r="AL668" s="6">
        <v>10</v>
      </c>
      <c r="AM668" s="6">
        <v>0.99377465525685782</v>
      </c>
      <c r="AN668" s="6">
        <v>2</v>
      </c>
      <c r="AO668" s="6">
        <v>0.58628755592157988</v>
      </c>
      <c r="AP668" s="6">
        <v>3</v>
      </c>
      <c r="AQ668" s="6">
        <v>0.6213673040494152</v>
      </c>
      <c r="AR668" s="6">
        <v>10</v>
      </c>
      <c r="AS668" s="6">
        <v>0.99999980638736874</v>
      </c>
      <c r="AT668" s="6">
        <v>3</v>
      </c>
      <c r="AU668" s="6">
        <v>0.7663207218028959</v>
      </c>
      <c r="AV668" s="6">
        <v>3</v>
      </c>
      <c r="AW668" s="6">
        <v>0.96465871539470871</v>
      </c>
    </row>
    <row r="669" spans="1:49" ht="15.75" hidden="1" customHeight="1" x14ac:dyDescent="0.25">
      <c r="A669" s="6" t="s">
        <v>426</v>
      </c>
      <c r="B669" s="6" t="s">
        <v>585</v>
      </c>
      <c r="C669" s="6" t="s">
        <v>585</v>
      </c>
      <c r="D669" s="7">
        <f>IF(COUNTIF(Recovered!$A$2:$A$808,A669)&gt;0,VLOOKUP($B669,Recovered!$B$2:$C$808,2,FALSE),0)</f>
        <v>0</v>
      </c>
      <c r="E669" s="8">
        <f>IF(COUNTIF(Recovered!$A$2:$A$808,A669)&gt;0,1,0)</f>
        <v>0</v>
      </c>
      <c r="F669" s="6">
        <v>2</v>
      </c>
      <c r="G669" s="6">
        <v>0.49616477488323568</v>
      </c>
      <c r="H669" s="6">
        <v>2</v>
      </c>
      <c r="I669" s="6">
        <v>0.77292736490791369</v>
      </c>
      <c r="J669" s="6">
        <v>1</v>
      </c>
      <c r="K669" s="6">
        <v>0.49543894092497109</v>
      </c>
      <c r="L669" s="6">
        <v>2</v>
      </c>
      <c r="M669" s="6">
        <v>0.83514816229301447</v>
      </c>
      <c r="N669" s="6">
        <v>20</v>
      </c>
      <c r="O669" s="6">
        <v>0.76854007524855239</v>
      </c>
      <c r="P669" s="6">
        <v>3</v>
      </c>
      <c r="Q669" s="6">
        <v>0.84393991304092519</v>
      </c>
      <c r="R669" s="6">
        <v>3</v>
      </c>
      <c r="S669" s="6">
        <v>0.94649884369266324</v>
      </c>
      <c r="T669" s="6">
        <v>25</v>
      </c>
      <c r="U669" s="6">
        <v>0.69343608944916657</v>
      </c>
      <c r="V669" s="6">
        <v>3</v>
      </c>
      <c r="W669" s="6">
        <v>0.93772847421469951</v>
      </c>
      <c r="X669" s="6">
        <v>3</v>
      </c>
      <c r="Y669" s="6">
        <v>0.80215059053105697</v>
      </c>
      <c r="Z669" s="6">
        <v>20</v>
      </c>
      <c r="AA669" s="6">
        <v>0.52120421325785959</v>
      </c>
      <c r="AB669" s="6">
        <v>3</v>
      </c>
      <c r="AC669" s="6">
        <v>0.86397416694006623</v>
      </c>
      <c r="AD669" s="6">
        <v>3</v>
      </c>
      <c r="AE669" s="6">
        <v>0.80589677934931747</v>
      </c>
      <c r="AF669" s="6">
        <v>15</v>
      </c>
      <c r="AG669" s="6">
        <v>0.91640821501554415</v>
      </c>
      <c r="AH669" s="6">
        <v>3</v>
      </c>
      <c r="AI669" s="6">
        <v>0.89991209738502864</v>
      </c>
      <c r="AJ669" s="6">
        <v>3</v>
      </c>
      <c r="AK669" s="6">
        <v>0.83909923650838703</v>
      </c>
      <c r="AL669" s="6">
        <v>10</v>
      </c>
      <c r="AM669" s="6">
        <v>0.77697867833600776</v>
      </c>
      <c r="AN669" s="6">
        <v>3</v>
      </c>
      <c r="AO669" s="6">
        <v>0.66239918916400042</v>
      </c>
      <c r="AP669" s="6">
        <v>3</v>
      </c>
      <c r="AQ669" s="6">
        <v>0.47776576403302579</v>
      </c>
      <c r="AR669" s="6">
        <v>10</v>
      </c>
      <c r="AS669" s="6">
        <v>0.9999993295729247</v>
      </c>
      <c r="AT669" s="6">
        <v>3</v>
      </c>
      <c r="AU669" s="6">
        <v>0.52926624767776298</v>
      </c>
      <c r="AV669" s="6">
        <v>3</v>
      </c>
      <c r="AW669" s="6">
        <v>0.96394495174601169</v>
      </c>
    </row>
    <row r="670" spans="1:49" ht="15.75" customHeight="1" x14ac:dyDescent="0.25">
      <c r="A670" s="6" t="s">
        <v>428</v>
      </c>
      <c r="B670" s="6" t="s">
        <v>585</v>
      </c>
      <c r="C670" s="6" t="s">
        <v>585</v>
      </c>
      <c r="D670" s="7">
        <f>IF(COUNTIF(Recovered!$A$2:$A$808,A670)&gt;0,VLOOKUP($B670,Recovered!$B$2:$C$808,2,FALSE),0)</f>
        <v>28083</v>
      </c>
      <c r="E670" s="8">
        <f>IF(COUNTIF(Recovered!$A$2:$A$808,A670)&gt;0,1,0)</f>
        <v>1</v>
      </c>
      <c r="F670" s="6">
        <v>3</v>
      </c>
      <c r="G670" s="6">
        <v>0.50917011709948046</v>
      </c>
      <c r="H670" s="6">
        <v>2</v>
      </c>
      <c r="I670" s="6">
        <v>0.49211807571130012</v>
      </c>
      <c r="J670" s="6">
        <v>2</v>
      </c>
      <c r="K670" s="6">
        <v>0.84543664960251286</v>
      </c>
      <c r="L670" s="6">
        <v>2</v>
      </c>
      <c r="M670" s="6">
        <v>0.78133994887421909</v>
      </c>
      <c r="N670" s="6">
        <v>20</v>
      </c>
      <c r="O670" s="6">
        <v>0.67533415240620276</v>
      </c>
      <c r="P670" s="6">
        <v>3</v>
      </c>
      <c r="Q670" s="6">
        <v>0.88912637452470256</v>
      </c>
      <c r="R670" s="6">
        <v>3</v>
      </c>
      <c r="S670" s="6">
        <v>0.92192843752971099</v>
      </c>
      <c r="T670" s="6">
        <v>25</v>
      </c>
      <c r="U670" s="6">
        <v>0.66362795186252788</v>
      </c>
      <c r="V670" s="6">
        <v>3</v>
      </c>
      <c r="W670" s="6">
        <v>0.97262157154672735</v>
      </c>
      <c r="X670" s="6">
        <v>4</v>
      </c>
      <c r="Y670" s="6">
        <v>0.77674377104067638</v>
      </c>
      <c r="Z670" s="6">
        <v>20</v>
      </c>
      <c r="AA670" s="6">
        <v>0.48042632124918649</v>
      </c>
      <c r="AB670" s="6">
        <v>3</v>
      </c>
      <c r="AC670" s="6">
        <v>0.90205021837128974</v>
      </c>
      <c r="AD670" s="6">
        <v>3</v>
      </c>
      <c r="AE670" s="6">
        <v>0.81220546915387082</v>
      </c>
      <c r="AF670" s="6">
        <v>15</v>
      </c>
      <c r="AG670" s="6">
        <v>0.91841483082576825</v>
      </c>
      <c r="AH670" s="6">
        <v>3</v>
      </c>
      <c r="AI670" s="6">
        <v>0.88334950613986551</v>
      </c>
      <c r="AJ670" s="6">
        <v>3</v>
      </c>
      <c r="AK670" s="6">
        <v>0.68694457971947098</v>
      </c>
      <c r="AL670" s="6">
        <v>10</v>
      </c>
      <c r="AM670" s="6">
        <v>0.93211707987768</v>
      </c>
      <c r="AN670" s="6">
        <v>3</v>
      </c>
      <c r="AO670" s="6">
        <v>0.47179638697347398</v>
      </c>
      <c r="AP670" s="6">
        <v>4</v>
      </c>
      <c r="AQ670" s="6">
        <v>0.80176187433324542</v>
      </c>
      <c r="AR670" s="6">
        <v>10</v>
      </c>
      <c r="AS670" s="6">
        <v>0.99999909116577301</v>
      </c>
      <c r="AT670" s="6">
        <v>2</v>
      </c>
      <c r="AU670" s="6">
        <v>0.56147608330661514</v>
      </c>
      <c r="AV670" s="6">
        <v>3</v>
      </c>
      <c r="AW670" s="6">
        <v>0.5903744395961581</v>
      </c>
    </row>
    <row r="671" spans="1:49" ht="15.75" hidden="1" customHeight="1" x14ac:dyDescent="0.25">
      <c r="A671" s="6" t="s">
        <v>426</v>
      </c>
      <c r="B671" s="6" t="s">
        <v>586</v>
      </c>
      <c r="C671" s="6" t="s">
        <v>586</v>
      </c>
      <c r="D671" s="7">
        <f>IF(COUNTIF(Recovered!$A$2:$A$808,A671)&gt;0,VLOOKUP($B671,Recovered!$B$2:$C$808,2,FALSE),0)</f>
        <v>0</v>
      </c>
      <c r="E671" s="8">
        <f>IF(COUNTIF(Recovered!$A$2:$A$808,A671)&gt;0,1,0)</f>
        <v>0</v>
      </c>
      <c r="F671" s="6">
        <v>3</v>
      </c>
      <c r="G671" s="6">
        <v>0.63070628515393035</v>
      </c>
      <c r="H671" s="6">
        <v>2</v>
      </c>
      <c r="I671" s="6">
        <v>0.49755837130984981</v>
      </c>
      <c r="J671" s="6">
        <v>2</v>
      </c>
      <c r="K671" s="6">
        <v>0.7285645431122032</v>
      </c>
      <c r="L671" s="6">
        <v>2</v>
      </c>
      <c r="M671" s="6">
        <v>0.86258374425638906</v>
      </c>
      <c r="N671" s="6">
        <v>20</v>
      </c>
      <c r="O671" s="6">
        <v>0.7886983031754452</v>
      </c>
      <c r="P671" s="6">
        <v>3</v>
      </c>
      <c r="Q671" s="6">
        <v>0.56207551488064833</v>
      </c>
      <c r="R671" s="6">
        <v>3</v>
      </c>
      <c r="S671" s="6">
        <v>0.91351442716930809</v>
      </c>
      <c r="T671" s="6">
        <v>25</v>
      </c>
      <c r="U671" s="6">
        <v>0.86598262857769415</v>
      </c>
      <c r="V671" s="6">
        <v>4</v>
      </c>
      <c r="W671" s="6">
        <v>0.99903862341886163</v>
      </c>
      <c r="X671" s="6">
        <v>4</v>
      </c>
      <c r="Y671" s="6">
        <v>0.95192834012677596</v>
      </c>
      <c r="Z671" s="6">
        <v>25</v>
      </c>
      <c r="AA671" s="6">
        <v>0.63272730338420202</v>
      </c>
      <c r="AB671" s="6">
        <v>4</v>
      </c>
      <c r="AC671" s="6">
        <v>0.6224501276983333</v>
      </c>
      <c r="AD671" s="6">
        <v>3</v>
      </c>
      <c r="AE671" s="6">
        <v>0.59235429608215273</v>
      </c>
      <c r="AF671" s="6">
        <v>15</v>
      </c>
      <c r="AG671" s="6">
        <v>0.93188782125603331</v>
      </c>
      <c r="AH671" s="6">
        <v>3</v>
      </c>
      <c r="AI671" s="6">
        <v>0.97903433065806622</v>
      </c>
      <c r="AJ671" s="6">
        <v>3</v>
      </c>
      <c r="AK671" s="6">
        <v>0.71526317291768671</v>
      </c>
      <c r="AL671" s="6">
        <v>10</v>
      </c>
      <c r="AM671" s="6">
        <v>0.99354642683332151</v>
      </c>
      <c r="AN671" s="6">
        <v>2</v>
      </c>
      <c r="AO671" s="6">
        <v>0.96262130460785422</v>
      </c>
      <c r="AP671" s="6">
        <v>2</v>
      </c>
      <c r="AQ671" s="6">
        <v>0.73072232336114351</v>
      </c>
      <c r="AR671" s="6">
        <v>5</v>
      </c>
      <c r="AS671" s="6">
        <v>0.99999873355510194</v>
      </c>
      <c r="AT671" s="6">
        <v>2</v>
      </c>
      <c r="AU671" s="6">
        <v>0.51773342124069921</v>
      </c>
      <c r="AV671" s="6">
        <v>2</v>
      </c>
      <c r="AW671" s="6">
        <v>0.84663952096840256</v>
      </c>
    </row>
    <row r="672" spans="1:49" ht="15.75" customHeight="1" x14ac:dyDescent="0.25">
      <c r="A672" s="6" t="s">
        <v>428</v>
      </c>
      <c r="B672" s="6" t="s">
        <v>586</v>
      </c>
      <c r="C672" s="6" t="s">
        <v>586</v>
      </c>
      <c r="D672" s="7">
        <f>IF(COUNTIF(Recovered!$A$2:$A$808,A672)&gt;0,VLOOKUP($B672,Recovered!$B$2:$C$808,2,FALSE),0)</f>
        <v>28055</v>
      </c>
      <c r="E672" s="8">
        <f>IF(COUNTIF(Recovered!$A$2:$A$808,A672)&gt;0,1,0)</f>
        <v>1</v>
      </c>
      <c r="F672" s="6">
        <v>3</v>
      </c>
      <c r="G672" s="6">
        <v>0.75138508173397589</v>
      </c>
      <c r="H672" s="6">
        <v>3</v>
      </c>
      <c r="I672" s="6">
        <v>0.52676544785389956</v>
      </c>
      <c r="J672" s="6">
        <v>2</v>
      </c>
      <c r="K672" s="6">
        <v>0.92999638494342307</v>
      </c>
      <c r="L672" s="6">
        <v>2</v>
      </c>
      <c r="M672" s="6">
        <v>0.92061817981913896</v>
      </c>
      <c r="N672" s="6">
        <v>20</v>
      </c>
      <c r="O672" s="6">
        <v>0.48483332834681792</v>
      </c>
      <c r="P672" s="6">
        <v>3</v>
      </c>
      <c r="Q672" s="6">
        <v>0.94408090694471258</v>
      </c>
      <c r="R672" s="6">
        <v>3</v>
      </c>
      <c r="S672" s="6">
        <v>0.91968131103377349</v>
      </c>
      <c r="T672" s="6">
        <v>25</v>
      </c>
      <c r="U672" s="6">
        <v>0.84079358423230599</v>
      </c>
      <c r="V672" s="6">
        <v>4</v>
      </c>
      <c r="W672" s="6">
        <v>0.99388734028750392</v>
      </c>
      <c r="X672" s="6">
        <v>4</v>
      </c>
      <c r="Y672" s="6">
        <v>0.97009590911137933</v>
      </c>
      <c r="Z672" s="6">
        <v>25</v>
      </c>
      <c r="AA672" s="6">
        <v>0.64661281165939677</v>
      </c>
      <c r="AB672" s="6">
        <v>4</v>
      </c>
      <c r="AC672" s="6">
        <v>0.90460224064124639</v>
      </c>
      <c r="AD672" s="6">
        <v>4</v>
      </c>
      <c r="AE672" s="6">
        <v>0.95366819692155791</v>
      </c>
      <c r="AF672" s="6">
        <v>15</v>
      </c>
      <c r="AG672" s="6">
        <v>0.93218730822394658</v>
      </c>
      <c r="AH672" s="6">
        <v>3</v>
      </c>
      <c r="AI672" s="6">
        <v>0.99182871940020489</v>
      </c>
      <c r="AJ672" s="6">
        <v>3</v>
      </c>
      <c r="AK672" s="6">
        <v>0.95151349450269607</v>
      </c>
      <c r="AL672" s="6">
        <v>10</v>
      </c>
      <c r="AM672" s="6">
        <v>0.99656738982305193</v>
      </c>
      <c r="AN672" s="6">
        <v>3</v>
      </c>
      <c r="AO672" s="6">
        <v>0.88793749231919961</v>
      </c>
      <c r="AP672" s="6">
        <v>3</v>
      </c>
      <c r="AQ672" s="6">
        <v>0.8092286653564853</v>
      </c>
      <c r="AR672" s="6">
        <v>5</v>
      </c>
      <c r="AS672" s="6">
        <v>0.99999551506565731</v>
      </c>
      <c r="AT672" s="6">
        <v>2</v>
      </c>
      <c r="AU672" s="6">
        <v>0.58603893478479052</v>
      </c>
      <c r="AV672" s="6">
        <v>2</v>
      </c>
      <c r="AW672" s="6">
        <v>0.77668669023840242</v>
      </c>
    </row>
    <row r="673" spans="1:49" ht="15.75" hidden="1" customHeight="1" x14ac:dyDescent="0.25">
      <c r="A673" s="6" t="s">
        <v>426</v>
      </c>
      <c r="B673" s="6" t="s">
        <v>587</v>
      </c>
      <c r="C673" s="6" t="s">
        <v>587</v>
      </c>
      <c r="D673" s="7">
        <f>IF(COUNTIF(Recovered!$A$2:$A$808,A673)&gt;0,VLOOKUP($B673,Recovered!$B$2:$C$808,2,FALSE),0)</f>
        <v>0</v>
      </c>
      <c r="E673" s="8">
        <f>IF(COUNTIF(Recovered!$A$2:$A$808,A673)&gt;0,1,0)</f>
        <v>0</v>
      </c>
      <c r="F673" s="6">
        <v>2</v>
      </c>
      <c r="G673" s="6">
        <v>0.62620007520025711</v>
      </c>
      <c r="H673" s="6">
        <v>2</v>
      </c>
      <c r="I673" s="6">
        <v>0.86473224787202763</v>
      </c>
      <c r="J673" s="6">
        <v>1</v>
      </c>
      <c r="K673" s="6">
        <v>0.59030342182287943</v>
      </c>
      <c r="L673" s="6">
        <v>2</v>
      </c>
      <c r="M673" s="6">
        <v>0.88857254666531504</v>
      </c>
      <c r="N673" s="6">
        <v>20</v>
      </c>
      <c r="O673" s="6">
        <v>0.8375048368134087</v>
      </c>
      <c r="P673" s="6">
        <v>3</v>
      </c>
      <c r="Q673" s="6">
        <v>0.79264405252594028</v>
      </c>
      <c r="R673" s="6">
        <v>3</v>
      </c>
      <c r="S673" s="6">
        <v>0.93674571092040693</v>
      </c>
      <c r="T673" s="6">
        <v>25</v>
      </c>
      <c r="U673" s="6">
        <v>0.39063742929597062</v>
      </c>
      <c r="V673" s="6">
        <v>3</v>
      </c>
      <c r="W673" s="6">
        <v>0.728591362066635</v>
      </c>
      <c r="X673" s="6">
        <v>3</v>
      </c>
      <c r="Y673" s="6">
        <v>0.67083305048156816</v>
      </c>
      <c r="Z673" s="6">
        <v>20</v>
      </c>
      <c r="AA673" s="6">
        <v>0.46625723067230868</v>
      </c>
      <c r="AB673" s="6">
        <v>3</v>
      </c>
      <c r="AC673" s="6">
        <v>0.98323061116016008</v>
      </c>
      <c r="AD673" s="6">
        <v>3</v>
      </c>
      <c r="AE673" s="6">
        <v>0.88712535231022227</v>
      </c>
      <c r="AF673" s="6">
        <v>15</v>
      </c>
      <c r="AG673" s="6">
        <v>0.60492185172320256</v>
      </c>
      <c r="AH673" s="6">
        <v>4</v>
      </c>
      <c r="AI673" s="6">
        <v>0.67466797366113618</v>
      </c>
      <c r="AJ673" s="6">
        <v>3</v>
      </c>
      <c r="AK673" s="6">
        <v>0.70311955332610931</v>
      </c>
      <c r="AL673" s="6">
        <v>10</v>
      </c>
      <c r="AM673" s="6">
        <v>0.95757067561367304</v>
      </c>
      <c r="AN673" s="6">
        <v>2</v>
      </c>
      <c r="AO673" s="6">
        <v>0.59254539077749424</v>
      </c>
      <c r="AP673" s="6">
        <v>2</v>
      </c>
      <c r="AQ673" s="6">
        <v>0.52987703965670996</v>
      </c>
      <c r="AR673" s="6">
        <v>10</v>
      </c>
      <c r="AS673" s="6">
        <v>0.99999897196212839</v>
      </c>
      <c r="AT673" s="6">
        <v>3</v>
      </c>
      <c r="AU673" s="6">
        <v>0.52867098348840746</v>
      </c>
      <c r="AV673" s="6">
        <v>3</v>
      </c>
      <c r="AW673" s="6">
        <v>0.81448240775564895</v>
      </c>
    </row>
    <row r="674" spans="1:49" ht="15.75" customHeight="1" x14ac:dyDescent="0.25">
      <c r="A674" s="6" t="s">
        <v>428</v>
      </c>
      <c r="B674" s="6" t="s">
        <v>587</v>
      </c>
      <c r="C674" s="6" t="s">
        <v>587</v>
      </c>
      <c r="D674" s="7">
        <f>IF(COUNTIF(Recovered!$A$2:$A$808,A674)&gt;0,VLOOKUP($B674,Recovered!$B$2:$C$808,2,FALSE),0)</f>
        <v>28027</v>
      </c>
      <c r="E674" s="8">
        <f>IF(COUNTIF(Recovered!$A$2:$A$808,A674)&gt;0,1,0)</f>
        <v>1</v>
      </c>
      <c r="F674" s="6">
        <v>3</v>
      </c>
      <c r="G674" s="6">
        <v>0.85501303888821878</v>
      </c>
      <c r="H674" s="6">
        <v>3</v>
      </c>
      <c r="I674" s="6">
        <v>0.59861271653220582</v>
      </c>
      <c r="J674" s="6">
        <v>2</v>
      </c>
      <c r="K674" s="6">
        <v>0.97909741089303259</v>
      </c>
      <c r="L674" s="6">
        <v>2</v>
      </c>
      <c r="M674" s="6">
        <v>0.93201713898196714</v>
      </c>
      <c r="N674" s="6">
        <v>20</v>
      </c>
      <c r="O674" s="6">
        <v>0.69746656633873783</v>
      </c>
      <c r="P674" s="6">
        <v>4</v>
      </c>
      <c r="Q674" s="6">
        <v>0.7768052838154712</v>
      </c>
      <c r="R674" s="6">
        <v>4</v>
      </c>
      <c r="S674" s="6">
        <v>0.83502928741323235</v>
      </c>
      <c r="T674" s="6">
        <v>25</v>
      </c>
      <c r="U674" s="6">
        <v>0.4861510504383087</v>
      </c>
      <c r="V674" s="6">
        <v>3</v>
      </c>
      <c r="W674" s="6">
        <v>0.96263091450430582</v>
      </c>
      <c r="X674" s="6">
        <v>3</v>
      </c>
      <c r="Y674" s="6">
        <v>0.90205021837128974</v>
      </c>
      <c r="Z674" s="6">
        <v>25</v>
      </c>
      <c r="AA674" s="6">
        <v>0.52417630045401686</v>
      </c>
      <c r="AB674" s="6">
        <v>3</v>
      </c>
      <c r="AC674" s="6">
        <v>0.6512492874772472</v>
      </c>
      <c r="AD674" s="6">
        <v>4</v>
      </c>
      <c r="AE674" s="6">
        <v>0.77688188836143335</v>
      </c>
      <c r="AF674" s="6">
        <v>15</v>
      </c>
      <c r="AG674" s="6">
        <v>0.92186461463323588</v>
      </c>
      <c r="AH674" s="6">
        <v>3</v>
      </c>
      <c r="AI674" s="6">
        <v>0.94780408450423059</v>
      </c>
      <c r="AJ674" s="6">
        <v>3</v>
      </c>
      <c r="AK674" s="6">
        <v>0.74675875336961206</v>
      </c>
      <c r="AL674" s="6">
        <v>10</v>
      </c>
      <c r="AM674" s="6">
        <v>0.99644854020458662</v>
      </c>
      <c r="AN674" s="6">
        <v>3</v>
      </c>
      <c r="AO674" s="6">
        <v>0.90154865196716916</v>
      </c>
      <c r="AP674" s="6">
        <v>4</v>
      </c>
      <c r="AQ674" s="6">
        <v>0.90197107776110053</v>
      </c>
      <c r="AR674" s="6">
        <v>5</v>
      </c>
      <c r="AS674" s="6">
        <v>0.99999706470750793</v>
      </c>
      <c r="AT674" s="6">
        <v>3</v>
      </c>
      <c r="AU674" s="6">
        <v>0.70131932349317483</v>
      </c>
      <c r="AV674" s="6">
        <v>3</v>
      </c>
      <c r="AW674" s="6">
        <v>0.89219148514076096</v>
      </c>
    </row>
    <row r="675" spans="1:49" ht="15.75" hidden="1" customHeight="1" x14ac:dyDescent="0.25">
      <c r="A675" s="6" t="s">
        <v>426</v>
      </c>
      <c r="B675" s="6" t="s">
        <v>588</v>
      </c>
      <c r="C675" s="6" t="s">
        <v>588</v>
      </c>
      <c r="D675" s="7">
        <f>IF(COUNTIF(Recovered!$A$2:$A$808,A675)&gt;0,VLOOKUP($B675,Recovered!$B$2:$C$808,2,FALSE),0)</f>
        <v>0</v>
      </c>
      <c r="E675" s="8">
        <f>IF(COUNTIF(Recovered!$A$2:$A$808,A675)&gt;0,1,0)</f>
        <v>0</v>
      </c>
      <c r="F675" s="6">
        <v>3</v>
      </c>
      <c r="G675" s="6">
        <v>0.54961403590469315</v>
      </c>
      <c r="H675" s="6">
        <v>3</v>
      </c>
      <c r="I675" s="6">
        <v>0.61818298692755069</v>
      </c>
      <c r="J675" s="6">
        <v>2</v>
      </c>
      <c r="K675" s="6">
        <v>0.9367027293295741</v>
      </c>
      <c r="L675" s="6">
        <v>2</v>
      </c>
      <c r="M675" s="6">
        <v>0.96765361063380051</v>
      </c>
      <c r="N675" s="6">
        <v>20</v>
      </c>
      <c r="O675" s="6">
        <v>0.6918512521574397</v>
      </c>
      <c r="P675" s="6">
        <v>3</v>
      </c>
      <c r="Q675" s="6">
        <v>0.90398996076506932</v>
      </c>
      <c r="R675" s="6">
        <v>3</v>
      </c>
      <c r="S675" s="6">
        <v>0.9606551820525242</v>
      </c>
      <c r="T675" s="6">
        <v>25</v>
      </c>
      <c r="U675" s="6">
        <v>0.83718780912585622</v>
      </c>
      <c r="V675" s="6">
        <v>4</v>
      </c>
      <c r="W675" s="6">
        <v>0.95237046783812285</v>
      </c>
      <c r="X675" s="6">
        <v>3</v>
      </c>
      <c r="Y675" s="6">
        <v>0.49993312475267021</v>
      </c>
      <c r="Z675" s="6">
        <v>25</v>
      </c>
      <c r="AA675" s="6">
        <v>0.56441024903461889</v>
      </c>
      <c r="AB675" s="6">
        <v>3</v>
      </c>
      <c r="AC675" s="6">
        <v>0.97293257810267042</v>
      </c>
      <c r="AD675" s="6">
        <v>3</v>
      </c>
      <c r="AE675" s="6">
        <v>0.88990329452208161</v>
      </c>
      <c r="AF675" s="6">
        <v>15</v>
      </c>
      <c r="AG675" s="6">
        <v>0.88041909549306618</v>
      </c>
      <c r="AH675" s="6">
        <v>3</v>
      </c>
      <c r="AI675" s="6">
        <v>0.53091751966655187</v>
      </c>
      <c r="AJ675" s="6">
        <v>3</v>
      </c>
      <c r="AK675" s="6">
        <v>0.61097358081543041</v>
      </c>
      <c r="AL675" s="6">
        <v>10</v>
      </c>
      <c r="AM675" s="6">
        <v>0.99826730075958225</v>
      </c>
      <c r="AN675" s="6">
        <v>2</v>
      </c>
      <c r="AO675" s="6">
        <v>0.75432349841205171</v>
      </c>
      <c r="AP675" s="6">
        <v>3</v>
      </c>
      <c r="AQ675" s="6">
        <v>0.56088075723530251</v>
      </c>
      <c r="AR675" s="6">
        <v>5</v>
      </c>
      <c r="AS675" s="6">
        <v>0.99999777992746441</v>
      </c>
      <c r="AT675" s="6">
        <v>2</v>
      </c>
      <c r="AU675" s="6">
        <v>0.4874915119892092</v>
      </c>
      <c r="AV675" s="6">
        <v>3</v>
      </c>
      <c r="AW675" s="6">
        <v>0.55747630990203501</v>
      </c>
    </row>
    <row r="676" spans="1:49" ht="15.75" customHeight="1" x14ac:dyDescent="0.25">
      <c r="A676" s="6" t="s">
        <v>428</v>
      </c>
      <c r="B676" s="6" t="s">
        <v>588</v>
      </c>
      <c r="C676" s="6" t="s">
        <v>588</v>
      </c>
      <c r="D676" s="7">
        <f>IF(COUNTIF(Recovered!$A$2:$A$808,A676)&gt;0,VLOOKUP($B676,Recovered!$B$2:$C$808,2,FALSE),0)</f>
        <v>27992</v>
      </c>
      <c r="E676" s="8">
        <f>IF(COUNTIF(Recovered!$A$2:$A$808,A676)&gt;0,1,0)</f>
        <v>1</v>
      </c>
      <c r="F676" s="6">
        <v>3</v>
      </c>
      <c r="G676" s="6">
        <v>0.83194184370253221</v>
      </c>
      <c r="H676" s="6">
        <v>2</v>
      </c>
      <c r="I676" s="6">
        <v>0.48250275421585481</v>
      </c>
      <c r="J676" s="6">
        <v>2</v>
      </c>
      <c r="K676" s="6">
        <v>0.93050288725277275</v>
      </c>
      <c r="L676" s="6">
        <v>2</v>
      </c>
      <c r="M676" s="6">
        <v>0.59235228208096979</v>
      </c>
      <c r="N676" s="6">
        <v>20</v>
      </c>
      <c r="O676" s="6">
        <v>0.57059819702253056</v>
      </c>
      <c r="P676" s="6">
        <v>3</v>
      </c>
      <c r="Q676" s="6">
        <v>0.8162762170580814</v>
      </c>
      <c r="R676" s="6">
        <v>3</v>
      </c>
      <c r="S676" s="6">
        <v>0.86057959419184138</v>
      </c>
      <c r="T676" s="6">
        <v>25</v>
      </c>
      <c r="U676" s="6">
        <v>0.80260124495341034</v>
      </c>
      <c r="V676" s="6">
        <v>3</v>
      </c>
      <c r="W676" s="6">
        <v>0.86590576737073244</v>
      </c>
      <c r="X676" s="6">
        <v>4</v>
      </c>
      <c r="Y676" s="6">
        <v>0.89309178556502722</v>
      </c>
      <c r="Z676" s="6">
        <v>25</v>
      </c>
      <c r="AA676" s="6">
        <v>0.6332546038077832</v>
      </c>
      <c r="AB676" s="6">
        <v>3</v>
      </c>
      <c r="AC676" s="6">
        <v>0.73072155610310685</v>
      </c>
      <c r="AD676" s="6">
        <v>4</v>
      </c>
      <c r="AE676" s="6">
        <v>0.81703269219185393</v>
      </c>
      <c r="AF676" s="6">
        <v>15</v>
      </c>
      <c r="AG676" s="6">
        <v>0.92138759479647625</v>
      </c>
      <c r="AH676" s="6">
        <v>2</v>
      </c>
      <c r="AI676" s="6">
        <v>0.65091621959111279</v>
      </c>
      <c r="AJ676" s="6">
        <v>3</v>
      </c>
      <c r="AK676" s="6">
        <v>0.9624841187079628</v>
      </c>
      <c r="AL676" s="6">
        <v>10</v>
      </c>
      <c r="AM676" s="6">
        <v>0.99747414255972044</v>
      </c>
      <c r="AN676" s="6">
        <v>3</v>
      </c>
      <c r="AO676" s="6">
        <v>0.86842048664694449</v>
      </c>
      <c r="AP676" s="6">
        <v>4</v>
      </c>
      <c r="AQ676" s="6">
        <v>0.58332190053943833</v>
      </c>
      <c r="AR676" s="6">
        <v>5</v>
      </c>
      <c r="AS676" s="6">
        <v>0.99999468064384778</v>
      </c>
      <c r="AT676" s="6">
        <v>3</v>
      </c>
      <c r="AU676" s="6">
        <v>0.51344985897472972</v>
      </c>
      <c r="AV676" s="6">
        <v>3</v>
      </c>
      <c r="AW676" s="6">
        <v>0.70522628925888764</v>
      </c>
    </row>
    <row r="677" spans="1:49" ht="15.75" hidden="1" customHeight="1" x14ac:dyDescent="0.25">
      <c r="A677" s="6" t="s">
        <v>426</v>
      </c>
      <c r="B677" s="6" t="s">
        <v>589</v>
      </c>
      <c r="C677" s="6" t="s">
        <v>589</v>
      </c>
      <c r="D677" s="7">
        <f>IF(COUNTIF(Recovered!$A$2:$A$808,A677)&gt;0,VLOOKUP($B677,Recovered!$B$2:$C$808,2,FALSE),0)</f>
        <v>0</v>
      </c>
      <c r="E677" s="8">
        <f>IF(COUNTIF(Recovered!$A$2:$A$808,A677)&gt;0,1,0)</f>
        <v>0</v>
      </c>
      <c r="F677" s="6">
        <v>3</v>
      </c>
      <c r="G677" s="6">
        <v>0.68892605908809712</v>
      </c>
      <c r="H677" s="6">
        <v>2</v>
      </c>
      <c r="I677" s="6">
        <v>0.59861998373469638</v>
      </c>
      <c r="J677" s="6">
        <v>2</v>
      </c>
      <c r="K677" s="6">
        <v>0.84278527392816682</v>
      </c>
      <c r="L677" s="6">
        <v>2</v>
      </c>
      <c r="M677" s="6">
        <v>0.93543693377309056</v>
      </c>
      <c r="N677" s="6">
        <v>20</v>
      </c>
      <c r="O677" s="6">
        <v>0.78365620408918479</v>
      </c>
      <c r="P677" s="6">
        <v>3</v>
      </c>
      <c r="Q677" s="6">
        <v>0.93019685796843565</v>
      </c>
      <c r="R677" s="6">
        <v>3</v>
      </c>
      <c r="S677" s="6">
        <v>0.91062541527484275</v>
      </c>
      <c r="T677" s="6">
        <v>25</v>
      </c>
      <c r="U677" s="6">
        <v>0.7776956085592186</v>
      </c>
      <c r="V677" s="6">
        <v>3</v>
      </c>
      <c r="W677" s="6">
        <v>0.89980996315820239</v>
      </c>
      <c r="X677" s="6">
        <v>3</v>
      </c>
      <c r="Y677" s="6">
        <v>0.79787494846199669</v>
      </c>
      <c r="Z677" s="6">
        <v>25</v>
      </c>
      <c r="AA677" s="6">
        <v>0.52387380176141463</v>
      </c>
      <c r="AB677" s="6">
        <v>3</v>
      </c>
      <c r="AC677" s="6">
        <v>0.79639737729354365</v>
      </c>
      <c r="AD677" s="6">
        <v>3</v>
      </c>
      <c r="AE677" s="6">
        <v>0.7931188933682668</v>
      </c>
      <c r="AF677" s="6">
        <v>15</v>
      </c>
      <c r="AG677" s="6">
        <v>0.87109786420243429</v>
      </c>
      <c r="AH677" s="6">
        <v>4</v>
      </c>
      <c r="AI677" s="6">
        <v>0.98194342431617498</v>
      </c>
      <c r="AJ677" s="6">
        <v>4</v>
      </c>
      <c r="AK677" s="6">
        <v>0.93236086036697785</v>
      </c>
      <c r="AL677" s="6">
        <v>10</v>
      </c>
      <c r="AM677" s="6">
        <v>0.99841248783264391</v>
      </c>
      <c r="AN677" s="6">
        <v>3</v>
      </c>
      <c r="AO677" s="6">
        <v>0.75459913330612183</v>
      </c>
      <c r="AP677" s="6">
        <v>3</v>
      </c>
      <c r="AQ677" s="6">
        <v>0.75059113717860615</v>
      </c>
      <c r="AR677" s="6">
        <v>5</v>
      </c>
      <c r="AS677" s="6">
        <v>0.9999981375378344</v>
      </c>
      <c r="AT677" s="6">
        <v>2</v>
      </c>
      <c r="AU677" s="6">
        <v>0.7727749045650586</v>
      </c>
      <c r="AV677" s="6">
        <v>2</v>
      </c>
      <c r="AW677" s="6">
        <v>0.91457558760144575</v>
      </c>
    </row>
    <row r="678" spans="1:49" ht="15.75" customHeight="1" x14ac:dyDescent="0.25">
      <c r="A678" s="6" t="s">
        <v>428</v>
      </c>
      <c r="B678" s="6" t="s">
        <v>589</v>
      </c>
      <c r="C678" s="6" t="s">
        <v>589</v>
      </c>
      <c r="D678" s="7">
        <f>IF(COUNTIF(Recovered!$A$2:$A$808,A678)&gt;0,VLOOKUP($B678,Recovered!$B$2:$C$808,2,FALSE),0)</f>
        <v>27964</v>
      </c>
      <c r="E678" s="8">
        <f>IF(COUNTIF(Recovered!$A$2:$A$808,A678)&gt;0,1,0)</f>
        <v>1</v>
      </c>
      <c r="F678" s="6">
        <v>3</v>
      </c>
      <c r="G678" s="6">
        <v>0.71477516520355477</v>
      </c>
      <c r="H678" s="6">
        <v>2</v>
      </c>
      <c r="I678" s="6">
        <v>0.4043894419962315</v>
      </c>
      <c r="J678" s="6">
        <v>2</v>
      </c>
      <c r="K678" s="6">
        <v>0.89665083082524966</v>
      </c>
      <c r="L678" s="6">
        <v>2</v>
      </c>
      <c r="M678" s="6">
        <v>0.73094951832202593</v>
      </c>
      <c r="N678" s="6">
        <v>20</v>
      </c>
      <c r="O678" s="6">
        <v>0.72733773462774243</v>
      </c>
      <c r="P678" s="6">
        <v>4</v>
      </c>
      <c r="Q678" s="6">
        <v>0.56154778838072494</v>
      </c>
      <c r="R678" s="6">
        <v>4</v>
      </c>
      <c r="S678" s="6">
        <v>0.70530546945908001</v>
      </c>
      <c r="T678" s="6">
        <v>25</v>
      </c>
      <c r="U678" s="6">
        <v>0.7253262248653406</v>
      </c>
      <c r="V678" s="6">
        <v>3</v>
      </c>
      <c r="W678" s="6">
        <v>0.99132799068574851</v>
      </c>
      <c r="X678" s="6">
        <v>3</v>
      </c>
      <c r="Y678" s="6">
        <v>0.79558225195500809</v>
      </c>
      <c r="Z678" s="6">
        <v>25</v>
      </c>
      <c r="AA678" s="6">
        <v>0.57075016755637609</v>
      </c>
      <c r="AB678" s="6">
        <v>3</v>
      </c>
      <c r="AC678" s="6">
        <v>0.56201002003703049</v>
      </c>
      <c r="AD678" s="6">
        <v>4</v>
      </c>
      <c r="AE678" s="6">
        <v>0.7303246483009822</v>
      </c>
      <c r="AF678" s="6">
        <v>15</v>
      </c>
      <c r="AG678" s="6">
        <v>0.94536209080905775</v>
      </c>
      <c r="AH678" s="6">
        <v>4</v>
      </c>
      <c r="AI678" s="6">
        <v>0.99370507657269447</v>
      </c>
      <c r="AJ678" s="6">
        <v>4</v>
      </c>
      <c r="AK678" s="6">
        <v>0.93320618604919647</v>
      </c>
      <c r="AL678" s="6">
        <v>10</v>
      </c>
      <c r="AM678" s="6">
        <v>0.99836293345766891</v>
      </c>
      <c r="AN678" s="6">
        <v>3</v>
      </c>
      <c r="AO678" s="6">
        <v>0.98747049414509103</v>
      </c>
      <c r="AP678" s="6">
        <v>3</v>
      </c>
      <c r="AQ678" s="6">
        <v>0.69067232619960417</v>
      </c>
      <c r="AR678" s="6">
        <v>5</v>
      </c>
      <c r="AS678" s="6">
        <v>0.99999849514813233</v>
      </c>
      <c r="AT678" s="6">
        <v>3</v>
      </c>
      <c r="AU678" s="6">
        <v>0.66503846359930252</v>
      </c>
      <c r="AV678" s="6">
        <v>3</v>
      </c>
      <c r="AW678" s="6">
        <v>0.77172062435828503</v>
      </c>
    </row>
    <row r="679" spans="1:49" ht="15.75" hidden="1" customHeight="1" x14ac:dyDescent="0.25">
      <c r="A679" s="6" t="s">
        <v>426</v>
      </c>
      <c r="B679" s="6" t="s">
        <v>590</v>
      </c>
      <c r="C679" s="6" t="s">
        <v>590</v>
      </c>
      <c r="D679" s="7">
        <f>IF(COUNTIF(Recovered!$A$2:$A$808,A679)&gt;0,VLOOKUP($B679,Recovered!$B$2:$C$808,2,FALSE),0)</f>
        <v>0</v>
      </c>
      <c r="E679" s="8">
        <f>IF(COUNTIF(Recovered!$A$2:$A$808,A679)&gt;0,1,0)</f>
        <v>0</v>
      </c>
      <c r="F679" s="6">
        <v>3</v>
      </c>
      <c r="G679" s="6">
        <v>0.80195434433430468</v>
      </c>
      <c r="H679" s="6">
        <v>3</v>
      </c>
      <c r="I679" s="6">
        <v>0.74049748620987377</v>
      </c>
      <c r="J679" s="6">
        <v>2</v>
      </c>
      <c r="K679" s="6">
        <v>0.92171914573513403</v>
      </c>
      <c r="L679" s="6">
        <v>2</v>
      </c>
      <c r="M679" s="6">
        <v>0.75266203246758778</v>
      </c>
      <c r="N679" s="6">
        <v>20</v>
      </c>
      <c r="O679" s="6">
        <v>0.83881555145788855</v>
      </c>
      <c r="P679" s="6">
        <v>3</v>
      </c>
      <c r="Q679" s="6">
        <v>0.56191315471845393</v>
      </c>
      <c r="R679" s="6">
        <v>3</v>
      </c>
      <c r="S679" s="6">
        <v>0.85015717060225782</v>
      </c>
      <c r="T679" s="6">
        <v>20</v>
      </c>
      <c r="U679" s="6">
        <v>0.46880536343990459</v>
      </c>
      <c r="V679" s="6">
        <v>3</v>
      </c>
      <c r="W679" s="6">
        <v>0.94720796868730894</v>
      </c>
      <c r="X679" s="6">
        <v>3</v>
      </c>
      <c r="Y679" s="6">
        <v>0.88990395305076331</v>
      </c>
      <c r="Z679" s="6">
        <v>25</v>
      </c>
      <c r="AA679" s="6">
        <v>0.4853779563943007</v>
      </c>
      <c r="AB679" s="6">
        <v>4</v>
      </c>
      <c r="AC679" s="6">
        <v>0.99468448461510894</v>
      </c>
      <c r="AD679" s="6">
        <v>4</v>
      </c>
      <c r="AE679" s="6">
        <v>0.91479490168150279</v>
      </c>
      <c r="AF679" s="6">
        <v>15</v>
      </c>
      <c r="AG679" s="6">
        <v>0.76255827285827704</v>
      </c>
      <c r="AH679" s="6">
        <v>3</v>
      </c>
      <c r="AI679" s="6">
        <v>0.97760616238437703</v>
      </c>
      <c r="AJ679" s="6">
        <v>3</v>
      </c>
      <c r="AK679" s="6">
        <v>0.93409872038040076</v>
      </c>
      <c r="AL679" s="6">
        <v>10</v>
      </c>
      <c r="AM679" s="6">
        <v>0.89273259824699369</v>
      </c>
      <c r="AN679" s="6">
        <v>3</v>
      </c>
      <c r="AO679" s="6">
        <v>0.61818014947415267</v>
      </c>
      <c r="AP679" s="6">
        <v>3</v>
      </c>
      <c r="AQ679" s="6">
        <v>0.72955345316683706</v>
      </c>
      <c r="AR679" s="6">
        <v>10</v>
      </c>
      <c r="AS679" s="6">
        <v>0.99999909116577301</v>
      </c>
      <c r="AT679" s="6">
        <v>3</v>
      </c>
      <c r="AU679" s="6">
        <v>0.78514936139942915</v>
      </c>
      <c r="AV679" s="6">
        <v>3</v>
      </c>
      <c r="AW679" s="6">
        <v>0.96616063188335566</v>
      </c>
    </row>
    <row r="680" spans="1:49" ht="15.75" customHeight="1" x14ac:dyDescent="0.25">
      <c r="A680" s="6" t="s">
        <v>428</v>
      </c>
      <c r="B680" s="6" t="s">
        <v>590</v>
      </c>
      <c r="C680" s="6" t="s">
        <v>590</v>
      </c>
      <c r="D680" s="7">
        <f>IF(COUNTIF(Recovered!$A$2:$A$808,A680)&gt;0,VLOOKUP($B680,Recovered!$B$2:$C$808,2,FALSE),0)</f>
        <v>27936</v>
      </c>
      <c r="E680" s="8">
        <f>IF(COUNTIF(Recovered!$A$2:$A$808,A680)&gt;0,1,0)</f>
        <v>1</v>
      </c>
      <c r="F680" s="6">
        <v>4</v>
      </c>
      <c r="G680" s="6">
        <v>0.86374554643032886</v>
      </c>
      <c r="H680" s="6">
        <v>3</v>
      </c>
      <c r="I680" s="6">
        <v>0.63989370650996746</v>
      </c>
      <c r="J680" s="6">
        <v>2</v>
      </c>
      <c r="K680" s="6">
        <v>0.96344629227600653</v>
      </c>
      <c r="L680" s="6">
        <v>3</v>
      </c>
      <c r="M680" s="6">
        <v>0.55278935125561879</v>
      </c>
      <c r="N680" s="6">
        <v>20</v>
      </c>
      <c r="O680" s="6">
        <v>0.59966952930209427</v>
      </c>
      <c r="P680" s="6">
        <v>4</v>
      </c>
      <c r="Q680" s="6">
        <v>0.62189219574644772</v>
      </c>
      <c r="R680" s="6">
        <v>3</v>
      </c>
      <c r="S680" s="6">
        <v>0.49925404727949652</v>
      </c>
      <c r="T680" s="6">
        <v>25</v>
      </c>
      <c r="U680" s="6">
        <v>0.56701200649635619</v>
      </c>
      <c r="V680" s="6">
        <v>4</v>
      </c>
      <c r="W680" s="6">
        <v>0.97470509051949972</v>
      </c>
      <c r="X680" s="6">
        <v>4</v>
      </c>
      <c r="Y680" s="6">
        <v>0.90675941285659833</v>
      </c>
      <c r="Z680" s="6">
        <v>25</v>
      </c>
      <c r="AA680" s="6">
        <v>0.494572166621563</v>
      </c>
      <c r="AB680" s="6">
        <v>5</v>
      </c>
      <c r="AC680" s="6">
        <v>0.85195005905793331</v>
      </c>
      <c r="AD680" s="6">
        <v>4</v>
      </c>
      <c r="AE680" s="6">
        <v>0.95137158684801737</v>
      </c>
      <c r="AF680" s="6">
        <v>15</v>
      </c>
      <c r="AG680" s="6">
        <v>0.93915120974122024</v>
      </c>
      <c r="AH680" s="6">
        <v>3</v>
      </c>
      <c r="AI680" s="6">
        <v>0.73100187080124801</v>
      </c>
      <c r="AJ680" s="6">
        <v>3</v>
      </c>
      <c r="AK680" s="6">
        <v>0.62031870046788151</v>
      </c>
      <c r="AL680" s="6">
        <v>10</v>
      </c>
      <c r="AM680" s="6">
        <v>0.99717332957726335</v>
      </c>
      <c r="AN680" s="6">
        <v>3</v>
      </c>
      <c r="AO680" s="6">
        <v>0.83077512371157081</v>
      </c>
      <c r="AP680" s="6">
        <v>4</v>
      </c>
      <c r="AQ680" s="6">
        <v>0.84670617952186789</v>
      </c>
      <c r="AR680" s="6">
        <v>5</v>
      </c>
      <c r="AS680" s="6">
        <v>0.99999694550396501</v>
      </c>
      <c r="AT680" s="6">
        <v>4</v>
      </c>
      <c r="AU680" s="6">
        <v>0.61184879132239278</v>
      </c>
      <c r="AV680" s="6">
        <v>4</v>
      </c>
      <c r="AW680" s="6">
        <v>0.50201167629957544</v>
      </c>
    </row>
    <row r="681" spans="1:49" ht="15.75" hidden="1" customHeight="1" x14ac:dyDescent="0.25">
      <c r="A681" s="6" t="s">
        <v>426</v>
      </c>
      <c r="B681" s="6" t="s">
        <v>591</v>
      </c>
      <c r="C681" s="6" t="s">
        <v>591</v>
      </c>
      <c r="D681" s="7">
        <f>IF(COUNTIF(Recovered!$A$2:$A$808,A681)&gt;0,VLOOKUP($B681,Recovered!$B$2:$C$808,2,FALSE),0)</f>
        <v>0</v>
      </c>
      <c r="E681" s="8">
        <f>IF(COUNTIF(Recovered!$A$2:$A$808,A681)&gt;0,1,0)</f>
        <v>0</v>
      </c>
      <c r="F681" s="6">
        <v>3</v>
      </c>
      <c r="G681" s="6">
        <v>0.54432101775668362</v>
      </c>
      <c r="H681" s="6">
        <v>2</v>
      </c>
      <c r="I681" s="6">
        <v>0.56005056762462146</v>
      </c>
      <c r="J681" s="6">
        <v>1</v>
      </c>
      <c r="K681" s="6">
        <v>0.56155831188488414</v>
      </c>
      <c r="L681" s="6">
        <v>2</v>
      </c>
      <c r="M681" s="6">
        <v>0.55643729058381097</v>
      </c>
      <c r="N681" s="6">
        <v>20</v>
      </c>
      <c r="O681" s="6">
        <v>0.83444435395744065</v>
      </c>
      <c r="P681" s="6">
        <v>3</v>
      </c>
      <c r="Q681" s="6">
        <v>0.65059698443883029</v>
      </c>
      <c r="R681" s="6">
        <v>3</v>
      </c>
      <c r="S681" s="6">
        <v>0.82678754945684185</v>
      </c>
      <c r="T681" s="6">
        <v>25</v>
      </c>
      <c r="U681" s="6">
        <v>0.81479046251992537</v>
      </c>
      <c r="V681" s="6">
        <v>4</v>
      </c>
      <c r="W681" s="6">
        <v>0.99726722035913284</v>
      </c>
      <c r="X681" s="6">
        <v>4</v>
      </c>
      <c r="Y681" s="6">
        <v>0.98331394741886913</v>
      </c>
      <c r="Z681" s="6">
        <v>25</v>
      </c>
      <c r="AA681" s="6">
        <v>0.53647393580610203</v>
      </c>
      <c r="AB681" s="6">
        <v>4</v>
      </c>
      <c r="AC681" s="6">
        <v>0.98181734400185949</v>
      </c>
      <c r="AD681" s="6">
        <v>4</v>
      </c>
      <c r="AE681" s="6">
        <v>0.90170214828141726</v>
      </c>
      <c r="AF681" s="6">
        <v>15</v>
      </c>
      <c r="AG681" s="6">
        <v>0.88056815425846546</v>
      </c>
      <c r="AH681" s="6">
        <v>4</v>
      </c>
      <c r="AI681" s="6">
        <v>0.70436867064717756</v>
      </c>
      <c r="AJ681" s="6">
        <v>4</v>
      </c>
      <c r="AK681" s="6">
        <v>0.876730211942361</v>
      </c>
      <c r="AL681" s="6">
        <v>10</v>
      </c>
      <c r="AM681" s="6">
        <v>0.98170900054533006</v>
      </c>
      <c r="AN681" s="6">
        <v>2</v>
      </c>
      <c r="AO681" s="6">
        <v>0.98959390299804095</v>
      </c>
      <c r="AP681" s="6">
        <v>2</v>
      </c>
      <c r="AQ681" s="6">
        <v>0.88056509869227162</v>
      </c>
      <c r="AR681" s="6">
        <v>5</v>
      </c>
      <c r="AS681" s="6">
        <v>0.99999921036931172</v>
      </c>
      <c r="AT681" s="6">
        <v>2</v>
      </c>
      <c r="AU681" s="6">
        <v>0.49558445288883912</v>
      </c>
      <c r="AV681" s="6">
        <v>2</v>
      </c>
      <c r="AW681" s="6">
        <v>0.88641179628004618</v>
      </c>
    </row>
    <row r="682" spans="1:49" ht="15.75" customHeight="1" x14ac:dyDescent="0.25">
      <c r="A682" s="6" t="s">
        <v>428</v>
      </c>
      <c r="B682" s="6" t="s">
        <v>591</v>
      </c>
      <c r="C682" s="6" t="s">
        <v>591</v>
      </c>
      <c r="D682" s="7">
        <f>IF(COUNTIF(Recovered!$A$2:$A$808,A682)&gt;0,VLOOKUP($B682,Recovered!$B$2:$C$808,2,FALSE),0)</f>
        <v>27904</v>
      </c>
      <c r="E682" s="8">
        <f>IF(COUNTIF(Recovered!$A$2:$A$808,A682)&gt;0,1,0)</f>
        <v>1</v>
      </c>
      <c r="F682" s="6">
        <v>3</v>
      </c>
      <c r="G682" s="6">
        <v>0.64915392358862645</v>
      </c>
      <c r="H682" s="6">
        <v>2</v>
      </c>
      <c r="I682" s="6">
        <v>0.57100666322409599</v>
      </c>
      <c r="J682" s="6">
        <v>2</v>
      </c>
      <c r="K682" s="6">
        <v>0.58993422579518207</v>
      </c>
      <c r="L682" s="6">
        <v>1</v>
      </c>
      <c r="M682" s="6">
        <v>0.5432814332704744</v>
      </c>
      <c r="N682" s="6">
        <v>20</v>
      </c>
      <c r="O682" s="6">
        <v>0.73256787519613942</v>
      </c>
      <c r="P682" s="6">
        <v>4</v>
      </c>
      <c r="Q682" s="6">
        <v>0.92999360425838928</v>
      </c>
      <c r="R682" s="6">
        <v>4</v>
      </c>
      <c r="S682" s="6">
        <v>0.67846214055763798</v>
      </c>
      <c r="T682" s="6">
        <v>25</v>
      </c>
      <c r="U682" s="6">
        <v>0.76224410258128728</v>
      </c>
      <c r="V682" s="6">
        <v>4</v>
      </c>
      <c r="W682" s="6">
        <v>0.83532254272927831</v>
      </c>
      <c r="X682" s="6">
        <v>4</v>
      </c>
      <c r="Y682" s="6">
        <v>0.95151824637295301</v>
      </c>
      <c r="Z682" s="6">
        <v>25</v>
      </c>
      <c r="AA682" s="6">
        <v>0.63236705512441038</v>
      </c>
      <c r="AB682" s="6">
        <v>4</v>
      </c>
      <c r="AC682" s="6">
        <v>0.5621461553492042</v>
      </c>
      <c r="AD682" s="6">
        <v>4</v>
      </c>
      <c r="AE682" s="6">
        <v>0.93097926844824919</v>
      </c>
      <c r="AF682" s="6">
        <v>15</v>
      </c>
      <c r="AG682" s="6">
        <v>0.93670732386772959</v>
      </c>
      <c r="AH682" s="6">
        <v>4</v>
      </c>
      <c r="AI682" s="6">
        <v>0.7756053405003257</v>
      </c>
      <c r="AJ682" s="6">
        <v>4</v>
      </c>
      <c r="AK682" s="6">
        <v>0.88555025068108295</v>
      </c>
      <c r="AL682" s="6">
        <v>10</v>
      </c>
      <c r="AM682" s="6">
        <v>0.98860899294883497</v>
      </c>
      <c r="AN682" s="6">
        <v>3</v>
      </c>
      <c r="AO682" s="6">
        <v>0.65131978251524636</v>
      </c>
      <c r="AP682" s="6">
        <v>3</v>
      </c>
      <c r="AQ682" s="6">
        <v>0.92749584434606691</v>
      </c>
      <c r="AR682" s="6">
        <v>5</v>
      </c>
      <c r="AS682" s="6">
        <v>0.99999909116577301</v>
      </c>
      <c r="AT682" s="6">
        <v>3</v>
      </c>
      <c r="AU682" s="6">
        <v>0.72321515112940271</v>
      </c>
      <c r="AV682" s="6">
        <v>3</v>
      </c>
      <c r="AW682" s="6">
        <v>0.85641931397891047</v>
      </c>
    </row>
    <row r="683" spans="1:49" ht="15.75" hidden="1" customHeight="1" x14ac:dyDescent="0.25">
      <c r="A683" s="6" t="s">
        <v>592</v>
      </c>
      <c r="B683" s="6" t="s">
        <v>593</v>
      </c>
      <c r="C683" s="6" t="s">
        <v>593</v>
      </c>
      <c r="D683" s="7">
        <f>IF(COUNTIF(Recovered!$A$2:$A$808,A683)&gt;0,VLOOKUP($B683,Recovered!$B$2:$C$808,2,FALSE),0)</f>
        <v>0</v>
      </c>
      <c r="E683" s="8">
        <f>IF(COUNTIF(Recovered!$A$2:$A$808,A683)&gt;0,1,0)</f>
        <v>0</v>
      </c>
      <c r="F683" s="6">
        <v>3</v>
      </c>
      <c r="G683" s="6">
        <v>0.67792411641316541</v>
      </c>
      <c r="H683" s="6">
        <v>3</v>
      </c>
      <c r="I683" s="6">
        <v>0.52340563123127315</v>
      </c>
      <c r="J683" s="6">
        <v>2</v>
      </c>
      <c r="K683" s="6">
        <v>0.95964017451087447</v>
      </c>
      <c r="L683" s="6">
        <v>2</v>
      </c>
      <c r="M683" s="6">
        <v>0.60965153447626619</v>
      </c>
      <c r="N683" s="6">
        <v>20</v>
      </c>
      <c r="O683" s="6">
        <v>0.74521575388432515</v>
      </c>
      <c r="P683" s="6">
        <v>3</v>
      </c>
      <c r="Q683" s="6">
        <v>0.8476361022464215</v>
      </c>
      <c r="R683" s="6">
        <v>3</v>
      </c>
      <c r="S683" s="6">
        <v>0.83226177020132808</v>
      </c>
      <c r="T683" s="6">
        <v>25</v>
      </c>
      <c r="U683" s="6">
        <v>0.64049891604776266</v>
      </c>
      <c r="V683" s="6">
        <v>4</v>
      </c>
      <c r="W683" s="6">
        <v>0.99126345138655758</v>
      </c>
      <c r="X683" s="6">
        <v>4</v>
      </c>
      <c r="Y683" s="6">
        <v>0.95669059884040264</v>
      </c>
      <c r="Z683" s="6">
        <v>25</v>
      </c>
      <c r="AA683" s="6">
        <v>0.50211279163315448</v>
      </c>
      <c r="AB683" s="6">
        <v>4</v>
      </c>
      <c r="AC683" s="6">
        <v>0.79793815063975349</v>
      </c>
      <c r="AD683" s="6">
        <v>4</v>
      </c>
      <c r="AE683" s="6">
        <v>0.74998736444527503</v>
      </c>
      <c r="AF683" s="6">
        <v>15</v>
      </c>
      <c r="AG683" s="6">
        <v>0.84710035370213144</v>
      </c>
      <c r="AH683" s="6">
        <v>3</v>
      </c>
      <c r="AI683" s="6">
        <v>0.75452085525238544</v>
      </c>
      <c r="AJ683" s="6">
        <v>3</v>
      </c>
      <c r="AK683" s="6">
        <v>0.62122608331154971</v>
      </c>
      <c r="AL683" s="6">
        <v>10</v>
      </c>
      <c r="AM683" s="6">
        <v>0.99305149030833029</v>
      </c>
      <c r="AN683" s="6">
        <v>2</v>
      </c>
      <c r="AO683" s="6">
        <v>0.64846136690961687</v>
      </c>
      <c r="AP683" s="6">
        <v>2</v>
      </c>
      <c r="AQ683" s="6">
        <v>0.6511553580543743</v>
      </c>
      <c r="AR683" s="6">
        <v>5</v>
      </c>
      <c r="AS683" s="6">
        <v>0.99997751555577885</v>
      </c>
      <c r="AT683" s="6">
        <v>3</v>
      </c>
      <c r="AU683" s="6">
        <v>0.68725663332556564</v>
      </c>
      <c r="AV683" s="6">
        <v>3</v>
      </c>
      <c r="AW683" s="6">
        <v>0.94125968915315605</v>
      </c>
    </row>
    <row r="684" spans="1:49" ht="15.75" hidden="1" customHeight="1" x14ac:dyDescent="0.25">
      <c r="A684" s="6" t="s">
        <v>426</v>
      </c>
      <c r="B684" s="6" t="s">
        <v>593</v>
      </c>
      <c r="C684" s="6" t="s">
        <v>593</v>
      </c>
      <c r="D684" s="7">
        <f>IF(COUNTIF(Recovered!$A$2:$A$808,A684)&gt;0,VLOOKUP($B684,Recovered!$B$2:$C$808,2,FALSE),0)</f>
        <v>0</v>
      </c>
      <c r="E684" s="8">
        <f>IF(COUNTIF(Recovered!$A$2:$A$808,A684)&gt;0,1,0)</f>
        <v>0</v>
      </c>
      <c r="F684" s="6">
        <v>3</v>
      </c>
      <c r="G684" s="6">
        <v>0.5123035492456397</v>
      </c>
      <c r="H684" s="6">
        <v>2</v>
      </c>
      <c r="I684" s="6">
        <v>0.49255354670792451</v>
      </c>
      <c r="J684" s="6">
        <v>2</v>
      </c>
      <c r="K684" s="6">
        <v>0.77480341489924021</v>
      </c>
      <c r="L684" s="6">
        <v>2</v>
      </c>
      <c r="M684" s="6">
        <v>0.90687273766137599</v>
      </c>
      <c r="N684" s="6">
        <v>20</v>
      </c>
      <c r="O684" s="6">
        <v>0.82696783359921155</v>
      </c>
      <c r="P684" s="6">
        <v>4</v>
      </c>
      <c r="Q684" s="6">
        <v>0.56176250914148107</v>
      </c>
      <c r="R684" s="6">
        <v>3</v>
      </c>
      <c r="S684" s="6">
        <v>0.67875745117784536</v>
      </c>
      <c r="T684" s="6">
        <v>25</v>
      </c>
      <c r="U684" s="6">
        <v>0.6577531434353675</v>
      </c>
      <c r="V684" s="6">
        <v>4</v>
      </c>
      <c r="W684" s="6">
        <v>0.97685104517583665</v>
      </c>
      <c r="X684" s="6">
        <v>4</v>
      </c>
      <c r="Y684" s="6">
        <v>0.62163357347832193</v>
      </c>
      <c r="Z684" s="6">
        <v>25</v>
      </c>
      <c r="AA684" s="6">
        <v>0.54480638735263842</v>
      </c>
      <c r="AB684" s="6">
        <v>4</v>
      </c>
      <c r="AC684" s="6">
        <v>0.90356532898043618</v>
      </c>
      <c r="AD684" s="6">
        <v>3</v>
      </c>
      <c r="AE684" s="6">
        <v>0.62131179978727924</v>
      </c>
      <c r="AF684" s="6">
        <v>15</v>
      </c>
      <c r="AG684" s="6">
        <v>0.92793639352976864</v>
      </c>
      <c r="AH684" s="6">
        <v>3</v>
      </c>
      <c r="AI684" s="6">
        <v>0.59132182892557761</v>
      </c>
      <c r="AJ684" s="6">
        <v>3</v>
      </c>
      <c r="AK684" s="6">
        <v>0.52715035896775309</v>
      </c>
      <c r="AL684" s="6">
        <v>10</v>
      </c>
      <c r="AM684" s="6">
        <v>0.97369420065756462</v>
      </c>
      <c r="AN684" s="6">
        <v>2</v>
      </c>
      <c r="AO684" s="6">
        <v>0.97314726573801236</v>
      </c>
      <c r="AP684" s="6">
        <v>2</v>
      </c>
      <c r="AQ684" s="6">
        <v>0.85114753398502607</v>
      </c>
      <c r="AR684" s="6">
        <v>5</v>
      </c>
      <c r="AS684" s="6">
        <v>0.9999975415208221</v>
      </c>
      <c r="AT684" s="6">
        <v>3</v>
      </c>
      <c r="AU684" s="6">
        <v>0.51709405316699353</v>
      </c>
      <c r="AV684" s="6">
        <v>3</v>
      </c>
      <c r="AW684" s="6">
        <v>0.69891552169234472</v>
      </c>
    </row>
    <row r="685" spans="1:49" ht="15.75" customHeight="1" x14ac:dyDescent="0.25">
      <c r="A685" s="6" t="s">
        <v>428</v>
      </c>
      <c r="B685" s="6" t="s">
        <v>593</v>
      </c>
      <c r="C685" s="6" t="s">
        <v>593</v>
      </c>
      <c r="D685" s="7">
        <f>IF(COUNTIF(Recovered!$A$2:$A$808,A685)&gt;0,VLOOKUP($B685,Recovered!$B$2:$C$808,2,FALSE),0)</f>
        <v>27883</v>
      </c>
      <c r="E685" s="8">
        <f>IF(COUNTIF(Recovered!$A$2:$A$808,A685)&gt;0,1,0)</f>
        <v>1</v>
      </c>
      <c r="F685" s="6">
        <v>3</v>
      </c>
      <c r="G685" s="6">
        <v>0.88687090004650859</v>
      </c>
      <c r="H685" s="6">
        <v>3</v>
      </c>
      <c r="I685" s="6">
        <v>0.77063392008495668</v>
      </c>
      <c r="J685" s="6">
        <v>2</v>
      </c>
      <c r="K685" s="6">
        <v>0.7766706440571397</v>
      </c>
      <c r="L685" s="6">
        <v>2</v>
      </c>
      <c r="M685" s="6">
        <v>0.55710517657238523</v>
      </c>
      <c r="N685" s="6">
        <v>20</v>
      </c>
      <c r="O685" s="6">
        <v>0.70325394637733185</v>
      </c>
      <c r="P685" s="6">
        <v>3</v>
      </c>
      <c r="Q685" s="6">
        <v>0.96616497575132165</v>
      </c>
      <c r="R685" s="6">
        <v>3</v>
      </c>
      <c r="S685" s="6">
        <v>0.95663823868344799</v>
      </c>
      <c r="T685" s="6">
        <v>25</v>
      </c>
      <c r="U685" s="6">
        <v>0.74550005574651201</v>
      </c>
      <c r="V685" s="6">
        <v>4</v>
      </c>
      <c r="W685" s="6">
        <v>0.97400375218599966</v>
      </c>
      <c r="X685" s="6">
        <v>4</v>
      </c>
      <c r="Y685" s="6">
        <v>0.77726183764127832</v>
      </c>
      <c r="Z685" s="6">
        <v>25</v>
      </c>
      <c r="AA685" s="6">
        <v>0.64469879226241944</v>
      </c>
      <c r="AB685" s="6">
        <v>4</v>
      </c>
      <c r="AC685" s="6">
        <v>0.89328407999433257</v>
      </c>
      <c r="AD685" s="6">
        <v>3</v>
      </c>
      <c r="AE685" s="6">
        <v>0.70555344201880799</v>
      </c>
      <c r="AF685" s="6">
        <v>15</v>
      </c>
      <c r="AG685" s="6">
        <v>0.94897549464262421</v>
      </c>
      <c r="AH685" s="6">
        <v>4</v>
      </c>
      <c r="AI685" s="6">
        <v>0.67903226781321657</v>
      </c>
      <c r="AJ685" s="6">
        <v>4</v>
      </c>
      <c r="AK685" s="6">
        <v>0.73016006627919283</v>
      </c>
      <c r="AL685" s="6">
        <v>10</v>
      </c>
      <c r="AM685" s="6">
        <v>0.99365693670265631</v>
      </c>
      <c r="AN685" s="6">
        <v>2</v>
      </c>
      <c r="AO685" s="6">
        <v>0.85188517701217514</v>
      </c>
      <c r="AP685" s="6">
        <v>2</v>
      </c>
      <c r="AQ685" s="6">
        <v>0.56209252916399366</v>
      </c>
      <c r="AR685" s="6">
        <v>5</v>
      </c>
      <c r="AS685" s="6">
        <v>0.99999837594471874</v>
      </c>
      <c r="AT685" s="6">
        <v>3</v>
      </c>
      <c r="AU685" s="6">
        <v>0.90112954281452029</v>
      </c>
      <c r="AV685" s="6">
        <v>3</v>
      </c>
      <c r="AW685" s="6">
        <v>0.92397096591874484</v>
      </c>
    </row>
    <row r="686" spans="1:49" ht="15.75" hidden="1" customHeight="1" x14ac:dyDescent="0.25">
      <c r="A686" s="6" t="s">
        <v>592</v>
      </c>
      <c r="B686" s="6" t="s">
        <v>594</v>
      </c>
      <c r="C686" s="6" t="s">
        <v>594</v>
      </c>
      <c r="D686" s="7">
        <f>IF(COUNTIF(Recovered!$A$2:$A$808,A686)&gt;0,VLOOKUP($B686,Recovered!$B$2:$C$808,2,FALSE),0)</f>
        <v>0</v>
      </c>
      <c r="E686" s="8">
        <f>IF(COUNTIF(Recovered!$A$2:$A$808,A686)&gt;0,1,0)</f>
        <v>0</v>
      </c>
      <c r="F686" s="6">
        <v>3</v>
      </c>
      <c r="G686" s="6">
        <v>0.66082980062111452</v>
      </c>
      <c r="H686" s="6">
        <v>4</v>
      </c>
      <c r="I686" s="6">
        <v>0.65398497617387752</v>
      </c>
      <c r="J686" s="6">
        <v>2</v>
      </c>
      <c r="K686" s="6">
        <v>0.96355098603803424</v>
      </c>
      <c r="L686" s="6">
        <v>1</v>
      </c>
      <c r="M686" s="6">
        <v>0.81577603386014153</v>
      </c>
      <c r="N686" s="6">
        <v>20</v>
      </c>
      <c r="O686" s="6">
        <v>0.85427597641761233</v>
      </c>
      <c r="P686" s="6">
        <v>4</v>
      </c>
      <c r="Q686" s="6">
        <v>0.86618750099881447</v>
      </c>
      <c r="R686" s="6">
        <v>4</v>
      </c>
      <c r="S686" s="6">
        <v>0.76974931659895496</v>
      </c>
      <c r="T686" s="6">
        <v>25</v>
      </c>
      <c r="U686" s="6">
        <v>0.6085134519871348</v>
      </c>
      <c r="V686" s="6">
        <v>4</v>
      </c>
      <c r="W686" s="6">
        <v>0.7767493247784939</v>
      </c>
      <c r="X686" s="6">
        <v>4</v>
      </c>
      <c r="Y686" s="6">
        <v>0.59198915708539301</v>
      </c>
      <c r="Z686" s="6">
        <v>25</v>
      </c>
      <c r="AA686" s="6">
        <v>0.56669976527662813</v>
      </c>
      <c r="AB686" s="6">
        <v>4</v>
      </c>
      <c r="AC686" s="6">
        <v>0.65079238805164119</v>
      </c>
      <c r="AD686" s="6">
        <v>4</v>
      </c>
      <c r="AE686" s="6">
        <v>0.69425977010683337</v>
      </c>
      <c r="AF686" s="6">
        <v>15</v>
      </c>
      <c r="AG686" s="6">
        <v>0.84611288032206666</v>
      </c>
      <c r="AH686" s="6">
        <v>4</v>
      </c>
      <c r="AI686" s="6">
        <v>0.86059494706874906</v>
      </c>
      <c r="AJ686" s="6">
        <v>4</v>
      </c>
      <c r="AK686" s="6">
        <v>0.85518780431177699</v>
      </c>
      <c r="AL686" s="6">
        <v>10</v>
      </c>
      <c r="AM686" s="6">
        <v>0.9696638130922075</v>
      </c>
      <c r="AN686" s="6">
        <v>3</v>
      </c>
      <c r="AO686" s="6">
        <v>0.961911754320107</v>
      </c>
      <c r="AP686" s="6">
        <v>3</v>
      </c>
      <c r="AQ686" s="6">
        <v>0.95560745134918024</v>
      </c>
      <c r="AR686" s="6">
        <v>5</v>
      </c>
      <c r="AS686" s="6">
        <v>0.99999491904990812</v>
      </c>
      <c r="AT686" s="6">
        <v>3</v>
      </c>
      <c r="AU686" s="6">
        <v>0.66805043954179422</v>
      </c>
      <c r="AV686" s="6">
        <v>3</v>
      </c>
      <c r="AW686" s="6">
        <v>0.84360594771944064</v>
      </c>
    </row>
    <row r="687" spans="1:49" ht="15.75" hidden="1" customHeight="1" x14ac:dyDescent="0.25">
      <c r="A687" s="6" t="s">
        <v>426</v>
      </c>
      <c r="B687" s="6" t="s">
        <v>594</v>
      </c>
      <c r="C687" s="6" t="s">
        <v>594</v>
      </c>
      <c r="D687" s="7">
        <f>IF(COUNTIF(Recovered!$A$2:$A$808,A687)&gt;0,VLOOKUP($B687,Recovered!$B$2:$C$808,2,FALSE),0)</f>
        <v>0</v>
      </c>
      <c r="E687" s="8">
        <f>IF(COUNTIF(Recovered!$A$2:$A$808,A687)&gt;0,1,0)</f>
        <v>0</v>
      </c>
      <c r="F687" s="6">
        <v>2</v>
      </c>
      <c r="G687" s="6">
        <v>0.52537159855298199</v>
      </c>
      <c r="H687" s="6">
        <v>2</v>
      </c>
      <c r="I687" s="6">
        <v>0.87749826574767065</v>
      </c>
      <c r="J687" s="6">
        <v>1</v>
      </c>
      <c r="K687" s="6">
        <v>0.81643360212061367</v>
      </c>
      <c r="L687" s="6">
        <v>2</v>
      </c>
      <c r="M687" s="6">
        <v>0.66219517514162318</v>
      </c>
      <c r="N687" s="6">
        <v>20</v>
      </c>
      <c r="O687" s="6">
        <v>0.82832296193559674</v>
      </c>
      <c r="P687" s="6">
        <v>3</v>
      </c>
      <c r="Q687" s="6">
        <v>0.93045676336784156</v>
      </c>
      <c r="R687" s="6">
        <v>3</v>
      </c>
      <c r="S687" s="6">
        <v>0.94499957615662766</v>
      </c>
      <c r="T687" s="6">
        <v>25</v>
      </c>
      <c r="U687" s="6">
        <v>0.7516380781049663</v>
      </c>
      <c r="V687" s="6">
        <v>4</v>
      </c>
      <c r="W687" s="6">
        <v>0.98967586060036516</v>
      </c>
      <c r="X687" s="6">
        <v>4</v>
      </c>
      <c r="Y687" s="6">
        <v>0.9622725840976627</v>
      </c>
      <c r="Z687" s="6">
        <v>25</v>
      </c>
      <c r="AA687" s="6">
        <v>0.55765021945851145</v>
      </c>
      <c r="AB687" s="6">
        <v>4</v>
      </c>
      <c r="AC687" s="6">
        <v>0.79815711096684339</v>
      </c>
      <c r="AD687" s="6">
        <v>4</v>
      </c>
      <c r="AE687" s="6">
        <v>0.85014683275391756</v>
      </c>
      <c r="AF687" s="6">
        <v>15</v>
      </c>
      <c r="AG687" s="6">
        <v>0.84286647177269436</v>
      </c>
      <c r="AH687" s="6">
        <v>4</v>
      </c>
      <c r="AI687" s="6">
        <v>0.91967596770087878</v>
      </c>
      <c r="AJ687" s="6">
        <v>4</v>
      </c>
      <c r="AK687" s="6">
        <v>0.93979816956593631</v>
      </c>
      <c r="AL687" s="6">
        <v>10</v>
      </c>
      <c r="AM687" s="6">
        <v>0.98985125660012574</v>
      </c>
      <c r="AN687" s="6">
        <v>2</v>
      </c>
      <c r="AO687" s="6">
        <v>0.73102997105324496</v>
      </c>
      <c r="AP687" s="6">
        <v>2</v>
      </c>
      <c r="AQ687" s="6">
        <v>0.79810235926703588</v>
      </c>
      <c r="AR687" s="6">
        <v>5</v>
      </c>
      <c r="AS687" s="6">
        <v>0.99999801833446356</v>
      </c>
      <c r="AT687" s="6">
        <v>2</v>
      </c>
      <c r="AU687" s="6">
        <v>0.7001411859934018</v>
      </c>
      <c r="AV687" s="6">
        <v>2</v>
      </c>
      <c r="AW687" s="6">
        <v>0.94189833486672692</v>
      </c>
    </row>
    <row r="688" spans="1:49" ht="15.75" customHeight="1" x14ac:dyDescent="0.25">
      <c r="A688" s="6" t="s">
        <v>428</v>
      </c>
      <c r="B688" s="6" t="s">
        <v>594</v>
      </c>
      <c r="C688" s="6" t="s">
        <v>594</v>
      </c>
      <c r="D688" s="7">
        <f>IF(COUNTIF(Recovered!$A$2:$A$808,A688)&gt;0,VLOOKUP($B688,Recovered!$B$2:$C$808,2,FALSE),0)</f>
        <v>27855</v>
      </c>
      <c r="E688" s="8">
        <f>IF(COUNTIF(Recovered!$A$2:$A$808,A688)&gt;0,1,0)</f>
        <v>1</v>
      </c>
      <c r="F688" s="6">
        <v>3</v>
      </c>
      <c r="G688" s="6">
        <v>0.60101906068485256</v>
      </c>
      <c r="H688" s="6">
        <v>2</v>
      </c>
      <c r="I688" s="6">
        <v>0.48249023343184078</v>
      </c>
      <c r="J688" s="6">
        <v>2</v>
      </c>
      <c r="K688" s="6">
        <v>0.56087523258705263</v>
      </c>
      <c r="L688" s="6">
        <v>1</v>
      </c>
      <c r="M688" s="6">
        <v>0.80926357623413103</v>
      </c>
      <c r="N688" s="6">
        <v>20</v>
      </c>
      <c r="O688" s="6">
        <v>0.73730008404227498</v>
      </c>
      <c r="P688" s="6">
        <v>4</v>
      </c>
      <c r="Q688" s="6">
        <v>0.79779746260977591</v>
      </c>
      <c r="R688" s="6">
        <v>4</v>
      </c>
      <c r="S688" s="6">
        <v>0.91967516758313494</v>
      </c>
      <c r="T688" s="6">
        <v>25</v>
      </c>
      <c r="U688" s="6">
        <v>0.70904238702404421</v>
      </c>
      <c r="V688" s="6">
        <v>4</v>
      </c>
      <c r="W688" s="6">
        <v>0.96209257224618527</v>
      </c>
      <c r="X688" s="6">
        <v>4</v>
      </c>
      <c r="Y688" s="6">
        <v>0.9726495396821272</v>
      </c>
      <c r="Z688" s="6">
        <v>25</v>
      </c>
      <c r="AA688" s="6">
        <v>0.55794683439620096</v>
      </c>
      <c r="AB688" s="6">
        <v>4</v>
      </c>
      <c r="AC688" s="6">
        <v>0.99240825696559054</v>
      </c>
      <c r="AD688" s="6">
        <v>4</v>
      </c>
      <c r="AE688" s="6">
        <v>0.94899621385077915</v>
      </c>
      <c r="AF688" s="6">
        <v>15</v>
      </c>
      <c r="AG688" s="6">
        <v>0.89041195728040923</v>
      </c>
      <c r="AH688" s="6">
        <v>4</v>
      </c>
      <c r="AI688" s="6">
        <v>0.9726495396821272</v>
      </c>
      <c r="AJ688" s="6">
        <v>4</v>
      </c>
      <c r="AK688" s="6">
        <v>0.97205117959844611</v>
      </c>
      <c r="AL688" s="6">
        <v>10</v>
      </c>
      <c r="AM688" s="6">
        <v>0.99201181250601589</v>
      </c>
      <c r="AN688" s="6">
        <v>3</v>
      </c>
      <c r="AO688" s="6">
        <v>0.97695082095254848</v>
      </c>
      <c r="AP688" s="6">
        <v>3</v>
      </c>
      <c r="AQ688" s="6">
        <v>0.90437501953123423</v>
      </c>
      <c r="AR688" s="6">
        <v>5</v>
      </c>
      <c r="AS688" s="6">
        <v>0.9999993295729247</v>
      </c>
      <c r="AT688" s="6">
        <v>3</v>
      </c>
      <c r="AU688" s="6">
        <v>0.83237151947395727</v>
      </c>
      <c r="AV688" s="6">
        <v>3</v>
      </c>
      <c r="AW688" s="6">
        <v>0.89443848380222413</v>
      </c>
    </row>
    <row r="689" spans="1:49" ht="15.75" hidden="1" customHeight="1" x14ac:dyDescent="0.25">
      <c r="A689" s="6" t="s">
        <v>592</v>
      </c>
      <c r="B689" s="6" t="s">
        <v>595</v>
      </c>
      <c r="C689" s="6" t="s">
        <v>595</v>
      </c>
      <c r="D689" s="7">
        <f>IF(COUNTIF(Recovered!$A$2:$A$808,A689)&gt;0,VLOOKUP($B689,Recovered!$B$2:$C$808,2,FALSE),0)</f>
        <v>0</v>
      </c>
      <c r="E689" s="8">
        <f>IF(COUNTIF(Recovered!$A$2:$A$808,A689)&gt;0,1,0)</f>
        <v>0</v>
      </c>
      <c r="F689" s="6">
        <v>3</v>
      </c>
      <c r="G689" s="6">
        <v>0.40526224617799278</v>
      </c>
      <c r="H689" s="6">
        <v>2</v>
      </c>
      <c r="I689" s="6">
        <v>0.4529886993760498</v>
      </c>
      <c r="J689" s="6">
        <v>2</v>
      </c>
      <c r="K689" s="6">
        <v>0.87092729380963263</v>
      </c>
      <c r="L689" s="6">
        <v>1</v>
      </c>
      <c r="M689" s="6">
        <v>0.46290443966969008</v>
      </c>
      <c r="N689" s="6">
        <v>20</v>
      </c>
      <c r="O689" s="6">
        <v>0.75579479865274612</v>
      </c>
      <c r="P689" s="6">
        <v>3</v>
      </c>
      <c r="Q689" s="6">
        <v>0.77200029255513802</v>
      </c>
      <c r="R689" s="6">
        <v>3</v>
      </c>
      <c r="S689" s="6">
        <v>0.79532201183785811</v>
      </c>
      <c r="T689" s="6">
        <v>25</v>
      </c>
      <c r="U689" s="6">
        <v>0.58912558543633275</v>
      </c>
      <c r="V689" s="6">
        <v>4</v>
      </c>
      <c r="W689" s="6">
        <v>0.99644747460308747</v>
      </c>
      <c r="X689" s="6">
        <v>4</v>
      </c>
      <c r="Y689" s="6">
        <v>0.98447137204520052</v>
      </c>
      <c r="Z689" s="6">
        <v>20</v>
      </c>
      <c r="AA689" s="6">
        <v>0.47368218876599832</v>
      </c>
      <c r="AB689" s="6">
        <v>3</v>
      </c>
      <c r="AC689" s="6">
        <v>0.62208122994676096</v>
      </c>
      <c r="AD689" s="6">
        <v>4</v>
      </c>
      <c r="AE689" s="6">
        <v>0.67566761341027859</v>
      </c>
      <c r="AF689" s="6">
        <v>15</v>
      </c>
      <c r="AG689" s="6">
        <v>0.90838517844008293</v>
      </c>
      <c r="AH689" s="6">
        <v>3</v>
      </c>
      <c r="AI689" s="6">
        <v>0.91765027958749368</v>
      </c>
      <c r="AJ689" s="6">
        <v>3</v>
      </c>
      <c r="AK689" s="6">
        <v>0.77085209430654678</v>
      </c>
      <c r="AL689" s="6">
        <v>10</v>
      </c>
      <c r="AM689" s="6">
        <v>0.91438079460269561</v>
      </c>
      <c r="AN689" s="6">
        <v>3</v>
      </c>
      <c r="AO689" s="6">
        <v>0.51367356645325057</v>
      </c>
      <c r="AP689" s="6">
        <v>3</v>
      </c>
      <c r="AQ689" s="6">
        <v>0.51107346090561023</v>
      </c>
      <c r="AR689" s="6">
        <v>10</v>
      </c>
      <c r="AS689" s="6">
        <v>0.99999313100559162</v>
      </c>
      <c r="AT689" s="6">
        <v>3</v>
      </c>
      <c r="AU689" s="6">
        <v>0.50608142685651336</v>
      </c>
      <c r="AV689" s="6">
        <v>3</v>
      </c>
      <c r="AW689" s="6">
        <v>0.78775828586965591</v>
      </c>
    </row>
    <row r="690" spans="1:49" ht="15.75" hidden="1" customHeight="1" x14ac:dyDescent="0.25">
      <c r="A690" s="6" t="s">
        <v>426</v>
      </c>
      <c r="B690" s="6" t="s">
        <v>595</v>
      </c>
      <c r="C690" s="6" t="s">
        <v>595</v>
      </c>
      <c r="D690" s="7">
        <f>IF(COUNTIF(Recovered!$A$2:$A$808,A690)&gt;0,VLOOKUP($B690,Recovered!$B$2:$C$808,2,FALSE),0)</f>
        <v>0</v>
      </c>
      <c r="E690" s="8">
        <f>IF(COUNTIF(Recovered!$A$2:$A$808,A690)&gt;0,1,0)</f>
        <v>0</v>
      </c>
      <c r="F690" s="6">
        <v>2</v>
      </c>
      <c r="G690" s="6">
        <v>0.60119285844973147</v>
      </c>
      <c r="H690" s="6">
        <v>2</v>
      </c>
      <c r="I690" s="6">
        <v>0.81438080741273466</v>
      </c>
      <c r="J690" s="6">
        <v>1</v>
      </c>
      <c r="K690" s="6">
        <v>0.49483426037794459</v>
      </c>
      <c r="L690" s="6">
        <v>1</v>
      </c>
      <c r="M690" s="6">
        <v>0.49022821568876868</v>
      </c>
      <c r="N690" s="6">
        <v>20</v>
      </c>
      <c r="O690" s="6">
        <v>0.83855654004843727</v>
      </c>
      <c r="P690" s="6">
        <v>3</v>
      </c>
      <c r="Q690" s="6">
        <v>0.8738976372822691</v>
      </c>
      <c r="R690" s="6">
        <v>3</v>
      </c>
      <c r="S690" s="6">
        <v>0.67180119701695651</v>
      </c>
      <c r="T690" s="6">
        <v>25</v>
      </c>
      <c r="U690" s="6">
        <v>0.71776003420147549</v>
      </c>
      <c r="V690" s="6">
        <v>4</v>
      </c>
      <c r="W690" s="6">
        <v>0.70486787858149513</v>
      </c>
      <c r="X690" s="6">
        <v>4</v>
      </c>
      <c r="Y690" s="6">
        <v>0.93899584002688263</v>
      </c>
      <c r="Z690" s="6">
        <v>25</v>
      </c>
      <c r="AA690" s="6">
        <v>0.58813045114562856</v>
      </c>
      <c r="AB690" s="6">
        <v>4</v>
      </c>
      <c r="AC690" s="6">
        <v>0.75484635028521396</v>
      </c>
      <c r="AD690" s="6">
        <v>4</v>
      </c>
      <c r="AE690" s="6">
        <v>0.89668733960371816</v>
      </c>
      <c r="AF690" s="6">
        <v>15</v>
      </c>
      <c r="AG690" s="6">
        <v>0.91421370678059677</v>
      </c>
      <c r="AH690" s="6">
        <v>3</v>
      </c>
      <c r="AI690" s="6">
        <v>0.893004025747409</v>
      </c>
      <c r="AJ690" s="6">
        <v>3</v>
      </c>
      <c r="AK690" s="6">
        <v>0.94597828664521988</v>
      </c>
      <c r="AL690" s="6">
        <v>10</v>
      </c>
      <c r="AM690" s="6">
        <v>0.99596904350383531</v>
      </c>
      <c r="AN690" s="6">
        <v>3</v>
      </c>
      <c r="AO690" s="6">
        <v>0.78919455835349828</v>
      </c>
      <c r="AP690" s="6">
        <v>3</v>
      </c>
      <c r="AQ690" s="6">
        <v>0.59558920673720894</v>
      </c>
      <c r="AR690" s="6">
        <v>5</v>
      </c>
      <c r="AS690" s="6">
        <v>0.99999742231732225</v>
      </c>
      <c r="AT690" s="6">
        <v>2</v>
      </c>
      <c r="AU690" s="6">
        <v>0.96178216852657827</v>
      </c>
      <c r="AV690" s="6">
        <v>2</v>
      </c>
      <c r="AW690" s="6">
        <v>0.92266788542957712</v>
      </c>
    </row>
    <row r="691" spans="1:49" ht="15.75" customHeight="1" x14ac:dyDescent="0.25">
      <c r="A691" s="6" t="s">
        <v>428</v>
      </c>
      <c r="B691" s="6" t="s">
        <v>595</v>
      </c>
      <c r="C691" s="6" t="s">
        <v>595</v>
      </c>
      <c r="D691" s="7">
        <f>IF(COUNTIF(Recovered!$A$2:$A$808,A691)&gt;0,VLOOKUP($B691,Recovered!$B$2:$C$808,2,FALSE),0)</f>
        <v>27827</v>
      </c>
      <c r="E691" s="8">
        <f>IF(COUNTIF(Recovered!$A$2:$A$808,A691)&gt;0,1,0)</f>
        <v>1</v>
      </c>
      <c r="F691" s="6">
        <v>4</v>
      </c>
      <c r="G691" s="6">
        <v>0.51037123821448949</v>
      </c>
      <c r="H691" s="6">
        <v>3</v>
      </c>
      <c r="I691" s="6">
        <v>0.80323865094981606</v>
      </c>
      <c r="J691" s="6">
        <v>2</v>
      </c>
      <c r="K691" s="6">
        <v>0.95735287986910578</v>
      </c>
      <c r="L691" s="6">
        <v>2</v>
      </c>
      <c r="M691" s="6">
        <v>0.77594259271151689</v>
      </c>
      <c r="N691" s="6">
        <v>20</v>
      </c>
      <c r="O691" s="6">
        <v>0.72442061162678306</v>
      </c>
      <c r="P691" s="6">
        <v>3</v>
      </c>
      <c r="Q691" s="6">
        <v>0.92330138513898119</v>
      </c>
      <c r="R691" s="6">
        <v>3</v>
      </c>
      <c r="S691" s="6">
        <v>0.7637897683494036</v>
      </c>
      <c r="T691" s="6">
        <v>25</v>
      </c>
      <c r="U691" s="6">
        <v>0.83133638550466982</v>
      </c>
      <c r="V691" s="6">
        <v>4</v>
      </c>
      <c r="W691" s="6">
        <v>0.9964924513709762</v>
      </c>
      <c r="X691" s="6">
        <v>3</v>
      </c>
      <c r="Y691" s="6">
        <v>0.70562199692157779</v>
      </c>
      <c r="Z691" s="6">
        <v>25</v>
      </c>
      <c r="AA691" s="6">
        <v>0.5658434664904094</v>
      </c>
      <c r="AB691" s="6">
        <v>4</v>
      </c>
      <c r="AC691" s="6">
        <v>0.96606038439267916</v>
      </c>
      <c r="AD691" s="6">
        <v>3</v>
      </c>
      <c r="AE691" s="6">
        <v>0.92016425208454466</v>
      </c>
      <c r="AF691" s="6">
        <v>15</v>
      </c>
      <c r="AG691" s="6">
        <v>0.86651049322817719</v>
      </c>
      <c r="AH691" s="6">
        <v>3</v>
      </c>
      <c r="AI691" s="6">
        <v>0.9642923285088848</v>
      </c>
      <c r="AJ691" s="6">
        <v>3</v>
      </c>
      <c r="AK691" s="6">
        <v>0.72647076330181748</v>
      </c>
      <c r="AL691" s="6">
        <v>10</v>
      </c>
      <c r="AM691" s="6">
        <v>0.99418993349914286</v>
      </c>
      <c r="AN691" s="6">
        <v>3</v>
      </c>
      <c r="AO691" s="6">
        <v>0.78562915568255032</v>
      </c>
      <c r="AP691" s="6">
        <v>3</v>
      </c>
      <c r="AQ691" s="6">
        <v>0.44986055140902809</v>
      </c>
      <c r="AR691" s="6">
        <v>5</v>
      </c>
      <c r="AS691" s="6">
        <v>0.99999658789432122</v>
      </c>
      <c r="AT691" s="6">
        <v>2</v>
      </c>
      <c r="AU691" s="6">
        <v>0.77882026891076417</v>
      </c>
      <c r="AV691" s="6">
        <v>2</v>
      </c>
      <c r="AW691" s="6">
        <v>0.54763457960471384</v>
      </c>
    </row>
    <row r="692" spans="1:49" ht="15.75" hidden="1" customHeight="1" x14ac:dyDescent="0.25">
      <c r="A692" s="6" t="s">
        <v>592</v>
      </c>
      <c r="B692" s="6" t="s">
        <v>596</v>
      </c>
      <c r="C692" s="6" t="s">
        <v>596</v>
      </c>
      <c r="D692" s="7">
        <f>IF(COUNTIF(Recovered!$A$2:$A$808,A692)&gt;0,VLOOKUP($B692,Recovered!$B$2:$C$808,2,FALSE),0)</f>
        <v>0</v>
      </c>
      <c r="E692" s="8">
        <f>IF(COUNTIF(Recovered!$A$2:$A$808,A692)&gt;0,1,0)</f>
        <v>0</v>
      </c>
      <c r="F692" s="6">
        <v>3</v>
      </c>
      <c r="G692" s="6">
        <v>0.6532641590737549</v>
      </c>
      <c r="H692" s="6">
        <v>3</v>
      </c>
      <c r="I692" s="6">
        <v>0.65726086796319594</v>
      </c>
      <c r="J692" s="6">
        <v>2</v>
      </c>
      <c r="K692" s="6">
        <v>0.95158506052382408</v>
      </c>
      <c r="L692" s="6">
        <v>2</v>
      </c>
      <c r="M692" s="6">
        <v>0.94124353915796077</v>
      </c>
      <c r="N692" s="6">
        <v>20</v>
      </c>
      <c r="O692" s="6">
        <v>0.81050939197150829</v>
      </c>
      <c r="P692" s="6">
        <v>3</v>
      </c>
      <c r="Q692" s="6">
        <v>0.93979111170818508</v>
      </c>
      <c r="R692" s="6">
        <v>3</v>
      </c>
      <c r="S692" s="6">
        <v>0.88858713181479598</v>
      </c>
      <c r="T692" s="6">
        <v>25</v>
      </c>
      <c r="U692" s="6">
        <v>0.50499970190201049</v>
      </c>
      <c r="V692" s="6">
        <v>3</v>
      </c>
      <c r="W692" s="6">
        <v>0.67751131856420543</v>
      </c>
      <c r="X692" s="6">
        <v>4</v>
      </c>
      <c r="Y692" s="6">
        <v>0.95784511447078258</v>
      </c>
      <c r="Z692" s="6">
        <v>25</v>
      </c>
      <c r="AA692" s="6">
        <v>0.51770256524831093</v>
      </c>
      <c r="AB692" s="6">
        <v>3</v>
      </c>
      <c r="AC692" s="6">
        <v>0.96590221171734514</v>
      </c>
      <c r="AD692" s="6">
        <v>3</v>
      </c>
      <c r="AE692" s="6">
        <v>0.49927646428947747</v>
      </c>
      <c r="AF692" s="6">
        <v>15</v>
      </c>
      <c r="AG692" s="6">
        <v>0.78749250955797334</v>
      </c>
      <c r="AH692" s="6">
        <v>2</v>
      </c>
      <c r="AI692" s="6">
        <v>0.49418533998577607</v>
      </c>
      <c r="AJ692" s="6">
        <v>3</v>
      </c>
      <c r="AK692" s="6">
        <v>0.96182440130881219</v>
      </c>
      <c r="AL692" s="6">
        <v>10</v>
      </c>
      <c r="AM692" s="6">
        <v>0.98827018897309704</v>
      </c>
      <c r="AN692" s="6">
        <v>3</v>
      </c>
      <c r="AO692" s="6">
        <v>0.75151566877985942</v>
      </c>
      <c r="AP692" s="6">
        <v>3</v>
      </c>
      <c r="AQ692" s="6">
        <v>0.59046695851951114</v>
      </c>
      <c r="AR692" s="6">
        <v>5</v>
      </c>
      <c r="AS692" s="6">
        <v>0.99998824370110584</v>
      </c>
      <c r="AT692" s="6">
        <v>3</v>
      </c>
      <c r="AU692" s="6">
        <v>0.57078150260071403</v>
      </c>
      <c r="AV692" s="6">
        <v>3</v>
      </c>
      <c r="AW692" s="6">
        <v>0.74443605530208046</v>
      </c>
    </row>
    <row r="693" spans="1:49" ht="15.75" hidden="1" customHeight="1" x14ac:dyDescent="0.25">
      <c r="A693" s="6" t="s">
        <v>426</v>
      </c>
      <c r="B693" s="6" t="s">
        <v>596</v>
      </c>
      <c r="C693" s="6" t="s">
        <v>596</v>
      </c>
      <c r="D693" s="7">
        <f>IF(COUNTIF(Recovered!$A$2:$A$808,A693)&gt;0,VLOOKUP($B693,Recovered!$B$2:$C$808,2,FALSE),0)</f>
        <v>0</v>
      </c>
      <c r="E693" s="8">
        <f>IF(COUNTIF(Recovered!$A$2:$A$808,A693)&gt;0,1,0)</f>
        <v>0</v>
      </c>
      <c r="F693" s="6">
        <v>2</v>
      </c>
      <c r="G693" s="6">
        <v>0.4868829664878</v>
      </c>
      <c r="H693" s="6">
        <v>2</v>
      </c>
      <c r="I693" s="6">
        <v>0.64990818494532465</v>
      </c>
      <c r="J693" s="6">
        <v>2</v>
      </c>
      <c r="K693" s="6">
        <v>0.64014670649430327</v>
      </c>
      <c r="L693" s="6">
        <v>2</v>
      </c>
      <c r="M693" s="6">
        <v>0.66474604399079684</v>
      </c>
      <c r="N693" s="6">
        <v>20</v>
      </c>
      <c r="O693" s="6">
        <v>0.8261960127845096</v>
      </c>
      <c r="P693" s="6">
        <v>3</v>
      </c>
      <c r="Q693" s="6">
        <v>0.81098142414965524</v>
      </c>
      <c r="R693" s="6">
        <v>3</v>
      </c>
      <c r="S693" s="6">
        <v>0.95984615938729012</v>
      </c>
      <c r="T693" s="6">
        <v>25</v>
      </c>
      <c r="U693" s="6">
        <v>0.76123669343435052</v>
      </c>
      <c r="V693" s="6">
        <v>4</v>
      </c>
      <c r="W693" s="6">
        <v>0.59252642962836932</v>
      </c>
      <c r="X693" s="6">
        <v>4</v>
      </c>
      <c r="Y693" s="6">
        <v>0.86683338052124448</v>
      </c>
      <c r="Z693" s="6">
        <v>25</v>
      </c>
      <c r="AA693" s="6">
        <v>0.52569888086828664</v>
      </c>
      <c r="AB693" s="6">
        <v>3</v>
      </c>
      <c r="AC693" s="6">
        <v>0.9142231643703127</v>
      </c>
      <c r="AD693" s="6">
        <v>3</v>
      </c>
      <c r="AE693" s="6">
        <v>0.72824809427608694</v>
      </c>
      <c r="AF693" s="6">
        <v>15</v>
      </c>
      <c r="AG693" s="6">
        <v>0.92795352803346898</v>
      </c>
      <c r="AH693" s="6">
        <v>3</v>
      </c>
      <c r="AI693" s="6">
        <v>0.92328685618269879</v>
      </c>
      <c r="AJ693" s="6">
        <v>4</v>
      </c>
      <c r="AK693" s="6">
        <v>0.58214547816691975</v>
      </c>
      <c r="AL693" s="6">
        <v>10</v>
      </c>
      <c r="AM693" s="6">
        <v>0.99728441060181905</v>
      </c>
      <c r="AN693" s="6">
        <v>3</v>
      </c>
      <c r="AO693" s="6">
        <v>0.85044073679769916</v>
      </c>
      <c r="AP693" s="6">
        <v>2</v>
      </c>
      <c r="AQ693" s="6">
        <v>0.52538731790637105</v>
      </c>
      <c r="AR693" s="6">
        <v>5</v>
      </c>
      <c r="AS693" s="6">
        <v>0.99999837594471874</v>
      </c>
      <c r="AT693" s="6">
        <v>2</v>
      </c>
      <c r="AU693" s="6">
        <v>0.86009084636969646</v>
      </c>
      <c r="AV693" s="6">
        <v>2</v>
      </c>
      <c r="AW693" s="6">
        <v>0.86492823570058253</v>
      </c>
    </row>
    <row r="694" spans="1:49" ht="15.75" customHeight="1" x14ac:dyDescent="0.25">
      <c r="A694" s="6" t="s">
        <v>428</v>
      </c>
      <c r="B694" s="6" t="s">
        <v>596</v>
      </c>
      <c r="C694" s="6" t="s">
        <v>596</v>
      </c>
      <c r="D694" s="7">
        <f>IF(COUNTIF(Recovered!$A$2:$A$808,A694)&gt;0,VLOOKUP($B694,Recovered!$B$2:$C$808,2,FALSE),0)</f>
        <v>27792</v>
      </c>
      <c r="E694" s="8">
        <f>IF(COUNTIF(Recovered!$A$2:$A$808,A694)&gt;0,1,0)</f>
        <v>1</v>
      </c>
      <c r="F694" s="6">
        <v>3</v>
      </c>
      <c r="G694" s="6">
        <v>0.60894515061493837</v>
      </c>
      <c r="H694" s="6">
        <v>3</v>
      </c>
      <c r="I694" s="6">
        <v>0.52240256029907806</v>
      </c>
      <c r="J694" s="6">
        <v>2</v>
      </c>
      <c r="K694" s="6">
        <v>0.96469887593764536</v>
      </c>
      <c r="L694" s="6">
        <v>2</v>
      </c>
      <c r="M694" s="6">
        <v>0.82110356708570542</v>
      </c>
      <c r="N694" s="6">
        <v>20</v>
      </c>
      <c r="O694" s="6">
        <v>0.84825727404451035</v>
      </c>
      <c r="P694" s="6">
        <v>4</v>
      </c>
      <c r="Q694" s="6">
        <v>0.73067033431736861</v>
      </c>
      <c r="R694" s="6">
        <v>4</v>
      </c>
      <c r="S694" s="6">
        <v>0.7054024626828016</v>
      </c>
      <c r="T694" s="6">
        <v>25</v>
      </c>
      <c r="U694" s="6">
        <v>0.70318767484818878</v>
      </c>
      <c r="V694" s="6">
        <v>4</v>
      </c>
      <c r="W694" s="6">
        <v>0.83484404836485437</v>
      </c>
      <c r="X694" s="6">
        <v>4</v>
      </c>
      <c r="Y694" s="6">
        <v>0.79695379940209465</v>
      </c>
      <c r="Z694" s="6">
        <v>25</v>
      </c>
      <c r="AA694" s="6">
        <v>0.53530526822519742</v>
      </c>
      <c r="AB694" s="6">
        <v>3</v>
      </c>
      <c r="AC694" s="6">
        <v>0.65113647482279891</v>
      </c>
      <c r="AD694" s="6">
        <v>3</v>
      </c>
      <c r="AE694" s="6">
        <v>0.79772636606801706</v>
      </c>
      <c r="AF694" s="6">
        <v>15</v>
      </c>
      <c r="AG694" s="6">
        <v>0.92568000593736244</v>
      </c>
      <c r="AH694" s="6">
        <v>3</v>
      </c>
      <c r="AI694" s="6">
        <v>0.97398633033669701</v>
      </c>
      <c r="AJ694" s="6">
        <v>3</v>
      </c>
      <c r="AK694" s="6">
        <v>0.84898605331205423</v>
      </c>
      <c r="AL694" s="6">
        <v>10</v>
      </c>
      <c r="AM694" s="6">
        <v>0.99697114845410406</v>
      </c>
      <c r="AN694" s="6">
        <v>4</v>
      </c>
      <c r="AO694" s="6">
        <v>0.83409554569649924</v>
      </c>
      <c r="AP694" s="6">
        <v>3</v>
      </c>
      <c r="AQ694" s="6">
        <v>0.82977707384169397</v>
      </c>
      <c r="AR694" s="6">
        <v>5</v>
      </c>
      <c r="AS694" s="6">
        <v>0.99999801833446356</v>
      </c>
      <c r="AT694" s="6">
        <v>3</v>
      </c>
      <c r="AU694" s="6">
        <v>0.66805063995695624</v>
      </c>
      <c r="AV694" s="6">
        <v>3</v>
      </c>
      <c r="AW694" s="6">
        <v>0.85788250451171888</v>
      </c>
    </row>
    <row r="695" spans="1:49" ht="15.75" hidden="1" customHeight="1" x14ac:dyDescent="0.25">
      <c r="A695" s="6" t="s">
        <v>592</v>
      </c>
      <c r="B695" s="6" t="s">
        <v>597</v>
      </c>
      <c r="C695" s="6" t="s">
        <v>597</v>
      </c>
      <c r="D695" s="7">
        <f>IF(COUNTIF(Recovered!$A$2:$A$808,A695)&gt;0,VLOOKUP($B695,Recovered!$B$2:$C$808,2,FALSE),0)</f>
        <v>0</v>
      </c>
      <c r="E695" s="8">
        <f>IF(COUNTIF(Recovered!$A$2:$A$808,A695)&gt;0,1,0)</f>
        <v>0</v>
      </c>
      <c r="F695" s="6">
        <v>3</v>
      </c>
      <c r="G695" s="6">
        <v>0.63194110971978956</v>
      </c>
      <c r="H695" s="6">
        <v>3</v>
      </c>
      <c r="I695" s="6">
        <v>0.51751868407583357</v>
      </c>
      <c r="J695" s="6">
        <v>2</v>
      </c>
      <c r="K695" s="6">
        <v>0.8422000785387832</v>
      </c>
      <c r="L695" s="6">
        <v>5</v>
      </c>
      <c r="M695" s="6">
        <v>0.76624910481495023</v>
      </c>
      <c r="N695" s="6">
        <v>20</v>
      </c>
      <c r="O695" s="6">
        <v>0.72810044966120835</v>
      </c>
      <c r="P695" s="6">
        <v>3</v>
      </c>
      <c r="Q695" s="6">
        <v>0.9389052350558823</v>
      </c>
      <c r="R695" s="6">
        <v>3</v>
      </c>
      <c r="S695" s="6">
        <v>0.93547782635699617</v>
      </c>
      <c r="T695" s="6">
        <v>20</v>
      </c>
      <c r="U695" s="6">
        <v>0.65551707978524232</v>
      </c>
      <c r="V695" s="6">
        <v>3</v>
      </c>
      <c r="W695" s="6">
        <v>0.94478670590625069</v>
      </c>
      <c r="X695" s="6">
        <v>3</v>
      </c>
      <c r="Y695" s="6">
        <v>0.85170743267788807</v>
      </c>
      <c r="Z695" s="6">
        <v>20</v>
      </c>
      <c r="AA695" s="6">
        <v>0.79183500174635091</v>
      </c>
      <c r="AB695" s="6">
        <v>3</v>
      </c>
      <c r="AC695" s="6">
        <v>0.92731109166479919</v>
      </c>
      <c r="AD695" s="6">
        <v>3</v>
      </c>
      <c r="AE695" s="6">
        <v>0.79786241394501523</v>
      </c>
      <c r="AF695" s="6">
        <v>20</v>
      </c>
      <c r="AG695" s="6">
        <v>0.52650892288597795</v>
      </c>
      <c r="AH695" s="6">
        <v>3</v>
      </c>
      <c r="AI695" s="6">
        <v>0.74326502651439175</v>
      </c>
      <c r="AJ695" s="6">
        <v>3</v>
      </c>
      <c r="AK695" s="6">
        <v>0.87398768833416518</v>
      </c>
      <c r="AL695" s="6">
        <v>10</v>
      </c>
      <c r="AM695" s="6">
        <v>0.98729919768552699</v>
      </c>
      <c r="AN695" s="6">
        <v>4</v>
      </c>
      <c r="AO695" s="6">
        <v>0.79417605545729819</v>
      </c>
      <c r="AP695" s="6">
        <v>3</v>
      </c>
      <c r="AQ695" s="6">
        <v>0.56026990396374665</v>
      </c>
      <c r="AR695" s="6">
        <v>10</v>
      </c>
      <c r="AS695" s="6">
        <v>0.99999885275865807</v>
      </c>
      <c r="AT695" s="6">
        <v>3</v>
      </c>
      <c r="AU695" s="6">
        <v>0.78098803450191534</v>
      </c>
      <c r="AV695" s="6">
        <v>3</v>
      </c>
      <c r="AW695" s="6">
        <v>0.87993432937917881</v>
      </c>
    </row>
    <row r="696" spans="1:49" ht="15.75" hidden="1" customHeight="1" x14ac:dyDescent="0.25">
      <c r="A696" s="6" t="s">
        <v>426</v>
      </c>
      <c r="B696" s="6" t="s">
        <v>597</v>
      </c>
      <c r="C696" s="6" t="s">
        <v>597</v>
      </c>
      <c r="D696" s="7">
        <f>IF(COUNTIF(Recovered!$A$2:$A$808,A696)&gt;0,VLOOKUP($B696,Recovered!$B$2:$C$808,2,FALSE),0)</f>
        <v>0</v>
      </c>
      <c r="E696" s="8">
        <f>IF(COUNTIF(Recovered!$A$2:$A$808,A696)&gt;0,1,0)</f>
        <v>0</v>
      </c>
      <c r="F696" s="6">
        <v>2</v>
      </c>
      <c r="G696" s="6">
        <v>0.51228131575407276</v>
      </c>
      <c r="H696" s="6">
        <v>2</v>
      </c>
      <c r="I696" s="6">
        <v>0.77450404222302649</v>
      </c>
      <c r="J696" s="6">
        <v>2</v>
      </c>
      <c r="K696" s="6">
        <v>0.60576521619830204</v>
      </c>
      <c r="L696" s="6">
        <v>5</v>
      </c>
      <c r="M696" s="6">
        <v>0.54360421112522983</v>
      </c>
      <c r="N696" s="6">
        <v>20</v>
      </c>
      <c r="O696" s="6">
        <v>0.81089800278140467</v>
      </c>
      <c r="P696" s="6">
        <v>3</v>
      </c>
      <c r="Q696" s="6">
        <v>0.91474621759233032</v>
      </c>
      <c r="R696" s="6">
        <v>3</v>
      </c>
      <c r="S696" s="6">
        <v>0.90311465718393502</v>
      </c>
      <c r="T696" s="6">
        <v>25</v>
      </c>
      <c r="U696" s="6">
        <v>0.6061514540280265</v>
      </c>
      <c r="V696" s="6">
        <v>3</v>
      </c>
      <c r="W696" s="6">
        <v>0.94478713578429974</v>
      </c>
      <c r="X696" s="6">
        <v>3</v>
      </c>
      <c r="Y696" s="6">
        <v>0.79443373590624644</v>
      </c>
      <c r="Z696" s="6">
        <v>20</v>
      </c>
      <c r="AA696" s="6">
        <v>0.49612146158904119</v>
      </c>
      <c r="AB696" s="6">
        <v>3</v>
      </c>
      <c r="AC696" s="6">
        <v>0.95003832129105814</v>
      </c>
      <c r="AD696" s="6">
        <v>3</v>
      </c>
      <c r="AE696" s="6">
        <v>0.71842878111310593</v>
      </c>
      <c r="AF696" s="6">
        <v>15</v>
      </c>
      <c r="AG696" s="6">
        <v>0.88268603310951665</v>
      </c>
      <c r="AH696" s="6">
        <v>2</v>
      </c>
      <c r="AI696" s="6">
        <v>0.81516530344081539</v>
      </c>
      <c r="AJ696" s="6">
        <v>2</v>
      </c>
      <c r="AK696" s="6">
        <v>0.75478502905861877</v>
      </c>
      <c r="AL696" s="6">
        <v>10</v>
      </c>
      <c r="AM696" s="6">
        <v>0.8666826513026572</v>
      </c>
      <c r="AN696" s="6">
        <v>3</v>
      </c>
      <c r="AO696" s="6">
        <v>0.89257501360777358</v>
      </c>
      <c r="AP696" s="6">
        <v>3</v>
      </c>
      <c r="AQ696" s="6">
        <v>0.48624883983294409</v>
      </c>
      <c r="AR696" s="6">
        <v>10</v>
      </c>
      <c r="AS696" s="6">
        <v>0.99999897196212839</v>
      </c>
      <c r="AT696" s="6">
        <v>2</v>
      </c>
      <c r="AU696" s="6">
        <v>0.66465608999553794</v>
      </c>
      <c r="AV696" s="6">
        <v>2</v>
      </c>
      <c r="AW696" s="6">
        <v>0.93205006866122042</v>
      </c>
    </row>
    <row r="697" spans="1:49" ht="15.75" customHeight="1" x14ac:dyDescent="0.25">
      <c r="A697" s="6" t="s">
        <v>428</v>
      </c>
      <c r="B697" s="6" t="s">
        <v>597</v>
      </c>
      <c r="C697" s="6" t="s">
        <v>597</v>
      </c>
      <c r="D697" s="7">
        <f>IF(COUNTIF(Recovered!$A$2:$A$808,A697)&gt;0,VLOOKUP($B697,Recovered!$B$2:$C$808,2,FALSE),0)</f>
        <v>27764</v>
      </c>
      <c r="E697" s="8">
        <f>IF(COUNTIF(Recovered!$A$2:$A$808,A697)&gt;0,1,0)</f>
        <v>1</v>
      </c>
      <c r="F697" s="6">
        <v>4</v>
      </c>
      <c r="G697" s="6">
        <v>0.53625373163726064</v>
      </c>
      <c r="H697" s="6">
        <v>3</v>
      </c>
      <c r="I697" s="6">
        <v>0.83401959641413137</v>
      </c>
      <c r="J697" s="6">
        <v>2</v>
      </c>
      <c r="K697" s="6">
        <v>0.94577766687297926</v>
      </c>
      <c r="L697" s="6">
        <v>2</v>
      </c>
      <c r="M697" s="6">
        <v>0.59945507186508507</v>
      </c>
      <c r="N697" s="6">
        <v>20</v>
      </c>
      <c r="O697" s="6">
        <v>0.64794800827001853</v>
      </c>
      <c r="P697" s="6">
        <v>3</v>
      </c>
      <c r="Q697" s="6">
        <v>0.84990963237715933</v>
      </c>
      <c r="R697" s="6">
        <v>4</v>
      </c>
      <c r="S697" s="6">
        <v>0.55822241657866678</v>
      </c>
      <c r="T697" s="6">
        <v>25</v>
      </c>
      <c r="U697" s="6">
        <v>0.80433576405262075</v>
      </c>
      <c r="V697" s="6">
        <v>3</v>
      </c>
      <c r="W697" s="6">
        <v>0.95533940856773814</v>
      </c>
      <c r="X697" s="6">
        <v>3</v>
      </c>
      <c r="Y697" s="6">
        <v>0.53028212645436668</v>
      </c>
      <c r="Z697" s="6">
        <v>25</v>
      </c>
      <c r="AA697" s="6">
        <v>0.46104141624961709</v>
      </c>
      <c r="AB697" s="6">
        <v>3</v>
      </c>
      <c r="AC697" s="6">
        <v>0.7019695864781792</v>
      </c>
      <c r="AD697" s="6">
        <v>3</v>
      </c>
      <c r="AE697" s="6">
        <v>0.82146153950654321</v>
      </c>
      <c r="AF697" s="6">
        <v>15</v>
      </c>
      <c r="AG697" s="6">
        <v>0.67449234671742297</v>
      </c>
      <c r="AH697" s="6">
        <v>2</v>
      </c>
      <c r="AI697" s="6">
        <v>0.87988624228207013</v>
      </c>
      <c r="AJ697" s="6">
        <v>3</v>
      </c>
      <c r="AK697" s="6">
        <v>0.73056652805084055</v>
      </c>
      <c r="AL697" s="6">
        <v>10</v>
      </c>
      <c r="AM697" s="6">
        <v>0.99901566877212677</v>
      </c>
      <c r="AN697" s="6">
        <v>4</v>
      </c>
      <c r="AO697" s="6">
        <v>0.966546596410776</v>
      </c>
      <c r="AP697" s="6">
        <v>3</v>
      </c>
      <c r="AQ697" s="6">
        <v>0.7468167937153426</v>
      </c>
      <c r="AR697" s="6">
        <v>5</v>
      </c>
      <c r="AS697" s="6">
        <v>0.99999551506565731</v>
      </c>
      <c r="AT697" s="6">
        <v>2</v>
      </c>
      <c r="AU697" s="6">
        <v>0.55593833453062869</v>
      </c>
      <c r="AV697" s="6">
        <v>3</v>
      </c>
      <c r="AW697" s="6">
        <v>0.53981699230680991</v>
      </c>
    </row>
    <row r="698" spans="1:49" ht="15.75" hidden="1" customHeight="1" x14ac:dyDescent="0.25">
      <c r="A698" s="6" t="s">
        <v>592</v>
      </c>
      <c r="B698" s="6" t="s">
        <v>598</v>
      </c>
      <c r="C698" s="6" t="s">
        <v>598</v>
      </c>
      <c r="D698" s="7">
        <f>IF(COUNTIF(Recovered!$A$2:$A$808,A698)&gt;0,VLOOKUP($B698,Recovered!$B$2:$C$808,2,FALSE),0)</f>
        <v>0</v>
      </c>
      <c r="E698" s="8">
        <f>IF(COUNTIF(Recovered!$A$2:$A$808,A698)&gt;0,1,0)</f>
        <v>0</v>
      </c>
      <c r="F698" s="6">
        <v>3</v>
      </c>
      <c r="G698" s="6">
        <v>0.64703806702917599</v>
      </c>
      <c r="H698" s="6">
        <v>2</v>
      </c>
      <c r="I698" s="6">
        <v>0.38887897578667979</v>
      </c>
      <c r="J698" s="6">
        <v>2</v>
      </c>
      <c r="K698" s="6">
        <v>0.75607484982387874</v>
      </c>
      <c r="L698" s="6">
        <v>3</v>
      </c>
      <c r="M698" s="6">
        <v>0.79246389708270326</v>
      </c>
      <c r="N698" s="6">
        <v>20</v>
      </c>
      <c r="O698" s="6">
        <v>0.70457496817329934</v>
      </c>
      <c r="P698" s="6">
        <v>3</v>
      </c>
      <c r="Q698" s="6">
        <v>0.91958060592613478</v>
      </c>
      <c r="R698" s="6">
        <v>3</v>
      </c>
      <c r="S698" s="6">
        <v>0.80926333345509449</v>
      </c>
      <c r="T698" s="6">
        <v>20</v>
      </c>
      <c r="U698" s="6">
        <v>0.53971834436801913</v>
      </c>
      <c r="V698" s="6">
        <v>4</v>
      </c>
      <c r="W698" s="6">
        <v>0.52987501023153438</v>
      </c>
      <c r="X698" s="6">
        <v>4</v>
      </c>
      <c r="Y698" s="6">
        <v>0.65070616377270907</v>
      </c>
      <c r="Z698" s="6">
        <v>20</v>
      </c>
      <c r="AA698" s="6">
        <v>0.43276436101493121</v>
      </c>
      <c r="AB698" s="6">
        <v>4</v>
      </c>
      <c r="AC698" s="6">
        <v>0.94598831312221521</v>
      </c>
      <c r="AD698" s="6">
        <v>4</v>
      </c>
      <c r="AE698" s="6">
        <v>0.69944151366638763</v>
      </c>
      <c r="AF698" s="6">
        <v>20</v>
      </c>
      <c r="AG698" s="6">
        <v>0.41889009356324902</v>
      </c>
      <c r="AH698" s="6">
        <v>3</v>
      </c>
      <c r="AI698" s="6">
        <v>0.49963350466447598</v>
      </c>
      <c r="AJ698" s="6">
        <v>3</v>
      </c>
      <c r="AK698" s="6">
        <v>0.676341028579035</v>
      </c>
      <c r="AL698" s="6">
        <v>10</v>
      </c>
      <c r="AM698" s="6">
        <v>0.98655038728672173</v>
      </c>
      <c r="AN698" s="6">
        <v>3</v>
      </c>
      <c r="AO698" s="6">
        <v>0.88331696414348659</v>
      </c>
      <c r="AP698" s="6">
        <v>3</v>
      </c>
      <c r="AQ698" s="6">
        <v>0.72479508895547873</v>
      </c>
      <c r="AR698" s="6">
        <v>10</v>
      </c>
      <c r="AS698" s="6">
        <v>0.99999730311403656</v>
      </c>
      <c r="AT698" s="6">
        <v>3</v>
      </c>
      <c r="AU698" s="6">
        <v>0.69418054570249921</v>
      </c>
      <c r="AV698" s="6">
        <v>3</v>
      </c>
      <c r="AW698" s="6">
        <v>0.81726544893153907</v>
      </c>
    </row>
    <row r="699" spans="1:49" ht="15.75" hidden="1" customHeight="1" x14ac:dyDescent="0.25">
      <c r="A699" s="6" t="s">
        <v>426</v>
      </c>
      <c r="B699" s="6" t="s">
        <v>598</v>
      </c>
      <c r="C699" s="6" t="s">
        <v>598</v>
      </c>
      <c r="D699" s="7">
        <f>IF(COUNTIF(Recovered!$A$2:$A$808,A699)&gt;0,VLOOKUP($B699,Recovered!$B$2:$C$808,2,FALSE),0)</f>
        <v>0</v>
      </c>
      <c r="E699" s="8">
        <f>IF(COUNTIF(Recovered!$A$2:$A$808,A699)&gt;0,1,0)</f>
        <v>0</v>
      </c>
      <c r="F699" s="6">
        <v>2</v>
      </c>
      <c r="G699" s="6">
        <v>0.51580889016551079</v>
      </c>
      <c r="H699" s="6">
        <v>2</v>
      </c>
      <c r="I699" s="6">
        <v>0.79205804556379877</v>
      </c>
      <c r="J699" s="6">
        <v>1</v>
      </c>
      <c r="K699" s="6">
        <v>0.89210068251242747</v>
      </c>
      <c r="L699" s="6">
        <v>1</v>
      </c>
      <c r="M699" s="6">
        <v>0.47309419336947028</v>
      </c>
      <c r="N699" s="6">
        <v>20</v>
      </c>
      <c r="O699" s="6">
        <v>0.78641568108965643</v>
      </c>
      <c r="P699" s="6">
        <v>3</v>
      </c>
      <c r="Q699" s="6">
        <v>0.72406337202913718</v>
      </c>
      <c r="R699" s="6">
        <v>3</v>
      </c>
      <c r="S699" s="6">
        <v>0.81183092576693261</v>
      </c>
      <c r="T699" s="6">
        <v>25</v>
      </c>
      <c r="U699" s="6">
        <v>0.69949460329200064</v>
      </c>
      <c r="V699" s="6">
        <v>4</v>
      </c>
      <c r="W699" s="6">
        <v>0.97951459622354531</v>
      </c>
      <c r="X699" s="6">
        <v>4</v>
      </c>
      <c r="Y699" s="6">
        <v>0.99127047946934244</v>
      </c>
      <c r="Z699" s="6">
        <v>25</v>
      </c>
      <c r="AA699" s="6">
        <v>0.58797220653399263</v>
      </c>
      <c r="AB699" s="6">
        <v>4</v>
      </c>
      <c r="AC699" s="6">
        <v>0.98899175509683868</v>
      </c>
      <c r="AD699" s="6">
        <v>4</v>
      </c>
      <c r="AE699" s="6">
        <v>0.96224167351191681</v>
      </c>
      <c r="AF699" s="6">
        <v>15</v>
      </c>
      <c r="AG699" s="6">
        <v>0.92397891210322036</v>
      </c>
      <c r="AH699" s="6">
        <v>3</v>
      </c>
      <c r="AI699" s="6">
        <v>0.92396252086271036</v>
      </c>
      <c r="AJ699" s="6">
        <v>3</v>
      </c>
      <c r="AK699" s="6">
        <v>0.59200584549495328</v>
      </c>
      <c r="AL699" s="6">
        <v>10</v>
      </c>
      <c r="AM699" s="6">
        <v>0.99409203934273405</v>
      </c>
      <c r="AN699" s="6">
        <v>2</v>
      </c>
      <c r="AO699" s="6">
        <v>0.5305060057863521</v>
      </c>
      <c r="AP699" s="6">
        <v>2</v>
      </c>
      <c r="AQ699" s="6">
        <v>0.70568575274912582</v>
      </c>
      <c r="AR699" s="6">
        <v>5</v>
      </c>
      <c r="AS699" s="6">
        <v>0.99999849514813233</v>
      </c>
      <c r="AT699" s="6">
        <v>2</v>
      </c>
      <c r="AU699" s="6">
        <v>0.83650756915071856</v>
      </c>
      <c r="AV699" s="6">
        <v>2</v>
      </c>
      <c r="AW699" s="6">
        <v>0.94834519809106199</v>
      </c>
    </row>
    <row r="700" spans="1:49" ht="15.75" customHeight="1" x14ac:dyDescent="0.25">
      <c r="A700" s="6" t="s">
        <v>428</v>
      </c>
      <c r="B700" s="6" t="s">
        <v>598</v>
      </c>
      <c r="C700" s="6" t="s">
        <v>598</v>
      </c>
      <c r="D700" s="7">
        <f>IF(COUNTIF(Recovered!$A$2:$A$808,A700)&gt;0,VLOOKUP($B700,Recovered!$B$2:$C$808,2,FALSE),0)</f>
        <v>27736</v>
      </c>
      <c r="E700" s="8">
        <f>IF(COUNTIF(Recovered!$A$2:$A$808,A700)&gt;0,1,0)</f>
        <v>1</v>
      </c>
      <c r="F700" s="6">
        <v>3</v>
      </c>
      <c r="G700" s="6">
        <v>0.56746358448149492</v>
      </c>
      <c r="H700" s="6">
        <v>2</v>
      </c>
      <c r="I700" s="6">
        <v>0.58408061283709534</v>
      </c>
      <c r="J700" s="6">
        <v>2</v>
      </c>
      <c r="K700" s="6">
        <v>0.86551622340071133</v>
      </c>
      <c r="L700" s="6">
        <v>3</v>
      </c>
      <c r="M700" s="6">
        <v>0.56055153276022529</v>
      </c>
      <c r="N700" s="6">
        <v>20</v>
      </c>
      <c r="O700" s="6">
        <v>0.62561092291560338</v>
      </c>
      <c r="P700" s="6">
        <v>3</v>
      </c>
      <c r="Q700" s="6">
        <v>0.96868384468870428</v>
      </c>
      <c r="R700" s="6">
        <v>3</v>
      </c>
      <c r="S700" s="6">
        <v>0.83714935797282064</v>
      </c>
      <c r="T700" s="6">
        <v>25</v>
      </c>
      <c r="U700" s="6">
        <v>0.69533093589038553</v>
      </c>
      <c r="V700" s="6">
        <v>4</v>
      </c>
      <c r="W700" s="6">
        <v>0.95232787687844367</v>
      </c>
      <c r="X700" s="6">
        <v>3</v>
      </c>
      <c r="Y700" s="6">
        <v>0.75481523615992174</v>
      </c>
      <c r="Z700" s="6">
        <v>25</v>
      </c>
      <c r="AA700" s="6">
        <v>0.53643007012584398</v>
      </c>
      <c r="AB700" s="6">
        <v>4</v>
      </c>
      <c r="AC700" s="6">
        <v>0.98822641154989921</v>
      </c>
      <c r="AD700" s="6">
        <v>3</v>
      </c>
      <c r="AE700" s="6">
        <v>0.9227881584134241</v>
      </c>
      <c r="AF700" s="6">
        <v>15</v>
      </c>
      <c r="AG700" s="6">
        <v>0.9478074065633687</v>
      </c>
      <c r="AH700" s="6">
        <v>3</v>
      </c>
      <c r="AI700" s="6">
        <v>0.49992789547953442</v>
      </c>
      <c r="AJ700" s="6">
        <v>3</v>
      </c>
      <c r="AK700" s="6">
        <v>0.54265620474447263</v>
      </c>
      <c r="AL700" s="6">
        <v>10</v>
      </c>
      <c r="AM700" s="6">
        <v>0.99772220981012416</v>
      </c>
      <c r="AN700" s="6">
        <v>3</v>
      </c>
      <c r="AO700" s="6">
        <v>0.70198225714356743</v>
      </c>
      <c r="AP700" s="6">
        <v>4</v>
      </c>
      <c r="AQ700" s="6">
        <v>0.70523608492007606</v>
      </c>
      <c r="AR700" s="6">
        <v>5</v>
      </c>
      <c r="AS700" s="6">
        <v>0.9999971839107652</v>
      </c>
      <c r="AT700" s="6">
        <v>2</v>
      </c>
      <c r="AU700" s="6">
        <v>0.82498758602755018</v>
      </c>
      <c r="AV700" s="6">
        <v>2</v>
      </c>
      <c r="AW700" s="6">
        <v>0.72492474464845147</v>
      </c>
    </row>
    <row r="701" spans="1:49" ht="15.75" hidden="1" customHeight="1" x14ac:dyDescent="0.25">
      <c r="A701" s="6" t="s">
        <v>592</v>
      </c>
      <c r="B701" s="6" t="s">
        <v>599</v>
      </c>
      <c r="C701" s="6" t="s">
        <v>599</v>
      </c>
      <c r="D701" s="7">
        <f>IF(COUNTIF(Recovered!$A$2:$A$808,A701)&gt;0,VLOOKUP($B701,Recovered!$B$2:$C$808,2,FALSE),0)</f>
        <v>0</v>
      </c>
      <c r="E701" s="8">
        <f>IF(COUNTIF(Recovered!$A$2:$A$808,A701)&gt;0,1,0)</f>
        <v>0</v>
      </c>
      <c r="F701" s="6">
        <v>3</v>
      </c>
      <c r="G701" s="6">
        <v>0.54231915715913936</v>
      </c>
      <c r="H701" s="6">
        <v>4</v>
      </c>
      <c r="I701" s="6">
        <v>0.68675269481692536</v>
      </c>
      <c r="J701" s="6">
        <v>2</v>
      </c>
      <c r="K701" s="6">
        <v>0.93950713658994089</v>
      </c>
      <c r="L701" s="6">
        <v>3</v>
      </c>
      <c r="M701" s="6">
        <v>0.52526639291805766</v>
      </c>
      <c r="N701" s="6">
        <v>20</v>
      </c>
      <c r="O701" s="6">
        <v>0.69977270766639188</v>
      </c>
      <c r="P701" s="6">
        <v>3</v>
      </c>
      <c r="Q701" s="6">
        <v>0.70427415071400612</v>
      </c>
      <c r="R701" s="6">
        <v>4</v>
      </c>
      <c r="S701" s="6">
        <v>0.75423741992614468</v>
      </c>
      <c r="T701" s="6">
        <v>15</v>
      </c>
      <c r="U701" s="6">
        <v>0.53471127000534691</v>
      </c>
      <c r="V701" s="6">
        <v>3</v>
      </c>
      <c r="W701" s="6">
        <v>0.90361039542505417</v>
      </c>
      <c r="X701" s="6">
        <v>4</v>
      </c>
      <c r="Y701" s="6">
        <v>0.75291850811019434</v>
      </c>
      <c r="Z701" s="6">
        <v>25</v>
      </c>
      <c r="AA701" s="6">
        <v>0.82808919248979473</v>
      </c>
      <c r="AB701" s="6">
        <v>4</v>
      </c>
      <c r="AC701" s="6">
        <v>0.99465724804011346</v>
      </c>
      <c r="AD701" s="6">
        <v>4</v>
      </c>
      <c r="AE701" s="6">
        <v>0.85502305969975634</v>
      </c>
      <c r="AF701" s="6">
        <v>15</v>
      </c>
      <c r="AG701" s="6">
        <v>0.51633422516227112</v>
      </c>
      <c r="AH701" s="6">
        <v>3</v>
      </c>
      <c r="AI701" s="6">
        <v>0.94643947168242093</v>
      </c>
      <c r="AJ701" s="6">
        <v>4</v>
      </c>
      <c r="AK701" s="6">
        <v>0.80118451711221006</v>
      </c>
      <c r="AL701" s="6">
        <v>15</v>
      </c>
      <c r="AM701" s="6">
        <v>0.91817548178610786</v>
      </c>
      <c r="AN701" s="6">
        <v>3</v>
      </c>
      <c r="AO701" s="6">
        <v>0.90873668703216004</v>
      </c>
      <c r="AP701" s="6">
        <v>3</v>
      </c>
      <c r="AQ701" s="6">
        <v>0.75529586675497284</v>
      </c>
      <c r="AR701" s="6">
        <v>10</v>
      </c>
      <c r="AS701" s="6">
        <v>0.99999253499186336</v>
      </c>
      <c r="AT701" s="6">
        <v>3</v>
      </c>
      <c r="AU701" s="6">
        <v>0.66373601919999314</v>
      </c>
      <c r="AV701" s="6">
        <v>4</v>
      </c>
      <c r="AW701" s="6">
        <v>0.79214966821682309</v>
      </c>
    </row>
    <row r="702" spans="1:49" ht="15.75" hidden="1" customHeight="1" x14ac:dyDescent="0.25">
      <c r="A702" s="6" t="s">
        <v>426</v>
      </c>
      <c r="B702" s="6" t="s">
        <v>599</v>
      </c>
      <c r="C702" s="6" t="s">
        <v>599</v>
      </c>
      <c r="D702" s="7">
        <f>IF(COUNTIF(Recovered!$A$2:$A$808,A702)&gt;0,VLOOKUP($B702,Recovered!$B$2:$C$808,2,FALSE),0)</f>
        <v>0</v>
      </c>
      <c r="E702" s="8">
        <f>IF(COUNTIF(Recovered!$A$2:$A$808,A702)&gt;0,1,0)</f>
        <v>0</v>
      </c>
      <c r="F702" s="6">
        <v>2</v>
      </c>
      <c r="G702" s="6">
        <v>0.51479351523917671</v>
      </c>
      <c r="H702" s="6">
        <v>2</v>
      </c>
      <c r="I702" s="6">
        <v>0.81426680208025637</v>
      </c>
      <c r="J702" s="6">
        <v>1</v>
      </c>
      <c r="K702" s="6">
        <v>0.67565643796037411</v>
      </c>
      <c r="L702" s="6">
        <v>2</v>
      </c>
      <c r="M702" s="6">
        <v>0.55630264905177207</v>
      </c>
      <c r="N702" s="6">
        <v>20</v>
      </c>
      <c r="O702" s="6">
        <v>0.7773724731918219</v>
      </c>
      <c r="P702" s="6">
        <v>3</v>
      </c>
      <c r="Q702" s="6">
        <v>0.90154865196716916</v>
      </c>
      <c r="R702" s="6">
        <v>3</v>
      </c>
      <c r="S702" s="6">
        <v>0.9236068693022047</v>
      </c>
      <c r="T702" s="6">
        <v>25</v>
      </c>
      <c r="U702" s="6">
        <v>0.36816542034732208</v>
      </c>
      <c r="V702" s="6">
        <v>3</v>
      </c>
      <c r="W702" s="6">
        <v>0.70399258186724578</v>
      </c>
      <c r="X702" s="6">
        <v>2</v>
      </c>
      <c r="Y702" s="6">
        <v>0.52465401640955511</v>
      </c>
      <c r="Z702" s="6">
        <v>25</v>
      </c>
      <c r="AA702" s="6">
        <v>0.5296948250849266</v>
      </c>
      <c r="AB702" s="6">
        <v>4</v>
      </c>
      <c r="AC702" s="6">
        <v>0.83540650521751225</v>
      </c>
      <c r="AD702" s="6">
        <v>3</v>
      </c>
      <c r="AE702" s="6">
        <v>0.56195168642451754</v>
      </c>
      <c r="AF702" s="6">
        <v>15</v>
      </c>
      <c r="AG702" s="6">
        <v>0.89024865823779964</v>
      </c>
      <c r="AH702" s="6">
        <v>3</v>
      </c>
      <c r="AI702" s="6">
        <v>0.95782072421332587</v>
      </c>
      <c r="AJ702" s="6">
        <v>3</v>
      </c>
      <c r="AK702" s="6">
        <v>0.70537479028698813</v>
      </c>
      <c r="AL702" s="6">
        <v>10</v>
      </c>
      <c r="AM702" s="6">
        <v>0.99081500812482326</v>
      </c>
      <c r="AN702" s="6">
        <v>2</v>
      </c>
      <c r="AO702" s="6">
        <v>0.86599908240394796</v>
      </c>
      <c r="AP702" s="6">
        <v>2</v>
      </c>
      <c r="AQ702" s="6">
        <v>0.64898970842005321</v>
      </c>
      <c r="AR702" s="6">
        <v>5</v>
      </c>
      <c r="AS702" s="6">
        <v>0.99999837594471874</v>
      </c>
      <c r="AT702" s="6">
        <v>2</v>
      </c>
      <c r="AU702" s="6">
        <v>0.80450524740834617</v>
      </c>
      <c r="AV702" s="6">
        <v>2</v>
      </c>
      <c r="AW702" s="6">
        <v>0.86001554011214432</v>
      </c>
    </row>
    <row r="703" spans="1:49" ht="15.75" customHeight="1" x14ac:dyDescent="0.25">
      <c r="A703" s="6" t="s">
        <v>428</v>
      </c>
      <c r="B703" s="6" t="s">
        <v>599</v>
      </c>
      <c r="C703" s="6" t="s">
        <v>599</v>
      </c>
      <c r="D703" s="7">
        <f>IF(COUNTIF(Recovered!$A$2:$A$808,A703)&gt;0,VLOOKUP($B703,Recovered!$B$2:$C$808,2,FALSE),0)</f>
        <v>27701</v>
      </c>
      <c r="E703" s="8">
        <f>IF(COUNTIF(Recovered!$A$2:$A$808,A703)&gt;0,1,0)</f>
        <v>1</v>
      </c>
      <c r="F703" s="6">
        <v>3</v>
      </c>
      <c r="G703" s="6">
        <v>0.67042990708655226</v>
      </c>
      <c r="H703" s="6">
        <v>3</v>
      </c>
      <c r="I703" s="6">
        <v>0.48627236025816378</v>
      </c>
      <c r="J703" s="6">
        <v>2</v>
      </c>
      <c r="K703" s="6">
        <v>0.94043832143775663</v>
      </c>
      <c r="L703" s="6">
        <v>3</v>
      </c>
      <c r="M703" s="6">
        <v>0.47533923542997009</v>
      </c>
      <c r="N703" s="6">
        <v>20</v>
      </c>
      <c r="O703" s="6">
        <v>0.57097303192208371</v>
      </c>
      <c r="P703" s="6">
        <v>3</v>
      </c>
      <c r="Q703" s="6">
        <v>0.83465200623454083</v>
      </c>
      <c r="R703" s="6">
        <v>4</v>
      </c>
      <c r="S703" s="6">
        <v>0.53066339843123156</v>
      </c>
      <c r="T703" s="6">
        <v>15</v>
      </c>
      <c r="U703" s="6">
        <v>0.64238268520832298</v>
      </c>
      <c r="V703" s="6">
        <v>3</v>
      </c>
      <c r="W703" s="6">
        <v>0.84708957018326603</v>
      </c>
      <c r="X703" s="6">
        <v>3</v>
      </c>
      <c r="Y703" s="6">
        <v>0.75943940718789404</v>
      </c>
      <c r="Z703" s="6">
        <v>25</v>
      </c>
      <c r="AA703" s="6">
        <v>0.78901640200999434</v>
      </c>
      <c r="AB703" s="6">
        <v>4</v>
      </c>
      <c r="AC703" s="6">
        <v>0.99792042561728633</v>
      </c>
      <c r="AD703" s="6">
        <v>4</v>
      </c>
      <c r="AE703" s="6">
        <v>0.89132767693957116</v>
      </c>
      <c r="AF703" s="6">
        <v>20</v>
      </c>
      <c r="AG703" s="6">
        <v>0.62584548338709001</v>
      </c>
      <c r="AH703" s="6">
        <v>4</v>
      </c>
      <c r="AI703" s="6">
        <v>0.59261045583340788</v>
      </c>
      <c r="AJ703" s="6">
        <v>4</v>
      </c>
      <c r="AK703" s="6">
        <v>0.72644257678302337</v>
      </c>
      <c r="AL703" s="6">
        <v>10</v>
      </c>
      <c r="AM703" s="6">
        <v>0.73041692334594044</v>
      </c>
      <c r="AN703" s="6">
        <v>3</v>
      </c>
      <c r="AO703" s="6">
        <v>0.97238954825383028</v>
      </c>
      <c r="AP703" s="6">
        <v>3</v>
      </c>
      <c r="AQ703" s="6">
        <v>0.76745545522491487</v>
      </c>
      <c r="AR703" s="6">
        <v>10</v>
      </c>
      <c r="AS703" s="6">
        <v>0.99999885275865807</v>
      </c>
      <c r="AT703" s="6">
        <v>3</v>
      </c>
      <c r="AU703" s="6">
        <v>0.6669814997219361</v>
      </c>
      <c r="AV703" s="6">
        <v>3</v>
      </c>
      <c r="AW703" s="6">
        <v>0.81276269509007104</v>
      </c>
    </row>
    <row r="704" spans="1:49" ht="15.75" hidden="1" customHeight="1" x14ac:dyDescent="0.25">
      <c r="A704" s="6" t="s">
        <v>592</v>
      </c>
      <c r="B704" s="6" t="s">
        <v>600</v>
      </c>
      <c r="C704" s="6" t="s">
        <v>600</v>
      </c>
      <c r="D704" s="7">
        <f>IF(COUNTIF(Recovered!$A$2:$A$808,A704)&gt;0,VLOOKUP($B704,Recovered!$B$2:$C$808,2,FALSE),0)</f>
        <v>0</v>
      </c>
      <c r="E704" s="8">
        <f>IF(COUNTIF(Recovered!$A$2:$A$808,A704)&gt;0,1,0)</f>
        <v>0</v>
      </c>
      <c r="F704" s="6">
        <v>4</v>
      </c>
      <c r="G704" s="6">
        <v>0.72934741259893476</v>
      </c>
      <c r="H704" s="6">
        <v>4</v>
      </c>
      <c r="I704" s="6">
        <v>0.62009113488204126</v>
      </c>
      <c r="J704" s="6">
        <v>2</v>
      </c>
      <c r="K704" s="6">
        <v>0.72657286867766868</v>
      </c>
      <c r="L704" s="6">
        <v>3</v>
      </c>
      <c r="M704" s="6">
        <v>0.83106597082776212</v>
      </c>
      <c r="N704" s="6">
        <v>20</v>
      </c>
      <c r="O704" s="6">
        <v>0.69903749309257524</v>
      </c>
      <c r="P704" s="6">
        <v>3</v>
      </c>
      <c r="Q704" s="6">
        <v>0.77361613347481539</v>
      </c>
      <c r="R704" s="6">
        <v>4</v>
      </c>
      <c r="S704" s="6">
        <v>0.59154104890021519</v>
      </c>
      <c r="T704" s="6">
        <v>20</v>
      </c>
      <c r="U704" s="6">
        <v>0.5365553572687044</v>
      </c>
      <c r="V704" s="6">
        <v>4</v>
      </c>
      <c r="W704" s="6">
        <v>0.93152088347716189</v>
      </c>
      <c r="X704" s="6">
        <v>4</v>
      </c>
      <c r="Y704" s="6">
        <v>0.91958412424826363</v>
      </c>
      <c r="Z704" s="6">
        <v>20</v>
      </c>
      <c r="AA704" s="6">
        <v>0.64272951770678588</v>
      </c>
      <c r="AB704" s="6">
        <v>4</v>
      </c>
      <c r="AC704" s="6">
        <v>0.96616375258723663</v>
      </c>
      <c r="AD704" s="6">
        <v>4</v>
      </c>
      <c r="AE704" s="6">
        <v>0.80214921083322788</v>
      </c>
      <c r="AF704" s="6">
        <v>20</v>
      </c>
      <c r="AG704" s="6">
        <v>0.87247772091454701</v>
      </c>
      <c r="AH704" s="6">
        <v>4</v>
      </c>
      <c r="AI704" s="6">
        <v>0.85014674773923848</v>
      </c>
      <c r="AJ704" s="6">
        <v>4</v>
      </c>
      <c r="AK704" s="6">
        <v>0.74830661641989604</v>
      </c>
      <c r="AL704" s="6">
        <v>10</v>
      </c>
      <c r="AM704" s="6">
        <v>0.99127422846138513</v>
      </c>
      <c r="AN704" s="6">
        <v>4</v>
      </c>
      <c r="AO704" s="6">
        <v>0.61976657733612717</v>
      </c>
      <c r="AP704" s="6">
        <v>4</v>
      </c>
      <c r="AQ704" s="6">
        <v>0.66406208657427368</v>
      </c>
      <c r="AR704" s="6">
        <v>10</v>
      </c>
      <c r="AS704" s="6">
        <v>0.99999944877650193</v>
      </c>
      <c r="AT704" s="6">
        <v>3</v>
      </c>
      <c r="AU704" s="6">
        <v>0.64386832375679937</v>
      </c>
      <c r="AV704" s="6">
        <v>4</v>
      </c>
      <c r="AW704" s="6">
        <v>0.72772008743813521</v>
      </c>
    </row>
    <row r="705" spans="1:49" ht="15.75" hidden="1" customHeight="1" x14ac:dyDescent="0.25">
      <c r="A705" s="6" t="s">
        <v>426</v>
      </c>
      <c r="B705" s="6" t="s">
        <v>600</v>
      </c>
      <c r="C705" s="6" t="s">
        <v>600</v>
      </c>
      <c r="D705" s="7">
        <f>IF(COUNTIF(Recovered!$A$2:$A$808,A705)&gt;0,VLOOKUP($B705,Recovered!$B$2:$C$808,2,FALSE),0)</f>
        <v>0</v>
      </c>
      <c r="E705" s="8">
        <f>IF(COUNTIF(Recovered!$A$2:$A$808,A705)&gt;0,1,0)</f>
        <v>0</v>
      </c>
      <c r="F705" s="6">
        <v>3</v>
      </c>
      <c r="G705" s="6">
        <v>0.51189144392847641</v>
      </c>
      <c r="H705" s="6">
        <v>3</v>
      </c>
      <c r="I705" s="6">
        <v>0.56824892955977779</v>
      </c>
      <c r="J705" s="6">
        <v>2</v>
      </c>
      <c r="K705" s="6">
        <v>0.77506901653521509</v>
      </c>
      <c r="L705" s="6">
        <v>2</v>
      </c>
      <c r="M705" s="6">
        <v>0.56632933841980904</v>
      </c>
      <c r="N705" s="6">
        <v>20</v>
      </c>
      <c r="O705" s="6">
        <v>0.83911837658026345</v>
      </c>
      <c r="P705" s="6">
        <v>3</v>
      </c>
      <c r="Q705" s="6">
        <v>0.93788856281746402</v>
      </c>
      <c r="R705" s="6">
        <v>3</v>
      </c>
      <c r="S705" s="6">
        <v>0.93133110543144837</v>
      </c>
      <c r="T705" s="6">
        <v>25</v>
      </c>
      <c r="U705" s="6">
        <v>0.67567782958182743</v>
      </c>
      <c r="V705" s="6">
        <v>4</v>
      </c>
      <c r="W705" s="6">
        <v>0.70551628855281068</v>
      </c>
      <c r="X705" s="6">
        <v>4</v>
      </c>
      <c r="Y705" s="6">
        <v>0.93202490737719534</v>
      </c>
      <c r="Z705" s="6">
        <v>25</v>
      </c>
      <c r="AA705" s="6">
        <v>0.5342793764278746</v>
      </c>
      <c r="AB705" s="6">
        <v>3</v>
      </c>
      <c r="AC705" s="6">
        <v>0.59252439726620132</v>
      </c>
      <c r="AD705" s="6">
        <v>4</v>
      </c>
      <c r="AE705" s="6">
        <v>0.89306896200299601</v>
      </c>
      <c r="AF705" s="6">
        <v>15</v>
      </c>
      <c r="AG705" s="6">
        <v>0.93620573435131715</v>
      </c>
      <c r="AH705" s="6">
        <v>3</v>
      </c>
      <c r="AI705" s="6">
        <v>0.6776569584983807</v>
      </c>
      <c r="AJ705" s="6">
        <v>4</v>
      </c>
      <c r="AK705" s="6">
        <v>0.73044924500991004</v>
      </c>
      <c r="AL705" s="6">
        <v>10</v>
      </c>
      <c r="AM705" s="6">
        <v>0.99252979422607868</v>
      </c>
      <c r="AN705" s="6">
        <v>3</v>
      </c>
      <c r="AO705" s="6">
        <v>0.67652784624077134</v>
      </c>
      <c r="AP705" s="6">
        <v>3</v>
      </c>
      <c r="AQ705" s="6">
        <v>0.6770451615155535</v>
      </c>
      <c r="AR705" s="6">
        <v>5</v>
      </c>
      <c r="AS705" s="6">
        <v>0.9999971839107652</v>
      </c>
      <c r="AT705" s="6">
        <v>2</v>
      </c>
      <c r="AU705" s="6">
        <v>0.6884059303469916</v>
      </c>
      <c r="AV705" s="6">
        <v>2</v>
      </c>
      <c r="AW705" s="6">
        <v>0.7298056012217452</v>
      </c>
    </row>
    <row r="706" spans="1:49" ht="15.75" customHeight="1" x14ac:dyDescent="0.25">
      <c r="A706" s="6" t="s">
        <v>428</v>
      </c>
      <c r="B706" s="6" t="s">
        <v>600</v>
      </c>
      <c r="C706" s="6" t="s">
        <v>600</v>
      </c>
      <c r="D706" s="7">
        <f>IF(COUNTIF(Recovered!$A$2:$A$808,A706)&gt;0,VLOOKUP($B706,Recovered!$B$2:$C$808,2,FALSE),0)</f>
        <v>27673</v>
      </c>
      <c r="E706" s="8">
        <f>IF(COUNTIF(Recovered!$A$2:$A$808,A706)&gt;0,1,0)</f>
        <v>1</v>
      </c>
      <c r="F706" s="6">
        <v>4</v>
      </c>
      <c r="G706" s="6">
        <v>0.64941791674727067</v>
      </c>
      <c r="H706" s="6">
        <v>4</v>
      </c>
      <c r="I706" s="6">
        <v>0.6049789771907973</v>
      </c>
      <c r="J706" s="6">
        <v>2</v>
      </c>
      <c r="K706" s="6">
        <v>0.89298149554005912</v>
      </c>
      <c r="L706" s="6">
        <v>3</v>
      </c>
      <c r="M706" s="6">
        <v>0.69984950493712028</v>
      </c>
      <c r="N706" s="6">
        <v>20</v>
      </c>
      <c r="O706" s="6">
        <v>0.56824949780899148</v>
      </c>
      <c r="P706" s="6">
        <v>3</v>
      </c>
      <c r="Q706" s="6">
        <v>0.91223501519949834</v>
      </c>
      <c r="R706" s="6">
        <v>4</v>
      </c>
      <c r="S706" s="6">
        <v>0.77694435994571287</v>
      </c>
      <c r="T706" s="6">
        <v>25</v>
      </c>
      <c r="U706" s="6">
        <v>0.83005764400055215</v>
      </c>
      <c r="V706" s="6">
        <v>4</v>
      </c>
      <c r="W706" s="6">
        <v>0.98580040487884857</v>
      </c>
      <c r="X706" s="6">
        <v>4</v>
      </c>
      <c r="Y706" s="6">
        <v>0.70547297118255037</v>
      </c>
      <c r="Z706" s="6">
        <v>25</v>
      </c>
      <c r="AA706" s="6">
        <v>0.56674317047383149</v>
      </c>
      <c r="AB706" s="6">
        <v>4</v>
      </c>
      <c r="AC706" s="6">
        <v>0.9902180456235089</v>
      </c>
      <c r="AD706" s="6">
        <v>4</v>
      </c>
      <c r="AE706" s="6">
        <v>0.75331746482301543</v>
      </c>
      <c r="AF706" s="6">
        <v>15</v>
      </c>
      <c r="AG706" s="6">
        <v>0.9448873858520902</v>
      </c>
      <c r="AH706" s="6">
        <v>4</v>
      </c>
      <c r="AI706" s="6">
        <v>0.70562205337133976</v>
      </c>
      <c r="AJ706" s="6">
        <v>4</v>
      </c>
      <c r="AK706" s="6">
        <v>0.90984277875199904</v>
      </c>
      <c r="AL706" s="6">
        <v>10</v>
      </c>
      <c r="AM706" s="6">
        <v>0.99834499613181926</v>
      </c>
      <c r="AN706" s="6">
        <v>3</v>
      </c>
      <c r="AO706" s="6">
        <v>0.9216442185445074</v>
      </c>
      <c r="AP706" s="6">
        <v>4</v>
      </c>
      <c r="AQ706" s="6">
        <v>0.81262482972054717</v>
      </c>
      <c r="AR706" s="6">
        <v>5</v>
      </c>
      <c r="AS706" s="6">
        <v>0.99999885275865807</v>
      </c>
      <c r="AT706" s="6">
        <v>3</v>
      </c>
      <c r="AU706" s="6">
        <v>0.71398791682502682</v>
      </c>
      <c r="AV706" s="6">
        <v>3</v>
      </c>
      <c r="AW706" s="6">
        <v>0.57564674290234175</v>
      </c>
    </row>
    <row r="707" spans="1:49" ht="15.75" hidden="1" customHeight="1" x14ac:dyDescent="0.25">
      <c r="A707" s="6" t="s">
        <v>592</v>
      </c>
      <c r="B707" s="6" t="s">
        <v>601</v>
      </c>
      <c r="C707" s="6" t="s">
        <v>601</v>
      </c>
      <c r="D707" s="7">
        <f>IF(COUNTIF(Recovered!$A$2:$A$808,A707)&gt;0,VLOOKUP($B707,Recovered!$B$2:$C$808,2,FALSE),0)</f>
        <v>0</v>
      </c>
      <c r="E707" s="8">
        <f>IF(COUNTIF(Recovered!$A$2:$A$808,A707)&gt;0,1,0)</f>
        <v>0</v>
      </c>
      <c r="F707" s="6">
        <v>3</v>
      </c>
      <c r="G707" s="6">
        <v>0.60075681516626622</v>
      </c>
      <c r="H707" s="6">
        <v>4</v>
      </c>
      <c r="I707" s="6">
        <v>0.89076887919754955</v>
      </c>
      <c r="J707" s="6">
        <v>2</v>
      </c>
      <c r="K707" s="6">
        <v>0.91135822252040022</v>
      </c>
      <c r="L707" s="6">
        <v>1</v>
      </c>
      <c r="M707" s="6">
        <v>0.47433033060431812</v>
      </c>
      <c r="N707" s="6">
        <v>20</v>
      </c>
      <c r="O707" s="6">
        <v>0.7782929369726197</v>
      </c>
      <c r="P707" s="6">
        <v>3</v>
      </c>
      <c r="Q707" s="6">
        <v>0.64820981270392763</v>
      </c>
      <c r="R707" s="6">
        <v>4</v>
      </c>
      <c r="S707" s="6">
        <v>0.77665935134807329</v>
      </c>
      <c r="T707" s="6">
        <v>25</v>
      </c>
      <c r="U707" s="6">
        <v>0.57009630858286797</v>
      </c>
      <c r="V707" s="6">
        <v>4</v>
      </c>
      <c r="W707" s="6">
        <v>0.9851500316628794</v>
      </c>
      <c r="X707" s="6">
        <v>4</v>
      </c>
      <c r="Y707" s="6">
        <v>0.84745310889134395</v>
      </c>
      <c r="Z707" s="6">
        <v>25</v>
      </c>
      <c r="AA707" s="6">
        <v>0.51430073349583438</v>
      </c>
      <c r="AB707" s="6">
        <v>4</v>
      </c>
      <c r="AC707" s="6">
        <v>0.648756088224265</v>
      </c>
      <c r="AD707" s="6">
        <v>4</v>
      </c>
      <c r="AE707" s="6">
        <v>0.75967330497033669</v>
      </c>
      <c r="AF707" s="6">
        <v>15</v>
      </c>
      <c r="AG707" s="6">
        <v>0.58833886268239299</v>
      </c>
      <c r="AH707" s="6">
        <v>3</v>
      </c>
      <c r="AI707" s="6">
        <v>0.9690775222203506</v>
      </c>
      <c r="AJ707" s="6">
        <v>3</v>
      </c>
      <c r="AK707" s="6">
        <v>0.52654514794600027</v>
      </c>
      <c r="AL707" s="6">
        <v>10</v>
      </c>
      <c r="AM707" s="6">
        <v>0.97907353197747093</v>
      </c>
      <c r="AN707" s="6">
        <v>3</v>
      </c>
      <c r="AO707" s="6">
        <v>0.86132289640329929</v>
      </c>
      <c r="AP707" s="6">
        <v>3</v>
      </c>
      <c r="AQ707" s="6">
        <v>0.60932575670806699</v>
      </c>
      <c r="AR707" s="6">
        <v>5</v>
      </c>
      <c r="AS707" s="6">
        <v>0.99998848210533142</v>
      </c>
      <c r="AT707" s="6">
        <v>3</v>
      </c>
      <c r="AU707" s="6">
        <v>0.526239945555944</v>
      </c>
      <c r="AV707" s="6">
        <v>3</v>
      </c>
      <c r="AW707" s="6">
        <v>0.51435741255962475</v>
      </c>
    </row>
    <row r="708" spans="1:49" ht="15.75" hidden="1" customHeight="1" x14ac:dyDescent="0.25">
      <c r="A708" s="6" t="s">
        <v>426</v>
      </c>
      <c r="B708" s="6" t="s">
        <v>601</v>
      </c>
      <c r="C708" s="6" t="s">
        <v>601</v>
      </c>
      <c r="D708" s="7">
        <f>IF(COUNTIF(Recovered!$A$2:$A$808,A708)&gt;0,VLOOKUP($B708,Recovered!$B$2:$C$808,2,FALSE),0)</f>
        <v>0</v>
      </c>
      <c r="E708" s="8">
        <f>IF(COUNTIF(Recovered!$A$2:$A$808,A708)&gt;0,1,0)</f>
        <v>0</v>
      </c>
      <c r="F708" s="6">
        <v>3</v>
      </c>
      <c r="G708" s="6">
        <v>0.57199026899131211</v>
      </c>
      <c r="H708" s="6">
        <v>2</v>
      </c>
      <c r="I708" s="6">
        <v>0.52235191060236841</v>
      </c>
      <c r="J708" s="6">
        <v>2</v>
      </c>
      <c r="K708" s="6">
        <v>0.80498947192752235</v>
      </c>
      <c r="L708" s="6">
        <v>5</v>
      </c>
      <c r="M708" s="6">
        <v>0.64836472094559827</v>
      </c>
      <c r="N708" s="6">
        <v>20</v>
      </c>
      <c r="O708" s="6">
        <v>0.79034368802038413</v>
      </c>
      <c r="P708" s="6">
        <v>3</v>
      </c>
      <c r="Q708" s="6">
        <v>0.78800454608302872</v>
      </c>
      <c r="R708" s="6">
        <v>3</v>
      </c>
      <c r="S708" s="6">
        <v>0.75271030975858644</v>
      </c>
      <c r="T708" s="6">
        <v>25</v>
      </c>
      <c r="U708" s="6">
        <v>0.82896315495784834</v>
      </c>
      <c r="V708" s="6">
        <v>4</v>
      </c>
      <c r="W708" s="6">
        <v>0.98170497751008901</v>
      </c>
      <c r="X708" s="6">
        <v>4</v>
      </c>
      <c r="Y708" s="6">
        <v>0.59196782218062893</v>
      </c>
      <c r="Z708" s="6">
        <v>20</v>
      </c>
      <c r="AA708" s="6">
        <v>0.41211839681727802</v>
      </c>
      <c r="AB708" s="6">
        <v>3</v>
      </c>
      <c r="AC708" s="6">
        <v>0.90355958684101612</v>
      </c>
      <c r="AD708" s="6">
        <v>3</v>
      </c>
      <c r="AE708" s="6">
        <v>0.79435707674959533</v>
      </c>
      <c r="AF708" s="6">
        <v>15</v>
      </c>
      <c r="AG708" s="6">
        <v>0.92699148963795841</v>
      </c>
      <c r="AH708" s="6">
        <v>3</v>
      </c>
      <c r="AI708" s="6">
        <v>0.62052268238097052</v>
      </c>
      <c r="AJ708" s="6">
        <v>3</v>
      </c>
      <c r="AK708" s="6">
        <v>0.78938539288287357</v>
      </c>
      <c r="AL708" s="6">
        <v>10</v>
      </c>
      <c r="AM708" s="6">
        <v>0.957623370262638</v>
      </c>
      <c r="AN708" s="6">
        <v>2</v>
      </c>
      <c r="AO708" s="6">
        <v>0.67467239949756008</v>
      </c>
      <c r="AP708" s="6">
        <v>2</v>
      </c>
      <c r="AQ708" s="6">
        <v>0.73037399800472891</v>
      </c>
      <c r="AR708" s="6">
        <v>10</v>
      </c>
      <c r="AS708" s="6">
        <v>0.9999993295729247</v>
      </c>
      <c r="AT708" s="6">
        <v>3</v>
      </c>
      <c r="AU708" s="6">
        <v>0.47379355032647968</v>
      </c>
      <c r="AV708" s="6">
        <v>3</v>
      </c>
      <c r="AW708" s="6">
        <v>0.77111653421390247</v>
      </c>
    </row>
    <row r="709" spans="1:49" ht="15.75" customHeight="1" x14ac:dyDescent="0.25">
      <c r="A709" s="6" t="s">
        <v>428</v>
      </c>
      <c r="B709" s="6" t="s">
        <v>601</v>
      </c>
      <c r="C709" s="6" t="s">
        <v>601</v>
      </c>
      <c r="D709" s="7">
        <f>IF(COUNTIF(Recovered!$A$2:$A$808,A709)&gt;0,VLOOKUP($B709,Recovered!$B$2:$C$808,2,FALSE),0)</f>
        <v>27639</v>
      </c>
      <c r="E709" s="8">
        <f>IF(COUNTIF(Recovered!$A$2:$A$808,A709)&gt;0,1,0)</f>
        <v>1</v>
      </c>
      <c r="F709" s="6">
        <v>3</v>
      </c>
      <c r="G709" s="6">
        <v>0.69684383249826365</v>
      </c>
      <c r="H709" s="6">
        <v>3</v>
      </c>
      <c r="I709" s="6">
        <v>0.53753250843495015</v>
      </c>
      <c r="J709" s="6">
        <v>2</v>
      </c>
      <c r="K709" s="6">
        <v>0.95542265091680689</v>
      </c>
      <c r="L709" s="6">
        <v>2</v>
      </c>
      <c r="M709" s="6">
        <v>0.71651334974738079</v>
      </c>
      <c r="N709" s="6">
        <v>20</v>
      </c>
      <c r="O709" s="6">
        <v>0.8000114491332937</v>
      </c>
      <c r="P709" s="6">
        <v>3</v>
      </c>
      <c r="Q709" s="6">
        <v>0.84644269169665587</v>
      </c>
      <c r="R709" s="6">
        <v>3</v>
      </c>
      <c r="S709" s="6">
        <v>0.88453049400128492</v>
      </c>
      <c r="T709" s="6">
        <v>25</v>
      </c>
      <c r="U709" s="6">
        <v>0.8467050703374992</v>
      </c>
      <c r="V709" s="6">
        <v>4</v>
      </c>
      <c r="W709" s="6">
        <v>0.98193940032026727</v>
      </c>
      <c r="X709" s="6">
        <v>4</v>
      </c>
      <c r="Y709" s="6">
        <v>0.99261505619735191</v>
      </c>
      <c r="Z709" s="6">
        <v>25</v>
      </c>
      <c r="AA709" s="6">
        <v>0.54522534102681108</v>
      </c>
      <c r="AB709" s="6">
        <v>3</v>
      </c>
      <c r="AC709" s="6">
        <v>0.98727839254874827</v>
      </c>
      <c r="AD709" s="6">
        <v>4</v>
      </c>
      <c r="AE709" s="6">
        <v>0.96238817056147519</v>
      </c>
      <c r="AF709" s="6">
        <v>15</v>
      </c>
      <c r="AG709" s="6">
        <v>0.86236559853891537</v>
      </c>
      <c r="AH709" s="6">
        <v>3</v>
      </c>
      <c r="AI709" s="6">
        <v>0.94129634346038449</v>
      </c>
      <c r="AJ709" s="6">
        <v>3</v>
      </c>
      <c r="AK709" s="6">
        <v>0.85168660016886744</v>
      </c>
      <c r="AL709" s="6">
        <v>10</v>
      </c>
      <c r="AM709" s="6">
        <v>0.9909829863133286</v>
      </c>
      <c r="AN709" s="6">
        <v>2</v>
      </c>
      <c r="AO709" s="6">
        <v>0.67838541082868886</v>
      </c>
      <c r="AP709" s="6">
        <v>2</v>
      </c>
      <c r="AQ709" s="6">
        <v>0.67899713559255825</v>
      </c>
      <c r="AR709" s="6">
        <v>5</v>
      </c>
      <c r="AS709" s="6">
        <v>0.99999801833446356</v>
      </c>
      <c r="AT709" s="6">
        <v>3</v>
      </c>
      <c r="AU709" s="6">
        <v>0.67195223490206812</v>
      </c>
      <c r="AV709" s="6">
        <v>3</v>
      </c>
      <c r="AW709" s="6">
        <v>0.89251261586971053</v>
      </c>
    </row>
    <row r="710" spans="1:49" ht="15.75" hidden="1" customHeight="1" x14ac:dyDescent="0.25">
      <c r="A710" s="6" t="s">
        <v>592</v>
      </c>
      <c r="B710" s="6" t="s">
        <v>602</v>
      </c>
      <c r="C710" s="6" t="s">
        <v>602</v>
      </c>
      <c r="D710" s="7">
        <f>IF(COUNTIF(Recovered!$A$2:$A$808,A710)&gt;0,VLOOKUP($B710,Recovered!$B$2:$C$808,2,FALSE),0)</f>
        <v>0</v>
      </c>
      <c r="E710" s="8">
        <f>IF(COUNTIF(Recovered!$A$2:$A$808,A710)&gt;0,1,0)</f>
        <v>0</v>
      </c>
      <c r="F710" s="6">
        <v>3</v>
      </c>
      <c r="G710" s="6">
        <v>0.70013080297660379</v>
      </c>
      <c r="H710" s="6">
        <v>3</v>
      </c>
      <c r="I710" s="6">
        <v>0.41905542021097142</v>
      </c>
      <c r="J710" s="6">
        <v>2</v>
      </c>
      <c r="K710" s="6">
        <v>0.94941769305501666</v>
      </c>
      <c r="L710" s="6">
        <v>5</v>
      </c>
      <c r="M710" s="6">
        <v>0.95325942792215734</v>
      </c>
      <c r="N710" s="6">
        <v>20</v>
      </c>
      <c r="O710" s="6">
        <v>0.72394422272447179</v>
      </c>
      <c r="P710" s="6">
        <v>3</v>
      </c>
      <c r="Q710" s="6">
        <v>0.9385891269656188</v>
      </c>
      <c r="R710" s="6">
        <v>3</v>
      </c>
      <c r="S710" s="6">
        <v>0.82678534193703179</v>
      </c>
      <c r="T710" s="6">
        <v>20</v>
      </c>
      <c r="U710" s="6">
        <v>0.76200148079260277</v>
      </c>
      <c r="V710" s="6">
        <v>3</v>
      </c>
      <c r="W710" s="6">
        <v>0.88989479598619958</v>
      </c>
      <c r="X710" s="6">
        <v>3</v>
      </c>
      <c r="Y710" s="6">
        <v>0.55710302057952388</v>
      </c>
      <c r="Z710" s="6">
        <v>20</v>
      </c>
      <c r="AA710" s="6">
        <v>0.78205877610633034</v>
      </c>
      <c r="AB710" s="6">
        <v>3</v>
      </c>
      <c r="AC710" s="6">
        <v>0.88347863919170744</v>
      </c>
      <c r="AD710" s="6">
        <v>3</v>
      </c>
      <c r="AE710" s="6">
        <v>0.49408302950319022</v>
      </c>
      <c r="AF710" s="6">
        <v>20</v>
      </c>
      <c r="AG710" s="6">
        <v>0.71546888357135119</v>
      </c>
      <c r="AH710" s="6">
        <v>2</v>
      </c>
      <c r="AI710" s="6">
        <v>0.58628257249853399</v>
      </c>
      <c r="AJ710" s="6">
        <v>3</v>
      </c>
      <c r="AK710" s="6">
        <v>0.83183213444657211</v>
      </c>
      <c r="AL710" s="6">
        <v>10</v>
      </c>
      <c r="AM710" s="6">
        <v>0.98675892266720266</v>
      </c>
      <c r="AN710" s="6">
        <v>3</v>
      </c>
      <c r="AO710" s="6">
        <v>0.83896530178754736</v>
      </c>
      <c r="AP710" s="6">
        <v>3</v>
      </c>
      <c r="AQ710" s="6">
        <v>0.72953130426022106</v>
      </c>
      <c r="AR710" s="6">
        <v>10</v>
      </c>
      <c r="AS710" s="6">
        <v>0.99999885275865807</v>
      </c>
      <c r="AT710" s="6">
        <v>3</v>
      </c>
      <c r="AU710" s="6">
        <v>0.82785127524473012</v>
      </c>
      <c r="AV710" s="6">
        <v>3</v>
      </c>
      <c r="AW710" s="6">
        <v>0.88577841463953677</v>
      </c>
    </row>
    <row r="711" spans="1:49" ht="15.75" hidden="1" customHeight="1" x14ac:dyDescent="0.25">
      <c r="A711" s="6" t="s">
        <v>426</v>
      </c>
      <c r="B711" s="6" t="s">
        <v>602</v>
      </c>
      <c r="C711" s="6" t="s">
        <v>602</v>
      </c>
      <c r="D711" s="7">
        <f>IF(COUNTIF(Recovered!$A$2:$A$808,A711)&gt;0,VLOOKUP($B711,Recovered!$B$2:$C$808,2,FALSE),0)</f>
        <v>0</v>
      </c>
      <c r="E711" s="8">
        <f>IF(COUNTIF(Recovered!$A$2:$A$808,A711)&gt;0,1,0)</f>
        <v>0</v>
      </c>
      <c r="F711" s="6">
        <v>2</v>
      </c>
      <c r="G711" s="6">
        <v>0.49115761232469812</v>
      </c>
      <c r="H711" s="6">
        <v>2</v>
      </c>
      <c r="I711" s="6">
        <v>0.61947564044600367</v>
      </c>
      <c r="J711" s="6">
        <v>2</v>
      </c>
      <c r="K711" s="6">
        <v>0.62798670695944392</v>
      </c>
      <c r="L711" s="6">
        <v>5</v>
      </c>
      <c r="M711" s="6">
        <v>0.99111025552916576</v>
      </c>
      <c r="N711" s="6">
        <v>20</v>
      </c>
      <c r="O711" s="6">
        <v>0.7990162464046443</v>
      </c>
      <c r="P711" s="6">
        <v>3</v>
      </c>
      <c r="Q711" s="6">
        <v>0.75000620436449827</v>
      </c>
      <c r="R711" s="6">
        <v>3</v>
      </c>
      <c r="S711" s="6">
        <v>0.85797587294523603</v>
      </c>
      <c r="T711" s="6">
        <v>25</v>
      </c>
      <c r="U711" s="6">
        <v>0.74517376961145942</v>
      </c>
      <c r="V711" s="6">
        <v>3</v>
      </c>
      <c r="W711" s="6">
        <v>0.83442527877753936</v>
      </c>
      <c r="X711" s="6">
        <v>3</v>
      </c>
      <c r="Y711" s="6">
        <v>0.49950120923778141</v>
      </c>
      <c r="Z711" s="6">
        <v>20</v>
      </c>
      <c r="AA711" s="6">
        <v>0.62658608992517018</v>
      </c>
      <c r="AB711" s="6">
        <v>3</v>
      </c>
      <c r="AC711" s="6">
        <v>0.72747190444632559</v>
      </c>
      <c r="AD711" s="6">
        <v>3</v>
      </c>
      <c r="AE711" s="6">
        <v>0.62848513674897988</v>
      </c>
      <c r="AF711" s="6">
        <v>15</v>
      </c>
      <c r="AG711" s="6">
        <v>0.81052498632222703</v>
      </c>
      <c r="AH711" s="6">
        <v>2</v>
      </c>
      <c r="AI711" s="6">
        <v>0.90086759099801594</v>
      </c>
      <c r="AJ711" s="6">
        <v>2</v>
      </c>
      <c r="AK711" s="6">
        <v>0.77721501679843674</v>
      </c>
      <c r="AL711" s="6">
        <v>10</v>
      </c>
      <c r="AM711" s="6">
        <v>0.97042426646767532</v>
      </c>
      <c r="AN711" s="6">
        <v>2</v>
      </c>
      <c r="AO711" s="6">
        <v>0.95745995907516723</v>
      </c>
      <c r="AP711" s="6">
        <v>2</v>
      </c>
      <c r="AQ711" s="6">
        <v>0.72991851088159121</v>
      </c>
      <c r="AR711" s="6">
        <v>10</v>
      </c>
      <c r="AS711" s="6">
        <v>0.99999873355510194</v>
      </c>
      <c r="AT711" s="6">
        <v>2</v>
      </c>
      <c r="AU711" s="6">
        <v>0.72778323444971571</v>
      </c>
      <c r="AV711" s="6">
        <v>2</v>
      </c>
      <c r="AW711" s="6">
        <v>0.93927339750490013</v>
      </c>
    </row>
    <row r="712" spans="1:49" ht="15.75" customHeight="1" x14ac:dyDescent="0.25">
      <c r="A712" s="6" t="s">
        <v>428</v>
      </c>
      <c r="B712" s="6" t="s">
        <v>602</v>
      </c>
      <c r="C712" s="6" t="s">
        <v>602</v>
      </c>
      <c r="D712" s="7">
        <f>IF(COUNTIF(Recovered!$A$2:$A$808,A712)&gt;0,VLOOKUP($B712,Recovered!$B$2:$C$808,2,FALSE),0)</f>
        <v>27610</v>
      </c>
      <c r="E712" s="8">
        <f>IF(COUNTIF(Recovered!$A$2:$A$808,A712)&gt;0,1,0)</f>
        <v>1</v>
      </c>
      <c r="F712" s="6">
        <v>3</v>
      </c>
      <c r="G712" s="6">
        <v>0.70981724037813509</v>
      </c>
      <c r="H712" s="6">
        <v>2</v>
      </c>
      <c r="I712" s="6">
        <v>0.59859681758959371</v>
      </c>
      <c r="J712" s="6">
        <v>2</v>
      </c>
      <c r="K712" s="6">
        <v>0.87104024298456006</v>
      </c>
      <c r="L712" s="6">
        <v>5</v>
      </c>
      <c r="M712" s="6">
        <v>0.98419486499936093</v>
      </c>
      <c r="N712" s="6">
        <v>20</v>
      </c>
      <c r="O712" s="6">
        <v>0.74010867163872973</v>
      </c>
      <c r="P712" s="6">
        <v>3</v>
      </c>
      <c r="Q712" s="6">
        <v>0.81182724006289619</v>
      </c>
      <c r="R712" s="6">
        <v>3</v>
      </c>
      <c r="S712" s="6">
        <v>0.71126578533162599</v>
      </c>
      <c r="T712" s="6">
        <v>25</v>
      </c>
      <c r="U712" s="6">
        <v>0.75700796787926206</v>
      </c>
      <c r="V712" s="6">
        <v>4</v>
      </c>
      <c r="W712" s="6">
        <v>0.95160772754992895</v>
      </c>
      <c r="X712" s="6">
        <v>4</v>
      </c>
      <c r="Y712" s="6">
        <v>0.89308920989203178</v>
      </c>
      <c r="Z712" s="6">
        <v>25</v>
      </c>
      <c r="AA712" s="6">
        <v>0.45252420299082857</v>
      </c>
      <c r="AB712" s="6">
        <v>3</v>
      </c>
      <c r="AC712" s="6">
        <v>0.95176374024699484</v>
      </c>
      <c r="AD712" s="6">
        <v>4</v>
      </c>
      <c r="AE712" s="6">
        <v>0.79574599963151849</v>
      </c>
      <c r="AF712" s="6">
        <v>15</v>
      </c>
      <c r="AG712" s="6">
        <v>0.88563392584948053</v>
      </c>
      <c r="AH712" s="6">
        <v>2</v>
      </c>
      <c r="AI712" s="6">
        <v>0.81678538115198074</v>
      </c>
      <c r="AJ712" s="6">
        <v>3</v>
      </c>
      <c r="AK712" s="6">
        <v>0.7056906149407125</v>
      </c>
      <c r="AL712" s="6">
        <v>10</v>
      </c>
      <c r="AM712" s="6">
        <v>0.98972735477500151</v>
      </c>
      <c r="AN712" s="6">
        <v>2</v>
      </c>
      <c r="AO712" s="6">
        <v>0.77680965724153028</v>
      </c>
      <c r="AP712" s="6">
        <v>2</v>
      </c>
      <c r="AQ712" s="6">
        <v>0.93010382433139138</v>
      </c>
      <c r="AR712" s="6">
        <v>5</v>
      </c>
      <c r="AS712" s="6">
        <v>0.999995276659155</v>
      </c>
      <c r="AT712" s="6">
        <v>2</v>
      </c>
      <c r="AU712" s="6">
        <v>0.43024378030383897</v>
      </c>
      <c r="AV712" s="6">
        <v>2</v>
      </c>
      <c r="AW712" s="6">
        <v>0.74879584703100011</v>
      </c>
    </row>
    <row r="713" spans="1:49" ht="15.75" hidden="1" customHeight="1" x14ac:dyDescent="0.25">
      <c r="A713" s="6" t="s">
        <v>592</v>
      </c>
      <c r="B713" s="6" t="s">
        <v>603</v>
      </c>
      <c r="C713" s="6" t="s">
        <v>603</v>
      </c>
      <c r="D713" s="7">
        <f>IF(COUNTIF(Recovered!$A$2:$A$808,A713)&gt;0,VLOOKUP($B713,Recovered!$B$2:$C$808,2,FALSE),0)</f>
        <v>0</v>
      </c>
      <c r="E713" s="8">
        <f>IF(COUNTIF(Recovered!$A$2:$A$808,A713)&gt;0,1,0)</f>
        <v>0</v>
      </c>
      <c r="F713" s="6">
        <v>3</v>
      </c>
      <c r="G713" s="6">
        <v>0.67160988184650883</v>
      </c>
      <c r="H713" s="6">
        <v>3</v>
      </c>
      <c r="I713" s="6">
        <v>0.51772430921267143</v>
      </c>
      <c r="J713" s="6">
        <v>2</v>
      </c>
      <c r="K713" s="6">
        <v>0.9482775550406003</v>
      </c>
      <c r="L713" s="6">
        <v>5</v>
      </c>
      <c r="M713" s="6">
        <v>0.96162527233516026</v>
      </c>
      <c r="N713" s="6">
        <v>20</v>
      </c>
      <c r="O713" s="6">
        <v>0.77123723881993367</v>
      </c>
      <c r="P713" s="6">
        <v>3</v>
      </c>
      <c r="Q713" s="6">
        <v>0.87412956553017729</v>
      </c>
      <c r="R713" s="6">
        <v>3</v>
      </c>
      <c r="S713" s="6">
        <v>0.86291880233667528</v>
      </c>
      <c r="T713" s="6">
        <v>20</v>
      </c>
      <c r="U713" s="6">
        <v>0.62602290443316588</v>
      </c>
      <c r="V713" s="6">
        <v>3</v>
      </c>
      <c r="W713" s="6">
        <v>0.62137129945402547</v>
      </c>
      <c r="X713" s="6">
        <v>3</v>
      </c>
      <c r="Y713" s="6">
        <v>0.638787839051006</v>
      </c>
      <c r="Z713" s="6">
        <v>20</v>
      </c>
      <c r="AA713" s="6">
        <v>0.55583666270741461</v>
      </c>
      <c r="AB713" s="6">
        <v>3</v>
      </c>
      <c r="AC713" s="6">
        <v>0.69424658623898017</v>
      </c>
      <c r="AD713" s="6">
        <v>3</v>
      </c>
      <c r="AE713" s="6">
        <v>0.6847207555264786</v>
      </c>
      <c r="AF713" s="6">
        <v>20</v>
      </c>
      <c r="AG713" s="6">
        <v>0.64392604270026532</v>
      </c>
      <c r="AH713" s="6">
        <v>3</v>
      </c>
      <c r="AI713" s="6">
        <v>0.58450455798969492</v>
      </c>
      <c r="AJ713" s="6">
        <v>3</v>
      </c>
      <c r="AK713" s="6">
        <v>0.80209643115162566</v>
      </c>
      <c r="AL713" s="6">
        <v>10</v>
      </c>
      <c r="AM713" s="6">
        <v>0.99600818486037901</v>
      </c>
      <c r="AN713" s="6">
        <v>2</v>
      </c>
      <c r="AO713" s="6">
        <v>0.52665201586184507</v>
      </c>
      <c r="AP713" s="6">
        <v>2</v>
      </c>
      <c r="AQ713" s="6">
        <v>0.56025659210897394</v>
      </c>
      <c r="AR713" s="6">
        <v>10</v>
      </c>
      <c r="AS713" s="6">
        <v>0.99999921036931172</v>
      </c>
      <c r="AT713" s="6">
        <v>3</v>
      </c>
      <c r="AU713" s="6">
        <v>0.60083606622464347</v>
      </c>
      <c r="AV713" s="6">
        <v>3</v>
      </c>
      <c r="AW713" s="6">
        <v>0.93231328786778134</v>
      </c>
    </row>
    <row r="714" spans="1:49" ht="15.75" hidden="1" customHeight="1" x14ac:dyDescent="0.25">
      <c r="A714" s="6" t="s">
        <v>426</v>
      </c>
      <c r="B714" s="6" t="s">
        <v>603</v>
      </c>
      <c r="C714" s="6" t="s">
        <v>603</v>
      </c>
      <c r="D714" s="7">
        <f>IF(COUNTIF(Recovered!$A$2:$A$808,A714)&gt;0,VLOOKUP($B714,Recovered!$B$2:$C$808,2,FALSE),0)</f>
        <v>0</v>
      </c>
      <c r="E714" s="8">
        <f>IF(COUNTIF(Recovered!$A$2:$A$808,A714)&gt;0,1,0)</f>
        <v>0</v>
      </c>
      <c r="F714" s="6">
        <v>2</v>
      </c>
      <c r="G714" s="6">
        <v>0.58700500076472295</v>
      </c>
      <c r="H714" s="6">
        <v>2</v>
      </c>
      <c r="I714" s="6">
        <v>0.67575859817983652</v>
      </c>
      <c r="J714" s="6">
        <v>2</v>
      </c>
      <c r="K714" s="6">
        <v>0.54843563141511442</v>
      </c>
      <c r="L714" s="6">
        <v>5</v>
      </c>
      <c r="M714" s="6">
        <v>0.99442777674997529</v>
      </c>
      <c r="N714" s="6">
        <v>20</v>
      </c>
      <c r="O714" s="6">
        <v>0.81194855235212182</v>
      </c>
      <c r="P714" s="6">
        <v>3</v>
      </c>
      <c r="Q714" s="6">
        <v>0.82287557041228965</v>
      </c>
      <c r="R714" s="6">
        <v>3</v>
      </c>
      <c r="S714" s="6">
        <v>0.87748651612455619</v>
      </c>
      <c r="T714" s="6">
        <v>20</v>
      </c>
      <c r="U714" s="6">
        <v>0.5520467744348172</v>
      </c>
      <c r="V714" s="6">
        <v>2</v>
      </c>
      <c r="W714" s="6">
        <v>0.52905721292216079</v>
      </c>
      <c r="X714" s="6">
        <v>2</v>
      </c>
      <c r="Y714" s="6">
        <v>0.56208911727269673</v>
      </c>
      <c r="Z714" s="6">
        <v>20</v>
      </c>
      <c r="AA714" s="6">
        <v>0.44217730712539532</v>
      </c>
      <c r="AB714" s="6">
        <v>2</v>
      </c>
      <c r="AC714" s="6">
        <v>0.67867792582637465</v>
      </c>
      <c r="AD714" s="6">
        <v>3</v>
      </c>
      <c r="AE714" s="6">
        <v>0.79720857045906501</v>
      </c>
      <c r="AF714" s="6">
        <v>20</v>
      </c>
      <c r="AG714" s="6">
        <v>0.95202664703454076</v>
      </c>
      <c r="AH714" s="6">
        <v>2</v>
      </c>
      <c r="AI714" s="6">
        <v>0.81578864585511546</v>
      </c>
      <c r="AJ714" s="6">
        <v>2</v>
      </c>
      <c r="AK714" s="6">
        <v>0.67855161525949814</v>
      </c>
      <c r="AL714" s="6">
        <v>10</v>
      </c>
      <c r="AM714" s="6">
        <v>0.9973251926889537</v>
      </c>
      <c r="AN714" s="6">
        <v>2</v>
      </c>
      <c r="AO714" s="6">
        <v>0.92269548283874747</v>
      </c>
      <c r="AP714" s="6">
        <v>2</v>
      </c>
      <c r="AQ714" s="6">
        <v>0.61678267231632189</v>
      </c>
      <c r="AR714" s="6">
        <v>10</v>
      </c>
      <c r="AS714" s="6">
        <v>1</v>
      </c>
      <c r="AT714" s="6">
        <v>2</v>
      </c>
      <c r="AU714" s="6">
        <v>0.65448864035584475</v>
      </c>
      <c r="AV714" s="6">
        <v>2</v>
      </c>
      <c r="AW714" s="6">
        <v>0.8147877900115913</v>
      </c>
    </row>
    <row r="715" spans="1:49" ht="15.75" customHeight="1" x14ac:dyDescent="0.25">
      <c r="A715" s="6" t="s">
        <v>428</v>
      </c>
      <c r="B715" s="6" t="s">
        <v>603</v>
      </c>
      <c r="C715" s="6" t="s">
        <v>603</v>
      </c>
      <c r="D715" s="7">
        <f>IF(COUNTIF(Recovered!$A$2:$A$808,A715)&gt;0,VLOOKUP($B715,Recovered!$B$2:$C$808,2,FALSE),0)</f>
        <v>27582</v>
      </c>
      <c r="E715" s="8">
        <f>IF(COUNTIF(Recovered!$A$2:$A$808,A715)&gt;0,1,0)</f>
        <v>1</v>
      </c>
      <c r="F715" s="6">
        <v>3</v>
      </c>
      <c r="G715" s="6">
        <v>0.72597993665546456</v>
      </c>
      <c r="H715" s="6">
        <v>2</v>
      </c>
      <c r="I715" s="6">
        <v>0.54262421067783517</v>
      </c>
      <c r="J715" s="6">
        <v>2</v>
      </c>
      <c r="K715" s="6">
        <v>0.88198674626383733</v>
      </c>
      <c r="L715" s="6">
        <v>5</v>
      </c>
      <c r="M715" s="6">
        <v>0.94969822760810263</v>
      </c>
      <c r="N715" s="6">
        <v>20</v>
      </c>
      <c r="O715" s="6">
        <v>0.76517355622848549</v>
      </c>
      <c r="P715" s="6">
        <v>3</v>
      </c>
      <c r="Q715" s="6">
        <v>0.67848251508164092</v>
      </c>
      <c r="R715" s="6">
        <v>3</v>
      </c>
      <c r="S715" s="6">
        <v>0.69426051990778992</v>
      </c>
      <c r="T715" s="6">
        <v>25</v>
      </c>
      <c r="U715" s="6">
        <v>0.6016986743094439</v>
      </c>
      <c r="V715" s="6">
        <v>3</v>
      </c>
      <c r="W715" s="6">
        <v>0.92597990077323111</v>
      </c>
      <c r="X715" s="6">
        <v>3</v>
      </c>
      <c r="Y715" s="6">
        <v>0.53422144231353919</v>
      </c>
      <c r="Z715" s="6">
        <v>20</v>
      </c>
      <c r="AA715" s="6">
        <v>0.52672926031068834</v>
      </c>
      <c r="AB715" s="6">
        <v>3</v>
      </c>
      <c r="AC715" s="6">
        <v>0.76976654378143194</v>
      </c>
      <c r="AD715" s="6">
        <v>4</v>
      </c>
      <c r="AE715" s="6">
        <v>0.85395281369895337</v>
      </c>
      <c r="AF715" s="6">
        <v>15</v>
      </c>
      <c r="AG715" s="6">
        <v>0.89400437507561425</v>
      </c>
      <c r="AH715" s="6">
        <v>2</v>
      </c>
      <c r="AI715" s="6">
        <v>0.61868175879355058</v>
      </c>
      <c r="AJ715" s="6">
        <v>3</v>
      </c>
      <c r="AK715" s="6">
        <v>0.92019321010920996</v>
      </c>
      <c r="AL715" s="6">
        <v>10</v>
      </c>
      <c r="AM715" s="6">
        <v>0.9520950526065709</v>
      </c>
      <c r="AN715" s="6">
        <v>2</v>
      </c>
      <c r="AO715" s="6">
        <v>0.89275446153603966</v>
      </c>
      <c r="AP715" s="6">
        <v>2</v>
      </c>
      <c r="AQ715" s="6">
        <v>0.84730886769986458</v>
      </c>
      <c r="AR715" s="6">
        <v>10</v>
      </c>
      <c r="AS715" s="6">
        <v>0.99999909116577301</v>
      </c>
      <c r="AT715" s="6">
        <v>3</v>
      </c>
      <c r="AU715" s="6">
        <v>0.59756389120867015</v>
      </c>
      <c r="AV715" s="6">
        <v>3</v>
      </c>
      <c r="AW715" s="6">
        <v>0.74904074331133885</v>
      </c>
    </row>
    <row r="716" spans="1:49" ht="15.75" hidden="1" customHeight="1" x14ac:dyDescent="0.25">
      <c r="A716" s="6" t="s">
        <v>592</v>
      </c>
      <c r="B716" s="6" t="s">
        <v>604</v>
      </c>
      <c r="C716" s="6" t="s">
        <v>604</v>
      </c>
      <c r="D716" s="7">
        <f>IF(COUNTIF(Recovered!$A$2:$A$808,A716)&gt;0,VLOOKUP($B716,Recovered!$B$2:$C$808,2,FALSE),0)</f>
        <v>0</v>
      </c>
      <c r="E716" s="8">
        <f>IF(COUNTIF(Recovered!$A$2:$A$808,A716)&gt;0,1,0)</f>
        <v>0</v>
      </c>
      <c r="F716" s="6">
        <v>3</v>
      </c>
      <c r="G716" s="6">
        <v>0.79538550492835614</v>
      </c>
      <c r="H716" s="6">
        <v>4</v>
      </c>
      <c r="I716" s="6">
        <v>0.474644773493553</v>
      </c>
      <c r="J716" s="6">
        <v>2</v>
      </c>
      <c r="K716" s="6">
        <v>0.92615441812891319</v>
      </c>
      <c r="L716" s="6">
        <v>5</v>
      </c>
      <c r="M716" s="6">
        <v>0.41069100495516458</v>
      </c>
      <c r="N716" s="6">
        <v>20</v>
      </c>
      <c r="O716" s="6">
        <v>0.79132707587441509</v>
      </c>
      <c r="P716" s="6">
        <v>3</v>
      </c>
      <c r="Q716" s="6">
        <v>0.94135654599313645</v>
      </c>
      <c r="R716" s="6">
        <v>4</v>
      </c>
      <c r="S716" s="6">
        <v>0.75150831899255921</v>
      </c>
      <c r="T716" s="6">
        <v>20</v>
      </c>
      <c r="U716" s="6">
        <v>0.60361789826594348</v>
      </c>
      <c r="V716" s="6">
        <v>3</v>
      </c>
      <c r="W716" s="6">
        <v>0.72577265542177627</v>
      </c>
      <c r="X716" s="6">
        <v>4</v>
      </c>
      <c r="Y716" s="6">
        <v>0.9622979662963651</v>
      </c>
      <c r="Z716" s="6">
        <v>20</v>
      </c>
      <c r="AA716" s="6">
        <v>0.63345971018771285</v>
      </c>
      <c r="AB716" s="6">
        <v>3</v>
      </c>
      <c r="AC716" s="6">
        <v>0.52462646755045506</v>
      </c>
      <c r="AD716" s="6">
        <v>4</v>
      </c>
      <c r="AE716" s="6">
        <v>0.88293714886487973</v>
      </c>
      <c r="AF716" s="6">
        <v>20</v>
      </c>
      <c r="AG716" s="6">
        <v>0.78146165204864493</v>
      </c>
      <c r="AH716" s="6">
        <v>2</v>
      </c>
      <c r="AI716" s="6">
        <v>0.93137535402338445</v>
      </c>
      <c r="AJ716" s="6">
        <v>3</v>
      </c>
      <c r="AK716" s="6">
        <v>0.96064561013197769</v>
      </c>
      <c r="AL716" s="6">
        <v>10</v>
      </c>
      <c r="AM716" s="6">
        <v>0.99702696395075241</v>
      </c>
      <c r="AN716" s="6">
        <v>3</v>
      </c>
      <c r="AO716" s="6">
        <v>0.85785039457051626</v>
      </c>
      <c r="AP716" s="6">
        <v>3</v>
      </c>
      <c r="AQ716" s="6">
        <v>0.60755149617118975</v>
      </c>
      <c r="AR716" s="6">
        <v>10</v>
      </c>
      <c r="AS716" s="6">
        <v>0.99999897196212839</v>
      </c>
      <c r="AT716" s="6">
        <v>3</v>
      </c>
      <c r="AU716" s="6">
        <v>0.63848974162825145</v>
      </c>
      <c r="AV716" s="6">
        <v>4</v>
      </c>
      <c r="AW716" s="6">
        <v>0.63749139505091701</v>
      </c>
    </row>
    <row r="717" spans="1:49" ht="15.75" hidden="1" customHeight="1" x14ac:dyDescent="0.25">
      <c r="A717" s="6" t="s">
        <v>426</v>
      </c>
      <c r="B717" s="6" t="s">
        <v>604</v>
      </c>
      <c r="C717" s="6" t="s">
        <v>604</v>
      </c>
      <c r="D717" s="7">
        <f>IF(COUNTIF(Recovered!$A$2:$A$808,A717)&gt;0,VLOOKUP($B717,Recovered!$B$2:$C$808,2,FALSE),0)</f>
        <v>0</v>
      </c>
      <c r="E717" s="8">
        <f>IF(COUNTIF(Recovered!$A$2:$A$808,A717)&gt;0,1,0)</f>
        <v>0</v>
      </c>
      <c r="F717" s="6">
        <v>3</v>
      </c>
      <c r="G717" s="6">
        <v>0.53253076948367484</v>
      </c>
      <c r="H717" s="6">
        <v>3</v>
      </c>
      <c r="I717" s="6">
        <v>0.55780024754541879</v>
      </c>
      <c r="J717" s="6">
        <v>2</v>
      </c>
      <c r="K717" s="6">
        <v>0.96158658692861643</v>
      </c>
      <c r="L717" s="6">
        <v>5</v>
      </c>
      <c r="M717" s="6">
        <v>0.7020556321635959</v>
      </c>
      <c r="N717" s="6">
        <v>20</v>
      </c>
      <c r="O717" s="6">
        <v>0.82428394910884872</v>
      </c>
      <c r="P717" s="6">
        <v>3</v>
      </c>
      <c r="Q717" s="6">
        <v>0.93233059642463678</v>
      </c>
      <c r="R717" s="6">
        <v>3</v>
      </c>
      <c r="S717" s="6">
        <v>0.74581092697291196</v>
      </c>
      <c r="T717" s="6">
        <v>25</v>
      </c>
      <c r="U717" s="6">
        <v>0.79907447283997424</v>
      </c>
      <c r="V717" s="6">
        <v>3</v>
      </c>
      <c r="W717" s="6">
        <v>0.83226977659806811</v>
      </c>
      <c r="X717" s="6">
        <v>4</v>
      </c>
      <c r="Y717" s="6">
        <v>0.97381593951626833</v>
      </c>
      <c r="Z717" s="6">
        <v>20</v>
      </c>
      <c r="AA717" s="6">
        <v>0.43829165991294661</v>
      </c>
      <c r="AB717" s="6">
        <v>2</v>
      </c>
      <c r="AC717" s="6">
        <v>0.94636184790034839</v>
      </c>
      <c r="AD717" s="6">
        <v>3</v>
      </c>
      <c r="AE717" s="6">
        <v>0.95028339057830569</v>
      </c>
      <c r="AF717" s="6">
        <v>15</v>
      </c>
      <c r="AG717" s="6">
        <v>0.85889246594257651</v>
      </c>
      <c r="AH717" s="6">
        <v>2</v>
      </c>
      <c r="AI717" s="6">
        <v>0.95775139774269036</v>
      </c>
      <c r="AJ717" s="6">
        <v>3</v>
      </c>
      <c r="AK717" s="6">
        <v>0.77658816601440239</v>
      </c>
      <c r="AL717" s="6">
        <v>10</v>
      </c>
      <c r="AM717" s="6">
        <v>0.9854848425247823</v>
      </c>
      <c r="AN717" s="6">
        <v>2</v>
      </c>
      <c r="AO717" s="6">
        <v>0.93206913300829519</v>
      </c>
      <c r="AP717" s="6">
        <v>3</v>
      </c>
      <c r="AQ717" s="6">
        <v>0.52513500346007691</v>
      </c>
      <c r="AR717" s="6">
        <v>10</v>
      </c>
      <c r="AS717" s="6">
        <v>0.99999921036931172</v>
      </c>
      <c r="AT717" s="6">
        <v>2</v>
      </c>
      <c r="AU717" s="6">
        <v>0.63193619323708106</v>
      </c>
      <c r="AV717" s="6">
        <v>3</v>
      </c>
      <c r="AW717" s="6">
        <v>0.88049634685347233</v>
      </c>
    </row>
    <row r="718" spans="1:49" ht="15.75" customHeight="1" x14ac:dyDescent="0.25">
      <c r="A718" s="6" t="s">
        <v>428</v>
      </c>
      <c r="B718" s="6" t="s">
        <v>604</v>
      </c>
      <c r="C718" s="6" t="s">
        <v>604</v>
      </c>
      <c r="D718" s="7">
        <f>IF(COUNTIF(Recovered!$A$2:$A$808,A718)&gt;0,VLOOKUP($B718,Recovered!$B$2:$C$808,2,FALSE),0)</f>
        <v>27547</v>
      </c>
      <c r="E718" s="8">
        <f>IF(COUNTIF(Recovered!$A$2:$A$808,A718)&gt;0,1,0)</f>
        <v>1</v>
      </c>
      <c r="F718" s="6">
        <v>3</v>
      </c>
      <c r="G718" s="6">
        <v>0.52169332695386994</v>
      </c>
      <c r="H718" s="6">
        <v>2</v>
      </c>
      <c r="I718" s="6">
        <v>0.61402868726282789</v>
      </c>
      <c r="J718" s="6">
        <v>2</v>
      </c>
      <c r="K718" s="6">
        <v>0.75855791383264581</v>
      </c>
      <c r="L718" s="6">
        <v>5</v>
      </c>
      <c r="M718" s="6">
        <v>0.99752598373524071</v>
      </c>
      <c r="N718" s="6">
        <v>20</v>
      </c>
      <c r="O718" s="6">
        <v>0.73030473992242195</v>
      </c>
      <c r="P718" s="6">
        <v>2</v>
      </c>
      <c r="Q718" s="6">
        <v>0.73097779199620394</v>
      </c>
      <c r="R718" s="6">
        <v>3</v>
      </c>
      <c r="S718" s="6">
        <v>0.59235017923410105</v>
      </c>
      <c r="T718" s="6">
        <v>25</v>
      </c>
      <c r="U718" s="6">
        <v>0.73707275786744653</v>
      </c>
      <c r="V718" s="6">
        <v>3</v>
      </c>
      <c r="W718" s="6">
        <v>0.923142264165009</v>
      </c>
      <c r="X718" s="6">
        <v>3</v>
      </c>
      <c r="Y718" s="6">
        <v>0.54488528102929146</v>
      </c>
      <c r="Z718" s="6">
        <v>20</v>
      </c>
      <c r="AA718" s="6">
        <v>0.42101229982086769</v>
      </c>
      <c r="AB718" s="6">
        <v>2</v>
      </c>
      <c r="AC718" s="6">
        <v>0.99603326067809406</v>
      </c>
      <c r="AD718" s="6">
        <v>3</v>
      </c>
      <c r="AE718" s="6">
        <v>0.87887157104319269</v>
      </c>
      <c r="AF718" s="6">
        <v>15</v>
      </c>
      <c r="AG718" s="6">
        <v>0.90194722815717931</v>
      </c>
      <c r="AH718" s="6">
        <v>2</v>
      </c>
      <c r="AI718" s="6">
        <v>0.97911375999809791</v>
      </c>
      <c r="AJ718" s="6">
        <v>3</v>
      </c>
      <c r="AK718" s="6">
        <v>0.79390914598000584</v>
      </c>
      <c r="AL718" s="6">
        <v>10</v>
      </c>
      <c r="AM718" s="6">
        <v>0.98333272889462731</v>
      </c>
      <c r="AN718" s="6">
        <v>2</v>
      </c>
      <c r="AO718" s="6">
        <v>0.86365306150894816</v>
      </c>
      <c r="AP718" s="6">
        <v>2</v>
      </c>
      <c r="AQ718" s="6">
        <v>0.72182772975971587</v>
      </c>
      <c r="AR718" s="6">
        <v>10</v>
      </c>
      <c r="AS718" s="6">
        <v>0.99999861435166004</v>
      </c>
      <c r="AT718" s="6">
        <v>2</v>
      </c>
      <c r="AU718" s="6">
        <v>0.62785077511091547</v>
      </c>
      <c r="AV718" s="6">
        <v>3</v>
      </c>
      <c r="AW718" s="6">
        <v>0.70328918028264731</v>
      </c>
    </row>
    <row r="719" spans="1:49" ht="15.75" hidden="1" customHeight="1" x14ac:dyDescent="0.25">
      <c r="A719" s="6" t="s">
        <v>592</v>
      </c>
      <c r="B719" s="6" t="s">
        <v>605</v>
      </c>
      <c r="C719" s="6" t="s">
        <v>605</v>
      </c>
      <c r="D719" s="7">
        <f>IF(COUNTIF(Recovered!$A$2:$A$808,A719)&gt;0,VLOOKUP($B719,Recovered!$B$2:$C$808,2,FALSE),0)</f>
        <v>0</v>
      </c>
      <c r="E719" s="8">
        <f>IF(COUNTIF(Recovered!$A$2:$A$808,A719)&gt;0,1,0)</f>
        <v>0</v>
      </c>
      <c r="F719" s="6">
        <v>4</v>
      </c>
      <c r="G719" s="6">
        <v>0.42342222496842541</v>
      </c>
      <c r="H719" s="6">
        <v>3</v>
      </c>
      <c r="I719" s="6">
        <v>0.69181610700652452</v>
      </c>
      <c r="J719" s="6">
        <v>2</v>
      </c>
      <c r="K719" s="6">
        <v>0.75883073272141321</v>
      </c>
      <c r="L719" s="6">
        <v>5</v>
      </c>
      <c r="M719" s="6">
        <v>0.98177690574188603</v>
      </c>
      <c r="N719" s="6">
        <v>20</v>
      </c>
      <c r="O719" s="6">
        <v>0.71075319017372751</v>
      </c>
      <c r="P719" s="6">
        <v>3</v>
      </c>
      <c r="Q719" s="6">
        <v>0.70373909162753945</v>
      </c>
      <c r="R719" s="6">
        <v>4</v>
      </c>
      <c r="S719" s="6">
        <v>0.64720018331156581</v>
      </c>
      <c r="T719" s="6">
        <v>20</v>
      </c>
      <c r="U719" s="6">
        <v>0.5486434511032301</v>
      </c>
      <c r="V719" s="6">
        <v>3</v>
      </c>
      <c r="W719" s="6">
        <v>0.58827389012624898</v>
      </c>
      <c r="X719" s="6">
        <v>4</v>
      </c>
      <c r="Y719" s="6">
        <v>0.72806835570074335</v>
      </c>
      <c r="Z719" s="6">
        <v>20</v>
      </c>
      <c r="AA719" s="6">
        <v>0.44553267063564023</v>
      </c>
      <c r="AB719" s="6">
        <v>2</v>
      </c>
      <c r="AC719" s="6">
        <v>0.97481654954534491</v>
      </c>
      <c r="AD719" s="6">
        <v>3</v>
      </c>
      <c r="AE719" s="6">
        <v>0.81550726362647952</v>
      </c>
      <c r="AF719" s="6">
        <v>20</v>
      </c>
      <c r="AG719" s="6">
        <v>0.64568229472885763</v>
      </c>
      <c r="AH719" s="6">
        <v>2</v>
      </c>
      <c r="AI719" s="6">
        <v>0.98363343966361683</v>
      </c>
      <c r="AJ719" s="6">
        <v>3</v>
      </c>
      <c r="AK719" s="6">
        <v>0.87474192411289309</v>
      </c>
      <c r="AL719" s="6">
        <v>10</v>
      </c>
      <c r="AM719" s="6">
        <v>0.99494568664486271</v>
      </c>
      <c r="AN719" s="6">
        <v>3</v>
      </c>
      <c r="AO719" s="6">
        <v>0.71056308912250521</v>
      </c>
      <c r="AP719" s="6">
        <v>3</v>
      </c>
      <c r="AQ719" s="6">
        <v>0.46249589395694313</v>
      </c>
      <c r="AR719" s="6">
        <v>10</v>
      </c>
      <c r="AS719" s="6">
        <v>0.99999837594471874</v>
      </c>
      <c r="AT719" s="6">
        <v>3</v>
      </c>
      <c r="AU719" s="6">
        <v>0.52745976047571852</v>
      </c>
      <c r="AV719" s="6">
        <v>4</v>
      </c>
      <c r="AW719" s="6">
        <v>0.5973460412067555</v>
      </c>
    </row>
    <row r="720" spans="1:49" ht="15.75" hidden="1" customHeight="1" x14ac:dyDescent="0.25">
      <c r="A720" s="6" t="s">
        <v>426</v>
      </c>
      <c r="B720" s="6" t="s">
        <v>605</v>
      </c>
      <c r="C720" s="6" t="s">
        <v>605</v>
      </c>
      <c r="D720" s="7">
        <f>IF(COUNTIF(Recovered!$A$2:$A$808,A720)&gt;0,VLOOKUP($B720,Recovered!$B$2:$C$808,2,FALSE),0)</f>
        <v>0</v>
      </c>
      <c r="E720" s="8">
        <f>IF(COUNTIF(Recovered!$A$2:$A$808,A720)&gt;0,1,0)</f>
        <v>0</v>
      </c>
      <c r="F720" s="6">
        <v>4</v>
      </c>
      <c r="G720" s="6">
        <v>0.3306258187507039</v>
      </c>
      <c r="H720" s="6">
        <v>3</v>
      </c>
      <c r="I720" s="6">
        <v>0.83098875176540599</v>
      </c>
      <c r="J720" s="6">
        <v>2</v>
      </c>
      <c r="K720" s="6">
        <v>0.87859329405877806</v>
      </c>
      <c r="L720" s="6">
        <v>5</v>
      </c>
      <c r="M720" s="6">
        <v>0.99659946655487719</v>
      </c>
      <c r="N720" s="6">
        <v>20</v>
      </c>
      <c r="O720" s="6">
        <v>0.8012070948100205</v>
      </c>
      <c r="P720" s="6">
        <v>3</v>
      </c>
      <c r="Q720" s="6">
        <v>0.63306813778543136</v>
      </c>
      <c r="R720" s="6">
        <v>3</v>
      </c>
      <c r="S720" s="6">
        <v>0.49950258786302137</v>
      </c>
      <c r="T720" s="6">
        <v>15</v>
      </c>
      <c r="U720" s="6">
        <v>0.46178096594838741</v>
      </c>
      <c r="V720" s="6">
        <v>2</v>
      </c>
      <c r="W720" s="6">
        <v>0.9931113254492997</v>
      </c>
      <c r="X720" s="6">
        <v>2</v>
      </c>
      <c r="Y720" s="6">
        <v>0.96926227023125922</v>
      </c>
      <c r="Z720" s="6">
        <v>25</v>
      </c>
      <c r="AA720" s="6">
        <v>0.81650425934183501</v>
      </c>
      <c r="AB720" s="6">
        <v>2</v>
      </c>
      <c r="AC720" s="6">
        <v>0.98812164830386651</v>
      </c>
      <c r="AD720" s="6">
        <v>2</v>
      </c>
      <c r="AE720" s="6">
        <v>0.70018786596233151</v>
      </c>
      <c r="AF720" s="6">
        <v>20</v>
      </c>
      <c r="AG720" s="6">
        <v>0.47752254763413049</v>
      </c>
      <c r="AH720" s="6">
        <v>2</v>
      </c>
      <c r="AI720" s="6">
        <v>0.96990545723785526</v>
      </c>
      <c r="AJ720" s="6">
        <v>2</v>
      </c>
      <c r="AK720" s="6">
        <v>0.84025231268789136</v>
      </c>
      <c r="AL720" s="6">
        <v>10</v>
      </c>
      <c r="AM720" s="6">
        <v>0.92311504479350504</v>
      </c>
      <c r="AN720" s="6">
        <v>3</v>
      </c>
      <c r="AO720" s="6">
        <v>0.93043704719791931</v>
      </c>
      <c r="AP720" s="6">
        <v>3</v>
      </c>
      <c r="AQ720" s="6">
        <v>0.64595311838013236</v>
      </c>
      <c r="AR720" s="6">
        <v>10</v>
      </c>
      <c r="AS720" s="6">
        <v>0.9999939654258081</v>
      </c>
      <c r="AT720" s="6">
        <v>2</v>
      </c>
      <c r="AU720" s="6">
        <v>0.45844836997760868</v>
      </c>
      <c r="AV720" s="6">
        <v>2</v>
      </c>
      <c r="AW720" s="6">
        <v>0.81178686078021656</v>
      </c>
    </row>
    <row r="721" spans="1:49" ht="15.75" customHeight="1" x14ac:dyDescent="0.25">
      <c r="A721" s="6" t="s">
        <v>428</v>
      </c>
      <c r="B721" s="6" t="s">
        <v>605</v>
      </c>
      <c r="C721" s="6" t="s">
        <v>605</v>
      </c>
      <c r="D721" s="7">
        <f>IF(COUNTIF(Recovered!$A$2:$A$808,A721)&gt;0,VLOOKUP($B721,Recovered!$B$2:$C$808,2,FALSE),0)</f>
        <v>27519</v>
      </c>
      <c r="E721" s="8">
        <f>IF(COUNTIF(Recovered!$A$2:$A$808,A721)&gt;0,1,0)</f>
        <v>1</v>
      </c>
      <c r="F721" s="6">
        <v>4</v>
      </c>
      <c r="G721" s="6">
        <v>0.39767702424952739</v>
      </c>
      <c r="H721" s="6">
        <v>3</v>
      </c>
      <c r="I721" s="6">
        <v>0.81636233874181996</v>
      </c>
      <c r="J721" s="6">
        <v>2</v>
      </c>
      <c r="K721" s="6">
        <v>0.84790255614439414</v>
      </c>
      <c r="L721" s="6">
        <v>5</v>
      </c>
      <c r="M721" s="6">
        <v>0.99640474207229712</v>
      </c>
      <c r="N721" s="6">
        <v>20</v>
      </c>
      <c r="O721" s="6">
        <v>0.74179342317594188</v>
      </c>
      <c r="P721" s="6">
        <v>2</v>
      </c>
      <c r="Q721" s="6">
        <v>0.62212491402445791</v>
      </c>
      <c r="R721" s="6">
        <v>3</v>
      </c>
      <c r="S721" s="6">
        <v>0.77592788097942667</v>
      </c>
      <c r="T721" s="6">
        <v>15</v>
      </c>
      <c r="U721" s="6">
        <v>0.53043004276540562</v>
      </c>
      <c r="V721" s="6">
        <v>2</v>
      </c>
      <c r="W721" s="6">
        <v>0.96681907529991451</v>
      </c>
      <c r="X721" s="6">
        <v>3</v>
      </c>
      <c r="Y721" s="6">
        <v>0.89444496850473865</v>
      </c>
      <c r="Z721" s="6">
        <v>25</v>
      </c>
      <c r="AA721" s="6">
        <v>0.80075423637337151</v>
      </c>
      <c r="AB721" s="6">
        <v>2</v>
      </c>
      <c r="AC721" s="6">
        <v>0.85170916164573129</v>
      </c>
      <c r="AD721" s="6">
        <v>3</v>
      </c>
      <c r="AE721" s="6">
        <v>0.7813780948216581</v>
      </c>
      <c r="AF721" s="6">
        <v>20</v>
      </c>
      <c r="AG721" s="6">
        <v>0.65975800519031047</v>
      </c>
      <c r="AH721" s="6">
        <v>2</v>
      </c>
      <c r="AI721" s="6">
        <v>0.97809403623505475</v>
      </c>
      <c r="AJ721" s="6">
        <v>3</v>
      </c>
      <c r="AK721" s="6">
        <v>0.69550658475993465</v>
      </c>
      <c r="AL721" s="6">
        <v>10</v>
      </c>
      <c r="AM721" s="6">
        <v>0.90333142619678497</v>
      </c>
      <c r="AN721" s="6">
        <v>2</v>
      </c>
      <c r="AO721" s="6">
        <v>0.67796980325877143</v>
      </c>
      <c r="AP721" s="6">
        <v>3</v>
      </c>
      <c r="AQ721" s="6">
        <v>0.51861480410340643</v>
      </c>
      <c r="AR721" s="6">
        <v>10</v>
      </c>
      <c r="AS721" s="6">
        <v>0.99999634948766314</v>
      </c>
      <c r="AT721" s="6">
        <v>2</v>
      </c>
      <c r="AU721" s="6">
        <v>0.55092356497794603</v>
      </c>
      <c r="AV721" s="6">
        <v>3</v>
      </c>
      <c r="AW721" s="6">
        <v>0.89536043599124882</v>
      </c>
    </row>
    <row r="722" spans="1:49" ht="15.75" hidden="1" customHeight="1" x14ac:dyDescent="0.25">
      <c r="A722" s="6" t="s">
        <v>592</v>
      </c>
      <c r="B722" s="6" t="s">
        <v>606</v>
      </c>
      <c r="C722" s="6" t="s">
        <v>606</v>
      </c>
      <c r="D722" s="7">
        <f>IF(COUNTIF(Recovered!$A$2:$A$808,A722)&gt;0,VLOOKUP($B722,Recovered!$B$2:$C$808,2,FALSE),0)</f>
        <v>0</v>
      </c>
      <c r="E722" s="8">
        <f>IF(COUNTIF(Recovered!$A$2:$A$808,A722)&gt;0,1,0)</f>
        <v>0</v>
      </c>
      <c r="F722" s="6">
        <v>4</v>
      </c>
      <c r="G722" s="6">
        <v>0.46348827080639149</v>
      </c>
      <c r="H722" s="6">
        <v>3</v>
      </c>
      <c r="I722" s="6">
        <v>0.66784327582554437</v>
      </c>
      <c r="J722" s="6">
        <v>2</v>
      </c>
      <c r="K722" s="6">
        <v>0.80085263909967674</v>
      </c>
      <c r="L722" s="6">
        <v>5</v>
      </c>
      <c r="M722" s="6">
        <v>0.97918518993141446</v>
      </c>
      <c r="N722" s="6">
        <v>20</v>
      </c>
      <c r="O722" s="6">
        <v>0.73678467032891304</v>
      </c>
      <c r="P722" s="6">
        <v>2</v>
      </c>
      <c r="Q722" s="6">
        <v>0.59008782336434351</v>
      </c>
      <c r="R722" s="6">
        <v>3</v>
      </c>
      <c r="S722" s="6">
        <v>0.94260212508703223</v>
      </c>
      <c r="T722" s="6">
        <v>20</v>
      </c>
      <c r="U722" s="6">
        <v>0.50146842734633623</v>
      </c>
      <c r="V722" s="6">
        <v>2</v>
      </c>
      <c r="W722" s="6">
        <v>0.98145285896632561</v>
      </c>
      <c r="X722" s="6">
        <v>3</v>
      </c>
      <c r="Y722" s="6">
        <v>0.89568184389805172</v>
      </c>
      <c r="Z722" s="6">
        <v>20</v>
      </c>
      <c r="AA722" s="6">
        <v>0.4719737260944829</v>
      </c>
      <c r="AB722" s="6">
        <v>2</v>
      </c>
      <c r="AC722" s="6">
        <v>0.81628327787789701</v>
      </c>
      <c r="AD722" s="6">
        <v>3</v>
      </c>
      <c r="AE722" s="6">
        <v>0.77106912742667855</v>
      </c>
      <c r="AF722" s="6">
        <v>20</v>
      </c>
      <c r="AG722" s="6">
        <v>0.69889518354658497</v>
      </c>
      <c r="AH722" s="6">
        <v>2</v>
      </c>
      <c r="AI722" s="6">
        <v>0.79111006044690046</v>
      </c>
      <c r="AJ722" s="6">
        <v>3</v>
      </c>
      <c r="AK722" s="6">
        <v>0.66355816841638793</v>
      </c>
      <c r="AL722" s="6">
        <v>10</v>
      </c>
      <c r="AM722" s="6">
        <v>0.99724493368032452</v>
      </c>
      <c r="AN722" s="6">
        <v>3</v>
      </c>
      <c r="AO722" s="6">
        <v>0.86489665774715607</v>
      </c>
      <c r="AP722" s="6">
        <v>3</v>
      </c>
      <c r="AQ722" s="6">
        <v>0.57416633064286204</v>
      </c>
      <c r="AR722" s="6">
        <v>10</v>
      </c>
      <c r="AS722" s="6">
        <v>0.99999837594471874</v>
      </c>
      <c r="AT722" s="6">
        <v>2</v>
      </c>
      <c r="AU722" s="6">
        <v>0.5502595846546805</v>
      </c>
      <c r="AV722" s="6">
        <v>3</v>
      </c>
      <c r="AW722" s="6">
        <v>0.80202573748769945</v>
      </c>
    </row>
    <row r="723" spans="1:49" ht="15.75" hidden="1" customHeight="1" x14ac:dyDescent="0.25">
      <c r="A723" s="6" t="s">
        <v>426</v>
      </c>
      <c r="B723" s="6" t="s">
        <v>606</v>
      </c>
      <c r="C723" s="6" t="s">
        <v>606</v>
      </c>
      <c r="D723" s="7">
        <f>IF(COUNTIF(Recovered!$A$2:$A$808,A723)&gt;0,VLOOKUP($B723,Recovered!$B$2:$C$808,2,FALSE),0)</f>
        <v>0</v>
      </c>
      <c r="E723" s="8">
        <f>IF(COUNTIF(Recovered!$A$2:$A$808,A723)&gt;0,1,0)</f>
        <v>0</v>
      </c>
      <c r="F723" s="6">
        <v>4</v>
      </c>
      <c r="G723" s="6">
        <v>0.45942236814578158</v>
      </c>
      <c r="H723" s="6">
        <v>3</v>
      </c>
      <c r="I723" s="6">
        <v>0.8118740594898558</v>
      </c>
      <c r="J723" s="6">
        <v>2</v>
      </c>
      <c r="K723" s="6">
        <v>0.90493608688735028</v>
      </c>
      <c r="L723" s="6">
        <v>5</v>
      </c>
      <c r="M723" s="6">
        <v>0.99196712338049264</v>
      </c>
      <c r="N723" s="6">
        <v>20</v>
      </c>
      <c r="O723" s="6">
        <v>0.80417484865146271</v>
      </c>
      <c r="P723" s="6">
        <v>3</v>
      </c>
      <c r="Q723" s="6">
        <v>0.7877248383629335</v>
      </c>
      <c r="R723" s="6">
        <v>3</v>
      </c>
      <c r="S723" s="6">
        <v>0.43732979013696349</v>
      </c>
      <c r="T723" s="6">
        <v>15</v>
      </c>
      <c r="U723" s="6">
        <v>0.46618114370112868</v>
      </c>
      <c r="V723" s="6">
        <v>2</v>
      </c>
      <c r="W723" s="6">
        <v>0.99117243676377853</v>
      </c>
      <c r="X723" s="6">
        <v>2</v>
      </c>
      <c r="Y723" s="6">
        <v>0.92365527126480074</v>
      </c>
      <c r="Z723" s="6">
        <v>25</v>
      </c>
      <c r="AA723" s="6">
        <v>0.81804043668577353</v>
      </c>
      <c r="AB723" s="6">
        <v>2</v>
      </c>
      <c r="AC723" s="6">
        <v>0.99131205819031609</v>
      </c>
      <c r="AD723" s="6">
        <v>2</v>
      </c>
      <c r="AE723" s="6">
        <v>0.49768389624017889</v>
      </c>
      <c r="AF723" s="6">
        <v>20</v>
      </c>
      <c r="AG723" s="6">
        <v>0.6526898788821206</v>
      </c>
      <c r="AH723" s="6">
        <v>2</v>
      </c>
      <c r="AI723" s="6">
        <v>0.9357945541745557</v>
      </c>
      <c r="AJ723" s="6">
        <v>2</v>
      </c>
      <c r="AK723" s="6">
        <v>0.87699034131011722</v>
      </c>
      <c r="AL723" s="6">
        <v>10</v>
      </c>
      <c r="AM723" s="6">
        <v>0.96134910341059909</v>
      </c>
      <c r="AN723" s="6">
        <v>3</v>
      </c>
      <c r="AO723" s="6">
        <v>0.88576205092025684</v>
      </c>
      <c r="AP723" s="6">
        <v>3</v>
      </c>
      <c r="AQ723" s="6">
        <v>0.64853649551071346</v>
      </c>
      <c r="AR723" s="6">
        <v>10</v>
      </c>
      <c r="AS723" s="6">
        <v>0.99999670709752164</v>
      </c>
      <c r="AT723" s="6">
        <v>2</v>
      </c>
      <c r="AU723" s="6">
        <v>0.61184930527559334</v>
      </c>
      <c r="AV723" s="6">
        <v>2</v>
      </c>
      <c r="AW723" s="6">
        <v>0.83456555745699457</v>
      </c>
    </row>
    <row r="724" spans="1:49" ht="15.75" customHeight="1" x14ac:dyDescent="0.25">
      <c r="A724" s="6" t="s">
        <v>428</v>
      </c>
      <c r="B724" s="6" t="s">
        <v>606</v>
      </c>
      <c r="C724" s="6" t="s">
        <v>606</v>
      </c>
      <c r="D724" s="7">
        <f>IF(COUNTIF(Recovered!$A$2:$A$808,A724)&gt;0,VLOOKUP($B724,Recovered!$B$2:$C$808,2,FALSE),0)</f>
        <v>27491</v>
      </c>
      <c r="E724" s="8">
        <f>IF(COUNTIF(Recovered!$A$2:$A$808,A724)&gt;0,1,0)</f>
        <v>1</v>
      </c>
      <c r="F724" s="6">
        <v>4</v>
      </c>
      <c r="G724" s="6">
        <v>0.55200399246762122</v>
      </c>
      <c r="H724" s="6">
        <v>3</v>
      </c>
      <c r="I724" s="6">
        <v>0.70994153315964692</v>
      </c>
      <c r="J724" s="6">
        <v>2</v>
      </c>
      <c r="K724" s="6">
        <v>0.72983689595687995</v>
      </c>
      <c r="L724" s="6">
        <v>5</v>
      </c>
      <c r="M724" s="6">
        <v>0.99640462330085888</v>
      </c>
      <c r="N724" s="6">
        <v>20</v>
      </c>
      <c r="O724" s="6">
        <v>0.77197606756604975</v>
      </c>
      <c r="P724" s="6">
        <v>2</v>
      </c>
      <c r="Q724" s="6">
        <v>0.56125512980672698</v>
      </c>
      <c r="R724" s="6">
        <v>2</v>
      </c>
      <c r="S724" s="6">
        <v>0.59162635526990803</v>
      </c>
      <c r="T724" s="6">
        <v>25</v>
      </c>
      <c r="U724" s="6">
        <v>0.48429557331141238</v>
      </c>
      <c r="V724" s="6">
        <v>2</v>
      </c>
      <c r="W724" s="6">
        <v>0.98539790688676221</v>
      </c>
      <c r="X724" s="6">
        <v>2</v>
      </c>
      <c r="Y724" s="6">
        <v>0.95003304764297369</v>
      </c>
      <c r="Z724" s="6">
        <v>25</v>
      </c>
      <c r="AA724" s="6">
        <v>0.48837545204348021</v>
      </c>
      <c r="AB724" s="6">
        <v>2</v>
      </c>
      <c r="AC724" s="6">
        <v>0.98464783170849379</v>
      </c>
      <c r="AD724" s="6">
        <v>2</v>
      </c>
      <c r="AE724" s="6">
        <v>0.6206593489338863</v>
      </c>
      <c r="AF724" s="6">
        <v>15</v>
      </c>
      <c r="AG724" s="6">
        <v>0.84462871391702876</v>
      </c>
      <c r="AH724" s="6">
        <v>2</v>
      </c>
      <c r="AI724" s="6">
        <v>0.84860181279306246</v>
      </c>
      <c r="AJ724" s="6">
        <v>2</v>
      </c>
      <c r="AK724" s="6">
        <v>0.94128398620310072</v>
      </c>
      <c r="AL724" s="6">
        <v>10</v>
      </c>
      <c r="AM724" s="6">
        <v>0.98498033546919128</v>
      </c>
      <c r="AN724" s="6">
        <v>3</v>
      </c>
      <c r="AO724" s="6">
        <v>0.86195075389726838</v>
      </c>
      <c r="AP724" s="6">
        <v>2</v>
      </c>
      <c r="AQ724" s="6">
        <v>0.67519477106915038</v>
      </c>
      <c r="AR724" s="6">
        <v>5</v>
      </c>
      <c r="AS724" s="6">
        <v>0.99999742231732225</v>
      </c>
      <c r="AT724" s="6">
        <v>2</v>
      </c>
      <c r="AU724" s="6">
        <v>0.43635283862866181</v>
      </c>
      <c r="AV724" s="6">
        <v>2</v>
      </c>
      <c r="AW724" s="6">
        <v>0.75139368514241611</v>
      </c>
    </row>
    <row r="725" spans="1:49" ht="15.75" hidden="1" customHeight="1" x14ac:dyDescent="0.25">
      <c r="A725" s="6" t="s">
        <v>592</v>
      </c>
      <c r="B725" s="6" t="s">
        <v>607</v>
      </c>
      <c r="C725" s="6" t="s">
        <v>607</v>
      </c>
      <c r="D725" s="7">
        <f>IF(COUNTIF(Recovered!$A$2:$A$808,A725)&gt;0,VLOOKUP($B725,Recovered!$B$2:$C$808,2,FALSE),0)</f>
        <v>0</v>
      </c>
      <c r="E725" s="8">
        <f>IF(COUNTIF(Recovered!$A$2:$A$808,A725)&gt;0,1,0)</f>
        <v>0</v>
      </c>
      <c r="F725" s="6">
        <v>4</v>
      </c>
      <c r="G725" s="6">
        <v>0.65406734422838442</v>
      </c>
      <c r="H725" s="6">
        <v>3</v>
      </c>
      <c r="I725" s="6">
        <v>0.79208871464507258</v>
      </c>
      <c r="J725" s="6">
        <v>2</v>
      </c>
      <c r="K725" s="6">
        <v>0.52824635111831653</v>
      </c>
      <c r="L725" s="6">
        <v>5</v>
      </c>
      <c r="M725" s="6">
        <v>0.98699507246282325</v>
      </c>
      <c r="N725" s="6">
        <v>20</v>
      </c>
      <c r="O725" s="6">
        <v>0.70824475207924065</v>
      </c>
      <c r="P725" s="6">
        <v>3</v>
      </c>
      <c r="Q725" s="6">
        <v>0.75710532536388342</v>
      </c>
      <c r="R725" s="6">
        <v>4</v>
      </c>
      <c r="S725" s="6">
        <v>0.84890762760298855</v>
      </c>
      <c r="T725" s="6">
        <v>20</v>
      </c>
      <c r="U725" s="6">
        <v>0.42906558197552203</v>
      </c>
      <c r="V725" s="6">
        <v>2</v>
      </c>
      <c r="W725" s="6">
        <v>0.98546770213597812</v>
      </c>
      <c r="X725" s="6">
        <v>3</v>
      </c>
      <c r="Y725" s="6">
        <v>0.95092682663360184</v>
      </c>
      <c r="Z725" s="6">
        <v>20</v>
      </c>
      <c r="AA725" s="6">
        <v>0.45271793838475721</v>
      </c>
      <c r="AB725" s="6">
        <v>2</v>
      </c>
      <c r="AC725" s="6">
        <v>0.83527382813911766</v>
      </c>
      <c r="AD725" s="6">
        <v>3</v>
      </c>
      <c r="AE725" s="6">
        <v>0.86000910721996338</v>
      </c>
      <c r="AF725" s="6">
        <v>20</v>
      </c>
      <c r="AG725" s="6">
        <v>0.83407997327803007</v>
      </c>
      <c r="AH725" s="6">
        <v>2</v>
      </c>
      <c r="AI725" s="6">
        <v>0.93523419043744249</v>
      </c>
      <c r="AJ725" s="6">
        <v>3</v>
      </c>
      <c r="AK725" s="6">
        <v>0.72794054723957158</v>
      </c>
      <c r="AL725" s="6">
        <v>10</v>
      </c>
      <c r="AM725" s="6">
        <v>0.99624688231792413</v>
      </c>
      <c r="AN725" s="6">
        <v>3</v>
      </c>
      <c r="AO725" s="6">
        <v>0.76719252398920879</v>
      </c>
      <c r="AP725" s="6">
        <v>3</v>
      </c>
      <c r="AQ725" s="6">
        <v>0.34634988034077929</v>
      </c>
      <c r="AR725" s="6">
        <v>10</v>
      </c>
      <c r="AS725" s="6">
        <v>0.99999909116577301</v>
      </c>
      <c r="AT725" s="6">
        <v>4</v>
      </c>
      <c r="AU725" s="6">
        <v>0.45179361834668291</v>
      </c>
      <c r="AV725" s="6">
        <v>4</v>
      </c>
      <c r="AW725" s="6">
        <v>0.62017412103019054</v>
      </c>
    </row>
    <row r="726" spans="1:49" ht="15.75" hidden="1" customHeight="1" x14ac:dyDescent="0.25">
      <c r="A726" s="6" t="s">
        <v>426</v>
      </c>
      <c r="B726" s="6" t="s">
        <v>607</v>
      </c>
      <c r="C726" s="6" t="s">
        <v>607</v>
      </c>
      <c r="D726" s="7">
        <f>IF(COUNTIF(Recovered!$A$2:$A$808,A726)&gt;0,VLOOKUP($B726,Recovered!$B$2:$C$808,2,FALSE),0)</f>
        <v>0</v>
      </c>
      <c r="E726" s="8">
        <f>IF(COUNTIF(Recovered!$A$2:$A$808,A726)&gt;0,1,0)</f>
        <v>0</v>
      </c>
      <c r="F726" s="6">
        <v>4</v>
      </c>
      <c r="G726" s="6">
        <v>0.42407530643685443</v>
      </c>
      <c r="H726" s="6">
        <v>3</v>
      </c>
      <c r="I726" s="6">
        <v>0.84803165065596642</v>
      </c>
      <c r="J726" s="6">
        <v>2</v>
      </c>
      <c r="K726" s="6">
        <v>0.89434360322285311</v>
      </c>
      <c r="L726" s="6">
        <v>5</v>
      </c>
      <c r="M726" s="6">
        <v>0.9969984058185124</v>
      </c>
      <c r="N726" s="6">
        <v>20</v>
      </c>
      <c r="O726" s="6">
        <v>0.76300467544765471</v>
      </c>
      <c r="P726" s="6">
        <v>3</v>
      </c>
      <c r="Q726" s="6">
        <v>0.70289624989811872</v>
      </c>
      <c r="R726" s="6">
        <v>3</v>
      </c>
      <c r="S726" s="6">
        <v>0.4610251417748697</v>
      </c>
      <c r="T726" s="6">
        <v>25</v>
      </c>
      <c r="U726" s="6">
        <v>0.53948226923755849</v>
      </c>
      <c r="V726" s="6">
        <v>2</v>
      </c>
      <c r="W726" s="6">
        <v>0.99592789320381025</v>
      </c>
      <c r="X726" s="6">
        <v>2</v>
      </c>
      <c r="Y726" s="6">
        <v>0.9737347665766608</v>
      </c>
      <c r="Z726" s="6">
        <v>25</v>
      </c>
      <c r="AA726" s="6">
        <v>0.47122927027208711</v>
      </c>
      <c r="AB726" s="6">
        <v>2</v>
      </c>
      <c r="AC726" s="6">
        <v>0.9962079580190365</v>
      </c>
      <c r="AD726" s="6">
        <v>2</v>
      </c>
      <c r="AE726" s="6">
        <v>0.93786979585508623</v>
      </c>
      <c r="AF726" s="6">
        <v>15</v>
      </c>
      <c r="AG726" s="6">
        <v>0.82450698930168165</v>
      </c>
      <c r="AH726" s="6">
        <v>2</v>
      </c>
      <c r="AI726" s="6">
        <v>0.97833473468731247</v>
      </c>
      <c r="AJ726" s="6">
        <v>2</v>
      </c>
      <c r="AK726" s="6">
        <v>0.89307190556314575</v>
      </c>
      <c r="AL726" s="6">
        <v>10</v>
      </c>
      <c r="AM726" s="6">
        <v>0.93894611681873186</v>
      </c>
      <c r="AN726" s="6">
        <v>2</v>
      </c>
      <c r="AO726" s="6">
        <v>0.72194340470276153</v>
      </c>
      <c r="AP726" s="6">
        <v>2</v>
      </c>
      <c r="AQ726" s="6">
        <v>0.69169668909982518</v>
      </c>
      <c r="AR726" s="6">
        <v>5</v>
      </c>
      <c r="AS726" s="6">
        <v>0.9999939654258081</v>
      </c>
      <c r="AT726" s="6">
        <v>2</v>
      </c>
      <c r="AU726" s="6">
        <v>0.33521699854843262</v>
      </c>
      <c r="AV726" s="6">
        <v>2</v>
      </c>
      <c r="AW726" s="6">
        <v>0.70790825288929804</v>
      </c>
    </row>
    <row r="727" spans="1:49" ht="15.75" customHeight="1" x14ac:dyDescent="0.25">
      <c r="A727" s="6" t="s">
        <v>428</v>
      </c>
      <c r="B727" s="6" t="s">
        <v>607</v>
      </c>
      <c r="C727" s="6" t="s">
        <v>607</v>
      </c>
      <c r="D727" s="7">
        <f>IF(COUNTIF(Recovered!$A$2:$A$808,A727)&gt;0,VLOOKUP($B727,Recovered!$B$2:$C$808,2,FALSE),0)</f>
        <v>27477</v>
      </c>
      <c r="E727" s="8">
        <f>IF(COUNTIF(Recovered!$A$2:$A$808,A727)&gt;0,1,0)</f>
        <v>1</v>
      </c>
      <c r="F727" s="6">
        <v>3</v>
      </c>
      <c r="G727" s="6">
        <v>0.40547036123374408</v>
      </c>
      <c r="H727" s="6">
        <v>2</v>
      </c>
      <c r="I727" s="6">
        <v>0.68168091308536527</v>
      </c>
      <c r="J727" s="6">
        <v>2</v>
      </c>
      <c r="K727" s="6">
        <v>0.58216387425468652</v>
      </c>
      <c r="L727" s="6">
        <v>5</v>
      </c>
      <c r="M727" s="6">
        <v>0.98755989883334405</v>
      </c>
      <c r="N727" s="6">
        <v>20</v>
      </c>
      <c r="O727" s="6">
        <v>0.7597350309339489</v>
      </c>
      <c r="P727" s="6">
        <v>2</v>
      </c>
      <c r="Q727" s="6">
        <v>0.70433756641346834</v>
      </c>
      <c r="R727" s="6">
        <v>3</v>
      </c>
      <c r="S727" s="6">
        <v>0.67865123394845106</v>
      </c>
      <c r="T727" s="6">
        <v>25</v>
      </c>
      <c r="U727" s="6">
        <v>0.45299753274181259</v>
      </c>
      <c r="V727" s="6">
        <v>2</v>
      </c>
      <c r="W727" s="6">
        <v>0.95180812202495557</v>
      </c>
      <c r="X727" s="6">
        <v>3</v>
      </c>
      <c r="Y727" s="6">
        <v>0.56140339370377246</v>
      </c>
      <c r="Z727" s="6">
        <v>25</v>
      </c>
      <c r="AA727" s="6">
        <v>0.47203258016757049</v>
      </c>
      <c r="AB727" s="6">
        <v>2</v>
      </c>
      <c r="AC727" s="6">
        <v>0.9392023103487217</v>
      </c>
      <c r="AD727" s="6">
        <v>3</v>
      </c>
      <c r="AE727" s="6">
        <v>0.52822893512322444</v>
      </c>
      <c r="AF727" s="6">
        <v>15</v>
      </c>
      <c r="AG727" s="6">
        <v>0.84444540714875971</v>
      </c>
      <c r="AH727" s="6">
        <v>2</v>
      </c>
      <c r="AI727" s="6">
        <v>0.97577325525018765</v>
      </c>
      <c r="AJ727" s="6">
        <v>3</v>
      </c>
      <c r="AK727" s="6">
        <v>0.52896925389204486</v>
      </c>
      <c r="AL727" s="6">
        <v>10</v>
      </c>
      <c r="AM727" s="6">
        <v>0.97308743264469888</v>
      </c>
      <c r="AN727" s="6">
        <v>2</v>
      </c>
      <c r="AO727" s="6">
        <v>0.49735686615498509</v>
      </c>
      <c r="AP727" s="6">
        <v>2</v>
      </c>
      <c r="AQ727" s="6">
        <v>0.58917760752226811</v>
      </c>
      <c r="AR727" s="6">
        <v>5</v>
      </c>
      <c r="AS727" s="6">
        <v>0.99999599187803256</v>
      </c>
      <c r="AT727" s="6">
        <v>2</v>
      </c>
      <c r="AU727" s="6">
        <v>0.49146070093381061</v>
      </c>
      <c r="AV727" s="6">
        <v>3</v>
      </c>
      <c r="AW727" s="6">
        <v>0.72085957851964533</v>
      </c>
    </row>
    <row r="728" spans="1:49" ht="15.75" hidden="1" customHeight="1" x14ac:dyDescent="0.25">
      <c r="A728" s="6" t="s">
        <v>592</v>
      </c>
      <c r="B728" s="6" t="s">
        <v>608</v>
      </c>
      <c r="C728" s="6" t="s">
        <v>608</v>
      </c>
      <c r="D728" s="7">
        <f>IF(COUNTIF(Recovered!$A$2:$A$808,A728)&gt;0,VLOOKUP($B728,Recovered!$B$2:$C$808,2,FALSE),0)</f>
        <v>0</v>
      </c>
      <c r="E728" s="8">
        <f>IF(COUNTIF(Recovered!$A$2:$A$808,A728)&gt;0,1,0)</f>
        <v>0</v>
      </c>
      <c r="F728" s="6">
        <v>4</v>
      </c>
      <c r="G728" s="6">
        <v>0.68948879692179965</v>
      </c>
      <c r="H728" s="6">
        <v>3</v>
      </c>
      <c r="I728" s="6">
        <v>0.74750069795400431</v>
      </c>
      <c r="J728" s="6">
        <v>2</v>
      </c>
      <c r="K728" s="6">
        <v>0.42841098449184278</v>
      </c>
      <c r="L728" s="6">
        <v>5</v>
      </c>
      <c r="M728" s="6">
        <v>0.99575741729009715</v>
      </c>
      <c r="N728" s="6">
        <v>20</v>
      </c>
      <c r="O728" s="6">
        <v>0.75835853791995778</v>
      </c>
      <c r="P728" s="6">
        <v>3</v>
      </c>
      <c r="Q728" s="6">
        <v>0.70026972270829602</v>
      </c>
      <c r="R728" s="6">
        <v>3</v>
      </c>
      <c r="S728" s="6">
        <v>0.53764096118246263</v>
      </c>
      <c r="T728" s="6">
        <v>20</v>
      </c>
      <c r="U728" s="6">
        <v>0.65543030817775982</v>
      </c>
      <c r="V728" s="6">
        <v>2</v>
      </c>
      <c r="W728" s="6">
        <v>0.99669740340924007</v>
      </c>
      <c r="X728" s="6">
        <v>2</v>
      </c>
      <c r="Y728" s="6">
        <v>0.75453443675001319</v>
      </c>
      <c r="Z728" s="6">
        <v>20</v>
      </c>
      <c r="AA728" s="6">
        <v>0.64377005119621378</v>
      </c>
      <c r="AB728" s="6">
        <v>2</v>
      </c>
      <c r="AC728" s="6">
        <v>0.93977248335339514</v>
      </c>
      <c r="AD728" s="6">
        <v>2</v>
      </c>
      <c r="AE728" s="6">
        <v>0.79090465165783508</v>
      </c>
      <c r="AF728" s="6">
        <v>20</v>
      </c>
      <c r="AG728" s="6">
        <v>0.8550734391425977</v>
      </c>
      <c r="AH728" s="6">
        <v>2</v>
      </c>
      <c r="AI728" s="6">
        <v>0.93709952100366811</v>
      </c>
      <c r="AJ728" s="6">
        <v>2</v>
      </c>
      <c r="AK728" s="6">
        <v>0.77669854256772841</v>
      </c>
      <c r="AL728" s="6">
        <v>10</v>
      </c>
      <c r="AM728" s="6">
        <v>0.99019175271282289</v>
      </c>
      <c r="AN728" s="6">
        <v>4</v>
      </c>
      <c r="AO728" s="6">
        <v>0.84788636983909615</v>
      </c>
      <c r="AP728" s="6">
        <v>3</v>
      </c>
      <c r="AQ728" s="6">
        <v>0.89799464405655616</v>
      </c>
      <c r="AR728" s="6">
        <v>10</v>
      </c>
      <c r="AS728" s="6">
        <v>0.99999897196212839</v>
      </c>
      <c r="AT728" s="6">
        <v>3</v>
      </c>
      <c r="AU728" s="6">
        <v>0.61449467229337695</v>
      </c>
      <c r="AV728" s="6">
        <v>3</v>
      </c>
      <c r="AW728" s="6">
        <v>0.75048978419494894</v>
      </c>
    </row>
    <row r="729" spans="1:49" ht="15.75" hidden="1" customHeight="1" x14ac:dyDescent="0.25">
      <c r="A729" s="6" t="s">
        <v>426</v>
      </c>
      <c r="B729" s="6" t="s">
        <v>608</v>
      </c>
      <c r="C729" s="6" t="s">
        <v>608</v>
      </c>
      <c r="D729" s="7">
        <f>IF(COUNTIF(Recovered!$A$2:$A$808,A729)&gt;0,VLOOKUP($B729,Recovered!$B$2:$C$808,2,FALSE),0)</f>
        <v>0</v>
      </c>
      <c r="E729" s="8">
        <f>IF(COUNTIF(Recovered!$A$2:$A$808,A729)&gt;0,1,0)</f>
        <v>0</v>
      </c>
      <c r="F729" s="6">
        <v>2</v>
      </c>
      <c r="G729" s="6">
        <v>0.37904300904814642</v>
      </c>
      <c r="H729" s="6">
        <v>2</v>
      </c>
      <c r="I729" s="6">
        <v>0.55405434576351387</v>
      </c>
      <c r="J729" s="6">
        <v>2</v>
      </c>
      <c r="K729" s="6">
        <v>0.50090876513472837</v>
      </c>
      <c r="L729" s="6">
        <v>5</v>
      </c>
      <c r="M729" s="6">
        <v>0.99839918028096319</v>
      </c>
      <c r="N729" s="6">
        <v>20</v>
      </c>
      <c r="O729" s="6">
        <v>0.80270415305580878</v>
      </c>
      <c r="P729" s="6">
        <v>3</v>
      </c>
      <c r="Q729" s="6">
        <v>0.86842741667007872</v>
      </c>
      <c r="R729" s="6">
        <v>3</v>
      </c>
      <c r="S729" s="6">
        <v>0.58451806020093444</v>
      </c>
      <c r="T729" s="6">
        <v>20</v>
      </c>
      <c r="U729" s="6">
        <v>0.47057510718377188</v>
      </c>
      <c r="V729" s="6">
        <v>2</v>
      </c>
      <c r="W729" s="6">
        <v>0.98737693673554672</v>
      </c>
      <c r="X729" s="6">
        <v>2</v>
      </c>
      <c r="Y729" s="6">
        <v>0.96992731818331701</v>
      </c>
      <c r="Z729" s="6">
        <v>20</v>
      </c>
      <c r="AA729" s="6">
        <v>0.44180052485699772</v>
      </c>
      <c r="AB729" s="6">
        <v>2</v>
      </c>
      <c r="AC729" s="6">
        <v>0.99318798965077693</v>
      </c>
      <c r="AD729" s="6">
        <v>2</v>
      </c>
      <c r="AE729" s="6">
        <v>0.94136784892904124</v>
      </c>
      <c r="AF729" s="6">
        <v>20</v>
      </c>
      <c r="AG729" s="6">
        <v>0.96310051469553071</v>
      </c>
      <c r="AH729" s="6">
        <v>2</v>
      </c>
      <c r="AI729" s="6">
        <v>0.9801406306004925</v>
      </c>
      <c r="AJ729" s="6">
        <v>2</v>
      </c>
      <c r="AK729" s="6">
        <v>0.96466016045454672</v>
      </c>
      <c r="AL729" s="6">
        <v>10</v>
      </c>
      <c r="AM729" s="6">
        <v>0.99091731010133</v>
      </c>
      <c r="AN729" s="6">
        <v>3</v>
      </c>
      <c r="AO729" s="6">
        <v>0.58977787265312975</v>
      </c>
      <c r="AP729" s="6">
        <v>3</v>
      </c>
      <c r="AQ729" s="6">
        <v>0.65684185318373167</v>
      </c>
      <c r="AR729" s="6">
        <v>10</v>
      </c>
      <c r="AS729" s="6">
        <v>0.99999980638736874</v>
      </c>
      <c r="AT729" s="6">
        <v>2</v>
      </c>
      <c r="AU729" s="6">
        <v>0.69954430414916657</v>
      </c>
      <c r="AV729" s="6">
        <v>2</v>
      </c>
      <c r="AW729" s="6">
        <v>0.8788222237899157</v>
      </c>
    </row>
    <row r="730" spans="1:49" ht="15.75" customHeight="1" x14ac:dyDescent="0.25">
      <c r="A730" s="6" t="s">
        <v>428</v>
      </c>
      <c r="B730" s="6" t="s">
        <v>608</v>
      </c>
      <c r="C730" s="6" t="s">
        <v>608</v>
      </c>
      <c r="D730" s="7">
        <f>IF(COUNTIF(Recovered!$A$2:$A$808,A730)&gt;0,VLOOKUP($B730,Recovered!$B$2:$C$808,2,FALSE),0)</f>
        <v>27430</v>
      </c>
      <c r="E730" s="8">
        <f>IF(COUNTIF(Recovered!$A$2:$A$808,A730)&gt;0,1,0)</f>
        <v>1</v>
      </c>
      <c r="F730" s="6">
        <v>3</v>
      </c>
      <c r="G730" s="6">
        <v>0.47314787841335532</v>
      </c>
      <c r="H730" s="6">
        <v>2</v>
      </c>
      <c r="I730" s="6">
        <v>0.67137945173891356</v>
      </c>
      <c r="J730" s="6">
        <v>2</v>
      </c>
      <c r="K730" s="6">
        <v>0.41223327022133632</v>
      </c>
      <c r="L730" s="6">
        <v>5</v>
      </c>
      <c r="M730" s="6">
        <v>0.99592079903550801</v>
      </c>
      <c r="N730" s="6">
        <v>20</v>
      </c>
      <c r="O730" s="6">
        <v>0.64711053935105756</v>
      </c>
      <c r="P730" s="6">
        <v>3</v>
      </c>
      <c r="Q730" s="6">
        <v>0.96153510496093686</v>
      </c>
      <c r="R730" s="6">
        <v>3</v>
      </c>
      <c r="S730" s="6">
        <v>0.51752038153990121</v>
      </c>
      <c r="T730" s="6">
        <v>15</v>
      </c>
      <c r="U730" s="6">
        <v>0.41059581781283211</v>
      </c>
      <c r="V730" s="6">
        <v>2</v>
      </c>
      <c r="W730" s="6">
        <v>0.99886007710627212</v>
      </c>
      <c r="X730" s="6">
        <v>2</v>
      </c>
      <c r="Y730" s="6">
        <v>0.98754374149801472</v>
      </c>
      <c r="Z730" s="6">
        <v>25</v>
      </c>
      <c r="AA730" s="6">
        <v>0.83881462876128943</v>
      </c>
      <c r="AB730" s="6">
        <v>2</v>
      </c>
      <c r="AC730" s="6">
        <v>0.94652927601271297</v>
      </c>
      <c r="AD730" s="6">
        <v>2</v>
      </c>
      <c r="AE730" s="6">
        <v>0.95505121659216574</v>
      </c>
      <c r="AF730" s="6">
        <v>20</v>
      </c>
      <c r="AG730" s="6">
        <v>0.73117837788911133</v>
      </c>
      <c r="AH730" s="6">
        <v>2</v>
      </c>
      <c r="AI730" s="6">
        <v>0.98974895581023992</v>
      </c>
      <c r="AJ730" s="6">
        <v>2</v>
      </c>
      <c r="AK730" s="6">
        <v>0.93544277559498301</v>
      </c>
      <c r="AL730" s="6">
        <v>10</v>
      </c>
      <c r="AM730" s="6">
        <v>0.77643521650706926</v>
      </c>
      <c r="AN730" s="6">
        <v>4</v>
      </c>
      <c r="AO730" s="6">
        <v>0.94485301430882573</v>
      </c>
      <c r="AP730" s="6">
        <v>3</v>
      </c>
      <c r="AQ730" s="6">
        <v>0.96873989629493895</v>
      </c>
      <c r="AR730" s="6">
        <v>10</v>
      </c>
      <c r="AS730" s="6">
        <v>0.99999670709752164</v>
      </c>
      <c r="AT730" s="6">
        <v>2</v>
      </c>
      <c r="AU730" s="6">
        <v>0.67299687011135445</v>
      </c>
      <c r="AV730" s="6">
        <v>2</v>
      </c>
      <c r="AW730" s="6">
        <v>0.61815398864379401</v>
      </c>
    </row>
    <row r="731" spans="1:49" ht="15.75" hidden="1" customHeight="1" x14ac:dyDescent="0.25">
      <c r="A731" s="6" t="s">
        <v>592</v>
      </c>
      <c r="B731" s="6" t="s">
        <v>609</v>
      </c>
      <c r="C731" s="6" t="s">
        <v>609</v>
      </c>
      <c r="D731" s="7">
        <f>IF(COUNTIF(Recovered!$A$2:$A$808,A731)&gt;0,VLOOKUP($B731,Recovered!$B$2:$C$808,2,FALSE),0)</f>
        <v>0</v>
      </c>
      <c r="E731" s="8">
        <f>IF(COUNTIF(Recovered!$A$2:$A$808,A731)&gt;0,1,0)</f>
        <v>0</v>
      </c>
      <c r="F731" s="6">
        <v>3</v>
      </c>
      <c r="G731" s="6">
        <v>0.45936450754236158</v>
      </c>
      <c r="H731" s="6">
        <v>3</v>
      </c>
      <c r="I731" s="6">
        <v>0.45298679682750781</v>
      </c>
      <c r="J731" s="6">
        <v>2</v>
      </c>
      <c r="K731" s="6">
        <v>0.78871684569051925</v>
      </c>
      <c r="L731" s="6">
        <v>5</v>
      </c>
      <c r="M731" s="6">
        <v>0.99494451171419507</v>
      </c>
      <c r="N731" s="6">
        <v>20</v>
      </c>
      <c r="O731" s="6">
        <v>0.7945868777674151</v>
      </c>
      <c r="P731" s="6">
        <v>3</v>
      </c>
      <c r="Q731" s="6">
        <v>0.72644013594006596</v>
      </c>
      <c r="R731" s="6">
        <v>3</v>
      </c>
      <c r="S731" s="6">
        <v>0.73590214813172394</v>
      </c>
      <c r="T731" s="6">
        <v>20</v>
      </c>
      <c r="U731" s="6">
        <v>0.56744718502087677</v>
      </c>
      <c r="V731" s="6">
        <v>2</v>
      </c>
      <c r="W731" s="6">
        <v>0.98395382976621548</v>
      </c>
      <c r="X731" s="6">
        <v>2</v>
      </c>
      <c r="Y731" s="6">
        <v>0.98056387022817215</v>
      </c>
      <c r="Z731" s="6">
        <v>20</v>
      </c>
      <c r="AA731" s="6">
        <v>0.70727307002288187</v>
      </c>
      <c r="AB731" s="6">
        <v>2</v>
      </c>
      <c r="AC731" s="6">
        <v>0.99491488549357598</v>
      </c>
      <c r="AD731" s="6">
        <v>2</v>
      </c>
      <c r="AE731" s="6">
        <v>0.90292170928945692</v>
      </c>
      <c r="AF731" s="6">
        <v>20</v>
      </c>
      <c r="AG731" s="6">
        <v>0.71098742193745368</v>
      </c>
      <c r="AH731" s="6">
        <v>2</v>
      </c>
      <c r="AI731" s="6">
        <v>0.9388921993860927</v>
      </c>
      <c r="AJ731" s="6">
        <v>2</v>
      </c>
      <c r="AK731" s="6">
        <v>0.83297148424523559</v>
      </c>
      <c r="AL731" s="6">
        <v>10</v>
      </c>
      <c r="AM731" s="6">
        <v>0.99187176520478892</v>
      </c>
      <c r="AN731" s="6">
        <v>4</v>
      </c>
      <c r="AO731" s="6">
        <v>0.9353985442290873</v>
      </c>
      <c r="AP731" s="6">
        <v>4</v>
      </c>
      <c r="AQ731" s="6">
        <v>0.52869176066632739</v>
      </c>
      <c r="AR731" s="6">
        <v>10</v>
      </c>
      <c r="AS731" s="6">
        <v>0.99999897196212839</v>
      </c>
      <c r="AT731" s="6">
        <v>3</v>
      </c>
      <c r="AU731" s="6">
        <v>0.65928148241055307</v>
      </c>
      <c r="AV731" s="6">
        <v>3</v>
      </c>
      <c r="AW731" s="6">
        <v>0.90673981346371069</v>
      </c>
    </row>
    <row r="732" spans="1:49" ht="15.75" hidden="1" customHeight="1" x14ac:dyDescent="0.25">
      <c r="A732" s="6" t="s">
        <v>426</v>
      </c>
      <c r="B732" s="6" t="s">
        <v>609</v>
      </c>
      <c r="C732" s="6" t="s">
        <v>609</v>
      </c>
      <c r="D732" s="7">
        <f>IF(COUNTIF(Recovered!$A$2:$A$808,A732)&gt;0,VLOOKUP($B732,Recovered!$B$2:$C$808,2,FALSE),0)</f>
        <v>0</v>
      </c>
      <c r="E732" s="8">
        <f>IF(COUNTIF(Recovered!$A$2:$A$808,A732)&gt;0,1,0)</f>
        <v>0</v>
      </c>
      <c r="F732" s="6">
        <v>2</v>
      </c>
      <c r="G732" s="6">
        <v>0.47138720566115178</v>
      </c>
      <c r="H732" s="6">
        <v>2</v>
      </c>
      <c r="I732" s="6">
        <v>0.67401624903493107</v>
      </c>
      <c r="J732" s="6">
        <v>2</v>
      </c>
      <c r="K732" s="6">
        <v>0.53568575919149963</v>
      </c>
      <c r="L732" s="6">
        <v>5</v>
      </c>
      <c r="M732" s="6">
        <v>0.99734393260538523</v>
      </c>
      <c r="N732" s="6">
        <v>20</v>
      </c>
      <c r="O732" s="6">
        <v>0.81957191493441839</v>
      </c>
      <c r="P732" s="6">
        <v>3</v>
      </c>
      <c r="Q732" s="6">
        <v>0.7014848824447909</v>
      </c>
      <c r="R732" s="6">
        <v>2</v>
      </c>
      <c r="S732" s="6">
        <v>0.49784504748653702</v>
      </c>
      <c r="T732" s="6">
        <v>25</v>
      </c>
      <c r="U732" s="6">
        <v>0.48926441973388002</v>
      </c>
      <c r="V732" s="6">
        <v>2</v>
      </c>
      <c r="W732" s="6">
        <v>0.98741923983183655</v>
      </c>
      <c r="X732" s="6">
        <v>2</v>
      </c>
      <c r="Y732" s="6">
        <v>0.95151705602437142</v>
      </c>
      <c r="Z732" s="6">
        <v>20</v>
      </c>
      <c r="AA732" s="6">
        <v>0.40899187036298512</v>
      </c>
      <c r="AB732" s="6">
        <v>2</v>
      </c>
      <c r="AC732" s="6">
        <v>0.99473851008223779</v>
      </c>
      <c r="AD732" s="6">
        <v>2</v>
      </c>
      <c r="AE732" s="6">
        <v>0.89105339166623165</v>
      </c>
      <c r="AF732" s="6">
        <v>15</v>
      </c>
      <c r="AG732" s="6">
        <v>0.84305892858593634</v>
      </c>
      <c r="AH732" s="6">
        <v>2</v>
      </c>
      <c r="AI732" s="6">
        <v>0.96216695546032149</v>
      </c>
      <c r="AJ732" s="6">
        <v>2</v>
      </c>
      <c r="AK732" s="6">
        <v>0.89216045526052046</v>
      </c>
      <c r="AL732" s="6">
        <v>10</v>
      </c>
      <c r="AM732" s="6">
        <v>0.89261793857230043</v>
      </c>
      <c r="AN732" s="6">
        <v>4</v>
      </c>
      <c r="AO732" s="6">
        <v>0.95245470492168283</v>
      </c>
      <c r="AP732" s="6">
        <v>3</v>
      </c>
      <c r="AQ732" s="6">
        <v>0.82915684824514146</v>
      </c>
      <c r="AR732" s="6">
        <v>10</v>
      </c>
      <c r="AS732" s="6">
        <v>0.99999825674121945</v>
      </c>
      <c r="AT732" s="6">
        <v>2</v>
      </c>
      <c r="AU732" s="6">
        <v>0.54150843259665948</v>
      </c>
      <c r="AV732" s="6">
        <v>2</v>
      </c>
      <c r="AW732" s="6">
        <v>0.80505722269239199</v>
      </c>
    </row>
    <row r="733" spans="1:49" ht="15.75" customHeight="1" x14ac:dyDescent="0.25">
      <c r="A733" s="6" t="s">
        <v>428</v>
      </c>
      <c r="B733" s="6" t="s">
        <v>609</v>
      </c>
      <c r="C733" s="6" t="s">
        <v>609</v>
      </c>
      <c r="D733" s="7">
        <f>IF(COUNTIF(Recovered!$A$2:$A$808,A733)&gt;0,VLOOKUP($B733,Recovered!$B$2:$C$808,2,FALSE),0)</f>
        <v>27430</v>
      </c>
      <c r="E733" s="8">
        <f>IF(COUNTIF(Recovered!$A$2:$A$808,A733)&gt;0,1,0)</f>
        <v>1</v>
      </c>
      <c r="F733" s="6">
        <v>3</v>
      </c>
      <c r="G733" s="6">
        <v>0.4034655390499598</v>
      </c>
      <c r="H733" s="6">
        <v>2</v>
      </c>
      <c r="I733" s="6">
        <v>0.63361671996275137</v>
      </c>
      <c r="J733" s="6">
        <v>4</v>
      </c>
      <c r="K733" s="6">
        <v>0.5066343189630117</v>
      </c>
      <c r="L733" s="6">
        <v>5</v>
      </c>
      <c r="M733" s="6">
        <v>0.99719680321400661</v>
      </c>
      <c r="N733" s="6">
        <v>20</v>
      </c>
      <c r="O733" s="6">
        <v>0.75614006409200085</v>
      </c>
      <c r="P733" s="6">
        <v>3</v>
      </c>
      <c r="Q733" s="6">
        <v>0.79589233485957922</v>
      </c>
      <c r="R733" s="6">
        <v>3</v>
      </c>
      <c r="S733" s="6">
        <v>0.64424550923859669</v>
      </c>
      <c r="T733" s="6">
        <v>25</v>
      </c>
      <c r="U733" s="6">
        <v>0.4111396093697442</v>
      </c>
      <c r="V733" s="6">
        <v>2</v>
      </c>
      <c r="W733" s="6">
        <v>0.99025908209982805</v>
      </c>
      <c r="X733" s="6">
        <v>2</v>
      </c>
      <c r="Y733" s="6">
        <v>0.90405766672454435</v>
      </c>
      <c r="Z733" s="6">
        <v>20</v>
      </c>
      <c r="AA733" s="6">
        <v>0.48275200712106098</v>
      </c>
      <c r="AB733" s="6">
        <v>2</v>
      </c>
      <c r="AC733" s="6">
        <v>0.99802751730588457</v>
      </c>
      <c r="AD733" s="6">
        <v>2</v>
      </c>
      <c r="AE733" s="6">
        <v>0.85714170842413395</v>
      </c>
      <c r="AF733" s="6">
        <v>15</v>
      </c>
      <c r="AG733" s="6">
        <v>0.90193344290109145</v>
      </c>
      <c r="AH733" s="6">
        <v>2</v>
      </c>
      <c r="AI733" s="6">
        <v>0.98966091660769751</v>
      </c>
      <c r="AJ733" s="6">
        <v>2</v>
      </c>
      <c r="AK733" s="6">
        <v>0.92596793719019799</v>
      </c>
      <c r="AL733" s="6">
        <v>10</v>
      </c>
      <c r="AM733" s="6">
        <v>0.85163688015649086</v>
      </c>
      <c r="AN733" s="6">
        <v>4</v>
      </c>
      <c r="AO733" s="6">
        <v>0.98247233244161469</v>
      </c>
      <c r="AP733" s="6">
        <v>3</v>
      </c>
      <c r="AQ733" s="6">
        <v>0.59030430727867622</v>
      </c>
      <c r="AR733" s="6">
        <v>10</v>
      </c>
      <c r="AS733" s="6">
        <v>0.99999897196212839</v>
      </c>
      <c r="AT733" s="6">
        <v>2</v>
      </c>
      <c r="AU733" s="6">
        <v>0.43656962891902018</v>
      </c>
      <c r="AV733" s="6">
        <v>2</v>
      </c>
      <c r="AW733" s="6">
        <v>0.58760166566174776</v>
      </c>
    </row>
    <row r="734" spans="1:49" ht="15.75" hidden="1" customHeight="1" x14ac:dyDescent="0.25">
      <c r="A734" s="6" t="s">
        <v>592</v>
      </c>
      <c r="B734" s="6" t="s">
        <v>610</v>
      </c>
      <c r="C734" s="6" t="s">
        <v>610</v>
      </c>
      <c r="D734" s="7">
        <f>IF(COUNTIF(Recovered!$A$2:$A$808,A734)&gt;0,VLOOKUP($B734,Recovered!$B$2:$C$808,2,FALSE),0)</f>
        <v>0</v>
      </c>
      <c r="E734" s="8">
        <f>IF(COUNTIF(Recovered!$A$2:$A$808,A734)&gt;0,1,0)</f>
        <v>0</v>
      </c>
      <c r="F734" s="6">
        <v>3</v>
      </c>
      <c r="G734" s="6">
        <v>0.42881307826735121</v>
      </c>
      <c r="H734" s="6">
        <v>2</v>
      </c>
      <c r="I734" s="6">
        <v>0.45289611794804158</v>
      </c>
      <c r="J734" s="6">
        <v>2</v>
      </c>
      <c r="K734" s="6">
        <v>0.42832280088362551</v>
      </c>
      <c r="L734" s="6">
        <v>5</v>
      </c>
      <c r="M734" s="6">
        <v>0.99331759573112643</v>
      </c>
      <c r="N734" s="6">
        <v>20</v>
      </c>
      <c r="O734" s="6">
        <v>0.8018067020927877</v>
      </c>
      <c r="P734" s="6">
        <v>3</v>
      </c>
      <c r="Q734" s="6">
        <v>0.75192454437014722</v>
      </c>
      <c r="R734" s="6">
        <v>3</v>
      </c>
      <c r="S734" s="6">
        <v>0.69428761742468648</v>
      </c>
      <c r="T734" s="6">
        <v>20</v>
      </c>
      <c r="U734" s="6">
        <v>0.49844925008923041</v>
      </c>
      <c r="V734" s="6">
        <v>2</v>
      </c>
      <c r="W734" s="6">
        <v>0.98578199917131615</v>
      </c>
      <c r="X734" s="6">
        <v>2</v>
      </c>
      <c r="Y734" s="6">
        <v>0.95614016554408232</v>
      </c>
      <c r="Z734" s="6">
        <v>20</v>
      </c>
      <c r="AA734" s="6">
        <v>0.75077365058813195</v>
      </c>
      <c r="AB734" s="6">
        <v>2</v>
      </c>
      <c r="AC734" s="6">
        <v>0.9868651519961068</v>
      </c>
      <c r="AD734" s="6">
        <v>2</v>
      </c>
      <c r="AE734" s="6">
        <v>0.83116950316412574</v>
      </c>
      <c r="AF734" s="6">
        <v>20</v>
      </c>
      <c r="AG734" s="6">
        <v>0.87244160108458679</v>
      </c>
      <c r="AH734" s="6">
        <v>2</v>
      </c>
      <c r="AI734" s="6">
        <v>0.85012486524358066</v>
      </c>
      <c r="AJ734" s="6">
        <v>2</v>
      </c>
      <c r="AK734" s="6">
        <v>0.69087142046755812</v>
      </c>
      <c r="AL734" s="6">
        <v>10</v>
      </c>
      <c r="AM734" s="6">
        <v>0.98314569418265474</v>
      </c>
      <c r="AN734" s="6">
        <v>4</v>
      </c>
      <c r="AO734" s="6">
        <v>0.95567963110581478</v>
      </c>
      <c r="AP734" s="6">
        <v>3</v>
      </c>
      <c r="AQ734" s="6">
        <v>0.75227863379174609</v>
      </c>
      <c r="AR734" s="6">
        <v>10</v>
      </c>
      <c r="AS734" s="6">
        <v>0.99999921036931172</v>
      </c>
      <c r="AT734" s="6">
        <v>3</v>
      </c>
      <c r="AU734" s="6">
        <v>0.70435744310005122</v>
      </c>
      <c r="AV734" s="6">
        <v>3</v>
      </c>
      <c r="AW734" s="6">
        <v>0.63318404417858365</v>
      </c>
    </row>
    <row r="735" spans="1:49" ht="15.75" hidden="1" customHeight="1" x14ac:dyDescent="0.25">
      <c r="A735" s="6" t="s">
        <v>426</v>
      </c>
      <c r="B735" s="6" t="s">
        <v>610</v>
      </c>
      <c r="C735" s="6" t="s">
        <v>610</v>
      </c>
      <c r="D735" s="7">
        <f>IF(COUNTIF(Recovered!$A$2:$A$808,A735)&gt;0,VLOOKUP($B735,Recovered!$B$2:$C$808,2,FALSE),0)</f>
        <v>0</v>
      </c>
      <c r="E735" s="8">
        <f>IF(COUNTIF(Recovered!$A$2:$A$808,A735)&gt;0,1,0)</f>
        <v>0</v>
      </c>
      <c r="F735" s="6">
        <v>3</v>
      </c>
      <c r="G735" s="6">
        <v>0.55702678067734279</v>
      </c>
      <c r="H735" s="6">
        <v>3</v>
      </c>
      <c r="I735" s="6">
        <v>0.53422488271070567</v>
      </c>
      <c r="J735" s="6">
        <v>2</v>
      </c>
      <c r="K735" s="6">
        <v>0.9398020659772246</v>
      </c>
      <c r="L735" s="6">
        <v>5</v>
      </c>
      <c r="M735" s="6">
        <v>0.83048461922328498</v>
      </c>
      <c r="N735" s="6">
        <v>20</v>
      </c>
      <c r="O735" s="6">
        <v>0.83204903799498287</v>
      </c>
      <c r="P735" s="6">
        <v>3</v>
      </c>
      <c r="Q735" s="6">
        <v>0.84815881405486759</v>
      </c>
      <c r="R735" s="6">
        <v>3</v>
      </c>
      <c r="S735" s="6">
        <v>0.64535811448891633</v>
      </c>
      <c r="T735" s="6">
        <v>15</v>
      </c>
      <c r="U735" s="6">
        <v>0.58384337244122875</v>
      </c>
      <c r="V735" s="6">
        <v>2</v>
      </c>
      <c r="W735" s="6">
        <v>0.85177816991749522</v>
      </c>
      <c r="X735" s="6">
        <v>2</v>
      </c>
      <c r="Y735" s="6">
        <v>0.90458088775737444</v>
      </c>
      <c r="Z735" s="6">
        <v>25</v>
      </c>
      <c r="AA735" s="6">
        <v>0.84089354371507341</v>
      </c>
      <c r="AB735" s="6">
        <v>2</v>
      </c>
      <c r="AC735" s="6">
        <v>0.93976553376157679</v>
      </c>
      <c r="AD735" s="6">
        <v>2</v>
      </c>
      <c r="AE735" s="6">
        <v>0.73051882361412557</v>
      </c>
      <c r="AF735" s="6">
        <v>20</v>
      </c>
      <c r="AG735" s="6">
        <v>0.56049957204155498</v>
      </c>
      <c r="AH735" s="6">
        <v>2</v>
      </c>
      <c r="AI735" s="6">
        <v>0.56102018147374277</v>
      </c>
      <c r="AJ735" s="6">
        <v>2</v>
      </c>
      <c r="AK735" s="6">
        <v>0.75399691688083592</v>
      </c>
      <c r="AL735" s="6">
        <v>10</v>
      </c>
      <c r="AM735" s="6">
        <v>0.72977544627730817</v>
      </c>
      <c r="AN735" s="6">
        <v>4</v>
      </c>
      <c r="AO735" s="6">
        <v>0.97822326566503703</v>
      </c>
      <c r="AP735" s="6">
        <v>3</v>
      </c>
      <c r="AQ735" s="6">
        <v>0.49701940966309682</v>
      </c>
      <c r="AR735" s="6">
        <v>10</v>
      </c>
      <c r="AS735" s="6">
        <v>0.99999789913080683</v>
      </c>
      <c r="AT735" s="6">
        <v>2</v>
      </c>
      <c r="AU735" s="6">
        <v>0.47740003106795531</v>
      </c>
      <c r="AV735" s="6">
        <v>2</v>
      </c>
      <c r="AW735" s="6">
        <v>0.72901516115131859</v>
      </c>
    </row>
    <row r="736" spans="1:49" ht="15.75" customHeight="1" x14ac:dyDescent="0.25">
      <c r="A736" s="6" t="s">
        <v>428</v>
      </c>
      <c r="B736" s="6" t="s">
        <v>610</v>
      </c>
      <c r="C736" s="6" t="s">
        <v>610</v>
      </c>
      <c r="D736" s="7">
        <f>IF(COUNTIF(Recovered!$A$2:$A$808,A736)&gt;0,VLOOKUP($B736,Recovered!$B$2:$C$808,2,FALSE),0)</f>
        <v>27407</v>
      </c>
      <c r="E736" s="8">
        <f>IF(COUNTIF(Recovered!$A$2:$A$808,A736)&gt;0,1,0)</f>
        <v>1</v>
      </c>
      <c r="F736" s="6">
        <v>4</v>
      </c>
      <c r="G736" s="6">
        <v>0.65041178584163173</v>
      </c>
      <c r="H736" s="6">
        <v>3</v>
      </c>
      <c r="I736" s="6">
        <v>0.82228696418577629</v>
      </c>
      <c r="J736" s="6">
        <v>2</v>
      </c>
      <c r="K736" s="6">
        <v>0.61580595080696443</v>
      </c>
      <c r="L736" s="6">
        <v>5</v>
      </c>
      <c r="M736" s="6">
        <v>0.99752360912746274</v>
      </c>
      <c r="N736" s="6">
        <v>20</v>
      </c>
      <c r="O736" s="6">
        <v>0.64134919782318811</v>
      </c>
      <c r="P736" s="6">
        <v>2</v>
      </c>
      <c r="Q736" s="6">
        <v>0.62176667947489217</v>
      </c>
      <c r="R736" s="6">
        <v>3</v>
      </c>
      <c r="S736" s="6">
        <v>0.65093678235927688</v>
      </c>
      <c r="T736" s="6">
        <v>25</v>
      </c>
      <c r="U736" s="6">
        <v>0.56972214609128402</v>
      </c>
      <c r="V736" s="6">
        <v>2</v>
      </c>
      <c r="W736" s="6">
        <v>0.99087798236465385</v>
      </c>
      <c r="X736" s="6">
        <v>2</v>
      </c>
      <c r="Y736" s="6">
        <v>0.90305350033014486</v>
      </c>
      <c r="Z736" s="6">
        <v>20</v>
      </c>
      <c r="AA736" s="6">
        <v>0.43115216506129289</v>
      </c>
      <c r="AB736" s="6">
        <v>2</v>
      </c>
      <c r="AC736" s="6">
        <v>0.99473980702315268</v>
      </c>
      <c r="AD736" s="6">
        <v>2</v>
      </c>
      <c r="AE736" s="6">
        <v>0.85943602477591519</v>
      </c>
      <c r="AF736" s="6">
        <v>15</v>
      </c>
      <c r="AG736" s="6">
        <v>0.9064376429104597</v>
      </c>
      <c r="AH736" s="6">
        <v>2</v>
      </c>
      <c r="AI736" s="6">
        <v>0.754210652515102</v>
      </c>
      <c r="AJ736" s="6">
        <v>2</v>
      </c>
      <c r="AK736" s="6">
        <v>0.85869297698220504</v>
      </c>
      <c r="AL736" s="6">
        <v>10</v>
      </c>
      <c r="AM736" s="6">
        <v>0.81713212294990856</v>
      </c>
      <c r="AN736" s="6">
        <v>4</v>
      </c>
      <c r="AO736" s="6">
        <v>0.96616452841704137</v>
      </c>
      <c r="AP736" s="6">
        <v>4</v>
      </c>
      <c r="AQ736" s="6">
        <v>0.55452230365385402</v>
      </c>
      <c r="AR736" s="6">
        <v>10</v>
      </c>
      <c r="AS736" s="6">
        <v>0.99999873355510194</v>
      </c>
      <c r="AT736" s="6">
        <v>2</v>
      </c>
      <c r="AU736" s="6">
        <v>0.46484200747512522</v>
      </c>
      <c r="AV736" s="6">
        <v>3</v>
      </c>
      <c r="AW736" s="6">
        <v>0.75039118381989711</v>
      </c>
    </row>
    <row r="737" spans="1:49" ht="15.75" hidden="1" customHeight="1" x14ac:dyDescent="0.25">
      <c r="A737" s="6" t="s">
        <v>592</v>
      </c>
      <c r="B737" s="6" t="s">
        <v>611</v>
      </c>
      <c r="C737" s="6" t="s">
        <v>611</v>
      </c>
      <c r="D737" s="7">
        <f>IF(COUNTIF(Recovered!$A$2:$A$808,A737)&gt;0,VLOOKUP($B737,Recovered!$B$2:$C$808,2,FALSE),0)</f>
        <v>0</v>
      </c>
      <c r="E737" s="8">
        <f>IF(COUNTIF(Recovered!$A$2:$A$808,A737)&gt;0,1,0)</f>
        <v>0</v>
      </c>
      <c r="F737" s="6">
        <v>3</v>
      </c>
      <c r="G737" s="6">
        <v>0.65680279196021985</v>
      </c>
      <c r="H737" s="6">
        <v>3</v>
      </c>
      <c r="I737" s="6">
        <v>0.49694056378836821</v>
      </c>
      <c r="J737" s="6">
        <v>2</v>
      </c>
      <c r="K737" s="6">
        <v>0.64627993057241007</v>
      </c>
      <c r="L737" s="6">
        <v>5</v>
      </c>
      <c r="M737" s="6">
        <v>0.95807451519062425</v>
      </c>
      <c r="N737" s="6">
        <v>20</v>
      </c>
      <c r="O737" s="6">
        <v>0.75937182768204303</v>
      </c>
      <c r="P737" s="6">
        <v>3</v>
      </c>
      <c r="Q737" s="6">
        <v>0.92163165661941837</v>
      </c>
      <c r="R737" s="6">
        <v>3</v>
      </c>
      <c r="S737" s="6">
        <v>0.8420521254043084</v>
      </c>
      <c r="T737" s="6">
        <v>20</v>
      </c>
      <c r="U737" s="6">
        <v>0.62220939188035596</v>
      </c>
      <c r="V737" s="6">
        <v>2</v>
      </c>
      <c r="W737" s="6">
        <v>0.73050056087182047</v>
      </c>
      <c r="X737" s="6">
        <v>2</v>
      </c>
      <c r="Y737" s="6">
        <v>0.92395926390056471</v>
      </c>
      <c r="Z737" s="6">
        <v>20</v>
      </c>
      <c r="AA737" s="6">
        <v>0.78724721235347517</v>
      </c>
      <c r="AB737" s="6">
        <v>2</v>
      </c>
      <c r="AC737" s="6">
        <v>0.96635430176555537</v>
      </c>
      <c r="AD737" s="6">
        <v>2</v>
      </c>
      <c r="AE737" s="6">
        <v>0.81466955658672957</v>
      </c>
      <c r="AF737" s="6">
        <v>20</v>
      </c>
      <c r="AG737" s="6">
        <v>0.62044616424198473</v>
      </c>
      <c r="AH737" s="6">
        <v>3</v>
      </c>
      <c r="AI737" s="6">
        <v>0.67746770178955529</v>
      </c>
      <c r="AJ737" s="6">
        <v>3</v>
      </c>
      <c r="AK737" s="6">
        <v>0.60121375627669338</v>
      </c>
      <c r="AL737" s="6">
        <v>10</v>
      </c>
      <c r="AM737" s="6">
        <v>0.97456874856104758</v>
      </c>
      <c r="AN737" s="6">
        <v>4</v>
      </c>
      <c r="AO737" s="6">
        <v>0.90425033289963519</v>
      </c>
      <c r="AP737" s="6">
        <v>4</v>
      </c>
      <c r="AQ737" s="6">
        <v>0.80993255517373852</v>
      </c>
      <c r="AR737" s="6">
        <v>10</v>
      </c>
      <c r="AS737" s="6">
        <v>0.99999897196212839</v>
      </c>
      <c r="AT737" s="6">
        <v>3</v>
      </c>
      <c r="AU737" s="6">
        <v>0.65284829288310509</v>
      </c>
      <c r="AV737" s="6">
        <v>3</v>
      </c>
      <c r="AW737" s="6">
        <v>0.86984806544842519</v>
      </c>
    </row>
    <row r="738" spans="1:49" ht="15.75" hidden="1" customHeight="1" x14ac:dyDescent="0.25">
      <c r="A738" s="6" t="s">
        <v>426</v>
      </c>
      <c r="B738" s="6" t="s">
        <v>611</v>
      </c>
      <c r="C738" s="6" t="s">
        <v>611</v>
      </c>
      <c r="D738" s="7">
        <f>IF(COUNTIF(Recovered!$A$2:$A$808,A738)&gt;0,VLOOKUP($B738,Recovered!$B$2:$C$808,2,FALSE),0)</f>
        <v>0</v>
      </c>
      <c r="E738" s="8">
        <f>IF(COUNTIF(Recovered!$A$2:$A$808,A738)&gt;0,1,0)</f>
        <v>0</v>
      </c>
      <c r="F738" s="6">
        <v>3</v>
      </c>
      <c r="G738" s="6">
        <v>0.4772185771650877</v>
      </c>
      <c r="H738" s="6">
        <v>3</v>
      </c>
      <c r="I738" s="6">
        <v>0.55911313953528152</v>
      </c>
      <c r="J738" s="6">
        <v>2</v>
      </c>
      <c r="K738" s="6">
        <v>0.90390472214662265</v>
      </c>
      <c r="L738" s="6">
        <v>4</v>
      </c>
      <c r="M738" s="6">
        <v>0.79706359532006954</v>
      </c>
      <c r="N738" s="6">
        <v>20</v>
      </c>
      <c r="O738" s="6">
        <v>0.86387782191326767</v>
      </c>
      <c r="P738" s="6">
        <v>3</v>
      </c>
      <c r="Q738" s="6">
        <v>0.97002175781418554</v>
      </c>
      <c r="R738" s="6">
        <v>3</v>
      </c>
      <c r="S738" s="6">
        <v>0.88797791215379851</v>
      </c>
      <c r="T738" s="6">
        <v>15</v>
      </c>
      <c r="U738" s="6">
        <v>0.5580398797882804</v>
      </c>
      <c r="V738" s="6">
        <v>2</v>
      </c>
      <c r="W738" s="6">
        <v>0.91480657087969464</v>
      </c>
      <c r="X738" s="6">
        <v>2</v>
      </c>
      <c r="Y738" s="6">
        <v>0.92407193374246743</v>
      </c>
      <c r="Z738" s="6">
        <v>25</v>
      </c>
      <c r="AA738" s="6">
        <v>0.87328291803695335</v>
      </c>
      <c r="AB738" s="6">
        <v>2</v>
      </c>
      <c r="AC738" s="6">
        <v>0.75484214580275233</v>
      </c>
      <c r="AD738" s="6">
        <v>2</v>
      </c>
      <c r="AE738" s="6">
        <v>0.5310182973752865</v>
      </c>
      <c r="AF738" s="6">
        <v>15</v>
      </c>
      <c r="AG738" s="6">
        <v>0.46028406384243192</v>
      </c>
      <c r="AH738" s="6">
        <v>2</v>
      </c>
      <c r="AI738" s="6">
        <v>0.53077522629712603</v>
      </c>
      <c r="AJ738" s="6">
        <v>2</v>
      </c>
      <c r="AK738" s="6">
        <v>0.86351873072307817</v>
      </c>
      <c r="AL738" s="6">
        <v>15</v>
      </c>
      <c r="AM738" s="6">
        <v>0.89806607788158177</v>
      </c>
      <c r="AN738" s="6">
        <v>4</v>
      </c>
      <c r="AO738" s="6">
        <v>0.98428285792199466</v>
      </c>
      <c r="AP738" s="6">
        <v>4</v>
      </c>
      <c r="AQ738" s="6">
        <v>0.85762604456308544</v>
      </c>
      <c r="AR738" s="6">
        <v>10</v>
      </c>
      <c r="AS738" s="6">
        <v>0.99999742231732225</v>
      </c>
      <c r="AT738" s="6">
        <v>4</v>
      </c>
      <c r="AU738" s="6">
        <v>0.84137385627873118</v>
      </c>
      <c r="AV738" s="6">
        <v>4</v>
      </c>
      <c r="AW738" s="6">
        <v>0.69627482018181197</v>
      </c>
    </row>
    <row r="739" spans="1:49" ht="15.75" customHeight="1" x14ac:dyDescent="0.25">
      <c r="A739" s="6" t="s">
        <v>428</v>
      </c>
      <c r="B739" s="6" t="s">
        <v>611</v>
      </c>
      <c r="C739" s="6" t="s">
        <v>611</v>
      </c>
      <c r="D739" s="7">
        <f>IF(COUNTIF(Recovered!$A$2:$A$808,A739)&gt;0,VLOOKUP($B739,Recovered!$B$2:$C$808,2,FALSE),0)</f>
        <v>27372</v>
      </c>
      <c r="E739" s="8">
        <f>IF(COUNTIF(Recovered!$A$2:$A$808,A739)&gt;0,1,0)</f>
        <v>1</v>
      </c>
      <c r="F739" s="6">
        <v>3</v>
      </c>
      <c r="G739" s="6">
        <v>0.73606422634856294</v>
      </c>
      <c r="H739" s="6">
        <v>3</v>
      </c>
      <c r="I739" s="6">
        <v>0.52533238628028611</v>
      </c>
      <c r="J739" s="6">
        <v>2</v>
      </c>
      <c r="K739" s="6">
        <v>0.82464185669400647</v>
      </c>
      <c r="L739" s="6">
        <v>5</v>
      </c>
      <c r="M739" s="6">
        <v>0.9923426291928128</v>
      </c>
      <c r="N739" s="6">
        <v>20</v>
      </c>
      <c r="O739" s="6">
        <v>0.70491853925639836</v>
      </c>
      <c r="P739" s="6">
        <v>3</v>
      </c>
      <c r="Q739" s="6">
        <v>0.98841365372112211</v>
      </c>
      <c r="R739" s="6">
        <v>3</v>
      </c>
      <c r="S739" s="6">
        <v>0.80814932448896737</v>
      </c>
      <c r="T739" s="6">
        <v>20</v>
      </c>
      <c r="U739" s="6">
        <v>0.44490967275174381</v>
      </c>
      <c r="V739" s="6">
        <v>3</v>
      </c>
      <c r="W739" s="6">
        <v>0.96069280204604812</v>
      </c>
      <c r="X739" s="6">
        <v>2</v>
      </c>
      <c r="Y739" s="6">
        <v>0.75404937427105245</v>
      </c>
      <c r="Z739" s="6">
        <v>20</v>
      </c>
      <c r="AA739" s="6">
        <v>0.56647609336267546</v>
      </c>
      <c r="AB739" s="6">
        <v>2</v>
      </c>
      <c r="AC739" s="6">
        <v>0.73098773336177625</v>
      </c>
      <c r="AD739" s="6">
        <v>2</v>
      </c>
      <c r="AE739" s="6">
        <v>0.98221695427080902</v>
      </c>
      <c r="AF739" s="6">
        <v>20</v>
      </c>
      <c r="AG739" s="6">
        <v>0.77658319586604441</v>
      </c>
      <c r="AH739" s="6">
        <v>3</v>
      </c>
      <c r="AI739" s="6">
        <v>0.93798430361673801</v>
      </c>
      <c r="AJ739" s="6">
        <v>2</v>
      </c>
      <c r="AK739" s="6">
        <v>0.83365780214657659</v>
      </c>
      <c r="AL739" s="6">
        <v>10</v>
      </c>
      <c r="AM739" s="6">
        <v>0.98053968099642075</v>
      </c>
      <c r="AN739" s="6">
        <v>4</v>
      </c>
      <c r="AO739" s="6">
        <v>0.98967702544953862</v>
      </c>
      <c r="AP739" s="6">
        <v>4</v>
      </c>
      <c r="AQ739" s="6">
        <v>0.58745278626348552</v>
      </c>
      <c r="AR739" s="6">
        <v>10</v>
      </c>
      <c r="AS739" s="6">
        <v>0.99999980638736874</v>
      </c>
      <c r="AT739" s="6">
        <v>3</v>
      </c>
      <c r="AU739" s="6">
        <v>0.46288622010950797</v>
      </c>
      <c r="AV739" s="6">
        <v>3</v>
      </c>
      <c r="AW739" s="6">
        <v>0.74899139813261761</v>
      </c>
    </row>
    <row r="740" spans="1:49" ht="15.75" hidden="1" customHeight="1" x14ac:dyDescent="0.25">
      <c r="A740" s="6" t="s">
        <v>592</v>
      </c>
      <c r="B740" s="6" t="s">
        <v>612</v>
      </c>
      <c r="C740" s="6" t="s">
        <v>612</v>
      </c>
      <c r="D740" s="7">
        <f>IF(COUNTIF(Recovered!$A$2:$A$808,A740)&gt;0,VLOOKUP($B740,Recovered!$B$2:$C$808,2,FALSE),0)</f>
        <v>0</v>
      </c>
      <c r="E740" s="8">
        <f>IF(COUNTIF(Recovered!$A$2:$A$808,A740)&gt;0,1,0)</f>
        <v>0</v>
      </c>
      <c r="F740" s="6">
        <v>3</v>
      </c>
      <c r="G740" s="6">
        <v>0.61886672278823063</v>
      </c>
      <c r="H740" s="6">
        <v>4</v>
      </c>
      <c r="I740" s="6">
        <v>0.43530612925166828</v>
      </c>
      <c r="J740" s="6">
        <v>2</v>
      </c>
      <c r="K740" s="6">
        <v>0.72218797557032954</v>
      </c>
      <c r="L740" s="6">
        <v>5</v>
      </c>
      <c r="M740" s="6">
        <v>0.91054604498031222</v>
      </c>
      <c r="N740" s="6">
        <v>20</v>
      </c>
      <c r="O740" s="6">
        <v>0.78774962845366681</v>
      </c>
      <c r="P740" s="6">
        <v>3</v>
      </c>
      <c r="Q740" s="6">
        <v>0.93890575708733814</v>
      </c>
      <c r="R740" s="6">
        <v>3</v>
      </c>
      <c r="S740" s="6">
        <v>0.72036539690718882</v>
      </c>
      <c r="T740" s="6">
        <v>20</v>
      </c>
      <c r="U740" s="6">
        <v>0.53240601214027838</v>
      </c>
      <c r="V740" s="6">
        <v>3</v>
      </c>
      <c r="W740" s="6">
        <v>0.84900607263921823</v>
      </c>
      <c r="X740" s="6">
        <v>3</v>
      </c>
      <c r="Y740" s="6">
        <v>0.51754769181101024</v>
      </c>
      <c r="Z740" s="6">
        <v>20</v>
      </c>
      <c r="AA740" s="6">
        <v>0.78559346536071939</v>
      </c>
      <c r="AB740" s="6">
        <v>2</v>
      </c>
      <c r="AC740" s="6">
        <v>0.98380635401175809</v>
      </c>
      <c r="AD740" s="6">
        <v>2</v>
      </c>
      <c r="AE740" s="6">
        <v>0.86649474021060569</v>
      </c>
      <c r="AF740" s="6">
        <v>20</v>
      </c>
      <c r="AG740" s="6">
        <v>0.57705088353100442</v>
      </c>
      <c r="AH740" s="6">
        <v>2</v>
      </c>
      <c r="AI740" s="6">
        <v>0.85144843376727419</v>
      </c>
      <c r="AJ740" s="6">
        <v>2</v>
      </c>
      <c r="AK740" s="6">
        <v>0.75200592204760563</v>
      </c>
      <c r="AL740" s="6">
        <v>10</v>
      </c>
      <c r="AM740" s="6">
        <v>0.99109116891165039</v>
      </c>
      <c r="AN740" s="6">
        <v>4</v>
      </c>
      <c r="AO740" s="6">
        <v>0.94596046742006523</v>
      </c>
      <c r="AP740" s="6">
        <v>4</v>
      </c>
      <c r="AQ740" s="6">
        <v>0.9319628831834873</v>
      </c>
      <c r="AR740" s="6">
        <v>10</v>
      </c>
      <c r="AS740" s="6">
        <v>0.9999996871837189</v>
      </c>
      <c r="AT740" s="6">
        <v>3</v>
      </c>
      <c r="AU740" s="6">
        <v>0.84127302366457124</v>
      </c>
      <c r="AV740" s="6">
        <v>3</v>
      </c>
      <c r="AW740" s="6">
        <v>0.83503228517375516</v>
      </c>
    </row>
    <row r="741" spans="1:49" ht="15.75" hidden="1" customHeight="1" x14ac:dyDescent="0.25">
      <c r="A741" s="6" t="s">
        <v>426</v>
      </c>
      <c r="B741" s="6" t="s">
        <v>612</v>
      </c>
      <c r="C741" s="6" t="s">
        <v>612</v>
      </c>
      <c r="D741" s="7">
        <f>IF(COUNTIF(Recovered!$A$2:$A$808,A741)&gt;0,VLOOKUP($B741,Recovered!$B$2:$C$808,2,FALSE),0)</f>
        <v>0</v>
      </c>
      <c r="E741" s="8">
        <f>IF(COUNTIF(Recovered!$A$2:$A$808,A741)&gt;0,1,0)</f>
        <v>0</v>
      </c>
      <c r="F741" s="6">
        <v>3</v>
      </c>
      <c r="G741" s="6">
        <v>0.65357569008529548</v>
      </c>
      <c r="H741" s="6">
        <v>3</v>
      </c>
      <c r="I741" s="6">
        <v>0.59856754692088732</v>
      </c>
      <c r="J741" s="6">
        <v>2</v>
      </c>
      <c r="K741" s="6">
        <v>0.94277364431911714</v>
      </c>
      <c r="L741" s="6">
        <v>4</v>
      </c>
      <c r="M741" s="6">
        <v>0.8143992940668856</v>
      </c>
      <c r="N741" s="6">
        <v>20</v>
      </c>
      <c r="O741" s="6">
        <v>0.81475194013753383</v>
      </c>
      <c r="P741" s="6">
        <v>3</v>
      </c>
      <c r="Q741" s="6">
        <v>0.53068444495896316</v>
      </c>
      <c r="R741" s="6">
        <v>3</v>
      </c>
      <c r="S741" s="6">
        <v>0.91430665961334234</v>
      </c>
      <c r="T741" s="6">
        <v>15</v>
      </c>
      <c r="U741" s="6">
        <v>0.76744681372514079</v>
      </c>
      <c r="V741" s="6">
        <v>2</v>
      </c>
      <c r="W741" s="6">
        <v>0.99237796218113694</v>
      </c>
      <c r="X741" s="6">
        <v>2</v>
      </c>
      <c r="Y741" s="6">
        <v>0.94643092064042367</v>
      </c>
      <c r="Z741" s="6">
        <v>25</v>
      </c>
      <c r="AA741" s="6">
        <v>0.79794438256104561</v>
      </c>
      <c r="AB741" s="6">
        <v>2</v>
      </c>
      <c r="AC741" s="6">
        <v>0.93980027001719246</v>
      </c>
      <c r="AD741" s="6">
        <v>2</v>
      </c>
      <c r="AE741" s="6">
        <v>0.70540286476231995</v>
      </c>
      <c r="AF741" s="6">
        <v>15</v>
      </c>
      <c r="AG741" s="6">
        <v>0.46203099564968891</v>
      </c>
      <c r="AH741" s="6">
        <v>2</v>
      </c>
      <c r="AI741" s="6">
        <v>0.98733498793013741</v>
      </c>
      <c r="AJ741" s="6">
        <v>2</v>
      </c>
      <c r="AK741" s="6">
        <v>0.95094774059727949</v>
      </c>
      <c r="AL741" s="6">
        <v>15</v>
      </c>
      <c r="AM741" s="6">
        <v>0.82795906849795542</v>
      </c>
      <c r="AN741" s="6">
        <v>4</v>
      </c>
      <c r="AO741" s="6">
        <v>0.96632836323150995</v>
      </c>
      <c r="AP741" s="6">
        <v>4</v>
      </c>
      <c r="AQ741" s="6">
        <v>0.89903250349252495</v>
      </c>
      <c r="AR741" s="6">
        <v>10</v>
      </c>
      <c r="AS741" s="6">
        <v>0.99999742231732225</v>
      </c>
      <c r="AT741" s="6">
        <v>4</v>
      </c>
      <c r="AU741" s="6">
        <v>0.74925202506467092</v>
      </c>
      <c r="AV741" s="6">
        <v>4</v>
      </c>
      <c r="AW741" s="6">
        <v>0.60992391445250105</v>
      </c>
    </row>
    <row r="742" spans="1:49" ht="15.75" customHeight="1" x14ac:dyDescent="0.25">
      <c r="A742" s="6" t="s">
        <v>428</v>
      </c>
      <c r="B742" s="6" t="s">
        <v>612</v>
      </c>
      <c r="C742" s="6" t="s">
        <v>612</v>
      </c>
      <c r="D742" s="7">
        <f>IF(COUNTIF(Recovered!$A$2:$A$808,A742)&gt;0,VLOOKUP($B742,Recovered!$B$2:$C$808,2,FALSE),0)</f>
        <v>27351</v>
      </c>
      <c r="E742" s="8">
        <f>IF(COUNTIF(Recovered!$A$2:$A$808,A742)&gt;0,1,0)</f>
        <v>1</v>
      </c>
      <c r="F742" s="6">
        <v>3</v>
      </c>
      <c r="G742" s="6">
        <v>0.57846912763735281</v>
      </c>
      <c r="H742" s="6">
        <v>3</v>
      </c>
      <c r="I742" s="6">
        <v>0.48085957277228653</v>
      </c>
      <c r="J742" s="6">
        <v>2</v>
      </c>
      <c r="K742" s="6">
        <v>0.76468187600804782</v>
      </c>
      <c r="L742" s="6">
        <v>5</v>
      </c>
      <c r="M742" s="6">
        <v>0.99733195078682146</v>
      </c>
      <c r="N742" s="6">
        <v>20</v>
      </c>
      <c r="O742" s="6">
        <v>0.76574487199560048</v>
      </c>
      <c r="P742" s="6">
        <v>3</v>
      </c>
      <c r="Q742" s="6">
        <v>0.93547396845439534</v>
      </c>
      <c r="R742" s="6">
        <v>3</v>
      </c>
      <c r="S742" s="6">
        <v>0.58224515000444788</v>
      </c>
      <c r="T742" s="6">
        <v>15</v>
      </c>
      <c r="U742" s="6">
        <v>0.42621785786328331</v>
      </c>
      <c r="V742" s="6">
        <v>2</v>
      </c>
      <c r="W742" s="6">
        <v>0.58999188288443682</v>
      </c>
      <c r="X742" s="6">
        <v>2</v>
      </c>
      <c r="Y742" s="6">
        <v>0.98771605822435582</v>
      </c>
      <c r="Z742" s="6">
        <v>25</v>
      </c>
      <c r="AA742" s="6">
        <v>0.81134630998582558</v>
      </c>
      <c r="AB742" s="6">
        <v>2</v>
      </c>
      <c r="AC742" s="6">
        <v>0.9857082112215011</v>
      </c>
      <c r="AD742" s="6">
        <v>2</v>
      </c>
      <c r="AE742" s="6">
        <v>0.97015681558464029</v>
      </c>
      <c r="AF742" s="6">
        <v>20</v>
      </c>
      <c r="AG742" s="6">
        <v>0.43323418249866441</v>
      </c>
      <c r="AH742" s="6">
        <v>2</v>
      </c>
      <c r="AI742" s="6">
        <v>0.94650483031678223</v>
      </c>
      <c r="AJ742" s="6">
        <v>2</v>
      </c>
      <c r="AK742" s="6">
        <v>0.94191059846288272</v>
      </c>
      <c r="AL742" s="6">
        <v>15</v>
      </c>
      <c r="AM742" s="6">
        <v>0.72239793890859094</v>
      </c>
      <c r="AN742" s="6">
        <v>4</v>
      </c>
      <c r="AO742" s="6">
        <v>0.95760434726333432</v>
      </c>
      <c r="AP742" s="6">
        <v>4</v>
      </c>
      <c r="AQ742" s="6">
        <v>0.74573654350062113</v>
      </c>
      <c r="AR742" s="6">
        <v>5</v>
      </c>
      <c r="AS742" s="6">
        <v>0.99999158136943689</v>
      </c>
      <c r="AT742" s="6">
        <v>2</v>
      </c>
      <c r="AU742" s="6">
        <v>0.42964645764612408</v>
      </c>
      <c r="AV742" s="6">
        <v>2</v>
      </c>
      <c r="AW742" s="6">
        <v>0.61541445351209556</v>
      </c>
    </row>
    <row r="743" spans="1:49" ht="15.75" hidden="1" customHeight="1" x14ac:dyDescent="0.25">
      <c r="A743" s="6" t="s">
        <v>592</v>
      </c>
      <c r="B743" s="6" t="s">
        <v>613</v>
      </c>
      <c r="C743" s="6" t="s">
        <v>613</v>
      </c>
      <c r="D743" s="7">
        <f>IF(COUNTIF(Recovered!$A$2:$A$808,A743)&gt;0,VLOOKUP($B743,Recovered!$B$2:$C$808,2,FALSE),0)</f>
        <v>0</v>
      </c>
      <c r="E743" s="8">
        <f>IF(COUNTIF(Recovered!$A$2:$A$808,A743)&gt;0,1,0)</f>
        <v>0</v>
      </c>
      <c r="F743" s="6">
        <v>3</v>
      </c>
      <c r="G743" s="6">
        <v>0.45654345125714718</v>
      </c>
      <c r="H743" s="6">
        <v>4</v>
      </c>
      <c r="I743" s="6">
        <v>0.54577729557861843</v>
      </c>
      <c r="J743" s="6">
        <v>2</v>
      </c>
      <c r="K743" s="6">
        <v>0.60657436788675889</v>
      </c>
      <c r="L743" s="6">
        <v>5</v>
      </c>
      <c r="M743" s="6">
        <v>0.90693675606743052</v>
      </c>
      <c r="N743" s="6">
        <v>20</v>
      </c>
      <c r="O743" s="6">
        <v>0.78134840301820274</v>
      </c>
      <c r="P743" s="6">
        <v>3</v>
      </c>
      <c r="Q743" s="6">
        <v>0.67727984572208366</v>
      </c>
      <c r="R743" s="6">
        <v>3</v>
      </c>
      <c r="S743" s="6">
        <v>0.78567440136846312</v>
      </c>
      <c r="T743" s="6">
        <v>20</v>
      </c>
      <c r="U743" s="6">
        <v>0.51942229299836373</v>
      </c>
      <c r="V743" s="6">
        <v>2</v>
      </c>
      <c r="W743" s="6">
        <v>0.93229680937604731</v>
      </c>
      <c r="X743" s="6">
        <v>2</v>
      </c>
      <c r="Y743" s="6">
        <v>0.90439266405998719</v>
      </c>
      <c r="Z743" s="6">
        <v>20</v>
      </c>
      <c r="AA743" s="6">
        <v>0.7561189529561243</v>
      </c>
      <c r="AB743" s="6">
        <v>2</v>
      </c>
      <c r="AC743" s="6">
        <v>0.99182755548988566</v>
      </c>
      <c r="AD743" s="6">
        <v>2</v>
      </c>
      <c r="AE743" s="6">
        <v>0.88325622052455566</v>
      </c>
      <c r="AF743" s="6">
        <v>10</v>
      </c>
      <c r="AG743" s="6">
        <v>0.48071610568212569</v>
      </c>
      <c r="AH743" s="6">
        <v>3</v>
      </c>
      <c r="AI743" s="6">
        <v>0.59175448582997747</v>
      </c>
      <c r="AJ743" s="6">
        <v>3</v>
      </c>
      <c r="AK743" s="6">
        <v>0.61812944841757156</v>
      </c>
      <c r="AL743" s="6">
        <v>20</v>
      </c>
      <c r="AM743" s="6">
        <v>0.84749300792292648</v>
      </c>
      <c r="AN743" s="6">
        <v>4</v>
      </c>
      <c r="AO743" s="6">
        <v>0.97016579636784961</v>
      </c>
      <c r="AP743" s="6">
        <v>4</v>
      </c>
      <c r="AQ743" s="6">
        <v>0.89901045049569539</v>
      </c>
      <c r="AR743" s="6">
        <v>10</v>
      </c>
      <c r="AS743" s="6">
        <v>0.99999873355510194</v>
      </c>
      <c r="AT743" s="6">
        <v>3</v>
      </c>
      <c r="AU743" s="6">
        <v>0.67812176009826741</v>
      </c>
      <c r="AV743" s="6">
        <v>3</v>
      </c>
      <c r="AW743" s="6">
        <v>0.82129954683634399</v>
      </c>
    </row>
    <row r="744" spans="1:49" ht="15.75" hidden="1" customHeight="1" x14ac:dyDescent="0.25">
      <c r="A744" s="6" t="s">
        <v>426</v>
      </c>
      <c r="B744" s="6" t="s">
        <v>613</v>
      </c>
      <c r="C744" s="6" t="s">
        <v>613</v>
      </c>
      <c r="D744" s="7">
        <f>IF(COUNTIF(Recovered!$A$2:$A$808,A744)&gt;0,VLOOKUP($B744,Recovered!$B$2:$C$808,2,FALSE),0)</f>
        <v>0</v>
      </c>
      <c r="E744" s="8">
        <f>IF(COUNTIF(Recovered!$A$2:$A$808,A744)&gt;0,1,0)</f>
        <v>0</v>
      </c>
      <c r="F744" s="6">
        <v>3</v>
      </c>
      <c r="G744" s="6">
        <v>0.63841144843188102</v>
      </c>
      <c r="H744" s="6">
        <v>3</v>
      </c>
      <c r="I744" s="6">
        <v>0.63683422538671464</v>
      </c>
      <c r="J744" s="6">
        <v>2</v>
      </c>
      <c r="K744" s="6">
        <v>0.94455426501112394</v>
      </c>
      <c r="L744" s="6">
        <v>5</v>
      </c>
      <c r="M744" s="6">
        <v>0.58455151897228119</v>
      </c>
      <c r="N744" s="6">
        <v>20</v>
      </c>
      <c r="O744" s="6">
        <v>0.80174447628934187</v>
      </c>
      <c r="P744" s="6">
        <v>3</v>
      </c>
      <c r="Q744" s="6">
        <v>0.93133007165449511</v>
      </c>
      <c r="R744" s="6">
        <v>3</v>
      </c>
      <c r="S744" s="6">
        <v>0.84291255254231257</v>
      </c>
      <c r="T744" s="6">
        <v>15</v>
      </c>
      <c r="U744" s="6">
        <v>0.73574254826502539</v>
      </c>
      <c r="V744" s="6">
        <v>2</v>
      </c>
      <c r="W744" s="6">
        <v>0.97400556286065798</v>
      </c>
      <c r="X744" s="6">
        <v>2</v>
      </c>
      <c r="Y744" s="6">
        <v>0.94648271927571026</v>
      </c>
      <c r="Z744" s="6">
        <v>25</v>
      </c>
      <c r="AA744" s="6">
        <v>0.80524322849668151</v>
      </c>
      <c r="AB744" s="6">
        <v>2</v>
      </c>
      <c r="AC744" s="6">
        <v>0.97393521687530993</v>
      </c>
      <c r="AD744" s="6">
        <v>2</v>
      </c>
      <c r="AE744" s="6">
        <v>0.87928280334386244</v>
      </c>
      <c r="AF744" s="6">
        <v>15</v>
      </c>
      <c r="AG744" s="6">
        <v>0.50929484850319418</v>
      </c>
      <c r="AH744" s="6">
        <v>2</v>
      </c>
      <c r="AI744" s="6">
        <v>0.67908905765640792</v>
      </c>
      <c r="AJ744" s="6">
        <v>2</v>
      </c>
      <c r="AK744" s="6">
        <v>0.92142270954682126</v>
      </c>
      <c r="AL744" s="6">
        <v>15</v>
      </c>
      <c r="AM744" s="6">
        <v>0.91541829972699196</v>
      </c>
      <c r="AN744" s="6">
        <v>4</v>
      </c>
      <c r="AO744" s="6">
        <v>0.96841065625304756</v>
      </c>
      <c r="AP744" s="6">
        <v>4</v>
      </c>
      <c r="AQ744" s="6">
        <v>0.61747475123761131</v>
      </c>
      <c r="AR744" s="6">
        <v>10</v>
      </c>
      <c r="AS744" s="6">
        <v>0.99999801833446356</v>
      </c>
      <c r="AT744" s="6">
        <v>3</v>
      </c>
      <c r="AU744" s="6">
        <v>0.54257249562883536</v>
      </c>
      <c r="AV744" s="6">
        <v>3</v>
      </c>
      <c r="AW744" s="6">
        <v>0.84031559447240567</v>
      </c>
    </row>
    <row r="745" spans="1:49" ht="15.75" customHeight="1" x14ac:dyDescent="0.25">
      <c r="A745" s="6" t="s">
        <v>428</v>
      </c>
      <c r="B745" s="6" t="s">
        <v>613</v>
      </c>
      <c r="C745" s="6" t="s">
        <v>613</v>
      </c>
      <c r="D745" s="7">
        <f>IF(COUNTIF(Recovered!$A$2:$A$808,A745)&gt;0,VLOOKUP($B745,Recovered!$B$2:$C$808,2,FALSE),0)</f>
        <v>27317</v>
      </c>
      <c r="E745" s="8">
        <f>IF(COUNTIF(Recovered!$A$2:$A$808,A745)&gt;0,1,0)</f>
        <v>1</v>
      </c>
      <c r="F745" s="6">
        <v>4</v>
      </c>
      <c r="G745" s="6">
        <v>0.62465583807133185</v>
      </c>
      <c r="H745" s="6">
        <v>3</v>
      </c>
      <c r="I745" s="6">
        <v>0.82785389125889319</v>
      </c>
      <c r="J745" s="6">
        <v>2</v>
      </c>
      <c r="K745" s="6">
        <v>0.83151653067463938</v>
      </c>
      <c r="L745" s="6">
        <v>5</v>
      </c>
      <c r="M745" s="6">
        <v>0.97463884498989284</v>
      </c>
      <c r="N745" s="6">
        <v>20</v>
      </c>
      <c r="O745" s="6">
        <v>0.76125050239321634</v>
      </c>
      <c r="P745" s="6">
        <v>3</v>
      </c>
      <c r="Q745" s="6">
        <v>0.93019809141028709</v>
      </c>
      <c r="R745" s="6">
        <v>2</v>
      </c>
      <c r="S745" s="6">
        <v>0.57762315725887392</v>
      </c>
      <c r="T745" s="6">
        <v>15</v>
      </c>
      <c r="U745" s="6">
        <v>0.56520631793799281</v>
      </c>
      <c r="V745" s="6">
        <v>2</v>
      </c>
      <c r="W745" s="6">
        <v>0.98897963705510483</v>
      </c>
      <c r="X745" s="6">
        <v>2</v>
      </c>
      <c r="Y745" s="6">
        <v>0.95933835756983743</v>
      </c>
      <c r="Z745" s="6">
        <v>25</v>
      </c>
      <c r="AA745" s="6">
        <v>0.82119937082747985</v>
      </c>
      <c r="AB745" s="6">
        <v>2</v>
      </c>
      <c r="AC745" s="6">
        <v>0.99306665134116423</v>
      </c>
      <c r="AD745" s="6">
        <v>2</v>
      </c>
      <c r="AE745" s="6">
        <v>0.86391758712459965</v>
      </c>
      <c r="AF745" s="6">
        <v>15</v>
      </c>
      <c r="AG745" s="6">
        <v>0.56735413131314594</v>
      </c>
      <c r="AH745" s="6">
        <v>2</v>
      </c>
      <c r="AI745" s="6">
        <v>0.62235775672943894</v>
      </c>
      <c r="AJ745" s="6">
        <v>2</v>
      </c>
      <c r="AK745" s="6">
        <v>0.82468482165396773</v>
      </c>
      <c r="AL745" s="6">
        <v>15</v>
      </c>
      <c r="AM745" s="6">
        <v>0.93331936282571382</v>
      </c>
      <c r="AN745" s="6">
        <v>4</v>
      </c>
      <c r="AO745" s="6">
        <v>0.96357079684996172</v>
      </c>
      <c r="AP745" s="6">
        <v>3</v>
      </c>
      <c r="AQ745" s="6">
        <v>0.84240432839910162</v>
      </c>
      <c r="AR745" s="6">
        <v>10</v>
      </c>
      <c r="AS745" s="6">
        <v>0.99999694550396501</v>
      </c>
      <c r="AT745" s="6">
        <v>4</v>
      </c>
      <c r="AU745" s="6">
        <v>0.65447365928232604</v>
      </c>
      <c r="AV745" s="6">
        <v>3</v>
      </c>
      <c r="AW745" s="6">
        <v>0.83008046259882595</v>
      </c>
    </row>
    <row r="746" spans="1:49" ht="15.75" hidden="1" customHeight="1" x14ac:dyDescent="0.25">
      <c r="A746" s="6" t="s">
        <v>592</v>
      </c>
      <c r="B746" s="6" t="s">
        <v>614</v>
      </c>
      <c r="C746" s="6" t="s">
        <v>614</v>
      </c>
      <c r="D746" s="7">
        <f>IF(COUNTIF(Recovered!$A$2:$A$808,A746)&gt;0,VLOOKUP($B746,Recovered!$B$2:$C$808,2,FALSE),0)</f>
        <v>0</v>
      </c>
      <c r="E746" s="8">
        <f>IF(COUNTIF(Recovered!$A$2:$A$808,A746)&gt;0,1,0)</f>
        <v>0</v>
      </c>
      <c r="F746" s="6">
        <v>3</v>
      </c>
      <c r="G746" s="6">
        <v>0.52318016002482215</v>
      </c>
      <c r="H746" s="6">
        <v>3</v>
      </c>
      <c r="I746" s="6">
        <v>0.46078310258970923</v>
      </c>
      <c r="J746" s="6">
        <v>2</v>
      </c>
      <c r="K746" s="6">
        <v>0.88329575242459968</v>
      </c>
      <c r="L746" s="6">
        <v>4</v>
      </c>
      <c r="M746" s="6">
        <v>0.83347815157689875</v>
      </c>
      <c r="N746" s="6">
        <v>20</v>
      </c>
      <c r="O746" s="6">
        <v>0.76149471265498592</v>
      </c>
      <c r="P746" s="6">
        <v>3</v>
      </c>
      <c r="Q746" s="6">
        <v>0.95984363499521053</v>
      </c>
      <c r="R746" s="6">
        <v>3</v>
      </c>
      <c r="S746" s="6">
        <v>0.91694483652172787</v>
      </c>
      <c r="T746" s="6">
        <v>20</v>
      </c>
      <c r="U746" s="6">
        <v>0.63992947756795315</v>
      </c>
      <c r="V746" s="6">
        <v>3</v>
      </c>
      <c r="W746" s="6">
        <v>0.72973520027123984</v>
      </c>
      <c r="X746" s="6">
        <v>2</v>
      </c>
      <c r="Y746" s="6">
        <v>0.58999282687220467</v>
      </c>
      <c r="Z746" s="6">
        <v>20</v>
      </c>
      <c r="AA746" s="6">
        <v>0.80264331841340653</v>
      </c>
      <c r="AB746" s="6">
        <v>3</v>
      </c>
      <c r="AC746" s="6">
        <v>0.84860240681453936</v>
      </c>
      <c r="AD746" s="6">
        <v>2</v>
      </c>
      <c r="AE746" s="6">
        <v>0.83509620934185158</v>
      </c>
      <c r="AF746" s="6">
        <v>20</v>
      </c>
      <c r="AG746" s="6">
        <v>0.63367410922791201</v>
      </c>
      <c r="AH746" s="6">
        <v>3</v>
      </c>
      <c r="AI746" s="6">
        <v>0.70829313393071847</v>
      </c>
      <c r="AJ746" s="6">
        <v>2</v>
      </c>
      <c r="AK746" s="6">
        <v>0.64687914164881932</v>
      </c>
      <c r="AL746" s="6">
        <v>10</v>
      </c>
      <c r="AM746" s="6">
        <v>0.98959215240797493</v>
      </c>
      <c r="AN746" s="6">
        <v>4</v>
      </c>
      <c r="AO746" s="6">
        <v>0.94554473160756014</v>
      </c>
      <c r="AP746" s="6">
        <v>4</v>
      </c>
      <c r="AQ746" s="6">
        <v>0.58279458270165951</v>
      </c>
      <c r="AR746" s="6">
        <v>10</v>
      </c>
      <c r="AS746" s="6">
        <v>0.99999956798009337</v>
      </c>
      <c r="AT746" s="6">
        <v>4</v>
      </c>
      <c r="AU746" s="6">
        <v>0.59184488323161377</v>
      </c>
      <c r="AV746" s="6">
        <v>4</v>
      </c>
      <c r="AW746" s="6">
        <v>0.76736684993333659</v>
      </c>
    </row>
    <row r="747" spans="1:49" ht="15.75" hidden="1" customHeight="1" x14ac:dyDescent="0.25">
      <c r="A747" s="6" t="s">
        <v>426</v>
      </c>
      <c r="B747" s="6" t="s">
        <v>614</v>
      </c>
      <c r="C747" s="6" t="s">
        <v>614</v>
      </c>
      <c r="D747" s="7">
        <f>IF(COUNTIF(Recovered!$A$2:$A$808,A747)&gt;0,VLOOKUP($B747,Recovered!$B$2:$C$808,2,FALSE),0)</f>
        <v>0</v>
      </c>
      <c r="E747" s="8">
        <f>IF(COUNTIF(Recovered!$A$2:$A$808,A747)&gt;0,1,0)</f>
        <v>0</v>
      </c>
      <c r="F747" s="6">
        <v>4</v>
      </c>
      <c r="G747" s="6">
        <v>0.48732630474130051</v>
      </c>
      <c r="H747" s="6">
        <v>3</v>
      </c>
      <c r="I747" s="6">
        <v>0.55813333139016796</v>
      </c>
      <c r="J747" s="6">
        <v>2</v>
      </c>
      <c r="K747" s="6">
        <v>0.92524669012378047</v>
      </c>
      <c r="L747" s="6">
        <v>4</v>
      </c>
      <c r="M747" s="6">
        <v>0.96930729447867625</v>
      </c>
      <c r="N747" s="6">
        <v>20</v>
      </c>
      <c r="O747" s="6">
        <v>0.78401655718210761</v>
      </c>
      <c r="P747" s="6">
        <v>3</v>
      </c>
      <c r="Q747" s="6">
        <v>0.61942648080985807</v>
      </c>
      <c r="R747" s="6">
        <v>3</v>
      </c>
      <c r="S747" s="6">
        <v>0.66240756194266726</v>
      </c>
      <c r="T747" s="6">
        <v>15</v>
      </c>
      <c r="U747" s="6">
        <v>0.37059904946072231</v>
      </c>
      <c r="V747" s="6">
        <v>3</v>
      </c>
      <c r="W747" s="6">
        <v>0.86071071348077477</v>
      </c>
      <c r="X747" s="6">
        <v>3</v>
      </c>
      <c r="Y747" s="6">
        <v>0.5955998083194427</v>
      </c>
      <c r="Z747" s="6">
        <v>25</v>
      </c>
      <c r="AA747" s="6">
        <v>0.89681484864157657</v>
      </c>
      <c r="AB747" s="6">
        <v>3</v>
      </c>
      <c r="AC747" s="6">
        <v>0.82868562311377292</v>
      </c>
      <c r="AD747" s="6">
        <v>3</v>
      </c>
      <c r="AE747" s="6">
        <v>0.66239451264223304</v>
      </c>
      <c r="AF747" s="6">
        <v>20</v>
      </c>
      <c r="AG747" s="6">
        <v>0.54516869505668752</v>
      </c>
      <c r="AH747" s="6">
        <v>3</v>
      </c>
      <c r="AI747" s="6">
        <v>0.68485244683734603</v>
      </c>
      <c r="AJ747" s="6">
        <v>3</v>
      </c>
      <c r="AK747" s="6">
        <v>0.74058338149470004</v>
      </c>
      <c r="AL747" s="6">
        <v>10</v>
      </c>
      <c r="AM747" s="6">
        <v>0.59039439458945397</v>
      </c>
      <c r="AN747" s="6">
        <v>4</v>
      </c>
      <c r="AO747" s="6">
        <v>0.9908435653111084</v>
      </c>
      <c r="AP747" s="6">
        <v>4</v>
      </c>
      <c r="AQ747" s="6">
        <v>0.80741014146249679</v>
      </c>
      <c r="AR747" s="6">
        <v>10</v>
      </c>
      <c r="AS747" s="6">
        <v>0.99999587267521739</v>
      </c>
      <c r="AT747" s="6">
        <v>4</v>
      </c>
      <c r="AU747" s="6">
        <v>0.87331282848910963</v>
      </c>
      <c r="AV747" s="6">
        <v>4</v>
      </c>
      <c r="AW747" s="6">
        <v>0.84121962134803641</v>
      </c>
    </row>
    <row r="748" spans="1:49" ht="15.75" customHeight="1" x14ac:dyDescent="0.25">
      <c r="A748" s="6" t="s">
        <v>428</v>
      </c>
      <c r="B748" s="6" t="s">
        <v>614</v>
      </c>
      <c r="C748" s="6" t="s">
        <v>614</v>
      </c>
      <c r="D748" s="7">
        <f>IF(COUNTIF(Recovered!$A$2:$A$808,A748)&gt;0,VLOOKUP($B748,Recovered!$B$2:$C$808,2,FALSE),0)</f>
        <v>27288</v>
      </c>
      <c r="E748" s="8">
        <f>IF(COUNTIF(Recovered!$A$2:$A$808,A748)&gt;0,1,0)</f>
        <v>1</v>
      </c>
      <c r="F748" s="6">
        <v>4</v>
      </c>
      <c r="G748" s="6">
        <v>0.40836663209847962</v>
      </c>
      <c r="H748" s="6">
        <v>3</v>
      </c>
      <c r="I748" s="6">
        <v>0.61049225001504759</v>
      </c>
      <c r="J748" s="6">
        <v>2</v>
      </c>
      <c r="K748" s="6">
        <v>0.66525596673672438</v>
      </c>
      <c r="L748" s="6">
        <v>5</v>
      </c>
      <c r="M748" s="6">
        <v>0.97753815659955723</v>
      </c>
      <c r="N748" s="6">
        <v>20</v>
      </c>
      <c r="O748" s="6">
        <v>0.56680310106515197</v>
      </c>
      <c r="P748" s="6">
        <v>3</v>
      </c>
      <c r="Q748" s="6">
        <v>0.94128356544925296</v>
      </c>
      <c r="R748" s="6">
        <v>3</v>
      </c>
      <c r="S748" s="6">
        <v>0.73586301389607478</v>
      </c>
      <c r="T748" s="6">
        <v>25</v>
      </c>
      <c r="U748" s="6">
        <v>0.71649517203428303</v>
      </c>
      <c r="V748" s="6">
        <v>3</v>
      </c>
      <c r="W748" s="6">
        <v>0.7919884267213867</v>
      </c>
      <c r="X748" s="6">
        <v>2</v>
      </c>
      <c r="Y748" s="6">
        <v>0.61761888666450016</v>
      </c>
      <c r="Z748" s="6">
        <v>20</v>
      </c>
      <c r="AA748" s="6">
        <v>0.57805991298398707</v>
      </c>
      <c r="AB748" s="6">
        <v>2</v>
      </c>
      <c r="AC748" s="6">
        <v>0.75329075265932222</v>
      </c>
      <c r="AD748" s="6">
        <v>2</v>
      </c>
      <c r="AE748" s="6">
        <v>0.49961700703852929</v>
      </c>
      <c r="AF748" s="6">
        <v>15</v>
      </c>
      <c r="AG748" s="6">
        <v>0.92305083975948088</v>
      </c>
      <c r="AH748" s="6">
        <v>3</v>
      </c>
      <c r="AI748" s="6">
        <v>0.85347920621741535</v>
      </c>
      <c r="AJ748" s="6">
        <v>2</v>
      </c>
      <c r="AK748" s="6">
        <v>0.70131136356402579</v>
      </c>
      <c r="AL748" s="6">
        <v>10</v>
      </c>
      <c r="AM748" s="6">
        <v>0.83514244154769635</v>
      </c>
      <c r="AN748" s="6">
        <v>4</v>
      </c>
      <c r="AO748" s="6">
        <v>0.97257297669653331</v>
      </c>
      <c r="AP748" s="6">
        <v>3</v>
      </c>
      <c r="AQ748" s="6">
        <v>0.57888100538530474</v>
      </c>
      <c r="AR748" s="6">
        <v>10</v>
      </c>
      <c r="AS748" s="6">
        <v>0.99999909116577301</v>
      </c>
      <c r="AT748" s="6">
        <v>4</v>
      </c>
      <c r="AU748" s="6">
        <v>0.59326882036353512</v>
      </c>
      <c r="AV748" s="6">
        <v>3</v>
      </c>
      <c r="AW748" s="6">
        <v>0.54941527645571975</v>
      </c>
    </row>
    <row r="749" spans="1:49" ht="15.75" hidden="1" customHeight="1" x14ac:dyDescent="0.25">
      <c r="A749" s="6" t="s">
        <v>592</v>
      </c>
      <c r="B749" s="6" t="s">
        <v>615</v>
      </c>
      <c r="C749" s="6" t="s">
        <v>615</v>
      </c>
      <c r="D749" s="7">
        <f>IF(COUNTIF(Recovered!$A$2:$A$808,A749)&gt;0,VLOOKUP($B749,Recovered!$B$2:$C$808,2,FALSE),0)</f>
        <v>0</v>
      </c>
      <c r="E749" s="8">
        <f>IF(COUNTIF(Recovered!$A$2:$A$808,A749)&gt;0,1,0)</f>
        <v>0</v>
      </c>
      <c r="F749" s="6">
        <v>4</v>
      </c>
      <c r="G749" s="6">
        <v>0.48254750842175248</v>
      </c>
      <c r="H749" s="6">
        <v>4</v>
      </c>
      <c r="I749" s="6">
        <v>0.61294475466673659</v>
      </c>
      <c r="J749" s="6">
        <v>3</v>
      </c>
      <c r="K749" s="6">
        <v>0.68817542180172875</v>
      </c>
      <c r="L749" s="6">
        <v>4</v>
      </c>
      <c r="M749" s="6">
        <v>0.76827900810927818</v>
      </c>
      <c r="N749" s="6">
        <v>20</v>
      </c>
      <c r="O749" s="6">
        <v>0.78072375382705816</v>
      </c>
      <c r="P749" s="6">
        <v>3</v>
      </c>
      <c r="Q749" s="6">
        <v>0.81570906955410949</v>
      </c>
      <c r="R749" s="6">
        <v>3</v>
      </c>
      <c r="S749" s="6">
        <v>0.76767176232407208</v>
      </c>
      <c r="T749" s="6">
        <v>20</v>
      </c>
      <c r="U749" s="6">
        <v>0.5400423589501453</v>
      </c>
      <c r="V749" s="6">
        <v>2</v>
      </c>
      <c r="W749" s="6">
        <v>0.73067479142000202</v>
      </c>
      <c r="X749" s="6">
        <v>2</v>
      </c>
      <c r="Y749" s="6">
        <v>0.8932613462037855</v>
      </c>
      <c r="Z749" s="6">
        <v>20</v>
      </c>
      <c r="AA749" s="6">
        <v>0.81376269090401254</v>
      </c>
      <c r="AB749" s="6">
        <v>3</v>
      </c>
      <c r="AC749" s="6">
        <v>0.53064554721476742</v>
      </c>
      <c r="AD749" s="6">
        <v>3</v>
      </c>
      <c r="AE749" s="6">
        <v>0.69103533533662909</v>
      </c>
      <c r="AF749" s="6">
        <v>10</v>
      </c>
      <c r="AG749" s="6">
        <v>0.68427074065806182</v>
      </c>
      <c r="AH749" s="6">
        <v>3</v>
      </c>
      <c r="AI749" s="6">
        <v>0.67836379103015909</v>
      </c>
      <c r="AJ749" s="6">
        <v>2</v>
      </c>
      <c r="AK749" s="6">
        <v>0.48783314869738198</v>
      </c>
      <c r="AL749" s="6">
        <v>20</v>
      </c>
      <c r="AM749" s="6">
        <v>0.96054936210633901</v>
      </c>
      <c r="AN749" s="6">
        <v>4</v>
      </c>
      <c r="AO749" s="6">
        <v>0.95740303402812499</v>
      </c>
      <c r="AP749" s="6">
        <v>4</v>
      </c>
      <c r="AQ749" s="6">
        <v>0.9354616576979754</v>
      </c>
      <c r="AR749" s="6">
        <v>10</v>
      </c>
      <c r="AS749" s="6">
        <v>0.99999885275865807</v>
      </c>
      <c r="AT749" s="6">
        <v>4</v>
      </c>
      <c r="AU749" s="6">
        <v>0.77979944044195326</v>
      </c>
      <c r="AV749" s="6">
        <v>4</v>
      </c>
      <c r="AW749" s="6">
        <v>0.88350469777846752</v>
      </c>
    </row>
    <row r="750" spans="1:49" ht="15.75" hidden="1" customHeight="1" x14ac:dyDescent="0.25">
      <c r="A750" s="6" t="s">
        <v>426</v>
      </c>
      <c r="B750" s="6" t="s">
        <v>615</v>
      </c>
      <c r="C750" s="6" t="s">
        <v>615</v>
      </c>
      <c r="D750" s="7">
        <f>IF(COUNTIF(Recovered!$A$2:$A$808,A750)&gt;0,VLOOKUP($B750,Recovered!$B$2:$C$808,2,FALSE),0)</f>
        <v>0</v>
      </c>
      <c r="E750" s="8">
        <f>IF(COUNTIF(Recovered!$A$2:$A$808,A750)&gt;0,1,0)</f>
        <v>0</v>
      </c>
      <c r="F750" s="6">
        <v>4</v>
      </c>
      <c r="G750" s="6">
        <v>0.72943545014459454</v>
      </c>
      <c r="H750" s="6">
        <v>4</v>
      </c>
      <c r="I750" s="6">
        <v>0.71989608771903346</v>
      </c>
      <c r="J750" s="6">
        <v>2</v>
      </c>
      <c r="K750" s="6">
        <v>0.83265200100844705</v>
      </c>
      <c r="L750" s="6">
        <v>4</v>
      </c>
      <c r="M750" s="6">
        <v>0.97266296331105384</v>
      </c>
      <c r="N750" s="6">
        <v>20</v>
      </c>
      <c r="O750" s="6">
        <v>0.83892443678297257</v>
      </c>
      <c r="P750" s="6">
        <v>4</v>
      </c>
      <c r="Q750" s="6">
        <v>0.52509404452722619</v>
      </c>
      <c r="R750" s="6">
        <v>3</v>
      </c>
      <c r="S750" s="6">
        <v>0.87785124019831628</v>
      </c>
      <c r="T750" s="6">
        <v>15</v>
      </c>
      <c r="U750" s="6">
        <v>0.66302978183080696</v>
      </c>
      <c r="V750" s="6">
        <v>3</v>
      </c>
      <c r="W750" s="6">
        <v>0.97930579184742894</v>
      </c>
      <c r="X750" s="6">
        <v>3</v>
      </c>
      <c r="Y750" s="6">
        <v>0.64367376327350911</v>
      </c>
      <c r="Z750" s="6">
        <v>25</v>
      </c>
      <c r="AA750" s="6">
        <v>0.8766105026052613</v>
      </c>
      <c r="AB750" s="6">
        <v>3</v>
      </c>
      <c r="AC750" s="6">
        <v>0.89133278960978912</v>
      </c>
      <c r="AD750" s="6">
        <v>2</v>
      </c>
      <c r="AE750" s="6">
        <v>0.57566188261076634</v>
      </c>
      <c r="AF750" s="6">
        <v>15</v>
      </c>
      <c r="AG750" s="6">
        <v>0.45981582045123792</v>
      </c>
      <c r="AH750" s="6">
        <v>3</v>
      </c>
      <c r="AI750" s="6">
        <v>0.74579692077522208</v>
      </c>
      <c r="AJ750" s="6">
        <v>3</v>
      </c>
      <c r="AK750" s="6">
        <v>0.7815116124890289</v>
      </c>
      <c r="AL750" s="6">
        <v>15</v>
      </c>
      <c r="AM750" s="6">
        <v>0.70018824406388114</v>
      </c>
      <c r="AN750" s="6">
        <v>4</v>
      </c>
      <c r="AO750" s="6">
        <v>0.75488893991773931</v>
      </c>
      <c r="AP750" s="6">
        <v>4</v>
      </c>
      <c r="AQ750" s="6">
        <v>0.84642441719621608</v>
      </c>
      <c r="AR750" s="6">
        <v>10</v>
      </c>
      <c r="AS750" s="6">
        <v>0.99999825674121945</v>
      </c>
      <c r="AT750" s="6">
        <v>4</v>
      </c>
      <c r="AU750" s="6">
        <v>0.54739285777697522</v>
      </c>
      <c r="AV750" s="6">
        <v>4</v>
      </c>
      <c r="AW750" s="6">
        <v>0.71698920090159057</v>
      </c>
    </row>
    <row r="751" spans="1:49" ht="15.75" customHeight="1" x14ac:dyDescent="0.25">
      <c r="A751" s="6" t="s">
        <v>428</v>
      </c>
      <c r="B751" s="6" t="s">
        <v>615</v>
      </c>
      <c r="C751" s="6" t="s">
        <v>615</v>
      </c>
      <c r="D751" s="7">
        <f>IF(COUNTIF(Recovered!$A$2:$A$808,A751)&gt;0,VLOOKUP($B751,Recovered!$B$2:$C$808,2,FALSE),0)</f>
        <v>27260</v>
      </c>
      <c r="E751" s="8">
        <f>IF(COUNTIF(Recovered!$A$2:$A$808,A751)&gt;0,1,0)</f>
        <v>1</v>
      </c>
      <c r="F751" s="6">
        <v>4</v>
      </c>
      <c r="G751" s="6">
        <v>0.73857543203453957</v>
      </c>
      <c r="H751" s="6">
        <v>3</v>
      </c>
      <c r="I751" s="6">
        <v>0.7657582190450386</v>
      </c>
      <c r="J751" s="6">
        <v>2</v>
      </c>
      <c r="K751" s="6">
        <v>0.77683016528718651</v>
      </c>
      <c r="L751" s="6">
        <v>5</v>
      </c>
      <c r="M751" s="6">
        <v>0.99442707239703054</v>
      </c>
      <c r="N751" s="6">
        <v>20</v>
      </c>
      <c r="O751" s="6">
        <v>0.72712672819727842</v>
      </c>
      <c r="P751" s="6">
        <v>4</v>
      </c>
      <c r="Q751" s="6">
        <v>0.75055561254078063</v>
      </c>
      <c r="R751" s="6">
        <v>3</v>
      </c>
      <c r="S751" s="6">
        <v>0.95445128911466226</v>
      </c>
      <c r="T751" s="6">
        <v>25</v>
      </c>
      <c r="U751" s="6">
        <v>0.5032702886620809</v>
      </c>
      <c r="V751" s="6">
        <v>3</v>
      </c>
      <c r="W751" s="6">
        <v>0.96862356149416551</v>
      </c>
      <c r="X751" s="6">
        <v>2</v>
      </c>
      <c r="Y751" s="6">
        <v>0.55711332708073935</v>
      </c>
      <c r="Z751" s="6">
        <v>20</v>
      </c>
      <c r="AA751" s="6">
        <v>0.5469049268416164</v>
      </c>
      <c r="AB751" s="6">
        <v>2</v>
      </c>
      <c r="AC751" s="6">
        <v>0.85180844265159739</v>
      </c>
      <c r="AD751" s="6">
        <v>3</v>
      </c>
      <c r="AE751" s="6">
        <v>0.83220447927304375</v>
      </c>
      <c r="AF751" s="6">
        <v>15</v>
      </c>
      <c r="AG751" s="6">
        <v>0.94980919683171217</v>
      </c>
      <c r="AH751" s="6">
        <v>3</v>
      </c>
      <c r="AI751" s="6">
        <v>0.97695866785305552</v>
      </c>
      <c r="AJ751" s="6">
        <v>2</v>
      </c>
      <c r="AK751" s="6">
        <v>0.74577478585109724</v>
      </c>
      <c r="AL751" s="6">
        <v>15</v>
      </c>
      <c r="AM751" s="6">
        <v>0.56184526285373892</v>
      </c>
      <c r="AN751" s="6">
        <v>5</v>
      </c>
      <c r="AO751" s="6">
        <v>0.59262304301316504</v>
      </c>
      <c r="AP751" s="6">
        <v>4</v>
      </c>
      <c r="AQ751" s="6">
        <v>0.93672082191751971</v>
      </c>
      <c r="AR751" s="6">
        <v>5</v>
      </c>
      <c r="AS751" s="6">
        <v>0.99999181977545826</v>
      </c>
      <c r="AT751" s="6">
        <v>4</v>
      </c>
      <c r="AU751" s="6">
        <v>0.38996638339369238</v>
      </c>
      <c r="AV751" s="6">
        <v>3</v>
      </c>
      <c r="AW751" s="6">
        <v>0.70312235877872398</v>
      </c>
    </row>
    <row r="752" spans="1:49" ht="15.75" hidden="1" customHeight="1" x14ac:dyDescent="0.25">
      <c r="A752" s="6" t="s">
        <v>592</v>
      </c>
      <c r="B752" s="6" t="s">
        <v>616</v>
      </c>
      <c r="C752" s="6" t="s">
        <v>616</v>
      </c>
      <c r="D752" s="7">
        <f>IF(COUNTIF(Recovered!$A$2:$A$808,A752)&gt;0,VLOOKUP($B752,Recovered!$B$2:$C$808,2,FALSE),0)</f>
        <v>0</v>
      </c>
      <c r="E752" s="8">
        <f>IF(COUNTIF(Recovered!$A$2:$A$808,A752)&gt;0,1,0)</f>
        <v>0</v>
      </c>
      <c r="F752" s="6">
        <v>4</v>
      </c>
      <c r="G752" s="6">
        <v>0.86113633684447577</v>
      </c>
      <c r="H752" s="6">
        <v>4</v>
      </c>
      <c r="I752" s="6">
        <v>0.76374221627873751</v>
      </c>
      <c r="J752" s="6">
        <v>2</v>
      </c>
      <c r="K752" s="6">
        <v>0.59114901081358018</v>
      </c>
      <c r="L752" s="6">
        <v>4</v>
      </c>
      <c r="M752" s="6">
        <v>0.87891126177955103</v>
      </c>
      <c r="N752" s="6">
        <v>20</v>
      </c>
      <c r="O752" s="6">
        <v>0.74681398568947732</v>
      </c>
      <c r="P752" s="6">
        <v>3</v>
      </c>
      <c r="Q752" s="6">
        <v>0.68412437027557904</v>
      </c>
      <c r="R752" s="6">
        <v>3</v>
      </c>
      <c r="S752" s="6">
        <v>0.71524999789138399</v>
      </c>
      <c r="T752" s="6">
        <v>20</v>
      </c>
      <c r="U752" s="6">
        <v>0.54037989905889949</v>
      </c>
      <c r="V752" s="6">
        <v>3</v>
      </c>
      <c r="W752" s="6">
        <v>0.61622664063928956</v>
      </c>
      <c r="X752" s="6">
        <v>4</v>
      </c>
      <c r="Y752" s="6">
        <v>0.67080385646247775</v>
      </c>
      <c r="Z752" s="6">
        <v>20</v>
      </c>
      <c r="AA752" s="6">
        <v>0.77436940639884411</v>
      </c>
      <c r="AB752" s="6">
        <v>3</v>
      </c>
      <c r="AC752" s="6">
        <v>0.66709612367105597</v>
      </c>
      <c r="AD752" s="6">
        <v>3</v>
      </c>
      <c r="AE752" s="6">
        <v>0.75424218672170174</v>
      </c>
      <c r="AF752" s="6">
        <v>10</v>
      </c>
      <c r="AG752" s="6">
        <v>0.55600410592590499</v>
      </c>
      <c r="AH752" s="6">
        <v>3</v>
      </c>
      <c r="AI752" s="6">
        <v>0.72625905698660553</v>
      </c>
      <c r="AJ752" s="6">
        <v>3</v>
      </c>
      <c r="AK752" s="6">
        <v>0.62048118321172052</v>
      </c>
      <c r="AL752" s="6">
        <v>20</v>
      </c>
      <c r="AM752" s="6">
        <v>0.890580964603224</v>
      </c>
      <c r="AN752" s="6">
        <v>4</v>
      </c>
      <c r="AO752" s="6">
        <v>0.93978742773424784</v>
      </c>
      <c r="AP752" s="6">
        <v>4</v>
      </c>
      <c r="AQ752" s="6">
        <v>0.89830083070059275</v>
      </c>
      <c r="AR752" s="6">
        <v>10</v>
      </c>
      <c r="AS752" s="6">
        <v>0.99999825674121945</v>
      </c>
      <c r="AT752" s="6">
        <v>4</v>
      </c>
      <c r="AU752" s="6">
        <v>0.82921833250493959</v>
      </c>
      <c r="AV752" s="6">
        <v>4</v>
      </c>
      <c r="AW752" s="6">
        <v>0.92242235004794026</v>
      </c>
    </row>
    <row r="753" spans="1:49" ht="15.75" hidden="1" customHeight="1" x14ac:dyDescent="0.25">
      <c r="A753" s="6" t="s">
        <v>426</v>
      </c>
      <c r="B753" s="6" t="s">
        <v>616</v>
      </c>
      <c r="C753" s="6" t="s">
        <v>616</v>
      </c>
      <c r="D753" s="7">
        <f>IF(COUNTIF(Recovered!$A$2:$A$808,A753)&gt;0,VLOOKUP($B753,Recovered!$B$2:$C$808,2,FALSE),0)</f>
        <v>0</v>
      </c>
      <c r="E753" s="8">
        <f>IF(COUNTIF(Recovered!$A$2:$A$808,A753)&gt;0,1,0)</f>
        <v>0</v>
      </c>
      <c r="F753" s="6">
        <v>4</v>
      </c>
      <c r="G753" s="6">
        <v>0.50964835045302559</v>
      </c>
      <c r="H753" s="6">
        <v>3</v>
      </c>
      <c r="I753" s="6">
        <v>0.57797963759772364</v>
      </c>
      <c r="J753" s="6">
        <v>2</v>
      </c>
      <c r="K753" s="6">
        <v>0.88026128571092144</v>
      </c>
      <c r="L753" s="6">
        <v>4</v>
      </c>
      <c r="M753" s="6">
        <v>0.89209555294825049</v>
      </c>
      <c r="N753" s="6">
        <v>20</v>
      </c>
      <c r="O753" s="6">
        <v>0.78463160840983637</v>
      </c>
      <c r="P753" s="6">
        <v>4</v>
      </c>
      <c r="Q753" s="6">
        <v>0.61998223783909567</v>
      </c>
      <c r="R753" s="6">
        <v>3</v>
      </c>
      <c r="S753" s="6">
        <v>0.95593336523216765</v>
      </c>
      <c r="T753" s="6">
        <v>25</v>
      </c>
      <c r="U753" s="6">
        <v>0.72761854118548774</v>
      </c>
      <c r="V753" s="6">
        <v>3</v>
      </c>
      <c r="W753" s="6">
        <v>0.95115195953079912</v>
      </c>
      <c r="X753" s="6">
        <v>4</v>
      </c>
      <c r="Y753" s="6">
        <v>0.6219637609988401</v>
      </c>
      <c r="Z753" s="6">
        <v>20</v>
      </c>
      <c r="AA753" s="6">
        <v>0.63660615221752437</v>
      </c>
      <c r="AB753" s="6">
        <v>2</v>
      </c>
      <c r="AC753" s="6">
        <v>0.67896973861087495</v>
      </c>
      <c r="AD753" s="6">
        <v>3</v>
      </c>
      <c r="AE753" s="6">
        <v>0.81676890675698777</v>
      </c>
      <c r="AF753" s="6">
        <v>15</v>
      </c>
      <c r="AG753" s="6">
        <v>0.90640845608826837</v>
      </c>
      <c r="AH753" s="6">
        <v>3</v>
      </c>
      <c r="AI753" s="6">
        <v>0.99251110953231236</v>
      </c>
      <c r="AJ753" s="6">
        <v>3</v>
      </c>
      <c r="AK753" s="6">
        <v>0.73608829604230186</v>
      </c>
      <c r="AL753" s="6">
        <v>10</v>
      </c>
      <c r="AM753" s="6">
        <v>0.70536024560876864</v>
      </c>
      <c r="AN753" s="6">
        <v>4</v>
      </c>
      <c r="AO753" s="6">
        <v>0.85085356435824355</v>
      </c>
      <c r="AP753" s="6">
        <v>4</v>
      </c>
      <c r="AQ753" s="6">
        <v>0.60855768643764141</v>
      </c>
      <c r="AR753" s="6">
        <v>10</v>
      </c>
      <c r="AS753" s="6">
        <v>0.99999921036931172</v>
      </c>
      <c r="AT753" s="6">
        <v>4</v>
      </c>
      <c r="AU753" s="6">
        <v>0.53197592735339416</v>
      </c>
      <c r="AV753" s="6">
        <v>4</v>
      </c>
      <c r="AW753" s="6">
        <v>0.47209358015870428</v>
      </c>
    </row>
    <row r="754" spans="1:49" ht="15.75" customHeight="1" x14ac:dyDescent="0.25">
      <c r="A754" s="6" t="s">
        <v>428</v>
      </c>
      <c r="B754" s="6" t="s">
        <v>616</v>
      </c>
      <c r="C754" s="6" t="s">
        <v>616</v>
      </c>
      <c r="D754" s="7">
        <f>IF(COUNTIF(Recovered!$A$2:$A$808,A754)&gt;0,VLOOKUP($B754,Recovered!$B$2:$C$808,2,FALSE),0)</f>
        <v>27225</v>
      </c>
      <c r="E754" s="8">
        <f>IF(COUNTIF(Recovered!$A$2:$A$808,A754)&gt;0,1,0)</f>
        <v>1</v>
      </c>
      <c r="F754" s="6">
        <v>4</v>
      </c>
      <c r="G754" s="6">
        <v>0.67902882512834595</v>
      </c>
      <c r="H754" s="6">
        <v>4</v>
      </c>
      <c r="I754" s="6">
        <v>0.63227623476670303</v>
      </c>
      <c r="J754" s="6">
        <v>3</v>
      </c>
      <c r="K754" s="6">
        <v>0.52367593009491753</v>
      </c>
      <c r="L754" s="6">
        <v>5</v>
      </c>
      <c r="M754" s="6">
        <v>0.81515897778260438</v>
      </c>
      <c r="N754" s="6">
        <v>20</v>
      </c>
      <c r="O754" s="6">
        <v>0.73063245734901705</v>
      </c>
      <c r="P754" s="6">
        <v>4</v>
      </c>
      <c r="Q754" s="6">
        <v>0.75079413948062612</v>
      </c>
      <c r="R754" s="6">
        <v>3</v>
      </c>
      <c r="S754" s="6">
        <v>0.84854514505616097</v>
      </c>
      <c r="T754" s="6">
        <v>25</v>
      </c>
      <c r="U754" s="6">
        <v>0.38091436229479481</v>
      </c>
      <c r="V754" s="6">
        <v>3</v>
      </c>
      <c r="W754" s="6">
        <v>0.97260848792934751</v>
      </c>
      <c r="X754" s="6">
        <v>4</v>
      </c>
      <c r="Y754" s="6">
        <v>0.67402896110126231</v>
      </c>
      <c r="Z754" s="6">
        <v>25</v>
      </c>
      <c r="AA754" s="6">
        <v>0.43775779544094062</v>
      </c>
      <c r="AB754" s="6">
        <v>2</v>
      </c>
      <c r="AC754" s="6">
        <v>0.86684402530051607</v>
      </c>
      <c r="AD754" s="6">
        <v>3</v>
      </c>
      <c r="AE754" s="6">
        <v>0.91148051130235275</v>
      </c>
      <c r="AF754" s="6">
        <v>15</v>
      </c>
      <c r="AG754" s="6">
        <v>0.5596114362092337</v>
      </c>
      <c r="AH754" s="6">
        <v>3</v>
      </c>
      <c r="AI754" s="6">
        <v>0.97941647728401748</v>
      </c>
      <c r="AJ754" s="6">
        <v>3</v>
      </c>
      <c r="AK754" s="6">
        <v>0.81286925526426412</v>
      </c>
      <c r="AL754" s="6">
        <v>10</v>
      </c>
      <c r="AM754" s="6">
        <v>0.99849020928247911</v>
      </c>
      <c r="AN754" s="6">
        <v>4</v>
      </c>
      <c r="AO754" s="6">
        <v>0.67907163245475477</v>
      </c>
      <c r="AP754" s="6">
        <v>4</v>
      </c>
      <c r="AQ754" s="6">
        <v>0.61692786770910713</v>
      </c>
      <c r="AR754" s="6">
        <v>5</v>
      </c>
      <c r="AS754" s="6">
        <v>0.9999933694113825</v>
      </c>
      <c r="AT754" s="6">
        <v>5</v>
      </c>
      <c r="AU754" s="6">
        <v>0.51086958837969765</v>
      </c>
      <c r="AV754" s="6">
        <v>4</v>
      </c>
      <c r="AW754" s="6">
        <v>0.58760666029713304</v>
      </c>
    </row>
    <row r="755" spans="1:49" ht="15.75" hidden="1" customHeight="1" x14ac:dyDescent="0.25">
      <c r="A755" s="6" t="s">
        <v>592</v>
      </c>
      <c r="B755" s="6" t="s">
        <v>617</v>
      </c>
      <c r="C755" s="6" t="s">
        <v>617</v>
      </c>
      <c r="D755" s="7">
        <f>IF(COUNTIF(Recovered!$A$2:$A$808,A755)&gt;0,VLOOKUP($B755,Recovered!$B$2:$C$808,2,FALSE),0)</f>
        <v>0</v>
      </c>
      <c r="E755" s="8">
        <f>IF(COUNTIF(Recovered!$A$2:$A$808,A755)&gt;0,1,0)</f>
        <v>0</v>
      </c>
      <c r="F755" s="6">
        <v>4</v>
      </c>
      <c r="G755" s="6">
        <v>0.88407454763165283</v>
      </c>
      <c r="H755" s="6">
        <v>4</v>
      </c>
      <c r="I755" s="6">
        <v>0.74463223260253542</v>
      </c>
      <c r="J755" s="6">
        <v>2</v>
      </c>
      <c r="K755" s="6">
        <v>0.59011809564615947</v>
      </c>
      <c r="L755" s="6">
        <v>4</v>
      </c>
      <c r="M755" s="6">
        <v>0.58498441683146918</v>
      </c>
      <c r="N755" s="6">
        <v>20</v>
      </c>
      <c r="O755" s="6">
        <v>0.79144915540489158</v>
      </c>
      <c r="P755" s="6">
        <v>3</v>
      </c>
      <c r="Q755" s="6">
        <v>0.74437917511622997</v>
      </c>
      <c r="R755" s="6">
        <v>3</v>
      </c>
      <c r="S755" s="6">
        <v>0.67408589199147451</v>
      </c>
      <c r="T755" s="6">
        <v>20</v>
      </c>
      <c r="U755" s="6">
        <v>0.67616063867023524</v>
      </c>
      <c r="V755" s="6">
        <v>3</v>
      </c>
      <c r="W755" s="6">
        <v>0.55770140852144168</v>
      </c>
      <c r="X755" s="6">
        <v>3</v>
      </c>
      <c r="Y755" s="6">
        <v>0.51151186365909806</v>
      </c>
      <c r="Z755" s="6">
        <v>20</v>
      </c>
      <c r="AA755" s="6">
        <v>0.84030997277988317</v>
      </c>
      <c r="AB755" s="6">
        <v>3</v>
      </c>
      <c r="AC755" s="6">
        <v>0.69425406331497796</v>
      </c>
      <c r="AD755" s="6">
        <v>4</v>
      </c>
      <c r="AE755" s="6">
        <v>0.58444020758041526</v>
      </c>
      <c r="AF755" s="6">
        <v>20</v>
      </c>
      <c r="AG755" s="6">
        <v>0.4656044616635987</v>
      </c>
      <c r="AH755" s="6">
        <v>3</v>
      </c>
      <c r="AI755" s="6">
        <v>0.87257147368243659</v>
      </c>
      <c r="AJ755" s="6">
        <v>3</v>
      </c>
      <c r="AK755" s="6">
        <v>0.85157878347022709</v>
      </c>
      <c r="AL755" s="6">
        <v>10</v>
      </c>
      <c r="AM755" s="6">
        <v>0.97195814708817918</v>
      </c>
      <c r="AN755" s="6">
        <v>4</v>
      </c>
      <c r="AO755" s="6">
        <v>0.97016411410181724</v>
      </c>
      <c r="AP755" s="6">
        <v>4</v>
      </c>
      <c r="AQ755" s="6">
        <v>0.87619902181291542</v>
      </c>
      <c r="AR755" s="6">
        <v>10</v>
      </c>
      <c r="AS755" s="6">
        <v>0.9999993295729247</v>
      </c>
      <c r="AT755" s="6">
        <v>4</v>
      </c>
      <c r="AU755" s="6">
        <v>0.90606541822454256</v>
      </c>
      <c r="AV755" s="6">
        <v>4</v>
      </c>
      <c r="AW755" s="6">
        <v>0.96064670526859741</v>
      </c>
    </row>
    <row r="756" spans="1:49" ht="15.75" hidden="1" customHeight="1" x14ac:dyDescent="0.25">
      <c r="A756" s="6" t="s">
        <v>426</v>
      </c>
      <c r="B756" s="6" t="s">
        <v>617</v>
      </c>
      <c r="C756" s="6" t="s">
        <v>617</v>
      </c>
      <c r="D756" s="7">
        <f>IF(COUNTIF(Recovered!$A$2:$A$808,A756)&gt;0,VLOOKUP($B756,Recovered!$B$2:$C$808,2,FALSE),0)</f>
        <v>0</v>
      </c>
      <c r="E756" s="8">
        <f>IF(COUNTIF(Recovered!$A$2:$A$808,A756)&gt;0,1,0)</f>
        <v>0</v>
      </c>
      <c r="F756" s="6">
        <v>4</v>
      </c>
      <c r="G756" s="6">
        <v>0.6477981034030279</v>
      </c>
      <c r="H756" s="6">
        <v>4</v>
      </c>
      <c r="I756" s="6">
        <v>0.61746031484668951</v>
      </c>
      <c r="J756" s="6">
        <v>2</v>
      </c>
      <c r="K756" s="6">
        <v>0.55487561914537242</v>
      </c>
      <c r="L756" s="6">
        <v>4</v>
      </c>
      <c r="M756" s="6">
        <v>0.84958975260669511</v>
      </c>
      <c r="N756" s="6">
        <v>20</v>
      </c>
      <c r="O756" s="6">
        <v>0.82577000379759691</v>
      </c>
      <c r="P756" s="6">
        <v>3</v>
      </c>
      <c r="Q756" s="6">
        <v>0.4928205830905627</v>
      </c>
      <c r="R756" s="6">
        <v>3</v>
      </c>
      <c r="S756" s="6">
        <v>0.73623678002571991</v>
      </c>
      <c r="T756" s="6">
        <v>20</v>
      </c>
      <c r="U756" s="6">
        <v>0.37541145919597418</v>
      </c>
      <c r="V756" s="6">
        <v>3</v>
      </c>
      <c r="W756" s="6">
        <v>0.61868034201394517</v>
      </c>
      <c r="X756" s="6">
        <v>2</v>
      </c>
      <c r="Y756" s="6">
        <v>0.52048078918209151</v>
      </c>
      <c r="Z756" s="6">
        <v>20</v>
      </c>
      <c r="AA756" s="6">
        <v>0.61732216738315404</v>
      </c>
      <c r="AB756" s="6">
        <v>2</v>
      </c>
      <c r="AC756" s="6">
        <v>0.72970396827303774</v>
      </c>
      <c r="AD756" s="6">
        <v>2</v>
      </c>
      <c r="AE756" s="6">
        <v>0.94371693008725377</v>
      </c>
      <c r="AF756" s="6">
        <v>20</v>
      </c>
      <c r="AG756" s="6">
        <v>0.62046578305986988</v>
      </c>
      <c r="AH756" s="6">
        <v>3</v>
      </c>
      <c r="AI756" s="6">
        <v>0.93785678769122949</v>
      </c>
      <c r="AJ756" s="6">
        <v>2</v>
      </c>
      <c r="AK756" s="6">
        <v>0.55887161570244115</v>
      </c>
      <c r="AL756" s="6">
        <v>10</v>
      </c>
      <c r="AM756" s="6">
        <v>0.98672480508052074</v>
      </c>
      <c r="AN756" s="6">
        <v>4</v>
      </c>
      <c r="AO756" s="6">
        <v>0.98712677995025522</v>
      </c>
      <c r="AP756" s="6">
        <v>4</v>
      </c>
      <c r="AQ756" s="6">
        <v>0.8643132309988808</v>
      </c>
      <c r="AR756" s="6">
        <v>10</v>
      </c>
      <c r="AS756" s="6">
        <v>0.99999980638736874</v>
      </c>
      <c r="AT756" s="6">
        <v>4</v>
      </c>
      <c r="AU756" s="6">
        <v>0.77771394683787576</v>
      </c>
      <c r="AV756" s="6">
        <v>4</v>
      </c>
      <c r="AW756" s="6">
        <v>0.87249523171812615</v>
      </c>
    </row>
    <row r="757" spans="1:49" ht="15.75" customHeight="1" x14ac:dyDescent="0.25">
      <c r="A757" s="6" t="s">
        <v>428</v>
      </c>
      <c r="B757" s="6" t="s">
        <v>617</v>
      </c>
      <c r="C757" s="6" t="s">
        <v>617</v>
      </c>
      <c r="D757" s="7">
        <f>IF(COUNTIF(Recovered!$A$2:$A$808,A757)&gt;0,VLOOKUP($B757,Recovered!$B$2:$C$808,2,FALSE),0)</f>
        <v>27227</v>
      </c>
      <c r="E757" s="8">
        <f>IF(COUNTIF(Recovered!$A$2:$A$808,A757)&gt;0,1,0)</f>
        <v>1</v>
      </c>
      <c r="F757" s="6">
        <v>4</v>
      </c>
      <c r="G757" s="6">
        <v>0.51844029884288068</v>
      </c>
      <c r="H757" s="6">
        <v>4</v>
      </c>
      <c r="I757" s="6">
        <v>0.5598296712503682</v>
      </c>
      <c r="J757" s="6">
        <v>2</v>
      </c>
      <c r="K757" s="6">
        <v>0.67256909452211977</v>
      </c>
      <c r="L757" s="6">
        <v>5</v>
      </c>
      <c r="M757" s="6">
        <v>0.96975701099012668</v>
      </c>
      <c r="N757" s="6">
        <v>20</v>
      </c>
      <c r="O757" s="6">
        <v>0.74053454163120269</v>
      </c>
      <c r="P757" s="6">
        <v>3</v>
      </c>
      <c r="Q757" s="6">
        <v>0.49645203818091682</v>
      </c>
      <c r="R757" s="6">
        <v>3</v>
      </c>
      <c r="S757" s="6">
        <v>0.79695000591103804</v>
      </c>
      <c r="T757" s="6">
        <v>25</v>
      </c>
      <c r="U757" s="6">
        <v>0.42527523836095898</v>
      </c>
      <c r="V757" s="6">
        <v>2</v>
      </c>
      <c r="W757" s="6">
        <v>0.7308250116767343</v>
      </c>
      <c r="X757" s="6">
        <v>2</v>
      </c>
      <c r="Y757" s="6">
        <v>0.73094888970571048</v>
      </c>
      <c r="Z757" s="6">
        <v>20</v>
      </c>
      <c r="AA757" s="6">
        <v>0.45393879627292538</v>
      </c>
      <c r="AB757" s="6">
        <v>2</v>
      </c>
      <c r="AC757" s="6">
        <v>0.90460224064124639</v>
      </c>
      <c r="AD757" s="6">
        <v>2</v>
      </c>
      <c r="AE757" s="6">
        <v>0.81581363384402705</v>
      </c>
      <c r="AF757" s="6">
        <v>15</v>
      </c>
      <c r="AG757" s="6">
        <v>0.88273555318499919</v>
      </c>
      <c r="AH757" s="6">
        <v>3</v>
      </c>
      <c r="AI757" s="6">
        <v>0.9739597603520217</v>
      </c>
      <c r="AJ757" s="6">
        <v>2</v>
      </c>
      <c r="AK757" s="6">
        <v>0.4988135202451498</v>
      </c>
      <c r="AL757" s="6">
        <v>10</v>
      </c>
      <c r="AM757" s="6">
        <v>0.59230169143306166</v>
      </c>
      <c r="AN757" s="6">
        <v>4</v>
      </c>
      <c r="AO757" s="6">
        <v>0.96958501947293496</v>
      </c>
      <c r="AP757" s="6">
        <v>4</v>
      </c>
      <c r="AQ757" s="6">
        <v>0.895726417718408</v>
      </c>
      <c r="AR757" s="6">
        <v>10</v>
      </c>
      <c r="AS757" s="6">
        <v>0.99999849514813233</v>
      </c>
      <c r="AT757" s="6">
        <v>4</v>
      </c>
      <c r="AU757" s="6">
        <v>0.54162102390325706</v>
      </c>
      <c r="AV757" s="6">
        <v>4</v>
      </c>
      <c r="AW757" s="6">
        <v>0.90394476601277873</v>
      </c>
    </row>
    <row r="758" spans="1:49" ht="15.75" hidden="1" customHeight="1" x14ac:dyDescent="0.25">
      <c r="A758" s="6" t="s">
        <v>592</v>
      </c>
      <c r="B758" s="6" t="s">
        <v>618</v>
      </c>
      <c r="C758" s="6" t="s">
        <v>618</v>
      </c>
      <c r="D758" s="7">
        <f>IF(COUNTIF(Recovered!$A$2:$A$808,A758)&gt;0,VLOOKUP($B758,Recovered!$B$2:$C$808,2,FALSE),0)</f>
        <v>0</v>
      </c>
      <c r="E758" s="8">
        <f>IF(COUNTIF(Recovered!$A$2:$A$808,A758)&gt;0,1,0)</f>
        <v>0</v>
      </c>
      <c r="F758" s="6">
        <v>3</v>
      </c>
      <c r="G758" s="6">
        <v>0.67346947978075788</v>
      </c>
      <c r="H758" s="6">
        <v>3</v>
      </c>
      <c r="I758" s="6">
        <v>0.40524413136045778</v>
      </c>
      <c r="J758" s="6">
        <v>2</v>
      </c>
      <c r="K758" s="6">
        <v>0.55815384874853669</v>
      </c>
      <c r="L758" s="6">
        <v>5</v>
      </c>
      <c r="M758" s="6">
        <v>0.99119023838060083</v>
      </c>
      <c r="N758" s="6">
        <v>20</v>
      </c>
      <c r="O758" s="6">
        <v>0.70813289365490129</v>
      </c>
      <c r="P758" s="6">
        <v>3</v>
      </c>
      <c r="Q758" s="6">
        <v>0.92834509101761764</v>
      </c>
      <c r="R758" s="6">
        <v>3</v>
      </c>
      <c r="S758" s="6">
        <v>0.87504111076219548</v>
      </c>
      <c r="T758" s="6">
        <v>20</v>
      </c>
      <c r="U758" s="6">
        <v>0.61711896603001826</v>
      </c>
      <c r="V758" s="6">
        <v>2</v>
      </c>
      <c r="W758" s="6">
        <v>0.90440777658766847</v>
      </c>
      <c r="X758" s="6">
        <v>2</v>
      </c>
      <c r="Y758" s="6">
        <v>0.8515442952278881</v>
      </c>
      <c r="Z758" s="6">
        <v>20</v>
      </c>
      <c r="AA758" s="6">
        <v>0.82036419260537319</v>
      </c>
      <c r="AB758" s="6">
        <v>2</v>
      </c>
      <c r="AC758" s="6">
        <v>0.99537825986297024</v>
      </c>
      <c r="AD758" s="6">
        <v>2</v>
      </c>
      <c r="AE758" s="6">
        <v>0.81628122900944078</v>
      </c>
      <c r="AF758" s="6">
        <v>20</v>
      </c>
      <c r="AG758" s="6">
        <v>0.81552566167787621</v>
      </c>
      <c r="AH758" s="6">
        <v>2</v>
      </c>
      <c r="AI758" s="6">
        <v>0.96959790922186184</v>
      </c>
      <c r="AJ758" s="6">
        <v>2</v>
      </c>
      <c r="AK758" s="6">
        <v>0.70259238326036444</v>
      </c>
      <c r="AL758" s="6">
        <v>10</v>
      </c>
      <c r="AM758" s="6">
        <v>0.9772164352727134</v>
      </c>
      <c r="AN758" s="6">
        <v>4</v>
      </c>
      <c r="AO758" s="6">
        <v>0.86666868049092327</v>
      </c>
      <c r="AP758" s="6">
        <v>4</v>
      </c>
      <c r="AQ758" s="6">
        <v>0.90983349385381806</v>
      </c>
      <c r="AR758" s="6">
        <v>10</v>
      </c>
      <c r="AS758" s="6">
        <v>0.99999944877650193</v>
      </c>
      <c r="AT758" s="6">
        <v>3</v>
      </c>
      <c r="AU758" s="6">
        <v>0.82751294363356565</v>
      </c>
      <c r="AV758" s="6">
        <v>3</v>
      </c>
      <c r="AW758" s="6">
        <v>0.93787125893310896</v>
      </c>
    </row>
    <row r="759" spans="1:49" ht="15.75" hidden="1" customHeight="1" x14ac:dyDescent="0.25">
      <c r="A759" s="6" t="s">
        <v>426</v>
      </c>
      <c r="B759" s="6" t="s">
        <v>618</v>
      </c>
      <c r="C759" s="6" t="s">
        <v>618</v>
      </c>
      <c r="D759" s="7">
        <f>IF(COUNTIF(Recovered!$A$2:$A$808,A759)&gt;0,VLOOKUP($B759,Recovered!$B$2:$C$808,2,FALSE),0)</f>
        <v>0</v>
      </c>
      <c r="E759" s="8">
        <f>IF(COUNTIF(Recovered!$A$2:$A$808,A759)&gt;0,1,0)</f>
        <v>0</v>
      </c>
      <c r="F759" s="6">
        <v>4</v>
      </c>
      <c r="G759" s="6">
        <v>0.57179456740771406</v>
      </c>
      <c r="H759" s="6">
        <v>3</v>
      </c>
      <c r="I759" s="6">
        <v>0.76711729677875684</v>
      </c>
      <c r="J759" s="6">
        <v>2</v>
      </c>
      <c r="K759" s="6">
        <v>0.53578093757792333</v>
      </c>
      <c r="L759" s="6">
        <v>5</v>
      </c>
      <c r="M759" s="6">
        <v>0.85075986501484979</v>
      </c>
      <c r="N759" s="6">
        <v>20</v>
      </c>
      <c r="O759" s="6">
        <v>0.81671983675514737</v>
      </c>
      <c r="P759" s="6">
        <v>3</v>
      </c>
      <c r="Q759" s="6">
        <v>0.74566870693285192</v>
      </c>
      <c r="R759" s="6">
        <v>3</v>
      </c>
      <c r="S759" s="6">
        <v>0.54533221566702506</v>
      </c>
      <c r="T759" s="6">
        <v>15</v>
      </c>
      <c r="U759" s="6">
        <v>0.49362468377174529</v>
      </c>
      <c r="V759" s="6">
        <v>2</v>
      </c>
      <c r="W759" s="6">
        <v>0.99461431309469828</v>
      </c>
      <c r="X759" s="6">
        <v>2</v>
      </c>
      <c r="Y759" s="6">
        <v>0.97661733222028013</v>
      </c>
      <c r="Z759" s="6">
        <v>25</v>
      </c>
      <c r="AA759" s="6">
        <v>0.84748196516097696</v>
      </c>
      <c r="AB759" s="6">
        <v>2</v>
      </c>
      <c r="AC759" s="6">
        <v>0.99223030732615813</v>
      </c>
      <c r="AD759" s="6">
        <v>2</v>
      </c>
      <c r="AE759" s="6">
        <v>0.84269333107035538</v>
      </c>
      <c r="AF759" s="6">
        <v>20</v>
      </c>
      <c r="AG759" s="6">
        <v>0.66301938560533458</v>
      </c>
      <c r="AH759" s="6">
        <v>2</v>
      </c>
      <c r="AI759" s="6">
        <v>0.98951498306258778</v>
      </c>
      <c r="AJ759" s="6">
        <v>2</v>
      </c>
      <c r="AK759" s="6">
        <v>0.9316801964851158</v>
      </c>
      <c r="AL759" s="6">
        <v>10</v>
      </c>
      <c r="AM759" s="6">
        <v>0.59072404473731055</v>
      </c>
      <c r="AN759" s="6">
        <v>4</v>
      </c>
      <c r="AO759" s="6">
        <v>0.96645795848697336</v>
      </c>
      <c r="AP759" s="6">
        <v>4</v>
      </c>
      <c r="AQ759" s="6">
        <v>0.88806016935748489</v>
      </c>
      <c r="AR759" s="6">
        <v>10</v>
      </c>
      <c r="AS759" s="6">
        <v>0.9999975415208221</v>
      </c>
      <c r="AT759" s="6">
        <v>4</v>
      </c>
      <c r="AU759" s="6">
        <v>0.63947311468265244</v>
      </c>
      <c r="AV759" s="6">
        <v>4</v>
      </c>
      <c r="AW759" s="6">
        <v>0.66763724456989493</v>
      </c>
    </row>
    <row r="760" spans="1:49" ht="15.75" customHeight="1" x14ac:dyDescent="0.25">
      <c r="A760" s="6" t="s">
        <v>428</v>
      </c>
      <c r="B760" s="6" t="s">
        <v>618</v>
      </c>
      <c r="C760" s="6" t="s">
        <v>618</v>
      </c>
      <c r="D760" s="7">
        <f>IF(COUNTIF(Recovered!$A$2:$A$808,A760)&gt;0,VLOOKUP($B760,Recovered!$B$2:$C$808,2,FALSE),0)</f>
        <v>27139</v>
      </c>
      <c r="E760" s="8">
        <f>IF(COUNTIF(Recovered!$A$2:$A$808,A760)&gt;0,1,0)</f>
        <v>1</v>
      </c>
      <c r="F760" s="6">
        <v>3</v>
      </c>
      <c r="G760" s="6">
        <v>0.63722325882742847</v>
      </c>
      <c r="H760" s="6">
        <v>3</v>
      </c>
      <c r="I760" s="6">
        <v>0.49698138913256151</v>
      </c>
      <c r="J760" s="6">
        <v>4</v>
      </c>
      <c r="K760" s="6">
        <v>0.44250012590638049</v>
      </c>
      <c r="L760" s="6">
        <v>5</v>
      </c>
      <c r="M760" s="6">
        <v>0.99780089677834161</v>
      </c>
      <c r="N760" s="6">
        <v>20</v>
      </c>
      <c r="O760" s="6">
        <v>0.66919719597052274</v>
      </c>
      <c r="P760" s="6">
        <v>3</v>
      </c>
      <c r="Q760" s="6">
        <v>0.83512015189338829</v>
      </c>
      <c r="R760" s="6">
        <v>3</v>
      </c>
      <c r="S760" s="6">
        <v>0.70829894195822962</v>
      </c>
      <c r="T760" s="6">
        <v>25</v>
      </c>
      <c r="U760" s="6">
        <v>0.3668937435354524</v>
      </c>
      <c r="V760" s="6">
        <v>2</v>
      </c>
      <c r="W760" s="6">
        <v>0.97964248901830964</v>
      </c>
      <c r="X760" s="6">
        <v>2</v>
      </c>
      <c r="Y760" s="6">
        <v>0.97046737852333265</v>
      </c>
      <c r="Z760" s="6">
        <v>20</v>
      </c>
      <c r="AA760" s="6">
        <v>0.49015914739915339</v>
      </c>
      <c r="AB760" s="6">
        <v>2</v>
      </c>
      <c r="AC760" s="6">
        <v>0.99921676538848259</v>
      </c>
      <c r="AD760" s="6">
        <v>2</v>
      </c>
      <c r="AE760" s="6">
        <v>0.90280081616655827</v>
      </c>
      <c r="AF760" s="6">
        <v>15</v>
      </c>
      <c r="AG760" s="6">
        <v>0.88401641280089471</v>
      </c>
      <c r="AH760" s="6">
        <v>2</v>
      </c>
      <c r="AI760" s="6">
        <v>0.99727137019612433</v>
      </c>
      <c r="AJ760" s="6">
        <v>2</v>
      </c>
      <c r="AK760" s="6">
        <v>0.97034479876719015</v>
      </c>
      <c r="AL760" s="6">
        <v>10</v>
      </c>
      <c r="AM760" s="6">
        <v>0.56163944045839476</v>
      </c>
      <c r="AN760" s="6">
        <v>4</v>
      </c>
      <c r="AO760" s="6">
        <v>0.95726090182310408</v>
      </c>
      <c r="AP760" s="6">
        <v>4</v>
      </c>
      <c r="AQ760" s="6">
        <v>0.92192610044408418</v>
      </c>
      <c r="AR760" s="6">
        <v>10</v>
      </c>
      <c r="AS760" s="6">
        <v>0.99999885275865807</v>
      </c>
      <c r="AT760" s="6">
        <v>3</v>
      </c>
      <c r="AU760" s="6">
        <v>0.63594143704472894</v>
      </c>
      <c r="AV760" s="6">
        <v>3</v>
      </c>
      <c r="AW760" s="6">
        <v>0.89251138420315046</v>
      </c>
    </row>
    <row r="761" spans="1:49" ht="15.75" hidden="1" customHeight="1" x14ac:dyDescent="0.25">
      <c r="A761" s="6" t="s">
        <v>592</v>
      </c>
      <c r="B761" s="6" t="s">
        <v>619</v>
      </c>
      <c r="C761" s="6" t="s">
        <v>619</v>
      </c>
      <c r="D761" s="7">
        <f>IF(COUNTIF(Recovered!$A$2:$A$808,A761)&gt;0,VLOOKUP($B761,Recovered!$B$2:$C$808,2,FALSE),0)</f>
        <v>0</v>
      </c>
      <c r="E761" s="8">
        <f>IF(COUNTIF(Recovered!$A$2:$A$808,A761)&gt;0,1,0)</f>
        <v>0</v>
      </c>
      <c r="F761" s="6">
        <v>3</v>
      </c>
      <c r="G761" s="6">
        <v>0.59557806932317814</v>
      </c>
      <c r="H761" s="6">
        <v>4</v>
      </c>
      <c r="I761" s="6">
        <v>0.60395686449294728</v>
      </c>
      <c r="J761" s="6">
        <v>2</v>
      </c>
      <c r="K761" s="6">
        <v>0.64086459796428141</v>
      </c>
      <c r="L761" s="6">
        <v>5</v>
      </c>
      <c r="M761" s="6">
        <v>0.93486272374177992</v>
      </c>
      <c r="N761" s="6">
        <v>20</v>
      </c>
      <c r="O761" s="6">
        <v>0.71784603418289927</v>
      </c>
      <c r="P761" s="6">
        <v>3</v>
      </c>
      <c r="Q761" s="6">
        <v>0.9438111035795953</v>
      </c>
      <c r="R761" s="6">
        <v>3</v>
      </c>
      <c r="S761" s="6">
        <v>0.72407321211722619</v>
      </c>
      <c r="T761" s="6">
        <v>20</v>
      </c>
      <c r="U761" s="6">
        <v>0.42045631213845408</v>
      </c>
      <c r="V761" s="6">
        <v>2</v>
      </c>
      <c r="W761" s="6">
        <v>0.94639505442743943</v>
      </c>
      <c r="X761" s="6">
        <v>2</v>
      </c>
      <c r="Y761" s="6">
        <v>0.75471113922124045</v>
      </c>
      <c r="Z761" s="6">
        <v>20</v>
      </c>
      <c r="AA761" s="6">
        <v>0.7438034493739285</v>
      </c>
      <c r="AB761" s="6">
        <v>2</v>
      </c>
      <c r="AC761" s="6">
        <v>0.98371302571381058</v>
      </c>
      <c r="AD761" s="6">
        <v>2</v>
      </c>
      <c r="AE761" s="6">
        <v>0.65013414530046931</v>
      </c>
      <c r="AF761" s="6">
        <v>20</v>
      </c>
      <c r="AG761" s="6">
        <v>0.39082406964952238</v>
      </c>
      <c r="AH761" s="6">
        <v>2</v>
      </c>
      <c r="AI761" s="6">
        <v>0.93701400145547065</v>
      </c>
      <c r="AJ761" s="6">
        <v>2</v>
      </c>
      <c r="AK761" s="6">
        <v>0.77133708194270556</v>
      </c>
      <c r="AL761" s="6">
        <v>10</v>
      </c>
      <c r="AM761" s="6">
        <v>0.98240731850374796</v>
      </c>
      <c r="AN761" s="6">
        <v>4</v>
      </c>
      <c r="AO761" s="6">
        <v>0.96109609520558292</v>
      </c>
      <c r="AP761" s="6">
        <v>4</v>
      </c>
      <c r="AQ761" s="6">
        <v>0.87004357707147217</v>
      </c>
      <c r="AR761" s="6">
        <v>10</v>
      </c>
      <c r="AS761" s="6">
        <v>0.99999897196212839</v>
      </c>
      <c r="AT761" s="6">
        <v>3</v>
      </c>
      <c r="AU761" s="6">
        <v>0.87243651476487916</v>
      </c>
      <c r="AV761" s="6">
        <v>3</v>
      </c>
      <c r="AW761" s="6">
        <v>0.91299931377774279</v>
      </c>
    </row>
    <row r="762" spans="1:49" ht="15.75" hidden="1" customHeight="1" x14ac:dyDescent="0.25">
      <c r="A762" s="6" t="s">
        <v>426</v>
      </c>
      <c r="B762" s="6" t="s">
        <v>619</v>
      </c>
      <c r="C762" s="6" t="s">
        <v>619</v>
      </c>
      <c r="D762" s="7">
        <f>IF(COUNTIF(Recovered!$A$2:$A$808,A762)&gt;0,VLOOKUP($B762,Recovered!$B$2:$C$808,2,FALSE),0)</f>
        <v>0</v>
      </c>
      <c r="E762" s="8">
        <f>IF(COUNTIF(Recovered!$A$2:$A$808,A762)&gt;0,1,0)</f>
        <v>0</v>
      </c>
      <c r="F762" s="6">
        <v>3</v>
      </c>
      <c r="G762" s="6">
        <v>0.45425911766388849</v>
      </c>
      <c r="H762" s="6">
        <v>3</v>
      </c>
      <c r="I762" s="6">
        <v>0.60437470553320749</v>
      </c>
      <c r="J762" s="6">
        <v>2</v>
      </c>
      <c r="K762" s="6">
        <v>0.8251715045082243</v>
      </c>
      <c r="L762" s="6">
        <v>4</v>
      </c>
      <c r="M762" s="6">
        <v>0.87863057356312402</v>
      </c>
      <c r="N762" s="6">
        <v>20</v>
      </c>
      <c r="O762" s="6">
        <v>0.81630131793768002</v>
      </c>
      <c r="P762" s="6">
        <v>3</v>
      </c>
      <c r="Q762" s="6">
        <v>0.83323987756907525</v>
      </c>
      <c r="R762" s="6">
        <v>3</v>
      </c>
      <c r="S762" s="6">
        <v>0.89217118801535467</v>
      </c>
      <c r="T762" s="6">
        <v>20</v>
      </c>
      <c r="U762" s="6">
        <v>0.39124457618883651</v>
      </c>
      <c r="V762" s="6">
        <v>2</v>
      </c>
      <c r="W762" s="6">
        <v>0.93986060901104951</v>
      </c>
      <c r="X762" s="6">
        <v>2</v>
      </c>
      <c r="Y762" s="6">
        <v>0.96182429550813386</v>
      </c>
      <c r="Z762" s="6">
        <v>20</v>
      </c>
      <c r="AA762" s="6">
        <v>0.67099702882559364</v>
      </c>
      <c r="AB762" s="6">
        <v>2</v>
      </c>
      <c r="AC762" s="6">
        <v>0.93988724785780131</v>
      </c>
      <c r="AD762" s="6">
        <v>2</v>
      </c>
      <c r="AE762" s="6">
        <v>0.8348065062721397</v>
      </c>
      <c r="AF762" s="6">
        <v>20</v>
      </c>
      <c r="AG762" s="6">
        <v>0.82636619363992558</v>
      </c>
      <c r="AH762" s="6">
        <v>2</v>
      </c>
      <c r="AI762" s="6">
        <v>0.98139166532545608</v>
      </c>
      <c r="AJ762" s="6">
        <v>2</v>
      </c>
      <c r="AK762" s="6">
        <v>0.94190869297966939</v>
      </c>
      <c r="AL762" s="6">
        <v>10</v>
      </c>
      <c r="AM762" s="6">
        <v>0.98511983038130135</v>
      </c>
      <c r="AN762" s="6">
        <v>4</v>
      </c>
      <c r="AO762" s="6">
        <v>0.98322761329459685</v>
      </c>
      <c r="AP762" s="6">
        <v>4</v>
      </c>
      <c r="AQ762" s="6">
        <v>0.82139420706380772</v>
      </c>
      <c r="AR762" s="6">
        <v>10</v>
      </c>
      <c r="AS762" s="6">
        <v>0.99999980638736874</v>
      </c>
      <c r="AT762" s="6">
        <v>4</v>
      </c>
      <c r="AU762" s="6">
        <v>0.67983808463211182</v>
      </c>
      <c r="AV762" s="6">
        <v>4</v>
      </c>
      <c r="AW762" s="6">
        <v>0.9043168158279925</v>
      </c>
    </row>
    <row r="763" spans="1:49" ht="15.75" customHeight="1" x14ac:dyDescent="0.25">
      <c r="A763" s="6" t="s">
        <v>428</v>
      </c>
      <c r="B763" s="6" t="s">
        <v>619</v>
      </c>
      <c r="C763" s="6" t="s">
        <v>619</v>
      </c>
      <c r="D763" s="7">
        <f>IF(COUNTIF(Recovered!$A$2:$A$808,A763)&gt;0,VLOOKUP($B763,Recovered!$B$2:$C$808,2,FALSE),0)</f>
        <v>27141</v>
      </c>
      <c r="E763" s="8">
        <f>IF(COUNTIF(Recovered!$A$2:$A$808,A763)&gt;0,1,0)</f>
        <v>1</v>
      </c>
      <c r="F763" s="6">
        <v>3</v>
      </c>
      <c r="G763" s="6">
        <v>0.66648800268366859</v>
      </c>
      <c r="H763" s="6">
        <v>4</v>
      </c>
      <c r="I763" s="6">
        <v>0.48585264531308781</v>
      </c>
      <c r="J763" s="6">
        <v>2</v>
      </c>
      <c r="K763" s="6">
        <v>0.4293382968786586</v>
      </c>
      <c r="L763" s="6">
        <v>5</v>
      </c>
      <c r="M763" s="6">
        <v>0.9867386173510142</v>
      </c>
      <c r="N763" s="6">
        <v>20</v>
      </c>
      <c r="O763" s="6">
        <v>0.56850621134642598</v>
      </c>
      <c r="P763" s="6">
        <v>3</v>
      </c>
      <c r="Q763" s="6">
        <v>0.96567493269369697</v>
      </c>
      <c r="R763" s="6">
        <v>3</v>
      </c>
      <c r="S763" s="6">
        <v>0.6388191276456141</v>
      </c>
      <c r="T763" s="6">
        <v>25</v>
      </c>
      <c r="U763" s="6">
        <v>0.48239167074567191</v>
      </c>
      <c r="V763" s="6">
        <v>2</v>
      </c>
      <c r="W763" s="6">
        <v>0.99476882748822504</v>
      </c>
      <c r="X763" s="6">
        <v>2</v>
      </c>
      <c r="Y763" s="6">
        <v>0.97649397956932549</v>
      </c>
      <c r="Z763" s="6">
        <v>20</v>
      </c>
      <c r="AA763" s="6">
        <v>0.43780369237408978</v>
      </c>
      <c r="AB763" s="6">
        <v>2</v>
      </c>
      <c r="AC763" s="6">
        <v>0.98577956823590351</v>
      </c>
      <c r="AD763" s="6">
        <v>2</v>
      </c>
      <c r="AE763" s="6">
        <v>0.91904673475198995</v>
      </c>
      <c r="AF763" s="6">
        <v>15</v>
      </c>
      <c r="AG763" s="6">
        <v>0.92805331160108873</v>
      </c>
      <c r="AH763" s="6">
        <v>2</v>
      </c>
      <c r="AI763" s="6">
        <v>0.96264372046854019</v>
      </c>
      <c r="AJ763" s="6">
        <v>2</v>
      </c>
      <c r="AK763" s="6">
        <v>0.92662348034111386</v>
      </c>
      <c r="AL763" s="6">
        <v>10</v>
      </c>
      <c r="AM763" s="6">
        <v>0.59219402669505894</v>
      </c>
      <c r="AN763" s="6">
        <v>4</v>
      </c>
      <c r="AO763" s="6">
        <v>0.92391855053262484</v>
      </c>
      <c r="AP763" s="6">
        <v>4</v>
      </c>
      <c r="AQ763" s="6">
        <v>0.87748331330461748</v>
      </c>
      <c r="AR763" s="6">
        <v>10</v>
      </c>
      <c r="AS763" s="6">
        <v>0.99999909116577301</v>
      </c>
      <c r="AT763" s="6">
        <v>3</v>
      </c>
      <c r="AU763" s="6">
        <v>0.7113298946058989</v>
      </c>
      <c r="AV763" s="6">
        <v>3</v>
      </c>
      <c r="AW763" s="6">
        <v>0.81262608929000946</v>
      </c>
    </row>
    <row r="764" spans="1:49" ht="15.75" hidden="1" customHeight="1" x14ac:dyDescent="0.25">
      <c r="A764" s="6" t="s">
        <v>592</v>
      </c>
      <c r="B764" s="6" t="s">
        <v>620</v>
      </c>
      <c r="C764" s="6" t="s">
        <v>620</v>
      </c>
      <c r="D764" s="7">
        <f>IF(COUNTIF(Recovered!$A$2:$A$808,A764)&gt;0,VLOOKUP($B764,Recovered!$B$2:$C$808,2,FALSE),0)</f>
        <v>0</v>
      </c>
      <c r="E764" s="8">
        <f>IF(COUNTIF(Recovered!$A$2:$A$808,A764)&gt;0,1,0)</f>
        <v>0</v>
      </c>
      <c r="F764" s="6">
        <v>3</v>
      </c>
      <c r="G764" s="6">
        <v>0.62759783988187512</v>
      </c>
      <c r="H764" s="6">
        <v>2</v>
      </c>
      <c r="I764" s="6">
        <v>0.52527190299141957</v>
      </c>
      <c r="J764" s="6">
        <v>2</v>
      </c>
      <c r="K764" s="6">
        <v>0.53247485668835226</v>
      </c>
      <c r="L764" s="6">
        <v>5</v>
      </c>
      <c r="M764" s="6">
        <v>0.91229662507163778</v>
      </c>
      <c r="N764" s="6">
        <v>20</v>
      </c>
      <c r="O764" s="6">
        <v>0.72412644793670589</v>
      </c>
      <c r="P764" s="6">
        <v>3</v>
      </c>
      <c r="Q764" s="6">
        <v>0.93979617061735554</v>
      </c>
      <c r="R764" s="6">
        <v>3</v>
      </c>
      <c r="S764" s="6">
        <v>0.773268223719905</v>
      </c>
      <c r="T764" s="6">
        <v>20</v>
      </c>
      <c r="U764" s="6">
        <v>0.57963112450690213</v>
      </c>
      <c r="V764" s="6">
        <v>3</v>
      </c>
      <c r="W764" s="6">
        <v>0.5280910536758695</v>
      </c>
      <c r="X764" s="6">
        <v>2</v>
      </c>
      <c r="Y764" s="6">
        <v>0.71706986672405948</v>
      </c>
      <c r="Z764" s="6">
        <v>20</v>
      </c>
      <c r="AA764" s="6">
        <v>0.74559746169170005</v>
      </c>
      <c r="AB764" s="6">
        <v>2</v>
      </c>
      <c r="AC764" s="6">
        <v>0.83480633931085513</v>
      </c>
      <c r="AD764" s="6">
        <v>2</v>
      </c>
      <c r="AE764" s="6">
        <v>0.86630950343766522</v>
      </c>
      <c r="AF764" s="6">
        <v>10</v>
      </c>
      <c r="AG764" s="6">
        <v>0.36148605988285482</v>
      </c>
      <c r="AH764" s="6">
        <v>3</v>
      </c>
      <c r="AI764" s="6">
        <v>0.89843976007301629</v>
      </c>
      <c r="AJ764" s="6">
        <v>2</v>
      </c>
      <c r="AK764" s="6">
        <v>0.78862304917378168</v>
      </c>
      <c r="AL764" s="6">
        <v>20</v>
      </c>
      <c r="AM764" s="6">
        <v>0.90148267905079671</v>
      </c>
      <c r="AN764" s="6">
        <v>4</v>
      </c>
      <c r="AO764" s="6">
        <v>0.96943600279913522</v>
      </c>
      <c r="AP764" s="6">
        <v>4</v>
      </c>
      <c r="AQ764" s="6">
        <v>0.82472010242528848</v>
      </c>
      <c r="AR764" s="6">
        <v>10</v>
      </c>
      <c r="AS764" s="6">
        <v>0.99999837594471874</v>
      </c>
      <c r="AT764" s="6">
        <v>3</v>
      </c>
      <c r="AU764" s="6">
        <v>0.76306054469533924</v>
      </c>
      <c r="AV764" s="6">
        <v>3</v>
      </c>
      <c r="AW764" s="6">
        <v>0.67336621788801998</v>
      </c>
    </row>
    <row r="765" spans="1:49" ht="15.75" hidden="1" customHeight="1" x14ac:dyDescent="0.25">
      <c r="A765" s="6" t="s">
        <v>426</v>
      </c>
      <c r="B765" s="6" t="s">
        <v>620</v>
      </c>
      <c r="C765" s="6" t="s">
        <v>620</v>
      </c>
      <c r="D765" s="7">
        <f>IF(COUNTIF(Recovered!$A$2:$A$808,A765)&gt;0,VLOOKUP($B765,Recovered!$B$2:$C$808,2,FALSE),0)</f>
        <v>0</v>
      </c>
      <c r="E765" s="8">
        <f>IF(COUNTIF(Recovered!$A$2:$A$808,A765)&gt;0,1,0)</f>
        <v>0</v>
      </c>
      <c r="F765" s="6">
        <v>3</v>
      </c>
      <c r="G765" s="6">
        <v>0.54698160828760323</v>
      </c>
      <c r="H765" s="6">
        <v>2</v>
      </c>
      <c r="I765" s="6">
        <v>0.55155749151556588</v>
      </c>
      <c r="J765" s="6">
        <v>2</v>
      </c>
      <c r="K765" s="6">
        <v>0.70390005516327336</v>
      </c>
      <c r="L765" s="6">
        <v>4</v>
      </c>
      <c r="M765" s="6">
        <v>0.82995210058113389</v>
      </c>
      <c r="N765" s="6">
        <v>20</v>
      </c>
      <c r="O765" s="6">
        <v>0.84356574241807225</v>
      </c>
      <c r="P765" s="6">
        <v>3</v>
      </c>
      <c r="Q765" s="6">
        <v>0.86355420480116885</v>
      </c>
      <c r="R765" s="6">
        <v>3</v>
      </c>
      <c r="S765" s="6">
        <v>0.85044850135707128</v>
      </c>
      <c r="T765" s="6">
        <v>25</v>
      </c>
      <c r="U765" s="6">
        <v>0.63281339178985851</v>
      </c>
      <c r="V765" s="6">
        <v>3</v>
      </c>
      <c r="W765" s="6">
        <v>0.81408134136926003</v>
      </c>
      <c r="X765" s="6">
        <v>2</v>
      </c>
      <c r="Y765" s="6">
        <v>0.92300463299100755</v>
      </c>
      <c r="Z765" s="6">
        <v>20</v>
      </c>
      <c r="AA765" s="6">
        <v>0.50528527914999832</v>
      </c>
      <c r="AB765" s="6">
        <v>3</v>
      </c>
      <c r="AC765" s="6">
        <v>0.79616381227115673</v>
      </c>
      <c r="AD765" s="6">
        <v>2</v>
      </c>
      <c r="AE765" s="6">
        <v>0.8665896265795926</v>
      </c>
      <c r="AF765" s="6">
        <v>15</v>
      </c>
      <c r="AG765" s="6">
        <v>0.92305927186741565</v>
      </c>
      <c r="AH765" s="6">
        <v>2</v>
      </c>
      <c r="AI765" s="6">
        <v>0.55977178785498405</v>
      </c>
      <c r="AJ765" s="6">
        <v>2</v>
      </c>
      <c r="AK765" s="6">
        <v>0.86585714812689263</v>
      </c>
      <c r="AL765" s="6">
        <v>10</v>
      </c>
      <c r="AM765" s="6">
        <v>0.65097925737005802</v>
      </c>
      <c r="AN765" s="6">
        <v>4</v>
      </c>
      <c r="AO765" s="6">
        <v>0.85128634193079133</v>
      </c>
      <c r="AP765" s="6">
        <v>4</v>
      </c>
      <c r="AQ765" s="6">
        <v>0.79304443093106225</v>
      </c>
      <c r="AR765" s="6">
        <v>10</v>
      </c>
      <c r="AS765" s="6">
        <v>0.99999921036931172</v>
      </c>
      <c r="AT765" s="6">
        <v>3</v>
      </c>
      <c r="AU765" s="6">
        <v>0.46660495503592692</v>
      </c>
      <c r="AV765" s="6">
        <v>3</v>
      </c>
      <c r="AW765" s="6">
        <v>0.67861307446243013</v>
      </c>
    </row>
    <row r="766" spans="1:49" ht="15.75" customHeight="1" x14ac:dyDescent="0.25">
      <c r="A766" s="6" t="s">
        <v>428</v>
      </c>
      <c r="B766" s="6" t="s">
        <v>620</v>
      </c>
      <c r="C766" s="6" t="s">
        <v>620</v>
      </c>
      <c r="D766" s="7">
        <f>IF(COUNTIF(Recovered!$A$2:$A$808,A766)&gt;0,VLOOKUP($B766,Recovered!$B$2:$C$808,2,FALSE),0)</f>
        <v>27079</v>
      </c>
      <c r="E766" s="8">
        <f>IF(COUNTIF(Recovered!$A$2:$A$808,A766)&gt;0,1,0)</f>
        <v>1</v>
      </c>
      <c r="F766" s="6">
        <v>3</v>
      </c>
      <c r="G766" s="6">
        <v>0.67834901642768641</v>
      </c>
      <c r="H766" s="6">
        <v>2</v>
      </c>
      <c r="I766" s="6">
        <v>0.53735369036856684</v>
      </c>
      <c r="J766" s="6">
        <v>2</v>
      </c>
      <c r="K766" s="6">
        <v>0.39285841468581473</v>
      </c>
      <c r="L766" s="6">
        <v>4</v>
      </c>
      <c r="M766" s="6">
        <v>0.49852487057613781</v>
      </c>
      <c r="N766" s="6">
        <v>20</v>
      </c>
      <c r="O766" s="6">
        <v>0.80446004352850919</v>
      </c>
      <c r="P766" s="6">
        <v>3</v>
      </c>
      <c r="Q766" s="6">
        <v>0.97856881557507136</v>
      </c>
      <c r="R766" s="6">
        <v>3</v>
      </c>
      <c r="S766" s="6">
        <v>0.76615590394243249</v>
      </c>
      <c r="T766" s="6">
        <v>15</v>
      </c>
      <c r="U766" s="6">
        <v>0.4604726578353121</v>
      </c>
      <c r="V766" s="6">
        <v>2</v>
      </c>
      <c r="W766" s="6">
        <v>0.62238883805190415</v>
      </c>
      <c r="X766" s="6">
        <v>2</v>
      </c>
      <c r="Y766" s="6">
        <v>0.98695687451870195</v>
      </c>
      <c r="Z766" s="6">
        <v>25</v>
      </c>
      <c r="AA766" s="6">
        <v>0.84727566231600315</v>
      </c>
      <c r="AB766" s="6">
        <v>3</v>
      </c>
      <c r="AC766" s="6">
        <v>0.96064989462095329</v>
      </c>
      <c r="AD766" s="6">
        <v>2</v>
      </c>
      <c r="AE766" s="6">
        <v>0.92328126662099108</v>
      </c>
      <c r="AF766" s="6">
        <v>20</v>
      </c>
      <c r="AG766" s="6">
        <v>0.45127683633540128</v>
      </c>
      <c r="AH766" s="6">
        <v>3</v>
      </c>
      <c r="AI766" s="6">
        <v>0.94792168964393053</v>
      </c>
      <c r="AJ766" s="6">
        <v>2</v>
      </c>
      <c r="AK766" s="6">
        <v>0.70407289792212591</v>
      </c>
      <c r="AL766" s="6">
        <v>15</v>
      </c>
      <c r="AM766" s="6">
        <v>0.61752435497668579</v>
      </c>
      <c r="AN766" s="6">
        <v>4</v>
      </c>
      <c r="AO766" s="6">
        <v>0.9931462527956807</v>
      </c>
      <c r="AP766" s="6">
        <v>4</v>
      </c>
      <c r="AQ766" s="6">
        <v>0.85895484097826347</v>
      </c>
      <c r="AR766" s="6">
        <v>5</v>
      </c>
      <c r="AS766" s="6">
        <v>0.99998514444634479</v>
      </c>
      <c r="AT766" s="6">
        <v>2</v>
      </c>
      <c r="AU766" s="6">
        <v>0.52334409804850834</v>
      </c>
      <c r="AV766" s="6">
        <v>2</v>
      </c>
      <c r="AW766" s="6">
        <v>0.48898418575477431</v>
      </c>
    </row>
    <row r="767" spans="1:49" ht="15.75" hidden="1" customHeight="1" x14ac:dyDescent="0.25">
      <c r="A767" s="6" t="s">
        <v>592</v>
      </c>
      <c r="B767" s="6" t="s">
        <v>621</v>
      </c>
      <c r="C767" s="6" t="s">
        <v>621</v>
      </c>
      <c r="D767" s="7">
        <f>IF(COUNTIF(Recovered!$A$2:$A$808,A767)&gt;0,VLOOKUP($B767,Recovered!$B$2:$C$808,2,FALSE),0)</f>
        <v>0</v>
      </c>
      <c r="E767" s="8">
        <f>IF(COUNTIF(Recovered!$A$2:$A$808,A767)&gt;0,1,0)</f>
        <v>0</v>
      </c>
      <c r="F767" s="6">
        <v>3</v>
      </c>
      <c r="G767" s="6">
        <v>0.71804801421788533</v>
      </c>
      <c r="H767" s="6">
        <v>4</v>
      </c>
      <c r="I767" s="6">
        <v>0.60907022861379179</v>
      </c>
      <c r="J767" s="6">
        <v>3</v>
      </c>
      <c r="K767" s="6">
        <v>0.60159392768870457</v>
      </c>
      <c r="L767" s="6">
        <v>4</v>
      </c>
      <c r="M767" s="6">
        <v>0.44895235969427888</v>
      </c>
      <c r="N767" s="6">
        <v>20</v>
      </c>
      <c r="O767" s="6">
        <v>0.72942218912865386</v>
      </c>
      <c r="P767" s="6">
        <v>3</v>
      </c>
      <c r="Q767" s="6">
        <v>0.93544173725407842</v>
      </c>
      <c r="R767" s="6">
        <v>3</v>
      </c>
      <c r="S767" s="6">
        <v>0.75162421051035422</v>
      </c>
      <c r="T767" s="6">
        <v>20</v>
      </c>
      <c r="U767" s="6">
        <v>0.53990315397430033</v>
      </c>
      <c r="V767" s="6">
        <v>2</v>
      </c>
      <c r="W767" s="6">
        <v>0.59058308526469205</v>
      </c>
      <c r="X767" s="6">
        <v>2</v>
      </c>
      <c r="Y767" s="6">
        <v>0.83520080334064906</v>
      </c>
      <c r="Z767" s="6">
        <v>20</v>
      </c>
      <c r="AA767" s="6">
        <v>0.75871167393214356</v>
      </c>
      <c r="AB767" s="6">
        <v>3</v>
      </c>
      <c r="AC767" s="6">
        <v>0.93979395458059789</v>
      </c>
      <c r="AD767" s="6">
        <v>3</v>
      </c>
      <c r="AE767" s="6">
        <v>0.52280261255945404</v>
      </c>
      <c r="AF767" s="6">
        <v>10</v>
      </c>
      <c r="AG767" s="6">
        <v>0.51513905760440093</v>
      </c>
      <c r="AH767" s="6">
        <v>4</v>
      </c>
      <c r="AI767" s="6">
        <v>0.55134799462099382</v>
      </c>
      <c r="AJ767" s="6">
        <v>3</v>
      </c>
      <c r="AK767" s="6">
        <v>0.87424717883359326</v>
      </c>
      <c r="AL767" s="6">
        <v>20</v>
      </c>
      <c r="AM767" s="6">
        <v>0.90221630651723617</v>
      </c>
      <c r="AN767" s="6">
        <v>4</v>
      </c>
      <c r="AO767" s="6">
        <v>0.84859408206576148</v>
      </c>
      <c r="AP767" s="6">
        <v>4</v>
      </c>
      <c r="AQ767" s="6">
        <v>0.77537543086736604</v>
      </c>
      <c r="AR767" s="6">
        <v>10</v>
      </c>
      <c r="AS767" s="6">
        <v>0.99999885275865807</v>
      </c>
      <c r="AT767" s="6">
        <v>3</v>
      </c>
      <c r="AU767" s="6">
        <v>0.82160875860486005</v>
      </c>
      <c r="AV767" s="6">
        <v>3</v>
      </c>
      <c r="AW767" s="6">
        <v>0.65891963621257943</v>
      </c>
    </row>
    <row r="768" spans="1:49" ht="15.75" hidden="1" customHeight="1" x14ac:dyDescent="0.25">
      <c r="A768" s="6" t="s">
        <v>426</v>
      </c>
      <c r="B768" s="6" t="s">
        <v>621</v>
      </c>
      <c r="C768" s="6" t="s">
        <v>621</v>
      </c>
      <c r="D768" s="7">
        <f>IF(COUNTIF(Recovered!$A$2:$A$808,A768)&gt;0,VLOOKUP($B768,Recovered!$B$2:$C$808,2,FALSE),0)</f>
        <v>0</v>
      </c>
      <c r="E768" s="8">
        <f>IF(COUNTIF(Recovered!$A$2:$A$808,A768)&gt;0,1,0)</f>
        <v>0</v>
      </c>
      <c r="F768" s="6">
        <v>3</v>
      </c>
      <c r="G768" s="6">
        <v>0.74242060746153715</v>
      </c>
      <c r="H768" s="6">
        <v>3</v>
      </c>
      <c r="I768" s="6">
        <v>0.72035567203997353</v>
      </c>
      <c r="J768" s="6">
        <v>2</v>
      </c>
      <c r="K768" s="6">
        <v>0.95619138734471421</v>
      </c>
      <c r="L768" s="6">
        <v>3</v>
      </c>
      <c r="M768" s="6">
        <v>0.53773446507554012</v>
      </c>
      <c r="N768" s="6">
        <v>20</v>
      </c>
      <c r="O768" s="6">
        <v>0.8399640463710778</v>
      </c>
      <c r="P768" s="6">
        <v>3</v>
      </c>
      <c r="Q768" s="6">
        <v>0.93129781093957176</v>
      </c>
      <c r="R768" s="6">
        <v>3</v>
      </c>
      <c r="S768" s="6">
        <v>0.92892207890439926</v>
      </c>
      <c r="T768" s="6">
        <v>20</v>
      </c>
      <c r="U768" s="6">
        <v>0.54560784166664578</v>
      </c>
      <c r="V768" s="6">
        <v>3</v>
      </c>
      <c r="W768" s="6">
        <v>0.53056213629101567</v>
      </c>
      <c r="X768" s="6">
        <v>3</v>
      </c>
      <c r="Y768" s="6">
        <v>0.84205018026614542</v>
      </c>
      <c r="Z768" s="6">
        <v>20</v>
      </c>
      <c r="AA768" s="6">
        <v>0.65542925949010566</v>
      </c>
      <c r="AB768" s="6">
        <v>4</v>
      </c>
      <c r="AC768" s="6">
        <v>0.56209607035808207</v>
      </c>
      <c r="AD768" s="6">
        <v>4</v>
      </c>
      <c r="AE768" s="6">
        <v>0.62241265732851536</v>
      </c>
      <c r="AF768" s="6">
        <v>20</v>
      </c>
      <c r="AG768" s="6">
        <v>0.94480660615821599</v>
      </c>
      <c r="AH768" s="6">
        <v>4</v>
      </c>
      <c r="AI768" s="6">
        <v>0.98576937532786535</v>
      </c>
      <c r="AJ768" s="6">
        <v>4</v>
      </c>
      <c r="AK768" s="6">
        <v>0.94506697120451166</v>
      </c>
      <c r="AL768" s="6">
        <v>10</v>
      </c>
      <c r="AM768" s="6">
        <v>0.99709675658593755</v>
      </c>
      <c r="AN768" s="6">
        <v>3</v>
      </c>
      <c r="AO768" s="6">
        <v>0.88999270759767291</v>
      </c>
      <c r="AP768" s="6">
        <v>4</v>
      </c>
      <c r="AQ768" s="6">
        <v>0.52453621857641708</v>
      </c>
      <c r="AR768" s="6">
        <v>10</v>
      </c>
      <c r="AS768" s="6">
        <v>0.99999980638736874</v>
      </c>
      <c r="AT768" s="6">
        <v>3</v>
      </c>
      <c r="AU768" s="6">
        <v>0.74795979683417901</v>
      </c>
      <c r="AV768" s="6">
        <v>3</v>
      </c>
      <c r="AW768" s="6">
        <v>0.9195419898689966</v>
      </c>
    </row>
    <row r="769" spans="1:49" ht="15.75" customHeight="1" x14ac:dyDescent="0.25">
      <c r="A769" s="6" t="s">
        <v>428</v>
      </c>
      <c r="B769" s="6" t="s">
        <v>621</v>
      </c>
      <c r="C769" s="6" t="s">
        <v>621</v>
      </c>
      <c r="D769" s="7">
        <f>IF(COUNTIF(Recovered!$A$2:$A$808,A769)&gt;0,VLOOKUP($B769,Recovered!$B$2:$C$808,2,FALSE),0)</f>
        <v>27079</v>
      </c>
      <c r="E769" s="8">
        <f>IF(COUNTIF(Recovered!$A$2:$A$808,A769)&gt;0,1,0)</f>
        <v>1</v>
      </c>
      <c r="F769" s="6">
        <v>3</v>
      </c>
      <c r="G769" s="6">
        <v>0.64891455327386383</v>
      </c>
      <c r="H769" s="6">
        <v>3</v>
      </c>
      <c r="I769" s="6">
        <v>0.68973400204453039</v>
      </c>
      <c r="J769" s="6">
        <v>2</v>
      </c>
      <c r="K769" s="6">
        <v>0.83269482540207873</v>
      </c>
      <c r="L769" s="6">
        <v>3</v>
      </c>
      <c r="M769" s="6">
        <v>0.62013862948084431</v>
      </c>
      <c r="N769" s="6">
        <v>15</v>
      </c>
      <c r="O769" s="6">
        <v>0.54590216733343899</v>
      </c>
      <c r="P769" s="6">
        <v>3</v>
      </c>
      <c r="Q769" s="6">
        <v>0.98159997897946361</v>
      </c>
      <c r="R769" s="6">
        <v>3</v>
      </c>
      <c r="S769" s="6">
        <v>0.87399251275952017</v>
      </c>
      <c r="T769" s="6">
        <v>20</v>
      </c>
      <c r="U769" s="6">
        <v>0.78730980099472281</v>
      </c>
      <c r="V769" s="6">
        <v>4</v>
      </c>
      <c r="W769" s="6">
        <v>0.93223206361095889</v>
      </c>
      <c r="X769" s="6">
        <v>3</v>
      </c>
      <c r="Y769" s="6">
        <v>0.9382019862538572</v>
      </c>
      <c r="Z769" s="6">
        <v>25</v>
      </c>
      <c r="AA769" s="6">
        <v>0.87868450556288547</v>
      </c>
      <c r="AB769" s="6">
        <v>4</v>
      </c>
      <c r="AC769" s="6">
        <v>0.96676491851263802</v>
      </c>
      <c r="AD769" s="6">
        <v>3</v>
      </c>
      <c r="AE769" s="6">
        <v>0.86044726443694219</v>
      </c>
      <c r="AF769" s="6">
        <v>15</v>
      </c>
      <c r="AG769" s="6">
        <v>0.59803170980953957</v>
      </c>
      <c r="AH769" s="6">
        <v>4</v>
      </c>
      <c r="AI769" s="6">
        <v>0.97169615415188459</v>
      </c>
      <c r="AJ769" s="6">
        <v>4</v>
      </c>
      <c r="AK769" s="6">
        <v>0.6165500349371752</v>
      </c>
      <c r="AL769" s="6">
        <v>15</v>
      </c>
      <c r="AM769" s="6">
        <v>0.96556356396343368</v>
      </c>
      <c r="AN769" s="6">
        <v>4</v>
      </c>
      <c r="AO769" s="6">
        <v>0.9302637043164097</v>
      </c>
      <c r="AP769" s="6">
        <v>4</v>
      </c>
      <c r="AQ769" s="6">
        <v>0.74821023325232616</v>
      </c>
      <c r="AR769" s="6">
        <v>10</v>
      </c>
      <c r="AS769" s="6">
        <v>0.99999861435166004</v>
      </c>
      <c r="AT769" s="6">
        <v>3</v>
      </c>
      <c r="AU769" s="6">
        <v>0.82421631938537165</v>
      </c>
      <c r="AV769" s="6">
        <v>3</v>
      </c>
      <c r="AW769" s="6">
        <v>0.84487984246700021</v>
      </c>
    </row>
    <row r="770" spans="1:49" ht="15.75" hidden="1" customHeight="1" x14ac:dyDescent="0.25">
      <c r="A770" s="6" t="s">
        <v>592</v>
      </c>
      <c r="B770" s="6" t="s">
        <v>622</v>
      </c>
      <c r="C770" s="6" t="s">
        <v>622</v>
      </c>
      <c r="D770" s="7">
        <f>IF(COUNTIF(Recovered!$A$2:$A$808,A770)&gt;0,VLOOKUP($B770,Recovered!$B$2:$C$808,2,FALSE),0)</f>
        <v>0</v>
      </c>
      <c r="E770" s="8">
        <f>IF(COUNTIF(Recovered!$A$2:$A$808,A770)&gt;0,1,0)</f>
        <v>0</v>
      </c>
      <c r="F770" s="6">
        <v>3</v>
      </c>
      <c r="G770" s="6">
        <v>0.52698304691497644</v>
      </c>
      <c r="H770" s="6">
        <v>3</v>
      </c>
      <c r="I770" s="6">
        <v>0.52340627502059556</v>
      </c>
      <c r="J770" s="6">
        <v>2</v>
      </c>
      <c r="K770" s="6">
        <v>0.96926775336343085</v>
      </c>
      <c r="L770" s="6">
        <v>3</v>
      </c>
      <c r="M770" s="6">
        <v>0.70925569196202509</v>
      </c>
      <c r="N770" s="6">
        <v>20</v>
      </c>
      <c r="O770" s="6">
        <v>0.83953953505487688</v>
      </c>
      <c r="P770" s="6">
        <v>3</v>
      </c>
      <c r="Q770" s="6">
        <v>0.93980005856215554</v>
      </c>
      <c r="R770" s="6">
        <v>3</v>
      </c>
      <c r="S770" s="6">
        <v>0.84860326390340302</v>
      </c>
      <c r="T770" s="6">
        <v>20</v>
      </c>
      <c r="U770" s="6">
        <v>0.65254455408095502</v>
      </c>
      <c r="V770" s="6">
        <v>3</v>
      </c>
      <c r="W770" s="6">
        <v>0.84860412099313243</v>
      </c>
      <c r="X770" s="6">
        <v>3</v>
      </c>
      <c r="Y770" s="6">
        <v>0.6436743940741062</v>
      </c>
      <c r="Z770" s="6">
        <v>20</v>
      </c>
      <c r="AA770" s="6">
        <v>0.73390861561907006</v>
      </c>
      <c r="AB770" s="6">
        <v>4</v>
      </c>
      <c r="AC770" s="6">
        <v>0.75467548750912372</v>
      </c>
      <c r="AD770" s="6">
        <v>4</v>
      </c>
      <c r="AE770" s="6">
        <v>0.89313656630979932</v>
      </c>
      <c r="AF770" s="6">
        <v>20</v>
      </c>
      <c r="AG770" s="6">
        <v>0.75947537508993168</v>
      </c>
      <c r="AH770" s="6">
        <v>4</v>
      </c>
      <c r="AI770" s="6">
        <v>0.56179335074982739</v>
      </c>
      <c r="AJ770" s="6">
        <v>4</v>
      </c>
      <c r="AK770" s="6">
        <v>0.6507745891232295</v>
      </c>
      <c r="AL770" s="6">
        <v>10</v>
      </c>
      <c r="AM770" s="6">
        <v>0.99287963428351322</v>
      </c>
      <c r="AN770" s="6">
        <v>4</v>
      </c>
      <c r="AO770" s="6">
        <v>0.88785441189502157</v>
      </c>
      <c r="AP770" s="6">
        <v>4</v>
      </c>
      <c r="AQ770" s="6">
        <v>0.93097430634197231</v>
      </c>
      <c r="AR770" s="6">
        <v>10</v>
      </c>
      <c r="AS770" s="6">
        <v>0.99999956798009337</v>
      </c>
      <c r="AT770" s="6">
        <v>3</v>
      </c>
      <c r="AU770" s="6">
        <v>0.92224903763756305</v>
      </c>
      <c r="AV770" s="6">
        <v>3</v>
      </c>
      <c r="AW770" s="6">
        <v>0.97630656051446663</v>
      </c>
    </row>
    <row r="771" spans="1:49" ht="15.75" hidden="1" customHeight="1" x14ac:dyDescent="0.25">
      <c r="A771" s="6" t="s">
        <v>426</v>
      </c>
      <c r="B771" s="6" t="s">
        <v>622</v>
      </c>
      <c r="C771" s="6" t="s">
        <v>622</v>
      </c>
      <c r="D771" s="7">
        <f>IF(COUNTIF(Recovered!$A$2:$A$808,A771)&gt;0,VLOOKUP($B771,Recovered!$B$2:$C$808,2,FALSE),0)</f>
        <v>0</v>
      </c>
      <c r="E771" s="8">
        <f>IF(COUNTIF(Recovered!$A$2:$A$808,A771)&gt;0,1,0)</f>
        <v>0</v>
      </c>
      <c r="F771" s="6">
        <v>3</v>
      </c>
      <c r="G771" s="6">
        <v>0.51773347301404393</v>
      </c>
      <c r="H771" s="6">
        <v>2</v>
      </c>
      <c r="I771" s="6">
        <v>0.61543752583244571</v>
      </c>
      <c r="J771" s="6">
        <v>2</v>
      </c>
      <c r="K771" s="6">
        <v>0.8109394650562608</v>
      </c>
      <c r="L771" s="6">
        <v>3</v>
      </c>
      <c r="M771" s="6">
        <v>0.51125335975438491</v>
      </c>
      <c r="N771" s="6">
        <v>20</v>
      </c>
      <c r="O771" s="6">
        <v>0.85153590755788944</v>
      </c>
      <c r="P771" s="6">
        <v>3</v>
      </c>
      <c r="Q771" s="6">
        <v>0.91680393585070796</v>
      </c>
      <c r="R771" s="6">
        <v>3</v>
      </c>
      <c r="S771" s="6">
        <v>0.89108482858443372</v>
      </c>
      <c r="T771" s="6">
        <v>20</v>
      </c>
      <c r="U771" s="6">
        <v>0.51231692054276967</v>
      </c>
      <c r="V771" s="6">
        <v>3</v>
      </c>
      <c r="W771" s="6">
        <v>0.97470531957522288</v>
      </c>
      <c r="X771" s="6">
        <v>3</v>
      </c>
      <c r="Y771" s="6">
        <v>0.87253699033919208</v>
      </c>
      <c r="Z771" s="6">
        <v>20</v>
      </c>
      <c r="AA771" s="6">
        <v>0.47381849147541422</v>
      </c>
      <c r="AB771" s="6">
        <v>3</v>
      </c>
      <c r="AC771" s="6">
        <v>0.77674041551483342</v>
      </c>
      <c r="AD771" s="6">
        <v>3</v>
      </c>
      <c r="AE771" s="6">
        <v>0.78800943172635984</v>
      </c>
      <c r="AF771" s="6">
        <v>20</v>
      </c>
      <c r="AG771" s="6">
        <v>0.88560298234069756</v>
      </c>
      <c r="AH771" s="6">
        <v>3</v>
      </c>
      <c r="AI771" s="6">
        <v>0.67675228774893581</v>
      </c>
      <c r="AJ771" s="6">
        <v>3</v>
      </c>
      <c r="AK771" s="6">
        <v>0.88807698937637758</v>
      </c>
      <c r="AL771" s="6">
        <v>10</v>
      </c>
      <c r="AM771" s="6">
        <v>0.99728618985852324</v>
      </c>
      <c r="AN771" s="6">
        <v>3</v>
      </c>
      <c r="AO771" s="6">
        <v>0.70419714958809532</v>
      </c>
      <c r="AP771" s="6">
        <v>3</v>
      </c>
      <c r="AQ771" s="6">
        <v>0.63904583366602197</v>
      </c>
      <c r="AR771" s="6">
        <v>10</v>
      </c>
      <c r="AS771" s="6">
        <v>0.99999980638736874</v>
      </c>
      <c r="AT771" s="6">
        <v>3</v>
      </c>
      <c r="AU771" s="6">
        <v>0.79782735664076099</v>
      </c>
      <c r="AV771" s="6">
        <v>3</v>
      </c>
      <c r="AW771" s="6">
        <v>0.9626009742605901</v>
      </c>
    </row>
    <row r="772" spans="1:49" ht="15.75" customHeight="1" x14ac:dyDescent="0.25">
      <c r="A772" s="6" t="s">
        <v>428</v>
      </c>
      <c r="B772" s="6" t="s">
        <v>622</v>
      </c>
      <c r="C772" s="6" t="s">
        <v>622</v>
      </c>
      <c r="D772" s="7">
        <f>IF(COUNTIF(Recovered!$A$2:$A$808,A772)&gt;0,VLOOKUP($B772,Recovered!$B$2:$C$808,2,FALSE),0)</f>
        <v>27043</v>
      </c>
      <c r="E772" s="8">
        <f>IF(COUNTIF(Recovered!$A$2:$A$808,A772)&gt;0,1,0)</f>
        <v>1</v>
      </c>
      <c r="F772" s="6">
        <v>3</v>
      </c>
      <c r="G772" s="6">
        <v>0.67656544193777379</v>
      </c>
      <c r="H772" s="6">
        <v>3</v>
      </c>
      <c r="I772" s="6">
        <v>0.56866393684496874</v>
      </c>
      <c r="J772" s="6">
        <v>2</v>
      </c>
      <c r="K772" s="6">
        <v>0.95005532427904515</v>
      </c>
      <c r="L772" s="6">
        <v>4</v>
      </c>
      <c r="M772" s="6">
        <v>0.83404091422745619</v>
      </c>
      <c r="N772" s="6">
        <v>20</v>
      </c>
      <c r="O772" s="6">
        <v>0.71514949802296635</v>
      </c>
      <c r="P772" s="6">
        <v>3</v>
      </c>
      <c r="Q772" s="6">
        <v>0.95248606691407711</v>
      </c>
      <c r="R772" s="6">
        <v>3</v>
      </c>
      <c r="S772" s="6">
        <v>0.82470801211720912</v>
      </c>
      <c r="T772" s="6">
        <v>20</v>
      </c>
      <c r="U772" s="6">
        <v>0.41462194908227368</v>
      </c>
      <c r="V772" s="6">
        <v>3</v>
      </c>
      <c r="W772" s="6">
        <v>0.92202957401664787</v>
      </c>
      <c r="X772" s="6">
        <v>3</v>
      </c>
      <c r="Y772" s="6">
        <v>0.72139791552687216</v>
      </c>
      <c r="Z772" s="6">
        <v>20</v>
      </c>
      <c r="AA772" s="6">
        <v>0.68712103035381866</v>
      </c>
      <c r="AB772" s="6">
        <v>3</v>
      </c>
      <c r="AC772" s="6">
        <v>0.98018885470582129</v>
      </c>
      <c r="AD772" s="6">
        <v>3</v>
      </c>
      <c r="AE772" s="6">
        <v>0.61347217523492659</v>
      </c>
      <c r="AF772" s="6">
        <v>20</v>
      </c>
      <c r="AG772" s="6">
        <v>0.7756638776442446</v>
      </c>
      <c r="AH772" s="6">
        <v>3</v>
      </c>
      <c r="AI772" s="6">
        <v>0.97470441309969713</v>
      </c>
      <c r="AJ772" s="6">
        <v>3</v>
      </c>
      <c r="AK772" s="6">
        <v>0.90156560124114882</v>
      </c>
      <c r="AL772" s="6">
        <v>10</v>
      </c>
      <c r="AM772" s="6">
        <v>0.98363886244971754</v>
      </c>
      <c r="AN772" s="6">
        <v>4</v>
      </c>
      <c r="AO772" s="6">
        <v>0.98713572434653085</v>
      </c>
      <c r="AP772" s="6">
        <v>4</v>
      </c>
      <c r="AQ772" s="6">
        <v>0.95470959858119131</v>
      </c>
      <c r="AR772" s="6">
        <v>10</v>
      </c>
      <c r="AS772" s="6">
        <v>0.9999996871837189</v>
      </c>
      <c r="AT772" s="6">
        <v>4</v>
      </c>
      <c r="AU772" s="6">
        <v>0.54969974390336229</v>
      </c>
      <c r="AV772" s="6">
        <v>4</v>
      </c>
      <c r="AW772" s="6">
        <v>0.93966374387199969</v>
      </c>
    </row>
    <row r="773" spans="1:49" ht="15.75" hidden="1" customHeight="1" x14ac:dyDescent="0.25">
      <c r="A773" s="6" t="s">
        <v>592</v>
      </c>
      <c r="B773" s="6" t="s">
        <v>623</v>
      </c>
      <c r="C773" s="6" t="s">
        <v>623</v>
      </c>
      <c r="D773" s="7">
        <f>IF(COUNTIF(Recovered!$A$2:$A$808,A773)&gt;0,VLOOKUP($B773,Recovered!$B$2:$C$808,2,FALSE),0)</f>
        <v>0</v>
      </c>
      <c r="E773" s="8">
        <f>IF(COUNTIF(Recovered!$A$2:$A$808,A773)&gt;0,1,0)</f>
        <v>0</v>
      </c>
      <c r="F773" s="6">
        <v>3</v>
      </c>
      <c r="G773" s="6">
        <v>0.3724400997997091</v>
      </c>
      <c r="H773" s="6">
        <v>2</v>
      </c>
      <c r="I773" s="6">
        <v>0.49113791729933182</v>
      </c>
      <c r="J773" s="6">
        <v>2</v>
      </c>
      <c r="K773" s="6">
        <v>0.78521498692550751</v>
      </c>
      <c r="L773" s="6">
        <v>4</v>
      </c>
      <c r="M773" s="6">
        <v>0.96437569421978131</v>
      </c>
      <c r="N773" s="6">
        <v>20</v>
      </c>
      <c r="O773" s="6">
        <v>0.77710492431719158</v>
      </c>
      <c r="P773" s="6">
        <v>3</v>
      </c>
      <c r="Q773" s="6">
        <v>0.8021323177487325</v>
      </c>
      <c r="R773" s="6">
        <v>3</v>
      </c>
      <c r="S773" s="6">
        <v>0.81579617561906648</v>
      </c>
      <c r="T773" s="6">
        <v>20</v>
      </c>
      <c r="U773" s="6">
        <v>0.44453895058700382</v>
      </c>
      <c r="V773" s="6">
        <v>2</v>
      </c>
      <c r="W773" s="6">
        <v>0.53059179554340274</v>
      </c>
      <c r="X773" s="6">
        <v>2</v>
      </c>
      <c r="Y773" s="6">
        <v>0.77720278353034833</v>
      </c>
      <c r="Z773" s="6">
        <v>20</v>
      </c>
      <c r="AA773" s="6">
        <v>0.6739291178465372</v>
      </c>
      <c r="AB773" s="6">
        <v>3</v>
      </c>
      <c r="AC773" s="6">
        <v>0.7293579882130905</v>
      </c>
      <c r="AD773" s="6">
        <v>3</v>
      </c>
      <c r="AE773" s="6">
        <v>0.61761320459688041</v>
      </c>
      <c r="AF773" s="6">
        <v>20</v>
      </c>
      <c r="AG773" s="6">
        <v>0.75044663977745385</v>
      </c>
      <c r="AH773" s="6">
        <v>2</v>
      </c>
      <c r="AI773" s="6">
        <v>0.49755847082153398</v>
      </c>
      <c r="AJ773" s="6">
        <v>2</v>
      </c>
      <c r="AK773" s="6">
        <v>0.93226334518267706</v>
      </c>
      <c r="AL773" s="6">
        <v>10</v>
      </c>
      <c r="AM773" s="6">
        <v>0.99762373180590347</v>
      </c>
      <c r="AN773" s="6">
        <v>3</v>
      </c>
      <c r="AO773" s="6">
        <v>0.64908193641026324</v>
      </c>
      <c r="AP773" s="6">
        <v>3</v>
      </c>
      <c r="AQ773" s="6">
        <v>0.74906055570101715</v>
      </c>
      <c r="AR773" s="6">
        <v>10</v>
      </c>
      <c r="AS773" s="6">
        <v>0.9999996871837189</v>
      </c>
      <c r="AT773" s="6">
        <v>4</v>
      </c>
      <c r="AU773" s="6">
        <v>0.53215775587407765</v>
      </c>
      <c r="AV773" s="6">
        <v>4</v>
      </c>
      <c r="AW773" s="6">
        <v>0.52397191155526568</v>
      </c>
    </row>
    <row r="774" spans="1:49" ht="15.75" hidden="1" customHeight="1" x14ac:dyDescent="0.25">
      <c r="A774" s="6" t="s">
        <v>592</v>
      </c>
      <c r="B774" s="6" t="s">
        <v>624</v>
      </c>
      <c r="C774" s="6" t="s">
        <v>624</v>
      </c>
      <c r="D774" s="7">
        <f>IF(COUNTIF(Recovered!$A$2:$A$808,A774)&gt;0,VLOOKUP($B774,Recovered!$B$2:$C$808,2,FALSE),0)</f>
        <v>0</v>
      </c>
      <c r="E774" s="8">
        <f>IF(COUNTIF(Recovered!$A$2:$A$808,A774)&gt;0,1,0)</f>
        <v>0</v>
      </c>
      <c r="F774" s="6">
        <v>3</v>
      </c>
      <c r="G774" s="6">
        <v>0.65654804786776733</v>
      </c>
      <c r="H774" s="6">
        <v>2</v>
      </c>
      <c r="I774" s="6">
        <v>0.47486833635113468</v>
      </c>
      <c r="J774" s="6">
        <v>2</v>
      </c>
      <c r="K774" s="6">
        <v>0.77838563718160103</v>
      </c>
      <c r="L774" s="6">
        <v>4</v>
      </c>
      <c r="M774" s="6">
        <v>0.94422042408830209</v>
      </c>
      <c r="N774" s="6">
        <v>20</v>
      </c>
      <c r="O774" s="6">
        <v>0.85937958746530752</v>
      </c>
      <c r="P774" s="6">
        <v>3</v>
      </c>
      <c r="Q774" s="6">
        <v>0.89782702655186253</v>
      </c>
      <c r="R774" s="6">
        <v>3</v>
      </c>
      <c r="S774" s="6">
        <v>0.8391001679090565</v>
      </c>
      <c r="T774" s="6">
        <v>15</v>
      </c>
      <c r="U774" s="6">
        <v>0.61275273077175141</v>
      </c>
      <c r="V774" s="6">
        <v>2</v>
      </c>
      <c r="W774" s="6">
        <v>0.86671031625441708</v>
      </c>
      <c r="X774" s="6">
        <v>2</v>
      </c>
      <c r="Y774" s="6">
        <v>0.77719033284148653</v>
      </c>
      <c r="Z774" s="6">
        <v>25</v>
      </c>
      <c r="AA774" s="6">
        <v>0.84797216332221559</v>
      </c>
      <c r="AB774" s="6">
        <v>3</v>
      </c>
      <c r="AC774" s="6">
        <v>0.94128471193333385</v>
      </c>
      <c r="AD774" s="6">
        <v>3</v>
      </c>
      <c r="AE774" s="6">
        <v>0.74174167005423552</v>
      </c>
      <c r="AF774" s="6">
        <v>10</v>
      </c>
      <c r="AG774" s="6">
        <v>0.47012420181852083</v>
      </c>
      <c r="AH774" s="6">
        <v>2</v>
      </c>
      <c r="AI774" s="6">
        <v>0.77579821098885327</v>
      </c>
      <c r="AJ774" s="6">
        <v>2</v>
      </c>
      <c r="AK774" s="6">
        <v>0.95232873873556223</v>
      </c>
      <c r="AL774" s="6">
        <v>20</v>
      </c>
      <c r="AM774" s="6">
        <v>0.65529456950991172</v>
      </c>
      <c r="AN774" s="6">
        <v>4</v>
      </c>
      <c r="AO774" s="6">
        <v>0.77619057702593575</v>
      </c>
      <c r="AP774" s="6">
        <v>4</v>
      </c>
      <c r="AQ774" s="6">
        <v>0.81303903260706667</v>
      </c>
      <c r="AR774" s="6">
        <v>10</v>
      </c>
      <c r="AS774" s="6">
        <v>0.99999420383209781</v>
      </c>
      <c r="AT774" s="6">
        <v>3</v>
      </c>
      <c r="AU774" s="6">
        <v>0.68859073706861584</v>
      </c>
      <c r="AV774" s="6">
        <v>3</v>
      </c>
      <c r="AW774" s="6">
        <v>0.83299290854732566</v>
      </c>
    </row>
    <row r="775" spans="1:49" ht="15.75" hidden="1" customHeight="1" x14ac:dyDescent="0.25">
      <c r="A775" s="6" t="s">
        <v>592</v>
      </c>
      <c r="B775" s="6" t="s">
        <v>625</v>
      </c>
      <c r="C775" s="6" t="s">
        <v>625</v>
      </c>
      <c r="D775" s="7">
        <f>IF(COUNTIF(Recovered!$A$2:$A$808,A775)&gt;0,VLOOKUP($B775,Recovered!$B$2:$C$808,2,FALSE),0)</f>
        <v>0</v>
      </c>
      <c r="E775" s="8">
        <f>IF(COUNTIF(Recovered!$A$2:$A$808,A775)&gt;0,1,0)</f>
        <v>0</v>
      </c>
      <c r="F775" s="6">
        <v>3</v>
      </c>
      <c r="G775" s="6">
        <v>0.76365363495644445</v>
      </c>
      <c r="H775" s="6">
        <v>2</v>
      </c>
      <c r="I775" s="6">
        <v>0.54323205123263774</v>
      </c>
      <c r="J775" s="6">
        <v>2</v>
      </c>
      <c r="K775" s="6">
        <v>0.91286418618501597</v>
      </c>
      <c r="L775" s="6">
        <v>3</v>
      </c>
      <c r="M775" s="6">
        <v>0.49651682939943448</v>
      </c>
      <c r="N775" s="6">
        <v>20</v>
      </c>
      <c r="O775" s="6">
        <v>0.82376525036118065</v>
      </c>
      <c r="P775" s="6">
        <v>3</v>
      </c>
      <c r="Q775" s="6">
        <v>0.89212517101226552</v>
      </c>
      <c r="R775" s="6">
        <v>3</v>
      </c>
      <c r="S775" s="6">
        <v>0.85044720867633161</v>
      </c>
      <c r="T775" s="6">
        <v>20</v>
      </c>
      <c r="U775" s="6">
        <v>0.68047226126942661</v>
      </c>
      <c r="V775" s="6">
        <v>4</v>
      </c>
      <c r="W775" s="6">
        <v>0.7545824945786751</v>
      </c>
      <c r="X775" s="6">
        <v>3</v>
      </c>
      <c r="Y775" s="6">
        <v>0.75424693091997663</v>
      </c>
      <c r="Z775" s="6">
        <v>20</v>
      </c>
      <c r="AA775" s="6">
        <v>0.64276664283589202</v>
      </c>
      <c r="AB775" s="6">
        <v>4</v>
      </c>
      <c r="AC775" s="6">
        <v>0.9381994681231054</v>
      </c>
      <c r="AD775" s="6">
        <v>3</v>
      </c>
      <c r="AE775" s="6">
        <v>0.90556539907351108</v>
      </c>
      <c r="AF775" s="6">
        <v>20</v>
      </c>
      <c r="AG775" s="6">
        <v>0.49675084325878299</v>
      </c>
      <c r="AH775" s="6">
        <v>4</v>
      </c>
      <c r="AI775" s="6">
        <v>0.77475446436585049</v>
      </c>
      <c r="AJ775" s="6">
        <v>3</v>
      </c>
      <c r="AK775" s="6">
        <v>0.78132976808101329</v>
      </c>
      <c r="AL775" s="6">
        <v>10</v>
      </c>
      <c r="AM775" s="6">
        <v>0.99126180787311757</v>
      </c>
      <c r="AN775" s="6">
        <v>4</v>
      </c>
      <c r="AO775" s="6">
        <v>0.84285081145913365</v>
      </c>
      <c r="AP775" s="6">
        <v>3</v>
      </c>
      <c r="AQ775" s="6">
        <v>0.56641650321215053</v>
      </c>
      <c r="AR775" s="6">
        <v>10</v>
      </c>
      <c r="AS775" s="6">
        <v>0.99999956798009337</v>
      </c>
      <c r="AT775" s="6">
        <v>3</v>
      </c>
      <c r="AU775" s="6">
        <v>0.84473469613041896</v>
      </c>
      <c r="AV775" s="6">
        <v>3</v>
      </c>
      <c r="AW775" s="6">
        <v>0.71574199438382191</v>
      </c>
    </row>
    <row r="776" spans="1:49" ht="15.75" hidden="1" customHeight="1" x14ac:dyDescent="0.25">
      <c r="A776" s="6" t="s">
        <v>426</v>
      </c>
      <c r="B776" s="6" t="s">
        <v>625</v>
      </c>
      <c r="C776" s="6" t="s">
        <v>625</v>
      </c>
      <c r="D776" s="7">
        <f>IF(COUNTIF(Recovered!$A$2:$A$808,A776)&gt;0,VLOOKUP($B776,Recovered!$B$2:$C$808,2,FALSE),0)</f>
        <v>0</v>
      </c>
      <c r="E776" s="8">
        <f>IF(COUNTIF(Recovered!$A$2:$A$808,A776)&gt;0,1,0)</f>
        <v>0</v>
      </c>
      <c r="F776" s="6">
        <v>3</v>
      </c>
      <c r="G776" s="6">
        <v>0.82462305507401323</v>
      </c>
      <c r="H776" s="6">
        <v>2</v>
      </c>
      <c r="I776" s="6">
        <v>0.47495966231292491</v>
      </c>
      <c r="J776" s="6">
        <v>2</v>
      </c>
      <c r="K776" s="6">
        <v>0.89518634112865814</v>
      </c>
      <c r="L776" s="6">
        <v>2</v>
      </c>
      <c r="M776" s="6">
        <v>0.6760579714724575</v>
      </c>
      <c r="N776" s="6">
        <v>20</v>
      </c>
      <c r="O776" s="6">
        <v>0.86126400115729462</v>
      </c>
      <c r="P776" s="6">
        <v>3</v>
      </c>
      <c r="Q776" s="6">
        <v>0.7049218594305372</v>
      </c>
      <c r="R776" s="6">
        <v>3</v>
      </c>
      <c r="S776" s="6">
        <v>0.90879880130744983</v>
      </c>
      <c r="T776" s="6">
        <v>25</v>
      </c>
      <c r="U776" s="6">
        <v>0.46721983187800908</v>
      </c>
      <c r="V776" s="6">
        <v>3</v>
      </c>
      <c r="W776" s="6">
        <v>0.90994866786667961</v>
      </c>
      <c r="X776" s="6">
        <v>3</v>
      </c>
      <c r="Y776" s="6">
        <v>0.86615600699384265</v>
      </c>
      <c r="Z776" s="6">
        <v>20</v>
      </c>
      <c r="AA776" s="6">
        <v>0.50187911252168205</v>
      </c>
      <c r="AB776" s="6">
        <v>3</v>
      </c>
      <c r="AC776" s="6">
        <v>0.94259895040842101</v>
      </c>
      <c r="AD776" s="6">
        <v>3</v>
      </c>
      <c r="AE776" s="6">
        <v>0.82659974946130188</v>
      </c>
      <c r="AF776" s="6">
        <v>15</v>
      </c>
      <c r="AG776" s="6">
        <v>0.92554222872280223</v>
      </c>
      <c r="AH776" s="6">
        <v>3</v>
      </c>
      <c r="AI776" s="6">
        <v>0.90984198263991589</v>
      </c>
      <c r="AJ776" s="6">
        <v>3</v>
      </c>
      <c r="AK776" s="6">
        <v>0.88335342380361259</v>
      </c>
      <c r="AL776" s="6">
        <v>10</v>
      </c>
      <c r="AM776" s="6">
        <v>0.75464303716084835</v>
      </c>
      <c r="AN776" s="6">
        <v>4</v>
      </c>
      <c r="AO776" s="6">
        <v>0.86933053808664651</v>
      </c>
      <c r="AP776" s="6">
        <v>4</v>
      </c>
      <c r="AQ776" s="6">
        <v>0.55626735276847616</v>
      </c>
      <c r="AR776" s="6">
        <v>10</v>
      </c>
      <c r="AS776" s="6">
        <v>0.99999909116577301</v>
      </c>
      <c r="AT776" s="6">
        <v>3</v>
      </c>
      <c r="AU776" s="6">
        <v>0.71048562775702484</v>
      </c>
      <c r="AV776" s="6">
        <v>3</v>
      </c>
      <c r="AW776" s="6">
        <v>0.85503971571118831</v>
      </c>
    </row>
    <row r="777" spans="1:49" ht="15.75" customHeight="1" x14ac:dyDescent="0.25">
      <c r="A777" s="6" t="s">
        <v>428</v>
      </c>
      <c r="B777" s="6" t="s">
        <v>625</v>
      </c>
      <c r="C777" s="6" t="s">
        <v>625</v>
      </c>
      <c r="D777" s="7">
        <f>IF(COUNTIF(Recovered!$A$2:$A$808,A777)&gt;0,VLOOKUP($B777,Recovered!$B$2:$C$808,2,FALSE),0)</f>
        <v>27015</v>
      </c>
      <c r="E777" s="8">
        <f>IF(COUNTIF(Recovered!$A$2:$A$808,A777)&gt;0,1,0)</f>
        <v>1</v>
      </c>
      <c r="F777" s="6">
        <v>4</v>
      </c>
      <c r="G777" s="6">
        <v>0.68915434499534733</v>
      </c>
      <c r="H777" s="6">
        <v>3</v>
      </c>
      <c r="I777" s="6">
        <v>0.78514986389518127</v>
      </c>
      <c r="J777" s="6">
        <v>2</v>
      </c>
      <c r="K777" s="6">
        <v>0.91463432353167207</v>
      </c>
      <c r="L777" s="6">
        <v>4</v>
      </c>
      <c r="M777" s="6">
        <v>0.95833348515135808</v>
      </c>
      <c r="N777" s="6">
        <v>20</v>
      </c>
      <c r="O777" s="6">
        <v>0.8055304133262392</v>
      </c>
      <c r="P777" s="6">
        <v>4</v>
      </c>
      <c r="Q777" s="6">
        <v>0.79517853278411699</v>
      </c>
      <c r="R777" s="6">
        <v>3</v>
      </c>
      <c r="S777" s="6">
        <v>0.92260749879264992</v>
      </c>
      <c r="T777" s="6">
        <v>20</v>
      </c>
      <c r="U777" s="6">
        <v>0.36982091649027887</v>
      </c>
      <c r="V777" s="6">
        <v>4</v>
      </c>
      <c r="W777" s="6">
        <v>0.56176250914148107</v>
      </c>
      <c r="X777" s="6">
        <v>3</v>
      </c>
      <c r="Y777" s="6">
        <v>0.96728897651239698</v>
      </c>
      <c r="Z777" s="6">
        <v>25</v>
      </c>
      <c r="AA777" s="6">
        <v>0.47630714987646988</v>
      </c>
      <c r="AB777" s="6">
        <v>3</v>
      </c>
      <c r="AC777" s="6">
        <v>0.96943263983147454</v>
      </c>
      <c r="AD777" s="6">
        <v>3</v>
      </c>
      <c r="AE777" s="6">
        <v>0.67082977011597189</v>
      </c>
      <c r="AF777" s="6">
        <v>15</v>
      </c>
      <c r="AG777" s="6">
        <v>0.93786182399570184</v>
      </c>
      <c r="AH777" s="6">
        <v>3</v>
      </c>
      <c r="AI777" s="6">
        <v>0.77573946201489308</v>
      </c>
      <c r="AJ777" s="6">
        <v>3</v>
      </c>
      <c r="AK777" s="6">
        <v>0.64864041883898427</v>
      </c>
      <c r="AL777" s="6">
        <v>10</v>
      </c>
      <c r="AM777" s="6">
        <v>0.5307445377607557</v>
      </c>
      <c r="AN777" s="6">
        <v>4</v>
      </c>
      <c r="AO777" s="6">
        <v>0.86491325527327101</v>
      </c>
      <c r="AP777" s="6">
        <v>4</v>
      </c>
      <c r="AQ777" s="6">
        <v>0.79194221554491162</v>
      </c>
      <c r="AR777" s="6">
        <v>10</v>
      </c>
      <c r="AS777" s="6">
        <v>0.99999921036931172</v>
      </c>
      <c r="AT777" s="6">
        <v>4</v>
      </c>
      <c r="AU777" s="6">
        <v>0.69598667774631473</v>
      </c>
      <c r="AV777" s="6">
        <v>3</v>
      </c>
      <c r="AW777" s="6">
        <v>0.51456158095282778</v>
      </c>
    </row>
    <row r="778" spans="1:49" ht="15.75" hidden="1" customHeight="1" x14ac:dyDescent="0.25">
      <c r="A778" s="6" t="s">
        <v>592</v>
      </c>
      <c r="B778" s="6" t="s">
        <v>626</v>
      </c>
      <c r="C778" s="6" t="s">
        <v>626</v>
      </c>
      <c r="D778" s="7">
        <f>IF(COUNTIF(Recovered!$A$2:$A$808,A778)&gt;0,VLOOKUP($B778,Recovered!$B$2:$C$808,2,FALSE),0)</f>
        <v>0</v>
      </c>
      <c r="E778" s="8">
        <f>IF(COUNTIF(Recovered!$A$2:$A$808,A778)&gt;0,1,0)</f>
        <v>0</v>
      </c>
      <c r="F778" s="6">
        <v>4</v>
      </c>
      <c r="G778" s="6">
        <v>0.54764451378609069</v>
      </c>
      <c r="H778" s="6">
        <v>4</v>
      </c>
      <c r="I778" s="6">
        <v>0.55820591576791589</v>
      </c>
      <c r="J778" s="6">
        <v>2</v>
      </c>
      <c r="K778" s="6">
        <v>0.79163998888486564</v>
      </c>
      <c r="L778" s="6">
        <v>3</v>
      </c>
      <c r="M778" s="6">
        <v>0.60532601398293062</v>
      </c>
      <c r="N778" s="6">
        <v>20</v>
      </c>
      <c r="O778" s="6">
        <v>0.78363204434083711</v>
      </c>
      <c r="P778" s="6">
        <v>3</v>
      </c>
      <c r="Q778" s="6">
        <v>0.55872898751423294</v>
      </c>
      <c r="R778" s="6">
        <v>3</v>
      </c>
      <c r="S778" s="6">
        <v>0.67081774224602386</v>
      </c>
      <c r="T778" s="6">
        <v>20</v>
      </c>
      <c r="U778" s="6">
        <v>0.62740015887373601</v>
      </c>
      <c r="V778" s="6">
        <v>3</v>
      </c>
      <c r="W778" s="6">
        <v>0.80688784343919673</v>
      </c>
      <c r="X778" s="6">
        <v>3</v>
      </c>
      <c r="Y778" s="6">
        <v>0.74483243899516249</v>
      </c>
      <c r="Z778" s="6">
        <v>20</v>
      </c>
      <c r="AA778" s="6">
        <v>0.79310637805087547</v>
      </c>
      <c r="AB778" s="6">
        <v>3</v>
      </c>
      <c r="AC778" s="6">
        <v>0.7522231928994576</v>
      </c>
      <c r="AD778" s="6">
        <v>3</v>
      </c>
      <c r="AE778" s="6">
        <v>0.76524867700374333</v>
      </c>
      <c r="AF778" s="6">
        <v>10</v>
      </c>
      <c r="AG778" s="6">
        <v>0.75870753896478837</v>
      </c>
      <c r="AH778" s="6">
        <v>3</v>
      </c>
      <c r="AI778" s="6">
        <v>0.57085028591588893</v>
      </c>
      <c r="AJ778" s="6">
        <v>3</v>
      </c>
      <c r="AK778" s="6">
        <v>0.86983796657100942</v>
      </c>
      <c r="AL778" s="6">
        <v>20</v>
      </c>
      <c r="AM778" s="6">
        <v>0.91190409812658002</v>
      </c>
      <c r="AN778" s="6">
        <v>4</v>
      </c>
      <c r="AO778" s="6">
        <v>0.96885647565570943</v>
      </c>
      <c r="AP778" s="6">
        <v>4</v>
      </c>
      <c r="AQ778" s="6">
        <v>0.96975880213298016</v>
      </c>
      <c r="AR778" s="6">
        <v>10</v>
      </c>
      <c r="AS778" s="6">
        <v>0.99999623028460538</v>
      </c>
      <c r="AT778" s="6">
        <v>4</v>
      </c>
      <c r="AU778" s="6">
        <v>0.77903412337112132</v>
      </c>
      <c r="AV778" s="6">
        <v>4</v>
      </c>
      <c r="AW778" s="6">
        <v>0.96571361840637027</v>
      </c>
    </row>
    <row r="779" spans="1:49" ht="15.75" hidden="1" customHeight="1" x14ac:dyDescent="0.25">
      <c r="A779" s="6" t="s">
        <v>426</v>
      </c>
      <c r="B779" s="6" t="s">
        <v>626</v>
      </c>
      <c r="C779" s="6" t="s">
        <v>626</v>
      </c>
      <c r="D779" s="7">
        <f>IF(COUNTIF(Recovered!$A$2:$A$808,A779)&gt;0,VLOOKUP($B779,Recovered!$B$2:$C$808,2,FALSE),0)</f>
        <v>0</v>
      </c>
      <c r="E779" s="8">
        <f>IF(COUNTIF(Recovered!$A$2:$A$808,A779)&gt;0,1,0)</f>
        <v>0</v>
      </c>
      <c r="F779" s="6">
        <v>3</v>
      </c>
      <c r="G779" s="6">
        <v>0.54100622160916423</v>
      </c>
      <c r="H779" s="6">
        <v>3</v>
      </c>
      <c r="I779" s="6">
        <v>0.57400819830686223</v>
      </c>
      <c r="J779" s="6">
        <v>2</v>
      </c>
      <c r="K779" s="6">
        <v>0.95209570193561821</v>
      </c>
      <c r="L779" s="6">
        <v>3</v>
      </c>
      <c r="M779" s="6">
        <v>0.54265875523462859</v>
      </c>
      <c r="N779" s="6">
        <v>20</v>
      </c>
      <c r="O779" s="6">
        <v>0.85344284024322103</v>
      </c>
      <c r="P779" s="6">
        <v>4</v>
      </c>
      <c r="Q779" s="6">
        <v>0.81709906245303232</v>
      </c>
      <c r="R779" s="6">
        <v>3</v>
      </c>
      <c r="S779" s="6">
        <v>0.70562720443113081</v>
      </c>
      <c r="T779" s="6">
        <v>15</v>
      </c>
      <c r="U779" s="6">
        <v>0.54315868183459159</v>
      </c>
      <c r="V779" s="6">
        <v>3</v>
      </c>
      <c r="W779" s="6">
        <v>0.99122315734624056</v>
      </c>
      <c r="X779" s="6">
        <v>3</v>
      </c>
      <c r="Y779" s="6">
        <v>0.91062453378986741</v>
      </c>
      <c r="Z779" s="6">
        <v>25</v>
      </c>
      <c r="AA779" s="6">
        <v>0.90903792863871136</v>
      </c>
      <c r="AB779" s="6">
        <v>3</v>
      </c>
      <c r="AC779" s="6">
        <v>0.77689715424052641</v>
      </c>
      <c r="AD779" s="6">
        <v>3</v>
      </c>
      <c r="AE779" s="6">
        <v>0.7243793932666549</v>
      </c>
      <c r="AF779" s="6">
        <v>20</v>
      </c>
      <c r="AG779" s="6">
        <v>0.55329841152117798</v>
      </c>
      <c r="AH779" s="6">
        <v>3</v>
      </c>
      <c r="AI779" s="6">
        <v>0.64843314648500983</v>
      </c>
      <c r="AJ779" s="6">
        <v>3</v>
      </c>
      <c r="AK779" s="6">
        <v>0.53735660820702746</v>
      </c>
      <c r="AL779" s="6">
        <v>10</v>
      </c>
      <c r="AM779" s="6">
        <v>0.56078715965619474</v>
      </c>
      <c r="AN779" s="6">
        <v>4</v>
      </c>
      <c r="AO779" s="6">
        <v>0.89341613500698291</v>
      </c>
      <c r="AP779" s="6">
        <v>3</v>
      </c>
      <c r="AQ779" s="6">
        <v>0.45886629851165572</v>
      </c>
      <c r="AR779" s="6">
        <v>10</v>
      </c>
      <c r="AS779" s="6">
        <v>0.99999801833446356</v>
      </c>
      <c r="AT779" s="6">
        <v>4</v>
      </c>
      <c r="AU779" s="6">
        <v>0.52654796497007728</v>
      </c>
      <c r="AV779" s="6">
        <v>3</v>
      </c>
      <c r="AW779" s="6">
        <v>0.68210462078032152</v>
      </c>
    </row>
    <row r="780" spans="1:49" ht="15.75" customHeight="1" x14ac:dyDescent="0.25">
      <c r="A780" s="6" t="s">
        <v>428</v>
      </c>
      <c r="B780" s="6" t="s">
        <v>626</v>
      </c>
      <c r="C780" s="6" t="s">
        <v>626</v>
      </c>
      <c r="D780" s="7">
        <f>IF(COUNTIF(Recovered!$A$2:$A$808,A780)&gt;0,VLOOKUP($B780,Recovered!$B$2:$C$808,2,FALSE),0)</f>
        <v>26987</v>
      </c>
      <c r="E780" s="8">
        <f>IF(COUNTIF(Recovered!$A$2:$A$808,A780)&gt;0,1,0)</f>
        <v>1</v>
      </c>
      <c r="F780" s="6">
        <v>4</v>
      </c>
      <c r="G780" s="6">
        <v>0.75446868948384471</v>
      </c>
      <c r="H780" s="6">
        <v>3</v>
      </c>
      <c r="I780" s="6">
        <v>0.551234208138073</v>
      </c>
      <c r="J780" s="6">
        <v>2</v>
      </c>
      <c r="K780" s="6">
        <v>0.92385516265541878</v>
      </c>
      <c r="L780" s="6">
        <v>3</v>
      </c>
      <c r="M780" s="6">
        <v>0.48571854420050681</v>
      </c>
      <c r="N780" s="6">
        <v>20</v>
      </c>
      <c r="O780" s="6">
        <v>0.76721517184679777</v>
      </c>
      <c r="P780" s="6">
        <v>4</v>
      </c>
      <c r="Q780" s="6">
        <v>0.98515210639103079</v>
      </c>
      <c r="R780" s="6">
        <v>4</v>
      </c>
      <c r="S780" s="6">
        <v>0.79439650166963571</v>
      </c>
      <c r="T780" s="6">
        <v>25</v>
      </c>
      <c r="U780" s="6">
        <v>0.67756052122268651</v>
      </c>
      <c r="V780" s="6">
        <v>4</v>
      </c>
      <c r="W780" s="6">
        <v>0.88858751390734481</v>
      </c>
      <c r="X780" s="6">
        <v>3</v>
      </c>
      <c r="Y780" s="6">
        <v>0.7534349764456717</v>
      </c>
      <c r="Z780" s="6">
        <v>25</v>
      </c>
      <c r="AA780" s="6">
        <v>0.3957419585291676</v>
      </c>
      <c r="AB780" s="6">
        <v>4</v>
      </c>
      <c r="AC780" s="6">
        <v>0.62217059833417354</v>
      </c>
      <c r="AD780" s="6">
        <v>3</v>
      </c>
      <c r="AE780" s="6">
        <v>0.65059296376189035</v>
      </c>
      <c r="AF780" s="6">
        <v>15</v>
      </c>
      <c r="AG780" s="6">
        <v>0.8478776112181341</v>
      </c>
      <c r="AH780" s="6">
        <v>3</v>
      </c>
      <c r="AI780" s="6">
        <v>0.91450250678622336</v>
      </c>
      <c r="AJ780" s="6">
        <v>3</v>
      </c>
      <c r="AK780" s="6">
        <v>0.80211337962827589</v>
      </c>
      <c r="AL780" s="6">
        <v>10</v>
      </c>
      <c r="AM780" s="6">
        <v>0.99814840032963381</v>
      </c>
      <c r="AN780" s="6">
        <v>3</v>
      </c>
      <c r="AO780" s="6">
        <v>0.54073135209760115</v>
      </c>
      <c r="AP780" s="6">
        <v>4</v>
      </c>
      <c r="AQ780" s="6">
        <v>0.94470127459675846</v>
      </c>
      <c r="AR780" s="6">
        <v>5</v>
      </c>
      <c r="AS780" s="6">
        <v>0.99999825674121945</v>
      </c>
      <c r="AT780" s="6">
        <v>4</v>
      </c>
      <c r="AU780" s="6">
        <v>0.40647211911885728</v>
      </c>
      <c r="AV780" s="6">
        <v>3</v>
      </c>
      <c r="AW780" s="6">
        <v>0.50956688457946298</v>
      </c>
    </row>
    <row r="781" spans="1:49" ht="15.75" hidden="1" customHeight="1" x14ac:dyDescent="0.25">
      <c r="A781" s="6" t="s">
        <v>592</v>
      </c>
      <c r="B781" s="6" t="s">
        <v>627</v>
      </c>
      <c r="C781" s="6" t="s">
        <v>627</v>
      </c>
      <c r="D781" s="7">
        <f>IF(COUNTIF(Recovered!$A$2:$A$808,A781)&gt;0,VLOOKUP($B781,Recovered!$B$2:$C$808,2,FALSE),0)</f>
        <v>0</v>
      </c>
      <c r="E781" s="8">
        <f>IF(COUNTIF(Recovered!$A$2:$A$808,A781)&gt;0,1,0)</f>
        <v>0</v>
      </c>
      <c r="F781" s="6">
        <v>4</v>
      </c>
      <c r="G781" s="6">
        <v>0.66449617304178232</v>
      </c>
      <c r="H781" s="6">
        <v>4</v>
      </c>
      <c r="I781" s="6">
        <v>0.48251037781959782</v>
      </c>
      <c r="J781" s="6">
        <v>3</v>
      </c>
      <c r="K781" s="6">
        <v>0.58952752970607736</v>
      </c>
      <c r="L781" s="6">
        <v>4</v>
      </c>
      <c r="M781" s="6">
        <v>0.95421211927586713</v>
      </c>
      <c r="N781" s="6">
        <v>20</v>
      </c>
      <c r="O781" s="6">
        <v>0.80744223665350756</v>
      </c>
      <c r="P781" s="6">
        <v>3</v>
      </c>
      <c r="Q781" s="6">
        <v>0.723846518566444</v>
      </c>
      <c r="R781" s="6">
        <v>3</v>
      </c>
      <c r="S781" s="6">
        <v>0.74833106399640348</v>
      </c>
      <c r="T781" s="6">
        <v>20</v>
      </c>
      <c r="U781" s="6">
        <v>0.67420963855492066</v>
      </c>
      <c r="V781" s="6">
        <v>3</v>
      </c>
      <c r="W781" s="6">
        <v>0.93547657843040821</v>
      </c>
      <c r="X781" s="6">
        <v>3</v>
      </c>
      <c r="Y781" s="6">
        <v>0.72488641889035221</v>
      </c>
      <c r="Z781" s="6">
        <v>20</v>
      </c>
      <c r="AA781" s="6">
        <v>0.90586717468034383</v>
      </c>
      <c r="AB781" s="6">
        <v>3</v>
      </c>
      <c r="AC781" s="6">
        <v>0.89029458200904188</v>
      </c>
      <c r="AD781" s="6">
        <v>3</v>
      </c>
      <c r="AE781" s="6">
        <v>0.64863057903846555</v>
      </c>
      <c r="AF781" s="6">
        <v>20</v>
      </c>
      <c r="AG781" s="6">
        <v>0.51192282383577359</v>
      </c>
      <c r="AH781" s="6">
        <v>4</v>
      </c>
      <c r="AI781" s="6">
        <v>0.97658413170179958</v>
      </c>
      <c r="AJ781" s="6">
        <v>4</v>
      </c>
      <c r="AK781" s="6">
        <v>0.70524212176680068</v>
      </c>
      <c r="AL781" s="6">
        <v>10</v>
      </c>
      <c r="AM781" s="6">
        <v>0.98582022558104598</v>
      </c>
      <c r="AN781" s="6">
        <v>4</v>
      </c>
      <c r="AO781" s="6">
        <v>0.91839653159257073</v>
      </c>
      <c r="AP781" s="6">
        <v>4</v>
      </c>
      <c r="AQ781" s="6">
        <v>0.92747553704686991</v>
      </c>
      <c r="AR781" s="6">
        <v>10</v>
      </c>
      <c r="AS781" s="6">
        <v>0.99999909116577301</v>
      </c>
      <c r="AT781" s="6">
        <v>4</v>
      </c>
      <c r="AU781" s="6">
        <v>0.79085542728419433</v>
      </c>
      <c r="AV781" s="6">
        <v>4</v>
      </c>
      <c r="AW781" s="6">
        <v>0.96843815466403871</v>
      </c>
    </row>
    <row r="782" spans="1:49" ht="15.75" hidden="1" customHeight="1" x14ac:dyDescent="0.25">
      <c r="A782" s="6" t="s">
        <v>426</v>
      </c>
      <c r="B782" s="6" t="s">
        <v>627</v>
      </c>
      <c r="C782" s="6" t="s">
        <v>627</v>
      </c>
      <c r="D782" s="7">
        <f>IF(COUNTIF(Recovered!$A$2:$A$808,A782)&gt;0,VLOOKUP($B782,Recovered!$B$2:$C$808,2,FALSE),0)</f>
        <v>0</v>
      </c>
      <c r="E782" s="8">
        <f>IF(COUNTIF(Recovered!$A$2:$A$808,A782)&gt;0,1,0)</f>
        <v>0</v>
      </c>
      <c r="F782" s="6">
        <v>4</v>
      </c>
      <c r="G782" s="6">
        <v>0.59711534890904383</v>
      </c>
      <c r="H782" s="6">
        <v>3</v>
      </c>
      <c r="I782" s="6">
        <v>0.49530105963998272</v>
      </c>
      <c r="J782" s="6">
        <v>2</v>
      </c>
      <c r="K782" s="6">
        <v>0.9325088564273919</v>
      </c>
      <c r="L782" s="6">
        <v>4</v>
      </c>
      <c r="M782" s="6">
        <v>0.94586127447667412</v>
      </c>
      <c r="N782" s="6">
        <v>20</v>
      </c>
      <c r="O782" s="6">
        <v>0.82359377676066681</v>
      </c>
      <c r="P782" s="6">
        <v>4</v>
      </c>
      <c r="Q782" s="6">
        <v>0.67717616888664789</v>
      </c>
      <c r="R782" s="6">
        <v>3</v>
      </c>
      <c r="S782" s="6">
        <v>0.97925662801357594</v>
      </c>
      <c r="T782" s="6">
        <v>15</v>
      </c>
      <c r="U782" s="6">
        <v>0.36962189546224772</v>
      </c>
      <c r="V782" s="6">
        <v>3</v>
      </c>
      <c r="W782" s="6">
        <v>0.62169475144850062</v>
      </c>
      <c r="X782" s="6">
        <v>3</v>
      </c>
      <c r="Y782" s="6">
        <v>0.68450670419944337</v>
      </c>
      <c r="Z782" s="6">
        <v>25</v>
      </c>
      <c r="AA782" s="6">
        <v>0.90586473246573296</v>
      </c>
      <c r="AB782" s="6">
        <v>3</v>
      </c>
      <c r="AC782" s="6">
        <v>0.79635934226308791</v>
      </c>
      <c r="AD782" s="6">
        <v>3</v>
      </c>
      <c r="AE782" s="6">
        <v>0.72955107482645642</v>
      </c>
      <c r="AF782" s="6">
        <v>20</v>
      </c>
      <c r="AG782" s="6">
        <v>0.69759313312962479</v>
      </c>
      <c r="AH782" s="6">
        <v>4</v>
      </c>
      <c r="AI782" s="6">
        <v>0.91461866512608947</v>
      </c>
      <c r="AJ782" s="6">
        <v>4</v>
      </c>
      <c r="AK782" s="6">
        <v>0.79228351320950574</v>
      </c>
      <c r="AL782" s="6">
        <v>10</v>
      </c>
      <c r="AM782" s="6">
        <v>0.75449468137790521</v>
      </c>
      <c r="AN782" s="6">
        <v>4</v>
      </c>
      <c r="AO782" s="6">
        <v>0.91239554619587571</v>
      </c>
      <c r="AP782" s="6">
        <v>4</v>
      </c>
      <c r="AQ782" s="6">
        <v>0.60096841494259701</v>
      </c>
      <c r="AR782" s="6">
        <v>10</v>
      </c>
      <c r="AS782" s="6">
        <v>0.99999766072413609</v>
      </c>
      <c r="AT782" s="6">
        <v>4</v>
      </c>
      <c r="AU782" s="6">
        <v>0.58164327425670259</v>
      </c>
      <c r="AV782" s="6">
        <v>3</v>
      </c>
      <c r="AW782" s="6">
        <v>0.62368428012030952</v>
      </c>
    </row>
    <row r="783" spans="1:49" ht="15.75" customHeight="1" x14ac:dyDescent="0.25">
      <c r="A783" s="6" t="s">
        <v>428</v>
      </c>
      <c r="B783" s="6" t="s">
        <v>627</v>
      </c>
      <c r="C783" s="6" t="s">
        <v>627</v>
      </c>
      <c r="D783" s="7">
        <f>IF(COUNTIF(Recovered!$A$2:$A$808,A783)&gt;0,VLOOKUP($B783,Recovered!$B$2:$C$808,2,FALSE),0)</f>
        <v>26952</v>
      </c>
      <c r="E783" s="8">
        <f>IF(COUNTIF(Recovered!$A$2:$A$808,A783)&gt;0,1,0)</f>
        <v>1</v>
      </c>
      <c r="F783" s="6">
        <v>4</v>
      </c>
      <c r="G783" s="6">
        <v>0.85104425349844726</v>
      </c>
      <c r="H783" s="6">
        <v>4</v>
      </c>
      <c r="I783" s="6">
        <v>0.85036987252370277</v>
      </c>
      <c r="J783" s="6">
        <v>2</v>
      </c>
      <c r="K783" s="6">
        <v>0.59036528886326278</v>
      </c>
      <c r="L783" s="6">
        <v>4</v>
      </c>
      <c r="M783" s="6">
        <v>0.9906846611137694</v>
      </c>
      <c r="N783" s="6">
        <v>20</v>
      </c>
      <c r="O783" s="6">
        <v>0.6851230375416244</v>
      </c>
      <c r="P783" s="6">
        <v>3</v>
      </c>
      <c r="Q783" s="6">
        <v>0.49889683404809138</v>
      </c>
      <c r="R783" s="6">
        <v>3</v>
      </c>
      <c r="S783" s="6">
        <v>0.82589674444527461</v>
      </c>
      <c r="T783" s="6">
        <v>20</v>
      </c>
      <c r="U783" s="6">
        <v>0.40844414744122509</v>
      </c>
      <c r="V783" s="6">
        <v>3</v>
      </c>
      <c r="W783" s="6">
        <v>0.77667566913246278</v>
      </c>
      <c r="X783" s="6">
        <v>2</v>
      </c>
      <c r="Y783" s="6">
        <v>0.79743904487730477</v>
      </c>
      <c r="Z783" s="6">
        <v>25</v>
      </c>
      <c r="AA783" s="6">
        <v>0.50053234346855424</v>
      </c>
      <c r="AB783" s="6">
        <v>3</v>
      </c>
      <c r="AC783" s="6">
        <v>0.89783885101166605</v>
      </c>
      <c r="AD783" s="6">
        <v>2</v>
      </c>
      <c r="AE783" s="6">
        <v>0.62066450042786103</v>
      </c>
      <c r="AF783" s="6">
        <v>15</v>
      </c>
      <c r="AG783" s="6">
        <v>0.92682873719920189</v>
      </c>
      <c r="AH783" s="6">
        <v>4</v>
      </c>
      <c r="AI783" s="6">
        <v>0.96631789988464156</v>
      </c>
      <c r="AJ783" s="6">
        <v>3</v>
      </c>
      <c r="AK783" s="6">
        <v>0.91142149120423821</v>
      </c>
      <c r="AL783" s="6">
        <v>15</v>
      </c>
      <c r="AM783" s="6">
        <v>0.75343158599590621</v>
      </c>
      <c r="AN783" s="6">
        <v>4</v>
      </c>
      <c r="AO783" s="6">
        <v>0.89266534676993159</v>
      </c>
      <c r="AP783" s="6">
        <v>4</v>
      </c>
      <c r="AQ783" s="6">
        <v>0.7769145103168188</v>
      </c>
      <c r="AR783" s="6">
        <v>5</v>
      </c>
      <c r="AS783" s="6">
        <v>0.99999563426852989</v>
      </c>
      <c r="AT783" s="6">
        <v>4</v>
      </c>
      <c r="AU783" s="6">
        <v>0.60828968797623362</v>
      </c>
      <c r="AV783" s="6">
        <v>4</v>
      </c>
      <c r="AW783" s="6">
        <v>0.73051829764076204</v>
      </c>
    </row>
    <row r="784" spans="1:49" ht="15.75" hidden="1" customHeight="1" x14ac:dyDescent="0.25">
      <c r="A784" s="6" t="s">
        <v>592</v>
      </c>
      <c r="B784" s="6" t="s">
        <v>628</v>
      </c>
      <c r="C784" s="6" t="s">
        <v>628</v>
      </c>
      <c r="D784" s="7">
        <f>IF(COUNTIF(Recovered!$A$2:$A$808,A784)&gt;0,VLOOKUP($B784,Recovered!$B$2:$C$808,2,FALSE),0)</f>
        <v>0</v>
      </c>
      <c r="E784" s="8">
        <f>IF(COUNTIF(Recovered!$A$2:$A$808,A784)&gt;0,1,0)</f>
        <v>0</v>
      </c>
      <c r="F784" s="6">
        <v>3</v>
      </c>
      <c r="G784" s="6">
        <v>0.61399047744653035</v>
      </c>
      <c r="H784" s="6">
        <v>3</v>
      </c>
      <c r="I784" s="6">
        <v>0.65733714751295835</v>
      </c>
      <c r="J784" s="6">
        <v>2</v>
      </c>
      <c r="K784" s="6">
        <v>0.79557091498869381</v>
      </c>
      <c r="L784" s="6">
        <v>4</v>
      </c>
      <c r="M784" s="6">
        <v>0.97003915046022771</v>
      </c>
      <c r="N784" s="6">
        <v>20</v>
      </c>
      <c r="O784" s="6">
        <v>0.81964654855100927</v>
      </c>
      <c r="P784" s="6">
        <v>3</v>
      </c>
      <c r="Q784" s="6">
        <v>0.62024481250513619</v>
      </c>
      <c r="R784" s="6">
        <v>3</v>
      </c>
      <c r="S784" s="6">
        <v>0.9280319619802303</v>
      </c>
      <c r="T784" s="6">
        <v>15</v>
      </c>
      <c r="U784" s="6">
        <v>0.64201507131447799</v>
      </c>
      <c r="V784" s="6">
        <v>3</v>
      </c>
      <c r="W784" s="6">
        <v>0.67083223206574583</v>
      </c>
      <c r="X784" s="6">
        <v>3</v>
      </c>
      <c r="Y784" s="6">
        <v>0.77696365948331314</v>
      </c>
      <c r="Z784" s="6">
        <v>25</v>
      </c>
      <c r="AA784" s="6">
        <v>0.81338008455884181</v>
      </c>
      <c r="AB784" s="6">
        <v>4</v>
      </c>
      <c r="AC784" s="6">
        <v>0.52716446570010633</v>
      </c>
      <c r="AD784" s="6">
        <v>3</v>
      </c>
      <c r="AE784" s="6">
        <v>0.59143327993915618</v>
      </c>
      <c r="AF784" s="6">
        <v>10</v>
      </c>
      <c r="AG784" s="6">
        <v>0.52798312817523096</v>
      </c>
      <c r="AH784" s="6">
        <v>3</v>
      </c>
      <c r="AI784" s="6">
        <v>0.89025744859644906</v>
      </c>
      <c r="AJ784" s="6">
        <v>3</v>
      </c>
      <c r="AK784" s="6">
        <v>0.77695767688616824</v>
      </c>
      <c r="AL784" s="6">
        <v>20</v>
      </c>
      <c r="AM784" s="6">
        <v>0.80424623842136556</v>
      </c>
      <c r="AN784" s="6">
        <v>4</v>
      </c>
      <c r="AO784" s="6">
        <v>0.79077960370086697</v>
      </c>
      <c r="AP784" s="6">
        <v>4</v>
      </c>
      <c r="AQ784" s="6">
        <v>0.91310932769271513</v>
      </c>
      <c r="AR784" s="6">
        <v>10</v>
      </c>
      <c r="AS784" s="6">
        <v>0.99999849514813233</v>
      </c>
      <c r="AT784" s="6">
        <v>3</v>
      </c>
      <c r="AU784" s="6">
        <v>0.61554092802232629</v>
      </c>
      <c r="AV784" s="6">
        <v>3</v>
      </c>
      <c r="AW784" s="6">
        <v>0.80190948426303055</v>
      </c>
    </row>
    <row r="785" spans="1:49" ht="15.75" hidden="1" customHeight="1" x14ac:dyDescent="0.25">
      <c r="A785" s="6" t="s">
        <v>426</v>
      </c>
      <c r="B785" s="6" t="s">
        <v>628</v>
      </c>
      <c r="C785" s="6" t="s">
        <v>628</v>
      </c>
      <c r="D785" s="7">
        <f>IF(COUNTIF(Recovered!$A$2:$A$808,A785)&gt;0,VLOOKUP($B785,Recovered!$B$2:$C$808,2,FALSE),0)</f>
        <v>0</v>
      </c>
      <c r="E785" s="8">
        <f>IF(COUNTIF(Recovered!$A$2:$A$808,A785)&gt;0,1,0)</f>
        <v>0</v>
      </c>
      <c r="F785" s="6">
        <v>2</v>
      </c>
      <c r="G785" s="6">
        <v>0.77856112843554437</v>
      </c>
      <c r="H785" s="6">
        <v>2</v>
      </c>
      <c r="I785" s="6">
        <v>0.92489637941382286</v>
      </c>
      <c r="J785" s="6">
        <v>1</v>
      </c>
      <c r="K785" s="6">
        <v>0.91799723899214358</v>
      </c>
      <c r="L785" s="6">
        <v>4</v>
      </c>
      <c r="M785" s="6">
        <v>0.52779844558532463</v>
      </c>
      <c r="N785" s="6">
        <v>20</v>
      </c>
      <c r="O785" s="6">
        <v>0.71894812692803478</v>
      </c>
      <c r="P785" s="6">
        <v>3</v>
      </c>
      <c r="Q785" s="6">
        <v>0.62526197941981931</v>
      </c>
      <c r="R785" s="6">
        <v>3</v>
      </c>
      <c r="S785" s="6">
        <v>0.91679521250275975</v>
      </c>
      <c r="T785" s="6">
        <v>15</v>
      </c>
      <c r="U785" s="6">
        <v>0.47655044300037208</v>
      </c>
      <c r="V785" s="6">
        <v>2</v>
      </c>
      <c r="W785" s="6">
        <v>0.49945283988276079</v>
      </c>
      <c r="X785" s="6">
        <v>2</v>
      </c>
      <c r="Y785" s="6">
        <v>0.95778158271139391</v>
      </c>
      <c r="Z785" s="6">
        <v>25</v>
      </c>
      <c r="AA785" s="6">
        <v>0.67353063358586274</v>
      </c>
      <c r="AB785" s="6">
        <v>3</v>
      </c>
      <c r="AC785" s="6">
        <v>0.72010856040332194</v>
      </c>
      <c r="AD785" s="6">
        <v>3</v>
      </c>
      <c r="AE785" s="6">
        <v>0.55642496563432375</v>
      </c>
      <c r="AF785" s="6">
        <v>10</v>
      </c>
      <c r="AG785" s="6">
        <v>0.50842503406294981</v>
      </c>
      <c r="AH785" s="6">
        <v>3</v>
      </c>
      <c r="AI785" s="6">
        <v>0.81640523970993395</v>
      </c>
      <c r="AJ785" s="6">
        <v>3</v>
      </c>
      <c r="AK785" s="6">
        <v>0.81021332645221356</v>
      </c>
      <c r="AL785" s="6">
        <v>20</v>
      </c>
      <c r="AM785" s="6">
        <v>0.83306463232441585</v>
      </c>
      <c r="AN785" s="6">
        <v>4</v>
      </c>
      <c r="AO785" s="6">
        <v>0.65074958684381223</v>
      </c>
      <c r="AP785" s="6">
        <v>4</v>
      </c>
      <c r="AQ785" s="6">
        <v>0.8579008376567292</v>
      </c>
      <c r="AR785" s="6">
        <v>10</v>
      </c>
      <c r="AS785" s="6">
        <v>0.99999837594471874</v>
      </c>
      <c r="AT785" s="6">
        <v>2</v>
      </c>
      <c r="AU785" s="6">
        <v>0.62977911637677009</v>
      </c>
      <c r="AV785" s="6">
        <v>2</v>
      </c>
      <c r="AW785" s="6">
        <v>0.9277938456117294</v>
      </c>
    </row>
    <row r="786" spans="1:49" ht="15.75" hidden="1" customHeight="1" x14ac:dyDescent="0.25">
      <c r="A786" s="6" t="s">
        <v>592</v>
      </c>
      <c r="B786" s="6" t="s">
        <v>629</v>
      </c>
      <c r="C786" s="6" t="s">
        <v>629</v>
      </c>
      <c r="D786" s="7">
        <f>IF(COUNTIF(Recovered!$A$2:$A$808,A786)&gt;0,VLOOKUP($B786,Recovered!$B$2:$C$808,2,FALSE),0)</f>
        <v>0</v>
      </c>
      <c r="E786" s="8">
        <f>IF(COUNTIF(Recovered!$A$2:$A$808,A786)&gt;0,1,0)</f>
        <v>0</v>
      </c>
      <c r="F786" s="6">
        <v>4</v>
      </c>
      <c r="G786" s="6">
        <v>0.78770000179033062</v>
      </c>
      <c r="H786" s="6">
        <v>4</v>
      </c>
      <c r="I786" s="6">
        <v>0.5046767770847469</v>
      </c>
      <c r="J786" s="6">
        <v>3</v>
      </c>
      <c r="K786" s="6">
        <v>0.82085835649386096</v>
      </c>
      <c r="L786" s="6">
        <v>4</v>
      </c>
      <c r="M786" s="6">
        <v>0.99070244406303798</v>
      </c>
      <c r="N786" s="6">
        <v>20</v>
      </c>
      <c r="O786" s="6">
        <v>0.74613490300479934</v>
      </c>
      <c r="P786" s="6">
        <v>3</v>
      </c>
      <c r="Q786" s="6">
        <v>0.83108728794330466</v>
      </c>
      <c r="R786" s="6">
        <v>3</v>
      </c>
      <c r="S786" s="6">
        <v>0.80211308284638028</v>
      </c>
      <c r="T786" s="6">
        <v>20</v>
      </c>
      <c r="U786" s="6">
        <v>0.62400228422651149</v>
      </c>
      <c r="V786" s="6">
        <v>3</v>
      </c>
      <c r="W786" s="6">
        <v>0.85643601431836081</v>
      </c>
      <c r="X786" s="6">
        <v>3</v>
      </c>
      <c r="Y786" s="6">
        <v>0.60374521470573439</v>
      </c>
      <c r="Z786" s="6">
        <v>20</v>
      </c>
      <c r="AA786" s="6">
        <v>0.7605048803592207</v>
      </c>
      <c r="AB786" s="6">
        <v>3</v>
      </c>
      <c r="AC786" s="6">
        <v>0.83519622645278735</v>
      </c>
      <c r="AD786" s="6">
        <v>3</v>
      </c>
      <c r="AE786" s="6">
        <v>0.54264573158078733</v>
      </c>
      <c r="AF786" s="6">
        <v>10</v>
      </c>
      <c r="AG786" s="6">
        <v>0.79510842498362921</v>
      </c>
      <c r="AH786" s="6">
        <v>4</v>
      </c>
      <c r="AI786" s="6">
        <v>0.55794186869147222</v>
      </c>
      <c r="AJ786" s="6">
        <v>3</v>
      </c>
      <c r="AK786" s="6">
        <v>0.80384217405446645</v>
      </c>
      <c r="AL786" s="6">
        <v>20</v>
      </c>
      <c r="AM786" s="6">
        <v>0.96432802920032223</v>
      </c>
      <c r="AN786" s="6">
        <v>4</v>
      </c>
      <c r="AO786" s="6">
        <v>0.56206954004968146</v>
      </c>
      <c r="AP786" s="6">
        <v>4</v>
      </c>
      <c r="AQ786" s="6">
        <v>0.91291326764740688</v>
      </c>
      <c r="AR786" s="6">
        <v>10</v>
      </c>
      <c r="AS786" s="6">
        <v>0.9999975415208221</v>
      </c>
      <c r="AT786" s="6">
        <v>4</v>
      </c>
      <c r="AU786" s="6">
        <v>0.75921376570112653</v>
      </c>
      <c r="AV786" s="6">
        <v>4</v>
      </c>
      <c r="AW786" s="6">
        <v>0.93947073045428253</v>
      </c>
    </row>
    <row r="787" spans="1:49" ht="15.75" hidden="1" customHeight="1" x14ac:dyDescent="0.25">
      <c r="A787" s="6" t="s">
        <v>426</v>
      </c>
      <c r="B787" s="6" t="s">
        <v>629</v>
      </c>
      <c r="C787" s="6" t="s">
        <v>629</v>
      </c>
      <c r="D787" s="7">
        <f>IF(COUNTIF(Recovered!$A$2:$A$808,A787)&gt;0,VLOOKUP($B787,Recovered!$B$2:$C$808,2,FALSE),0)</f>
        <v>0</v>
      </c>
      <c r="E787" s="8">
        <f>IF(COUNTIF(Recovered!$A$2:$A$808,A787)&gt;0,1,0)</f>
        <v>0</v>
      </c>
      <c r="F787" s="6">
        <v>4</v>
      </c>
      <c r="G787" s="6">
        <v>0.60629039986387423</v>
      </c>
      <c r="H787" s="6">
        <v>3</v>
      </c>
      <c r="I787" s="6">
        <v>0.58343338400653744</v>
      </c>
      <c r="J787" s="6">
        <v>2</v>
      </c>
      <c r="K787" s="6">
        <v>0.9455730870281307</v>
      </c>
      <c r="L787" s="6">
        <v>4</v>
      </c>
      <c r="M787" s="6">
        <v>0.83584443144667797</v>
      </c>
      <c r="N787" s="6">
        <v>20</v>
      </c>
      <c r="O787" s="6">
        <v>0.80679232164193637</v>
      </c>
      <c r="P787" s="6">
        <v>4</v>
      </c>
      <c r="Q787" s="6">
        <v>0.62137083342572563</v>
      </c>
      <c r="R787" s="6">
        <v>3</v>
      </c>
      <c r="S787" s="6">
        <v>0.9786136830052522</v>
      </c>
      <c r="T787" s="6">
        <v>15</v>
      </c>
      <c r="U787" s="6">
        <v>0.49599439635123033</v>
      </c>
      <c r="V787" s="6">
        <v>3</v>
      </c>
      <c r="W787" s="6">
        <v>0.97697813004053025</v>
      </c>
      <c r="X787" s="6">
        <v>2</v>
      </c>
      <c r="Y787" s="6">
        <v>0.58769702352068531</v>
      </c>
      <c r="Z787" s="6">
        <v>25</v>
      </c>
      <c r="AA787" s="6">
        <v>0.90037697702093433</v>
      </c>
      <c r="AB787" s="6">
        <v>3</v>
      </c>
      <c r="AC787" s="6">
        <v>0.92391326573363031</v>
      </c>
      <c r="AD787" s="6">
        <v>3</v>
      </c>
      <c r="AE787" s="6">
        <v>0.5190814353168961</v>
      </c>
      <c r="AF787" s="6">
        <v>15</v>
      </c>
      <c r="AG787" s="6">
        <v>0.4322056769451047</v>
      </c>
      <c r="AH787" s="6">
        <v>4</v>
      </c>
      <c r="AI787" s="6">
        <v>0.57832111632644534</v>
      </c>
      <c r="AJ787" s="6">
        <v>3</v>
      </c>
      <c r="AK787" s="6">
        <v>0.77461330921522897</v>
      </c>
      <c r="AL787" s="6">
        <v>15</v>
      </c>
      <c r="AM787" s="6">
        <v>0.76893683653159883</v>
      </c>
      <c r="AN787" s="6">
        <v>4</v>
      </c>
      <c r="AO787" s="6">
        <v>0.70468628571951286</v>
      </c>
      <c r="AP787" s="6">
        <v>4</v>
      </c>
      <c r="AQ787" s="6">
        <v>0.52640010473836041</v>
      </c>
      <c r="AR787" s="6">
        <v>10</v>
      </c>
      <c r="AS787" s="6">
        <v>0.99999706470750793</v>
      </c>
      <c r="AT787" s="6">
        <v>5</v>
      </c>
      <c r="AU787" s="6">
        <v>0.36718285959064462</v>
      </c>
      <c r="AV787" s="6">
        <v>4</v>
      </c>
      <c r="AW787" s="6">
        <v>0.8377981739910878</v>
      </c>
    </row>
    <row r="788" spans="1:49" ht="15.75" customHeight="1" x14ac:dyDescent="0.25">
      <c r="A788" s="6" t="s">
        <v>428</v>
      </c>
      <c r="B788" s="6" t="s">
        <v>629</v>
      </c>
      <c r="C788" s="6" t="s">
        <v>629</v>
      </c>
      <c r="D788" s="7">
        <f>IF(COUNTIF(Recovered!$A$2:$A$808,A788)&gt;0,VLOOKUP($B788,Recovered!$B$2:$C$808,2,FALSE),0)</f>
        <v>26924</v>
      </c>
      <c r="E788" s="8">
        <f>IF(COUNTIF(Recovered!$A$2:$A$808,A788)&gt;0,1,0)</f>
        <v>1</v>
      </c>
      <c r="F788" s="6">
        <v>4</v>
      </c>
      <c r="G788" s="6">
        <v>0.74767860933893937</v>
      </c>
      <c r="H788" s="6">
        <v>3</v>
      </c>
      <c r="I788" s="6">
        <v>0.58166951859330485</v>
      </c>
      <c r="J788" s="6">
        <v>2</v>
      </c>
      <c r="K788" s="6">
        <v>0.91736968668663754</v>
      </c>
      <c r="L788" s="6">
        <v>4</v>
      </c>
      <c r="M788" s="6">
        <v>0.98199653416248922</v>
      </c>
      <c r="N788" s="6">
        <v>20</v>
      </c>
      <c r="O788" s="6">
        <v>0.77330377167721287</v>
      </c>
      <c r="P788" s="6">
        <v>4</v>
      </c>
      <c r="Q788" s="6">
        <v>0.91205261380152058</v>
      </c>
      <c r="R788" s="6">
        <v>3</v>
      </c>
      <c r="S788" s="6">
        <v>0.91261253965626099</v>
      </c>
      <c r="T788" s="6">
        <v>25</v>
      </c>
      <c r="U788" s="6">
        <v>0.47648927691123222</v>
      </c>
      <c r="V788" s="6">
        <v>3</v>
      </c>
      <c r="W788" s="6">
        <v>0.9699143173646757</v>
      </c>
      <c r="X788" s="6">
        <v>2</v>
      </c>
      <c r="Y788" s="6">
        <v>0.55909440955883605</v>
      </c>
      <c r="Z788" s="6">
        <v>25</v>
      </c>
      <c r="AA788" s="6">
        <v>0.43299017143573698</v>
      </c>
      <c r="AB788" s="6">
        <v>3</v>
      </c>
      <c r="AC788" s="6">
        <v>0.97062535823755058</v>
      </c>
      <c r="AD788" s="6">
        <v>2</v>
      </c>
      <c r="AE788" s="6">
        <v>0.676438110773804</v>
      </c>
      <c r="AF788" s="6">
        <v>15</v>
      </c>
      <c r="AG788" s="6">
        <v>0.70190807557845547</v>
      </c>
      <c r="AH788" s="6">
        <v>3</v>
      </c>
      <c r="AI788" s="6">
        <v>0.8342185671789597</v>
      </c>
      <c r="AJ788" s="6">
        <v>2</v>
      </c>
      <c r="AK788" s="6">
        <v>0.6740244249016184</v>
      </c>
      <c r="AL788" s="6">
        <v>10</v>
      </c>
      <c r="AM788" s="6">
        <v>0.99873615912043134</v>
      </c>
      <c r="AN788" s="6">
        <v>4</v>
      </c>
      <c r="AO788" s="6">
        <v>0.85128304745902283</v>
      </c>
      <c r="AP788" s="6">
        <v>4</v>
      </c>
      <c r="AQ788" s="6">
        <v>0.56162708452662047</v>
      </c>
      <c r="AR788" s="6">
        <v>5</v>
      </c>
      <c r="AS788" s="6">
        <v>0.9999930118027176</v>
      </c>
      <c r="AT788" s="6">
        <v>5</v>
      </c>
      <c r="AU788" s="6">
        <v>0.44360247241411838</v>
      </c>
      <c r="AV788" s="6">
        <v>5</v>
      </c>
      <c r="AW788" s="6">
        <v>0.58207186470442807</v>
      </c>
    </row>
    <row r="789" spans="1:49" ht="15.75" hidden="1" customHeight="1" x14ac:dyDescent="0.25">
      <c r="A789" s="6" t="s">
        <v>592</v>
      </c>
      <c r="B789" s="6" t="s">
        <v>630</v>
      </c>
      <c r="C789" s="6" t="s">
        <v>630</v>
      </c>
      <c r="D789" s="7">
        <f>IF(COUNTIF(Recovered!$A$2:$A$808,A789)&gt;0,VLOOKUP($B789,Recovered!$B$2:$C$808,2,FALSE),0)</f>
        <v>0</v>
      </c>
      <c r="E789" s="8">
        <f>IF(COUNTIF(Recovered!$A$2:$A$808,A789)&gt;0,1,0)</f>
        <v>0</v>
      </c>
      <c r="F789" s="6">
        <v>4</v>
      </c>
      <c r="G789" s="6">
        <v>0.74912437837917045</v>
      </c>
      <c r="H789" s="6">
        <v>3</v>
      </c>
      <c r="I789" s="6">
        <v>0.73536510618240591</v>
      </c>
      <c r="J789" s="6">
        <v>2</v>
      </c>
      <c r="K789" s="6">
        <v>0.92028487512016899</v>
      </c>
      <c r="L789" s="6">
        <v>3</v>
      </c>
      <c r="M789" s="6">
        <v>0.9343022359537646</v>
      </c>
      <c r="N789" s="6">
        <v>20</v>
      </c>
      <c r="O789" s="6">
        <v>0.77015480414265691</v>
      </c>
      <c r="P789" s="6">
        <v>4</v>
      </c>
      <c r="Q789" s="6">
        <v>0.6489056567163245</v>
      </c>
      <c r="R789" s="6">
        <v>3</v>
      </c>
      <c r="S789" s="6">
        <v>0.8656861928533931</v>
      </c>
      <c r="T789" s="6">
        <v>20</v>
      </c>
      <c r="U789" s="6">
        <v>0.38175413623914389</v>
      </c>
      <c r="V789" s="6">
        <v>3</v>
      </c>
      <c r="W789" s="6">
        <v>0.83836259596662621</v>
      </c>
      <c r="X789" s="6">
        <v>2</v>
      </c>
      <c r="Y789" s="6">
        <v>0.58546211700103079</v>
      </c>
      <c r="Z789" s="6">
        <v>20</v>
      </c>
      <c r="AA789" s="6">
        <v>0.67241040711635525</v>
      </c>
      <c r="AB789" s="6">
        <v>4</v>
      </c>
      <c r="AC789" s="6">
        <v>0.9489765726793985</v>
      </c>
      <c r="AD789" s="6">
        <v>3</v>
      </c>
      <c r="AE789" s="6">
        <v>0.96236034639691592</v>
      </c>
      <c r="AF789" s="6">
        <v>20</v>
      </c>
      <c r="AG789" s="6">
        <v>0.75946595765366876</v>
      </c>
      <c r="AH789" s="6">
        <v>4</v>
      </c>
      <c r="AI789" s="6">
        <v>0.91688660778881192</v>
      </c>
      <c r="AJ789" s="6">
        <v>3</v>
      </c>
      <c r="AK789" s="6">
        <v>0.76515269023011634</v>
      </c>
      <c r="AL789" s="6">
        <v>10</v>
      </c>
      <c r="AM789" s="6">
        <v>0.9782516727029027</v>
      </c>
      <c r="AN789" s="6">
        <v>4</v>
      </c>
      <c r="AO789" s="6">
        <v>0.52905940322355627</v>
      </c>
      <c r="AP789" s="6">
        <v>4</v>
      </c>
      <c r="AQ789" s="6">
        <v>0.64016753080537114</v>
      </c>
      <c r="AR789" s="6">
        <v>10</v>
      </c>
      <c r="AS789" s="6">
        <v>0.9999993295729247</v>
      </c>
      <c r="AT789" s="6">
        <v>3</v>
      </c>
      <c r="AU789" s="6">
        <v>0.47247180773393621</v>
      </c>
      <c r="AV789" s="6">
        <v>3</v>
      </c>
      <c r="AW789" s="6">
        <v>0.6836328598972875</v>
      </c>
    </row>
    <row r="790" spans="1:49" ht="15.75" hidden="1" customHeight="1" x14ac:dyDescent="0.25">
      <c r="A790" s="6" t="s">
        <v>426</v>
      </c>
      <c r="B790" s="6" t="s">
        <v>630</v>
      </c>
      <c r="C790" s="6" t="s">
        <v>630</v>
      </c>
      <c r="D790" s="7">
        <f>IF(COUNTIF(Recovered!$A$2:$A$808,A790)&gt;0,VLOOKUP($B790,Recovered!$B$2:$C$808,2,FALSE),0)</f>
        <v>0</v>
      </c>
      <c r="E790" s="8">
        <f>IF(COUNTIF(Recovered!$A$2:$A$808,A790)&gt;0,1,0)</f>
        <v>0</v>
      </c>
      <c r="F790" s="6">
        <v>3</v>
      </c>
      <c r="G790" s="6">
        <v>0.67508887507441862</v>
      </c>
      <c r="H790" s="6">
        <v>3</v>
      </c>
      <c r="I790" s="6">
        <v>0.64731630791309958</v>
      </c>
      <c r="J790" s="6">
        <v>2</v>
      </c>
      <c r="K790" s="6">
        <v>0.95237468970576455</v>
      </c>
      <c r="L790" s="6">
        <v>2</v>
      </c>
      <c r="M790" s="6">
        <v>0.49729257201539129</v>
      </c>
      <c r="N790" s="6">
        <v>20</v>
      </c>
      <c r="O790" s="6">
        <v>0.83547607241359167</v>
      </c>
      <c r="P790" s="6">
        <v>3</v>
      </c>
      <c r="Q790" s="6">
        <v>0.91282803291485204</v>
      </c>
      <c r="R790" s="6">
        <v>3</v>
      </c>
      <c r="S790" s="6">
        <v>0.92029012996180848</v>
      </c>
      <c r="T790" s="6">
        <v>20</v>
      </c>
      <c r="U790" s="6">
        <v>0.44459363224077869</v>
      </c>
      <c r="V790" s="6">
        <v>3</v>
      </c>
      <c r="W790" s="6">
        <v>0.84171559075536095</v>
      </c>
      <c r="X790" s="6">
        <v>3</v>
      </c>
      <c r="Y790" s="6">
        <v>0.84797900648518576</v>
      </c>
      <c r="Z790" s="6">
        <v>20</v>
      </c>
      <c r="AA790" s="6">
        <v>0.55268992444983001</v>
      </c>
      <c r="AB790" s="6">
        <v>3</v>
      </c>
      <c r="AC790" s="6">
        <v>0.77061056252482452</v>
      </c>
      <c r="AD790" s="6">
        <v>3</v>
      </c>
      <c r="AE790" s="6">
        <v>0.78922208593977194</v>
      </c>
      <c r="AF790" s="6">
        <v>20</v>
      </c>
      <c r="AG790" s="6">
        <v>0.88791598140607353</v>
      </c>
      <c r="AH790" s="6">
        <v>4</v>
      </c>
      <c r="AI790" s="6">
        <v>0.75424693091997663</v>
      </c>
      <c r="AJ790" s="6">
        <v>3</v>
      </c>
      <c r="AK790" s="6">
        <v>0.49995424237386082</v>
      </c>
      <c r="AL790" s="6">
        <v>10</v>
      </c>
      <c r="AM790" s="6">
        <v>0.98443105286134891</v>
      </c>
      <c r="AN790" s="6">
        <v>4</v>
      </c>
      <c r="AO790" s="6">
        <v>0.89074645526403584</v>
      </c>
      <c r="AP790" s="6">
        <v>4</v>
      </c>
      <c r="AQ790" s="6">
        <v>0.83429356679933142</v>
      </c>
      <c r="AR790" s="6">
        <v>10</v>
      </c>
      <c r="AS790" s="6">
        <v>0.99999980638736874</v>
      </c>
      <c r="AT790" s="6">
        <v>3</v>
      </c>
      <c r="AU790" s="6">
        <v>0.87950376849365264</v>
      </c>
      <c r="AV790" s="6">
        <v>3</v>
      </c>
      <c r="AW790" s="6">
        <v>0.91426780240603023</v>
      </c>
    </row>
    <row r="791" spans="1:49" ht="15.75" customHeight="1" x14ac:dyDescent="0.25">
      <c r="A791" s="6" t="s">
        <v>428</v>
      </c>
      <c r="B791" s="6" t="s">
        <v>630</v>
      </c>
      <c r="C791" s="6" t="s">
        <v>630</v>
      </c>
      <c r="D791" s="7">
        <f>IF(COUNTIF(Recovered!$A$2:$A$808,A791)&gt;0,VLOOKUP($B791,Recovered!$B$2:$C$808,2,FALSE),0)</f>
        <v>26889</v>
      </c>
      <c r="E791" s="8">
        <f>IF(COUNTIF(Recovered!$A$2:$A$808,A791)&gt;0,1,0)</f>
        <v>1</v>
      </c>
      <c r="F791" s="6">
        <v>4</v>
      </c>
      <c r="G791" s="6">
        <v>0.80383408744287121</v>
      </c>
      <c r="H791" s="6">
        <v>3</v>
      </c>
      <c r="I791" s="6">
        <v>0.82303435957229232</v>
      </c>
      <c r="J791" s="6">
        <v>2</v>
      </c>
      <c r="K791" s="6">
        <v>0.94555560543449801</v>
      </c>
      <c r="L791" s="6">
        <v>3</v>
      </c>
      <c r="M791" s="6">
        <v>0.98974942000260901</v>
      </c>
      <c r="N791" s="6">
        <v>20</v>
      </c>
      <c r="O791" s="6">
        <v>0.77015523542946795</v>
      </c>
      <c r="P791" s="6">
        <v>4</v>
      </c>
      <c r="Q791" s="6">
        <v>0.75476262737139899</v>
      </c>
      <c r="R791" s="6">
        <v>3</v>
      </c>
      <c r="S791" s="6">
        <v>0.73050240904057739</v>
      </c>
      <c r="T791" s="6">
        <v>15</v>
      </c>
      <c r="U791" s="6">
        <v>0.46105761291906289</v>
      </c>
      <c r="V791" s="6">
        <v>3</v>
      </c>
      <c r="W791" s="6">
        <v>0.97895264931527004</v>
      </c>
      <c r="X791" s="6">
        <v>2</v>
      </c>
      <c r="Y791" s="6">
        <v>0.75310401243322411</v>
      </c>
      <c r="Z791" s="6">
        <v>25</v>
      </c>
      <c r="AA791" s="6">
        <v>0.69645448226083051</v>
      </c>
      <c r="AB791" s="6">
        <v>4</v>
      </c>
      <c r="AC791" s="6">
        <v>0.77707017296202219</v>
      </c>
      <c r="AD791" s="6">
        <v>3</v>
      </c>
      <c r="AE791" s="6">
        <v>0.95751592137279351</v>
      </c>
      <c r="AF791" s="6">
        <v>15</v>
      </c>
      <c r="AG791" s="6">
        <v>0.47196604714442769</v>
      </c>
      <c r="AH791" s="6">
        <v>3</v>
      </c>
      <c r="AI791" s="6">
        <v>0.86644587128537442</v>
      </c>
      <c r="AJ791" s="6">
        <v>2</v>
      </c>
      <c r="AK791" s="6">
        <v>0.66371012736290769</v>
      </c>
      <c r="AL791" s="6">
        <v>15</v>
      </c>
      <c r="AM791" s="6">
        <v>0.675872290611779</v>
      </c>
      <c r="AN791" s="6">
        <v>4</v>
      </c>
      <c r="AO791" s="6">
        <v>0.96926921017395895</v>
      </c>
      <c r="AP791" s="6">
        <v>5</v>
      </c>
      <c r="AQ791" s="6">
        <v>0.52377818256507058</v>
      </c>
      <c r="AR791" s="6">
        <v>10</v>
      </c>
      <c r="AS791" s="6">
        <v>0.99999873355510194</v>
      </c>
      <c r="AT791" s="6">
        <v>4</v>
      </c>
      <c r="AU791" s="6">
        <v>0.67351224645055141</v>
      </c>
      <c r="AV791" s="6">
        <v>3</v>
      </c>
      <c r="AW791" s="6">
        <v>0.50187208626329072</v>
      </c>
    </row>
    <row r="792" spans="1:49" ht="15.75" hidden="1" customHeight="1" x14ac:dyDescent="0.25">
      <c r="A792" s="6" t="s">
        <v>592</v>
      </c>
      <c r="B792" s="6" t="s">
        <v>631</v>
      </c>
      <c r="C792" s="6" t="s">
        <v>631</v>
      </c>
      <c r="D792" s="7">
        <f>IF(COUNTIF(Recovered!$A$2:$A$808,A792)&gt;0,VLOOKUP($B792,Recovered!$B$2:$C$808,2,FALSE),0)</f>
        <v>0</v>
      </c>
      <c r="E792" s="8">
        <f>IF(COUNTIF(Recovered!$A$2:$A$808,A792)&gt;0,1,0)</f>
        <v>0</v>
      </c>
      <c r="F792" s="6">
        <v>4</v>
      </c>
      <c r="G792" s="6">
        <v>0.77815291132225561</v>
      </c>
      <c r="H792" s="6">
        <v>3</v>
      </c>
      <c r="I792" s="6">
        <v>0.58399312995429253</v>
      </c>
      <c r="J792" s="6">
        <v>2</v>
      </c>
      <c r="K792" s="6">
        <v>0.86006087272599419</v>
      </c>
      <c r="L792" s="6">
        <v>3</v>
      </c>
      <c r="M792" s="6">
        <v>0.98361764067019097</v>
      </c>
      <c r="N792" s="6">
        <v>20</v>
      </c>
      <c r="O792" s="6">
        <v>0.72639602783414736</v>
      </c>
      <c r="P792" s="6">
        <v>4</v>
      </c>
      <c r="Q792" s="6">
        <v>0.92126920409731028</v>
      </c>
      <c r="R792" s="6">
        <v>3</v>
      </c>
      <c r="S792" s="6">
        <v>0.62158612599851448</v>
      </c>
      <c r="T792" s="6">
        <v>25</v>
      </c>
      <c r="U792" s="6">
        <v>0.6920122646768968</v>
      </c>
      <c r="V792" s="6">
        <v>5</v>
      </c>
      <c r="W792" s="6">
        <v>0.93988566414912289</v>
      </c>
      <c r="X792" s="6">
        <v>4</v>
      </c>
      <c r="Y792" s="6">
        <v>0.81674895333632769</v>
      </c>
      <c r="Z792" s="6">
        <v>20</v>
      </c>
      <c r="AA792" s="6">
        <v>0.59059266460002324</v>
      </c>
      <c r="AB792" s="6">
        <v>4</v>
      </c>
      <c r="AC792" s="6">
        <v>0.77709717661971855</v>
      </c>
      <c r="AD792" s="6">
        <v>3</v>
      </c>
      <c r="AE792" s="6">
        <v>0.8327745097823599</v>
      </c>
      <c r="AF792" s="6">
        <v>15</v>
      </c>
      <c r="AG792" s="6">
        <v>0.87364433981217304</v>
      </c>
      <c r="AH792" s="6">
        <v>4</v>
      </c>
      <c r="AI792" s="6">
        <v>0.95473937643795426</v>
      </c>
      <c r="AJ792" s="6">
        <v>3</v>
      </c>
      <c r="AK792" s="6">
        <v>0.84601252882479483</v>
      </c>
      <c r="AL792" s="6">
        <v>10</v>
      </c>
      <c r="AM792" s="6">
        <v>0.56126040562974344</v>
      </c>
      <c r="AN792" s="6">
        <v>5</v>
      </c>
      <c r="AO792" s="6">
        <v>0.52953495553535146</v>
      </c>
      <c r="AP792" s="6">
        <v>4</v>
      </c>
      <c r="AQ792" s="6">
        <v>0.92968110080454258</v>
      </c>
      <c r="AR792" s="6">
        <v>10</v>
      </c>
      <c r="AS792" s="6">
        <v>0.99999253499186336</v>
      </c>
      <c r="AT792" s="6">
        <v>3</v>
      </c>
      <c r="AU792" s="6">
        <v>0.54925448613711225</v>
      </c>
      <c r="AV792" s="6">
        <v>3</v>
      </c>
      <c r="AW792" s="6">
        <v>0.61437960050680829</v>
      </c>
    </row>
    <row r="793" spans="1:49" ht="15.75" hidden="1" customHeight="1" x14ac:dyDescent="0.25">
      <c r="A793" s="6" t="s">
        <v>426</v>
      </c>
      <c r="B793" s="6" t="s">
        <v>631</v>
      </c>
      <c r="C793" s="6" t="s">
        <v>631</v>
      </c>
      <c r="D793" s="7">
        <f>IF(COUNTIF(Recovered!$A$2:$A$808,A793)&gt;0,VLOOKUP($B793,Recovered!$B$2:$C$808,2,FALSE),0)</f>
        <v>0</v>
      </c>
      <c r="E793" s="8">
        <f>IF(COUNTIF(Recovered!$A$2:$A$808,A793)&gt;0,1,0)</f>
        <v>0</v>
      </c>
      <c r="F793" s="6">
        <v>3</v>
      </c>
      <c r="G793" s="6">
        <v>0.59406817112554966</v>
      </c>
      <c r="H793" s="6">
        <v>3</v>
      </c>
      <c r="I793" s="6">
        <v>0.58510480146026844</v>
      </c>
      <c r="J793" s="6">
        <v>2</v>
      </c>
      <c r="K793" s="6">
        <v>0.93737250973593489</v>
      </c>
      <c r="L793" s="6">
        <v>3</v>
      </c>
      <c r="M793" s="6">
        <v>0.55770345528936671</v>
      </c>
      <c r="N793" s="6">
        <v>20</v>
      </c>
      <c r="O793" s="6">
        <v>0.75617817451160563</v>
      </c>
      <c r="P793" s="6">
        <v>4</v>
      </c>
      <c r="Q793" s="6">
        <v>0.91343415104883285</v>
      </c>
      <c r="R793" s="6">
        <v>4</v>
      </c>
      <c r="S793" s="6">
        <v>0.67855599871709127</v>
      </c>
      <c r="T793" s="6">
        <v>25</v>
      </c>
      <c r="U793" s="6">
        <v>0.81477478610223419</v>
      </c>
      <c r="V793" s="6">
        <v>4</v>
      </c>
      <c r="W793" s="6">
        <v>0.65126855171608744</v>
      </c>
      <c r="X793" s="6">
        <v>4</v>
      </c>
      <c r="Y793" s="6">
        <v>0.89312505385365748</v>
      </c>
      <c r="Z793" s="6">
        <v>25</v>
      </c>
      <c r="AA793" s="6">
        <v>0.55230455763982478</v>
      </c>
      <c r="AB793" s="6">
        <v>4</v>
      </c>
      <c r="AC793" s="6">
        <v>0.95193017449445483</v>
      </c>
      <c r="AD793" s="6">
        <v>4</v>
      </c>
      <c r="AE793" s="6">
        <v>0.93410569812390387</v>
      </c>
      <c r="AF793" s="6">
        <v>15</v>
      </c>
      <c r="AG793" s="6">
        <v>0.92276561958791137</v>
      </c>
      <c r="AH793" s="6">
        <v>4</v>
      </c>
      <c r="AI793" s="6">
        <v>0.72859015989187936</v>
      </c>
      <c r="AJ793" s="6">
        <v>4</v>
      </c>
      <c r="AK793" s="6">
        <v>0.7963919379180322</v>
      </c>
      <c r="AL793" s="6">
        <v>10</v>
      </c>
      <c r="AM793" s="6">
        <v>0.99642924466365468</v>
      </c>
      <c r="AN793" s="6">
        <v>3</v>
      </c>
      <c r="AO793" s="6">
        <v>0.55935043835672449</v>
      </c>
      <c r="AP793" s="6">
        <v>4</v>
      </c>
      <c r="AQ793" s="6">
        <v>0.52972143762144019</v>
      </c>
      <c r="AR793" s="6">
        <v>5</v>
      </c>
      <c r="AS793" s="6">
        <v>0.9999981375378344</v>
      </c>
      <c r="AT793" s="6">
        <v>3</v>
      </c>
      <c r="AU793" s="6">
        <v>0.85718330652061347</v>
      </c>
      <c r="AV793" s="6">
        <v>3</v>
      </c>
      <c r="AW793" s="6">
        <v>0.86639710041994866</v>
      </c>
    </row>
    <row r="794" spans="1:49" ht="15.75" customHeight="1" x14ac:dyDescent="0.25">
      <c r="A794" s="6" t="s">
        <v>428</v>
      </c>
      <c r="B794" s="6" t="s">
        <v>631</v>
      </c>
      <c r="C794" s="6" t="s">
        <v>631</v>
      </c>
      <c r="D794" s="7">
        <f>IF(COUNTIF(Recovered!$A$2:$A$808,A794)&gt;0,VLOOKUP($B794,Recovered!$B$2:$C$808,2,FALSE),0)</f>
        <v>26861</v>
      </c>
      <c r="E794" s="8">
        <f>IF(COUNTIF(Recovered!$A$2:$A$808,A794)&gt;0,1,0)</f>
        <v>1</v>
      </c>
      <c r="F794" s="6">
        <v>3</v>
      </c>
      <c r="G794" s="6">
        <v>0.79667103458264399</v>
      </c>
      <c r="H794" s="6">
        <v>3</v>
      </c>
      <c r="I794" s="6">
        <v>0.48086542006024291</v>
      </c>
      <c r="J794" s="6">
        <v>2</v>
      </c>
      <c r="K794" s="6">
        <v>0.9387512024492054</v>
      </c>
      <c r="L794" s="6">
        <v>3</v>
      </c>
      <c r="M794" s="6">
        <v>0.99505781339195365</v>
      </c>
      <c r="N794" s="6">
        <v>20</v>
      </c>
      <c r="O794" s="6">
        <v>0.71660399441927847</v>
      </c>
      <c r="P794" s="6">
        <v>4</v>
      </c>
      <c r="Q794" s="6">
        <v>0.98629740901518848</v>
      </c>
      <c r="R794" s="6">
        <v>4</v>
      </c>
      <c r="S794" s="6">
        <v>0.59234579585899316</v>
      </c>
      <c r="T794" s="6">
        <v>25</v>
      </c>
      <c r="U794" s="6">
        <v>0.80837811969925277</v>
      </c>
      <c r="V794" s="6">
        <v>4</v>
      </c>
      <c r="W794" s="6">
        <v>0.77722532273788769</v>
      </c>
      <c r="X794" s="6">
        <v>3</v>
      </c>
      <c r="Y794" s="6">
        <v>0.99471220646011804</v>
      </c>
      <c r="Z794" s="6">
        <v>25</v>
      </c>
      <c r="AA794" s="6">
        <v>0.67656024593513242</v>
      </c>
      <c r="AB794" s="6">
        <v>4</v>
      </c>
      <c r="AC794" s="6">
        <v>0.93980427545447887</v>
      </c>
      <c r="AD794" s="6">
        <v>3</v>
      </c>
      <c r="AE794" s="6">
        <v>0.92382118388740964</v>
      </c>
      <c r="AF794" s="6">
        <v>15</v>
      </c>
      <c r="AG794" s="6">
        <v>0.92821217080068485</v>
      </c>
      <c r="AH794" s="6">
        <v>4</v>
      </c>
      <c r="AI794" s="6">
        <v>0.96088692098979867</v>
      </c>
      <c r="AJ794" s="6">
        <v>3</v>
      </c>
      <c r="AK794" s="6">
        <v>0.81527860298769073</v>
      </c>
      <c r="AL794" s="6">
        <v>10</v>
      </c>
      <c r="AM794" s="6">
        <v>0.99870298774839428</v>
      </c>
      <c r="AN794" s="6">
        <v>4</v>
      </c>
      <c r="AO794" s="6">
        <v>0.93947125937645271</v>
      </c>
      <c r="AP794" s="6">
        <v>4</v>
      </c>
      <c r="AQ794" s="6">
        <v>0.77684297532223057</v>
      </c>
      <c r="AR794" s="6">
        <v>5</v>
      </c>
      <c r="AS794" s="6">
        <v>0.99999885275865807</v>
      </c>
      <c r="AT794" s="6">
        <v>3</v>
      </c>
      <c r="AU794" s="6">
        <v>0.90623503142312978</v>
      </c>
      <c r="AV794" s="6">
        <v>3</v>
      </c>
      <c r="AW794" s="6">
        <v>0.89299651025715354</v>
      </c>
    </row>
    <row r="795" spans="1:49" ht="15.75" hidden="1" customHeight="1" x14ac:dyDescent="0.25">
      <c r="A795" s="6" t="s">
        <v>592</v>
      </c>
      <c r="B795" s="6" t="s">
        <v>632</v>
      </c>
      <c r="C795" s="6" t="s">
        <v>632</v>
      </c>
      <c r="D795" s="7">
        <f>IF(COUNTIF(Recovered!$A$2:$A$808,A795)&gt;0,VLOOKUP($B795,Recovered!$B$2:$C$808,2,FALSE),0)</f>
        <v>0</v>
      </c>
      <c r="E795" s="8">
        <f>IF(COUNTIF(Recovered!$A$2:$A$808,A795)&gt;0,1,0)</f>
        <v>0</v>
      </c>
      <c r="F795" s="6">
        <v>4</v>
      </c>
      <c r="G795" s="6">
        <v>0.78830697720817655</v>
      </c>
      <c r="H795" s="6">
        <v>4</v>
      </c>
      <c r="I795" s="6">
        <v>0.50837170307413593</v>
      </c>
      <c r="J795" s="6">
        <v>2</v>
      </c>
      <c r="K795" s="6">
        <v>0.59036156957365871</v>
      </c>
      <c r="L795" s="6">
        <v>3</v>
      </c>
      <c r="M795" s="6">
        <v>0.70849903633537359</v>
      </c>
      <c r="N795" s="6">
        <v>20</v>
      </c>
      <c r="O795" s="6">
        <v>0.7279454681343035</v>
      </c>
      <c r="P795" s="6">
        <v>3</v>
      </c>
      <c r="Q795" s="6">
        <v>0.55664685649912671</v>
      </c>
      <c r="R795" s="6">
        <v>3</v>
      </c>
      <c r="S795" s="6">
        <v>0.52666626725821486</v>
      </c>
      <c r="T795" s="6">
        <v>20</v>
      </c>
      <c r="U795" s="6">
        <v>0.63332845826604911</v>
      </c>
      <c r="V795" s="6">
        <v>4</v>
      </c>
      <c r="W795" s="6">
        <v>0.73019215751930566</v>
      </c>
      <c r="X795" s="6">
        <v>4</v>
      </c>
      <c r="Y795" s="6">
        <v>0.62185640688041699</v>
      </c>
      <c r="Z795" s="6">
        <v>20</v>
      </c>
      <c r="AA795" s="6">
        <v>0.79263611819868585</v>
      </c>
      <c r="AB795" s="6">
        <v>4</v>
      </c>
      <c r="AC795" s="6">
        <v>0.95367351459024952</v>
      </c>
      <c r="AD795" s="6">
        <v>4</v>
      </c>
      <c r="AE795" s="6">
        <v>0.58987975968258122</v>
      </c>
      <c r="AF795" s="6">
        <v>10</v>
      </c>
      <c r="AG795" s="6">
        <v>0.44383475910416342</v>
      </c>
      <c r="AH795" s="6">
        <v>4</v>
      </c>
      <c r="AI795" s="6">
        <v>0.73796337720239047</v>
      </c>
      <c r="AJ795" s="6">
        <v>4</v>
      </c>
      <c r="AK795" s="6">
        <v>0.61885264991896349</v>
      </c>
      <c r="AL795" s="6">
        <v>20</v>
      </c>
      <c r="AM795" s="6">
        <v>0.87477822665601623</v>
      </c>
      <c r="AN795" s="6">
        <v>4</v>
      </c>
      <c r="AO795" s="6">
        <v>0.71569101389725354</v>
      </c>
      <c r="AP795" s="6">
        <v>4</v>
      </c>
      <c r="AQ795" s="6">
        <v>0.76780870414911151</v>
      </c>
      <c r="AR795" s="6">
        <v>10</v>
      </c>
      <c r="AS795" s="6">
        <v>0.9999981375378344</v>
      </c>
      <c r="AT795" s="6">
        <v>3</v>
      </c>
      <c r="AU795" s="6">
        <v>0.52366304258885932</v>
      </c>
      <c r="AV795" s="6">
        <v>3</v>
      </c>
      <c r="AW795" s="6">
        <v>0.67530718685186808</v>
      </c>
    </row>
    <row r="796" spans="1:49" ht="15.75" hidden="1" customHeight="1" x14ac:dyDescent="0.25">
      <c r="A796" s="6" t="s">
        <v>426</v>
      </c>
      <c r="B796" s="6" t="s">
        <v>632</v>
      </c>
      <c r="C796" s="6" t="s">
        <v>632</v>
      </c>
      <c r="D796" s="7">
        <f>IF(COUNTIF(Recovered!$A$2:$A$808,A796)&gt;0,VLOOKUP($B796,Recovered!$B$2:$C$808,2,FALSE),0)</f>
        <v>0</v>
      </c>
      <c r="E796" s="8">
        <f>IF(COUNTIF(Recovered!$A$2:$A$808,A796)&gt;0,1,0)</f>
        <v>0</v>
      </c>
      <c r="F796" s="6">
        <v>3</v>
      </c>
      <c r="G796" s="6">
        <v>0.69951481897815104</v>
      </c>
      <c r="H796" s="6">
        <v>3</v>
      </c>
      <c r="I796" s="6">
        <v>0.67409879411892026</v>
      </c>
      <c r="J796" s="6">
        <v>2</v>
      </c>
      <c r="K796" s="6">
        <v>0.94876448398640012</v>
      </c>
      <c r="L796" s="6">
        <v>3</v>
      </c>
      <c r="M796" s="6">
        <v>0.55878706482342066</v>
      </c>
      <c r="N796" s="6">
        <v>20</v>
      </c>
      <c r="O796" s="6">
        <v>0.86746829099180467</v>
      </c>
      <c r="P796" s="6">
        <v>3</v>
      </c>
      <c r="Q796" s="6">
        <v>0.49982214192097257</v>
      </c>
      <c r="R796" s="6">
        <v>3</v>
      </c>
      <c r="S796" s="6">
        <v>0.81592004735589563</v>
      </c>
      <c r="T796" s="6">
        <v>20</v>
      </c>
      <c r="U796" s="6">
        <v>0.5809768023707802</v>
      </c>
      <c r="V796" s="6">
        <v>3</v>
      </c>
      <c r="W796" s="6">
        <v>0.67787862245227981</v>
      </c>
      <c r="X796" s="6">
        <v>3</v>
      </c>
      <c r="Y796" s="6">
        <v>0.77141753659598944</v>
      </c>
      <c r="Z796" s="6">
        <v>20</v>
      </c>
      <c r="AA796" s="6">
        <v>0.72711787911884296</v>
      </c>
      <c r="AB796" s="6">
        <v>4</v>
      </c>
      <c r="AC796" s="6">
        <v>0.83525759892630425</v>
      </c>
      <c r="AD796" s="6">
        <v>4</v>
      </c>
      <c r="AE796" s="6">
        <v>0.83541623775998997</v>
      </c>
      <c r="AF796" s="6">
        <v>20</v>
      </c>
      <c r="AG796" s="6">
        <v>0.92587576167016339</v>
      </c>
      <c r="AH796" s="6">
        <v>4</v>
      </c>
      <c r="AI796" s="6">
        <v>0.91282425381461851</v>
      </c>
      <c r="AJ796" s="6">
        <v>4</v>
      </c>
      <c r="AK796" s="6">
        <v>0.89104866018528406</v>
      </c>
      <c r="AL796" s="6">
        <v>10</v>
      </c>
      <c r="AM796" s="6">
        <v>0.99430330306621773</v>
      </c>
      <c r="AN796" s="6">
        <v>3</v>
      </c>
      <c r="AO796" s="6">
        <v>0.91957727337205752</v>
      </c>
      <c r="AP796" s="6">
        <v>4</v>
      </c>
      <c r="AQ796" s="6">
        <v>0.64890295727440739</v>
      </c>
      <c r="AR796" s="6">
        <v>10</v>
      </c>
      <c r="AS796" s="6">
        <v>0.99999980638736874</v>
      </c>
      <c r="AT796" s="6">
        <v>3</v>
      </c>
      <c r="AU796" s="6">
        <v>0.83863794268259273</v>
      </c>
      <c r="AV796" s="6">
        <v>3</v>
      </c>
      <c r="AW796" s="6">
        <v>0.89911576225254008</v>
      </c>
    </row>
    <row r="797" spans="1:49" ht="15.75" customHeight="1" x14ac:dyDescent="0.25">
      <c r="A797" s="6" t="s">
        <v>428</v>
      </c>
      <c r="B797" s="6" t="s">
        <v>632</v>
      </c>
      <c r="C797" s="6" t="s">
        <v>632</v>
      </c>
      <c r="D797" s="7">
        <f>IF(COUNTIF(Recovered!$A$2:$A$808,A797)&gt;0,VLOOKUP($B797,Recovered!$B$2:$C$808,2,FALSE),0)</f>
        <v>26833</v>
      </c>
      <c r="E797" s="8">
        <f>IF(COUNTIF(Recovered!$A$2:$A$808,A797)&gt;0,1,0)</f>
        <v>1</v>
      </c>
      <c r="F797" s="6">
        <v>4</v>
      </c>
      <c r="G797" s="6">
        <v>0.84746774453291296</v>
      </c>
      <c r="H797" s="6">
        <v>3</v>
      </c>
      <c r="I797" s="6">
        <v>0.49498882125088473</v>
      </c>
      <c r="J797" s="6">
        <v>2</v>
      </c>
      <c r="K797" s="6">
        <v>0.95165955161466054</v>
      </c>
      <c r="L797" s="6">
        <v>3</v>
      </c>
      <c r="M797" s="6">
        <v>0.99798584074657581</v>
      </c>
      <c r="N797" s="6">
        <v>20</v>
      </c>
      <c r="O797" s="6">
        <v>0.80775742671181594</v>
      </c>
      <c r="P797" s="6">
        <v>4</v>
      </c>
      <c r="Q797" s="6">
        <v>0.95590711566236652</v>
      </c>
      <c r="R797" s="6">
        <v>4</v>
      </c>
      <c r="S797" s="6">
        <v>0.64845674339655357</v>
      </c>
      <c r="T797" s="6">
        <v>15</v>
      </c>
      <c r="U797" s="6">
        <v>0.62524569155740573</v>
      </c>
      <c r="V797" s="6">
        <v>3</v>
      </c>
      <c r="W797" s="6">
        <v>0.96235107217494564</v>
      </c>
      <c r="X797" s="6">
        <v>4</v>
      </c>
      <c r="Y797" s="6">
        <v>0.53019156200159268</v>
      </c>
      <c r="Z797" s="6">
        <v>25</v>
      </c>
      <c r="AA797" s="6">
        <v>0.80392960468370811</v>
      </c>
      <c r="AB797" s="6">
        <v>4</v>
      </c>
      <c r="AC797" s="6">
        <v>0.86678357370616321</v>
      </c>
      <c r="AD797" s="6">
        <v>4</v>
      </c>
      <c r="AE797" s="6">
        <v>0.7525792441974547</v>
      </c>
      <c r="AF797" s="6">
        <v>15</v>
      </c>
      <c r="AG797" s="6">
        <v>0.49197988375625018</v>
      </c>
      <c r="AH797" s="6">
        <v>4</v>
      </c>
      <c r="AI797" s="6">
        <v>0.94963157727628189</v>
      </c>
      <c r="AJ797" s="6">
        <v>4</v>
      </c>
      <c r="AK797" s="6">
        <v>0.76151282121456287</v>
      </c>
      <c r="AL797" s="6">
        <v>15</v>
      </c>
      <c r="AM797" s="6">
        <v>0.94477106792611487</v>
      </c>
      <c r="AN797" s="6">
        <v>4</v>
      </c>
      <c r="AO797" s="6">
        <v>0.53007249434856518</v>
      </c>
      <c r="AP797" s="6">
        <v>4</v>
      </c>
      <c r="AQ797" s="6">
        <v>0.62858813504727395</v>
      </c>
      <c r="AR797" s="6">
        <v>10</v>
      </c>
      <c r="AS797" s="6">
        <v>0.99999825674121945</v>
      </c>
      <c r="AT797" s="6">
        <v>3</v>
      </c>
      <c r="AU797" s="6">
        <v>0.64562231362984246</v>
      </c>
      <c r="AV797" s="6">
        <v>3</v>
      </c>
      <c r="AW797" s="6">
        <v>0.68400762073240984</v>
      </c>
    </row>
    <row r="798" spans="1:49" ht="15.75" hidden="1" customHeight="1" x14ac:dyDescent="0.25">
      <c r="A798" s="6" t="s">
        <v>592</v>
      </c>
      <c r="B798" s="6" t="s">
        <v>633</v>
      </c>
      <c r="C798" s="6" t="s">
        <v>633</v>
      </c>
      <c r="D798" s="7">
        <f>IF(COUNTIF(Recovered!$A$2:$A$808,A798)&gt;0,VLOOKUP($B798,Recovered!$B$2:$C$808,2,FALSE),0)</f>
        <v>0</v>
      </c>
      <c r="E798" s="8">
        <f>IF(COUNTIF(Recovered!$A$2:$A$808,A798)&gt;0,1,0)</f>
        <v>0</v>
      </c>
      <c r="F798" s="6">
        <v>3</v>
      </c>
      <c r="G798" s="6">
        <v>0.52197537841462927</v>
      </c>
      <c r="H798" s="6">
        <v>3</v>
      </c>
      <c r="I798" s="6">
        <v>0.56167201649063714</v>
      </c>
      <c r="J798" s="6">
        <v>2</v>
      </c>
      <c r="K798" s="6">
        <v>0.54310850172208291</v>
      </c>
      <c r="L798" s="6">
        <v>4</v>
      </c>
      <c r="M798" s="6">
        <v>0.72896992716396813</v>
      </c>
      <c r="N798" s="6">
        <v>20</v>
      </c>
      <c r="O798" s="6">
        <v>0.83229496978550266</v>
      </c>
      <c r="P798" s="6">
        <v>3</v>
      </c>
      <c r="Q798" s="6">
        <v>0.88582630200081824</v>
      </c>
      <c r="R798" s="6">
        <v>3</v>
      </c>
      <c r="S798" s="6">
        <v>0.89161264072223589</v>
      </c>
      <c r="T798" s="6">
        <v>15</v>
      </c>
      <c r="U798" s="6">
        <v>0.5606951644613537</v>
      </c>
      <c r="V798" s="6">
        <v>3</v>
      </c>
      <c r="W798" s="6">
        <v>0.56071596663783319</v>
      </c>
      <c r="X798" s="6">
        <v>3</v>
      </c>
      <c r="Y798" s="6">
        <v>0.60947623000058149</v>
      </c>
      <c r="Z798" s="6">
        <v>25</v>
      </c>
      <c r="AA798" s="6">
        <v>0.7763849827736401</v>
      </c>
      <c r="AB798" s="6">
        <v>3</v>
      </c>
      <c r="AC798" s="6">
        <v>0.76386796151023828</v>
      </c>
      <c r="AD798" s="6">
        <v>3</v>
      </c>
      <c r="AE798" s="6">
        <v>0.69141614541188434</v>
      </c>
      <c r="AF798" s="6">
        <v>10</v>
      </c>
      <c r="AG798" s="6">
        <v>0.52327708289438413</v>
      </c>
      <c r="AH798" s="6">
        <v>3</v>
      </c>
      <c r="AI798" s="6">
        <v>0.84503644700909764</v>
      </c>
      <c r="AJ798" s="6">
        <v>3</v>
      </c>
      <c r="AK798" s="6">
        <v>0.90448130340650701</v>
      </c>
      <c r="AL798" s="6">
        <v>20</v>
      </c>
      <c r="AM798" s="6">
        <v>0.69173907065431195</v>
      </c>
      <c r="AN798" s="6">
        <v>3</v>
      </c>
      <c r="AO798" s="6">
        <v>0.48082394239806581</v>
      </c>
      <c r="AP798" s="6">
        <v>3</v>
      </c>
      <c r="AQ798" s="6">
        <v>0.58394335250144047</v>
      </c>
      <c r="AR798" s="6">
        <v>10</v>
      </c>
      <c r="AS798" s="6">
        <v>0.99999277339711201</v>
      </c>
      <c r="AT798" s="6">
        <v>3</v>
      </c>
      <c r="AU798" s="6">
        <v>0.71821615766371938</v>
      </c>
      <c r="AV798" s="6">
        <v>3</v>
      </c>
      <c r="AW798" s="6">
        <v>0.96771702498802459</v>
      </c>
    </row>
    <row r="799" spans="1:49" ht="15.75" hidden="1" customHeight="1" x14ac:dyDescent="0.25">
      <c r="A799" s="6" t="s">
        <v>592</v>
      </c>
      <c r="B799" s="6" t="s">
        <v>634</v>
      </c>
      <c r="C799" s="6" t="s">
        <v>634</v>
      </c>
      <c r="D799" s="7">
        <f>IF(COUNTIF(Recovered!$A$2:$A$808,A799)&gt;0,VLOOKUP($B799,Recovered!$B$2:$C$808,2,FALSE),0)</f>
        <v>0</v>
      </c>
      <c r="E799" s="8">
        <f>IF(COUNTIF(Recovered!$A$2:$A$808,A799)&gt;0,1,0)</f>
        <v>0</v>
      </c>
      <c r="F799" s="6">
        <v>4</v>
      </c>
      <c r="G799" s="6">
        <v>0.75048736762173462</v>
      </c>
      <c r="H799" s="6">
        <v>3</v>
      </c>
      <c r="I799" s="6">
        <v>0.51906832348544318</v>
      </c>
      <c r="J799" s="6">
        <v>2</v>
      </c>
      <c r="K799" s="6">
        <v>0.54347598458133994</v>
      </c>
      <c r="L799" s="6">
        <v>3</v>
      </c>
      <c r="M799" s="6">
        <v>0.94220797831597913</v>
      </c>
      <c r="N799" s="6">
        <v>20</v>
      </c>
      <c r="O799" s="6">
        <v>0.68818006011970279</v>
      </c>
      <c r="P799" s="6">
        <v>4</v>
      </c>
      <c r="Q799" s="6">
        <v>0.83352361071494518</v>
      </c>
      <c r="R799" s="6">
        <v>3</v>
      </c>
      <c r="S799" s="6">
        <v>0.56086485649122897</v>
      </c>
      <c r="T799" s="6">
        <v>20</v>
      </c>
      <c r="U799" s="6">
        <v>0.42576181874533892</v>
      </c>
      <c r="V799" s="6">
        <v>4</v>
      </c>
      <c r="W799" s="6">
        <v>0.93406575661820757</v>
      </c>
      <c r="X799" s="6">
        <v>4</v>
      </c>
      <c r="Y799" s="6">
        <v>0.85340264403207378</v>
      </c>
      <c r="Z799" s="6">
        <v>20</v>
      </c>
      <c r="AA799" s="6">
        <v>0.64641444188485064</v>
      </c>
      <c r="AB799" s="6">
        <v>4</v>
      </c>
      <c r="AC799" s="6">
        <v>0.86517621156931157</v>
      </c>
      <c r="AD799" s="6">
        <v>4</v>
      </c>
      <c r="AE799" s="6">
        <v>0.74171379592603304</v>
      </c>
      <c r="AF799" s="6">
        <v>20</v>
      </c>
      <c r="AG799" s="6">
        <v>0.50640550366216652</v>
      </c>
      <c r="AH799" s="6">
        <v>4</v>
      </c>
      <c r="AI799" s="6">
        <v>0.8999155710524287</v>
      </c>
      <c r="AJ799" s="6">
        <v>4</v>
      </c>
      <c r="AK799" s="6">
        <v>0.64531861978086003</v>
      </c>
      <c r="AL799" s="6">
        <v>10</v>
      </c>
      <c r="AM799" s="6">
        <v>0.98667315533571465</v>
      </c>
      <c r="AN799" s="6">
        <v>3</v>
      </c>
      <c r="AO799" s="6">
        <v>0.84928207842709957</v>
      </c>
      <c r="AP799" s="6">
        <v>4</v>
      </c>
      <c r="AQ799" s="6">
        <v>0.91880775302072837</v>
      </c>
      <c r="AR799" s="6">
        <v>10</v>
      </c>
      <c r="AS799" s="6">
        <v>0.99999921036931172</v>
      </c>
      <c r="AT799" s="6">
        <v>4</v>
      </c>
      <c r="AU799" s="6">
        <v>0.85063640319486378</v>
      </c>
      <c r="AV799" s="6">
        <v>4</v>
      </c>
      <c r="AW799" s="6">
        <v>0.74023453781981063</v>
      </c>
    </row>
    <row r="800" spans="1:49" ht="15.75" hidden="1" customHeight="1" x14ac:dyDescent="0.25">
      <c r="A800" s="6" t="s">
        <v>426</v>
      </c>
      <c r="B800" s="6" t="s">
        <v>634</v>
      </c>
      <c r="C800" s="6" t="s">
        <v>634</v>
      </c>
      <c r="D800" s="7">
        <f>IF(COUNTIF(Recovered!$A$2:$A$808,A800)&gt;0,VLOOKUP($B800,Recovered!$B$2:$C$808,2,FALSE),0)</f>
        <v>0</v>
      </c>
      <c r="E800" s="8">
        <f>IF(COUNTIF(Recovered!$A$2:$A$808,A800)&gt;0,1,0)</f>
        <v>0</v>
      </c>
      <c r="F800" s="6">
        <v>3</v>
      </c>
      <c r="G800" s="6">
        <v>0.65637274668432044</v>
      </c>
      <c r="H800" s="6">
        <v>3</v>
      </c>
      <c r="I800" s="6">
        <v>0.64423478264016709</v>
      </c>
      <c r="J800" s="6">
        <v>2</v>
      </c>
      <c r="K800" s="6">
        <v>0.91667810397851213</v>
      </c>
      <c r="L800" s="6">
        <v>2</v>
      </c>
      <c r="M800" s="6">
        <v>0.76377023085701479</v>
      </c>
      <c r="N800" s="6">
        <v>20</v>
      </c>
      <c r="O800" s="6">
        <v>0.84370938014890939</v>
      </c>
      <c r="P800" s="6">
        <v>3</v>
      </c>
      <c r="Q800" s="6">
        <v>0.70501126328972907</v>
      </c>
      <c r="R800" s="6">
        <v>3</v>
      </c>
      <c r="S800" s="6">
        <v>0.93812949418714642</v>
      </c>
      <c r="T800" s="6">
        <v>20</v>
      </c>
      <c r="U800" s="6">
        <v>0.44533997488541921</v>
      </c>
      <c r="V800" s="6">
        <v>3</v>
      </c>
      <c r="W800" s="6">
        <v>0.94259831509694259</v>
      </c>
      <c r="X800" s="6">
        <v>3</v>
      </c>
      <c r="Y800" s="6">
        <v>0.85044643476972381</v>
      </c>
      <c r="Z800" s="6">
        <v>25</v>
      </c>
      <c r="AA800" s="6">
        <v>0.39001266735050932</v>
      </c>
      <c r="AB800" s="6">
        <v>4</v>
      </c>
      <c r="AC800" s="6">
        <v>0.70575290194307205</v>
      </c>
      <c r="AD800" s="6">
        <v>3</v>
      </c>
      <c r="AE800" s="6">
        <v>0.67911718610771221</v>
      </c>
      <c r="AF800" s="6">
        <v>15</v>
      </c>
      <c r="AG800" s="6">
        <v>0.91328458845237048</v>
      </c>
      <c r="AH800" s="6">
        <v>3</v>
      </c>
      <c r="AI800" s="6">
        <v>0.79694122357036368</v>
      </c>
      <c r="AJ800" s="6">
        <v>3</v>
      </c>
      <c r="AK800" s="6">
        <v>0.60586438808119081</v>
      </c>
      <c r="AL800" s="6">
        <v>10</v>
      </c>
      <c r="AM800" s="6">
        <v>0.86632319989918483</v>
      </c>
      <c r="AN800" s="6">
        <v>2</v>
      </c>
      <c r="AO800" s="6">
        <v>0.52608201307757807</v>
      </c>
      <c r="AP800" s="6">
        <v>3</v>
      </c>
      <c r="AQ800" s="6">
        <v>0.70828559773186606</v>
      </c>
      <c r="AR800" s="6">
        <v>10</v>
      </c>
      <c r="AS800" s="6">
        <v>0.99999873355510194</v>
      </c>
      <c r="AT800" s="6">
        <v>3</v>
      </c>
      <c r="AU800" s="6">
        <v>0.8228513370835786</v>
      </c>
      <c r="AV800" s="6">
        <v>3</v>
      </c>
      <c r="AW800" s="6">
        <v>0.91429150967751005</v>
      </c>
    </row>
    <row r="801" spans="1:49" ht="15.75" customHeight="1" x14ac:dyDescent="0.25">
      <c r="A801" s="6" t="s">
        <v>428</v>
      </c>
      <c r="B801" s="6" t="s">
        <v>634</v>
      </c>
      <c r="C801" s="6" t="s">
        <v>634</v>
      </c>
      <c r="D801" s="7">
        <f>IF(COUNTIF(Recovered!$A$2:$A$808,A801)&gt;0,VLOOKUP($B801,Recovered!$B$2:$C$808,2,FALSE),0)</f>
        <v>26799</v>
      </c>
      <c r="E801" s="8">
        <f>IF(COUNTIF(Recovered!$A$2:$A$808,A801)&gt;0,1,0)</f>
        <v>1</v>
      </c>
      <c r="F801" s="6">
        <v>4</v>
      </c>
      <c r="G801" s="6">
        <v>0.77870437350233612</v>
      </c>
      <c r="H801" s="6">
        <v>3</v>
      </c>
      <c r="I801" s="6">
        <v>0.86365626566775011</v>
      </c>
      <c r="J801" s="6">
        <v>2</v>
      </c>
      <c r="K801" s="6">
        <v>0.87215533017670555</v>
      </c>
      <c r="L801" s="6">
        <v>3</v>
      </c>
      <c r="M801" s="6">
        <v>0.99716029431354769</v>
      </c>
      <c r="N801" s="6">
        <v>20</v>
      </c>
      <c r="O801" s="6">
        <v>0.75045883463443308</v>
      </c>
      <c r="P801" s="6">
        <v>4</v>
      </c>
      <c r="Q801" s="6">
        <v>0.97962521415497117</v>
      </c>
      <c r="R801" s="6">
        <v>4</v>
      </c>
      <c r="S801" s="6">
        <v>0.67721628599114958</v>
      </c>
      <c r="T801" s="6">
        <v>25</v>
      </c>
      <c r="U801" s="6">
        <v>0.82965651599160462</v>
      </c>
      <c r="V801" s="6">
        <v>4</v>
      </c>
      <c r="W801" s="6">
        <v>0.83518293023470047</v>
      </c>
      <c r="X801" s="6">
        <v>4</v>
      </c>
      <c r="Y801" s="6">
        <v>0.94262448575986235</v>
      </c>
      <c r="Z801" s="6">
        <v>25</v>
      </c>
      <c r="AA801" s="6">
        <v>0.51394460073856274</v>
      </c>
      <c r="AB801" s="6">
        <v>5</v>
      </c>
      <c r="AC801" s="6">
        <v>0.56215284492825579</v>
      </c>
      <c r="AD801" s="6">
        <v>4</v>
      </c>
      <c r="AE801" s="6">
        <v>0.93821081102324266</v>
      </c>
      <c r="AF801" s="6">
        <v>15</v>
      </c>
      <c r="AG801" s="6">
        <v>0.93882463913427183</v>
      </c>
      <c r="AH801" s="6">
        <v>4</v>
      </c>
      <c r="AI801" s="6">
        <v>0.96887158121477646</v>
      </c>
      <c r="AJ801" s="6">
        <v>4</v>
      </c>
      <c r="AK801" s="6">
        <v>0.72437775617107603</v>
      </c>
      <c r="AL801" s="6">
        <v>10</v>
      </c>
      <c r="AM801" s="6">
        <v>0.99842353063535139</v>
      </c>
      <c r="AN801" s="6">
        <v>3</v>
      </c>
      <c r="AO801" s="6">
        <v>0.98380912244673346</v>
      </c>
      <c r="AP801" s="6">
        <v>4</v>
      </c>
      <c r="AQ801" s="6">
        <v>0.55924176712430385</v>
      </c>
      <c r="AR801" s="6">
        <v>5</v>
      </c>
      <c r="AS801" s="6">
        <v>0.99999861435166004</v>
      </c>
      <c r="AT801" s="6">
        <v>3</v>
      </c>
      <c r="AU801" s="6">
        <v>0.78369222959292661</v>
      </c>
      <c r="AV801" s="6">
        <v>3</v>
      </c>
      <c r="AW801" s="6">
        <v>0.74103394871901518</v>
      </c>
    </row>
    <row r="802" spans="1:49" ht="15.75" hidden="1" customHeight="1" x14ac:dyDescent="0.25">
      <c r="A802" s="6" t="s">
        <v>592</v>
      </c>
      <c r="B802" s="6" t="s">
        <v>635</v>
      </c>
      <c r="C802" s="6" t="s">
        <v>635</v>
      </c>
      <c r="D802" s="7">
        <f>IF(COUNTIF(Recovered!$A$2:$A$808,A802)&gt;0,VLOOKUP($B802,Recovered!$B$2:$C$808,2,FALSE),0)</f>
        <v>0</v>
      </c>
      <c r="E802" s="8">
        <f>IF(COUNTIF(Recovered!$A$2:$A$808,A802)&gt;0,1,0)</f>
        <v>0</v>
      </c>
      <c r="F802" s="6">
        <v>4</v>
      </c>
      <c r="G802" s="6">
        <v>0.81696053505098576</v>
      </c>
      <c r="H802" s="6">
        <v>4</v>
      </c>
      <c r="I802" s="6">
        <v>0.5222947475372921</v>
      </c>
      <c r="J802" s="6">
        <v>2</v>
      </c>
      <c r="K802" s="6">
        <v>0.70225429286581498</v>
      </c>
      <c r="L802" s="6">
        <v>3</v>
      </c>
      <c r="M802" s="6">
        <v>0.91980434503169595</v>
      </c>
      <c r="N802" s="6">
        <v>20</v>
      </c>
      <c r="O802" s="6">
        <v>0.80851992974231546</v>
      </c>
      <c r="P802" s="6">
        <v>4</v>
      </c>
      <c r="Q802" s="6">
        <v>0.79675155022578592</v>
      </c>
      <c r="R802" s="6">
        <v>4</v>
      </c>
      <c r="S802" s="6">
        <v>0.75328010873618667</v>
      </c>
      <c r="T802" s="6">
        <v>20</v>
      </c>
      <c r="U802" s="6">
        <v>0.69007720247835391</v>
      </c>
      <c r="V802" s="6">
        <v>4</v>
      </c>
      <c r="W802" s="6">
        <v>0.93631441542068794</v>
      </c>
      <c r="X802" s="6">
        <v>4</v>
      </c>
      <c r="Y802" s="6">
        <v>0.90879683376017495</v>
      </c>
      <c r="Z802" s="6">
        <v>20</v>
      </c>
      <c r="AA802" s="6">
        <v>0.79076626336147859</v>
      </c>
      <c r="AB802" s="6">
        <v>4</v>
      </c>
      <c r="AC802" s="6">
        <v>0.92174883109996242</v>
      </c>
      <c r="AD802" s="6">
        <v>4</v>
      </c>
      <c r="AE802" s="6">
        <v>0.86434029306979798</v>
      </c>
      <c r="AF802" s="6">
        <v>20</v>
      </c>
      <c r="AG802" s="6">
        <v>0.68423731484881278</v>
      </c>
      <c r="AH802" s="6">
        <v>4</v>
      </c>
      <c r="AI802" s="6">
        <v>0.9036170098773576</v>
      </c>
      <c r="AJ802" s="6">
        <v>4</v>
      </c>
      <c r="AK802" s="6">
        <v>0.85498384924134119</v>
      </c>
      <c r="AL802" s="6">
        <v>10</v>
      </c>
      <c r="AM802" s="6">
        <v>0.9933718219220955</v>
      </c>
      <c r="AN802" s="6">
        <v>3</v>
      </c>
      <c r="AO802" s="6">
        <v>0.74592313520885767</v>
      </c>
      <c r="AP802" s="6">
        <v>4</v>
      </c>
      <c r="AQ802" s="6">
        <v>0.67775180322632755</v>
      </c>
      <c r="AR802" s="6">
        <v>10</v>
      </c>
      <c r="AS802" s="6">
        <v>0.99999921036931172</v>
      </c>
      <c r="AT802" s="6">
        <v>4</v>
      </c>
      <c r="AU802" s="6">
        <v>0.75039459810755105</v>
      </c>
      <c r="AV802" s="6">
        <v>4</v>
      </c>
      <c r="AW802" s="6">
        <v>0.9235565331759179</v>
      </c>
    </row>
    <row r="803" spans="1:49" ht="15.75" hidden="1" customHeight="1" x14ac:dyDescent="0.25">
      <c r="A803" s="6" t="s">
        <v>426</v>
      </c>
      <c r="B803" s="6" t="s">
        <v>635</v>
      </c>
      <c r="C803" s="6" t="s">
        <v>635</v>
      </c>
      <c r="D803" s="7">
        <f>IF(COUNTIF(Recovered!$A$2:$A$808,A803)&gt;0,VLOOKUP($B803,Recovered!$B$2:$C$808,2,FALSE),0)</f>
        <v>0</v>
      </c>
      <c r="E803" s="8">
        <f>IF(COUNTIF(Recovered!$A$2:$A$808,A803)&gt;0,1,0)</f>
        <v>0</v>
      </c>
      <c r="F803" s="6">
        <v>4</v>
      </c>
      <c r="G803" s="6">
        <v>0.54290155707783305</v>
      </c>
      <c r="H803" s="6">
        <v>3</v>
      </c>
      <c r="I803" s="6">
        <v>0.74164291372571622</v>
      </c>
      <c r="J803" s="6">
        <v>2</v>
      </c>
      <c r="K803" s="6">
        <v>0.93585938826709592</v>
      </c>
      <c r="L803" s="6">
        <v>3</v>
      </c>
      <c r="M803" s="6">
        <v>0.76540934252217285</v>
      </c>
      <c r="N803" s="6">
        <v>20</v>
      </c>
      <c r="O803" s="6">
        <v>0.84411443253882124</v>
      </c>
      <c r="P803" s="6">
        <v>4</v>
      </c>
      <c r="Q803" s="6">
        <v>0.97855899275060143</v>
      </c>
      <c r="R803" s="6">
        <v>3</v>
      </c>
      <c r="S803" s="6">
        <v>0.59151709197286584</v>
      </c>
      <c r="T803" s="6">
        <v>25</v>
      </c>
      <c r="U803" s="6">
        <v>0.67154217355145363</v>
      </c>
      <c r="V803" s="6">
        <v>4</v>
      </c>
      <c r="W803" s="6">
        <v>0.95472111626726308</v>
      </c>
      <c r="X803" s="6">
        <v>4</v>
      </c>
      <c r="Y803" s="6">
        <v>0.81013462615221743</v>
      </c>
      <c r="Z803" s="6">
        <v>25</v>
      </c>
      <c r="AA803" s="6">
        <v>0.48255373332476181</v>
      </c>
      <c r="AB803" s="6">
        <v>4</v>
      </c>
      <c r="AC803" s="6">
        <v>0.81668851614998428</v>
      </c>
      <c r="AD803" s="6">
        <v>4</v>
      </c>
      <c r="AE803" s="6">
        <v>0.86059141863669941</v>
      </c>
      <c r="AF803" s="6">
        <v>15</v>
      </c>
      <c r="AG803" s="6">
        <v>0.86003229337804199</v>
      </c>
      <c r="AH803" s="6">
        <v>4</v>
      </c>
      <c r="AI803" s="6">
        <v>0.61451236384966101</v>
      </c>
      <c r="AJ803" s="6">
        <v>4</v>
      </c>
      <c r="AK803" s="6">
        <v>0.67178560469212334</v>
      </c>
      <c r="AL803" s="6">
        <v>10</v>
      </c>
      <c r="AM803" s="6">
        <v>0.99814637768376469</v>
      </c>
      <c r="AN803" s="6">
        <v>3</v>
      </c>
      <c r="AO803" s="6">
        <v>0.89132066756628059</v>
      </c>
      <c r="AP803" s="6">
        <v>3</v>
      </c>
      <c r="AQ803" s="6">
        <v>0.60545904899118963</v>
      </c>
      <c r="AR803" s="6">
        <v>5</v>
      </c>
      <c r="AS803" s="6">
        <v>0.99999706470750793</v>
      </c>
      <c r="AT803" s="6">
        <v>3</v>
      </c>
      <c r="AU803" s="6">
        <v>0.52458087424544608</v>
      </c>
      <c r="AV803" s="6">
        <v>3</v>
      </c>
      <c r="AW803" s="6">
        <v>0.76345777528359804</v>
      </c>
    </row>
    <row r="804" spans="1:49" ht="15.75" customHeight="1" x14ac:dyDescent="0.25">
      <c r="A804" s="6" t="s">
        <v>428</v>
      </c>
      <c r="B804" s="6" t="s">
        <v>635</v>
      </c>
      <c r="C804" s="6" t="s">
        <v>635</v>
      </c>
      <c r="D804" s="7">
        <f>IF(COUNTIF(Recovered!$A$2:$A$808,A804)&gt;0,VLOOKUP($B804,Recovered!$B$2:$C$808,2,FALSE),0)</f>
        <v>26399</v>
      </c>
      <c r="E804" s="8">
        <f>IF(COUNTIF(Recovered!$A$2:$A$808,A804)&gt;0,1,0)</f>
        <v>1</v>
      </c>
      <c r="F804" s="6">
        <v>4</v>
      </c>
      <c r="G804" s="6">
        <v>0.80486581089421561</v>
      </c>
      <c r="H804" s="6">
        <v>4</v>
      </c>
      <c r="I804" s="6">
        <v>0.54754052596687852</v>
      </c>
      <c r="J804" s="6">
        <v>2</v>
      </c>
      <c r="K804" s="6">
        <v>0.88977945529813529</v>
      </c>
      <c r="L804" s="6">
        <v>3</v>
      </c>
      <c r="M804" s="6">
        <v>0.99839323343379671</v>
      </c>
      <c r="N804" s="6">
        <v>20</v>
      </c>
      <c r="O804" s="6">
        <v>0.63338805727806147</v>
      </c>
      <c r="P804" s="6">
        <v>4</v>
      </c>
      <c r="Q804" s="6">
        <v>0.88030229803959748</v>
      </c>
      <c r="R804" s="6">
        <v>4</v>
      </c>
      <c r="S804" s="6">
        <v>0.81543162068107966</v>
      </c>
      <c r="T804" s="6">
        <v>25</v>
      </c>
      <c r="U804" s="6">
        <v>0.65031006939275982</v>
      </c>
      <c r="V804" s="6">
        <v>4</v>
      </c>
      <c r="W804" s="6">
        <v>0.97756810589483689</v>
      </c>
      <c r="X804" s="6">
        <v>4</v>
      </c>
      <c r="Y804" s="6">
        <v>0.84816087508328986</v>
      </c>
      <c r="Z804" s="6">
        <v>25</v>
      </c>
      <c r="AA804" s="6">
        <v>0.69395117775926041</v>
      </c>
      <c r="AB804" s="6">
        <v>5</v>
      </c>
      <c r="AC804" s="6">
        <v>0.59266302271214677</v>
      </c>
      <c r="AD804" s="6">
        <v>4</v>
      </c>
      <c r="AE804" s="6">
        <v>0.89314702500022636</v>
      </c>
      <c r="AF804" s="6">
        <v>15</v>
      </c>
      <c r="AG804" s="6">
        <v>0.9227532361563896</v>
      </c>
      <c r="AH804" s="6">
        <v>4</v>
      </c>
      <c r="AI804" s="6">
        <v>0.81728200689726604</v>
      </c>
      <c r="AJ804" s="6">
        <v>4</v>
      </c>
      <c r="AK804" s="6">
        <v>0.72249719597972595</v>
      </c>
      <c r="AL804" s="6">
        <v>10</v>
      </c>
      <c r="AM804" s="6">
        <v>0.99844302384696892</v>
      </c>
      <c r="AN804" s="6">
        <v>3</v>
      </c>
      <c r="AO804" s="6">
        <v>0.85063753454203239</v>
      </c>
      <c r="AP804" s="6">
        <v>4</v>
      </c>
      <c r="AQ804" s="6">
        <v>0.61823551616762318</v>
      </c>
      <c r="AR804" s="6">
        <v>5</v>
      </c>
      <c r="AS804" s="6">
        <v>0.99999885275865807</v>
      </c>
      <c r="AT804" s="6">
        <v>4</v>
      </c>
      <c r="AU804" s="6">
        <v>0.54085454473071715</v>
      </c>
      <c r="AV804" s="6">
        <v>4</v>
      </c>
      <c r="AW804" s="6">
        <v>0.73977469896473846</v>
      </c>
    </row>
    <row r="805" spans="1:49" ht="15.75" hidden="1" customHeight="1" x14ac:dyDescent="0.25">
      <c r="A805" s="6" t="s">
        <v>592</v>
      </c>
      <c r="B805" s="6" t="s">
        <v>636</v>
      </c>
      <c r="C805" s="6" t="s">
        <v>636</v>
      </c>
      <c r="D805" s="7">
        <f>IF(COUNTIF(Recovered!$A$2:$A$808,A805)&gt;0,VLOOKUP($B805,Recovered!$B$2:$C$808,2,FALSE),0)</f>
        <v>0</v>
      </c>
      <c r="E805" s="8">
        <f>IF(COUNTIF(Recovered!$A$2:$A$808,A805)&gt;0,1,0)</f>
        <v>0</v>
      </c>
      <c r="F805" s="6">
        <v>4</v>
      </c>
      <c r="G805" s="6">
        <v>0.88972283153538734</v>
      </c>
      <c r="H805" s="6">
        <v>3</v>
      </c>
      <c r="I805" s="6">
        <v>0.49282206155452962</v>
      </c>
      <c r="J805" s="6">
        <v>2</v>
      </c>
      <c r="K805" s="6">
        <v>0.93889052440390308</v>
      </c>
      <c r="L805" s="6">
        <v>3</v>
      </c>
      <c r="M805" s="6">
        <v>0.8988900271218847</v>
      </c>
      <c r="N805" s="6">
        <v>20</v>
      </c>
      <c r="O805" s="6">
        <v>0.71318761395827035</v>
      </c>
      <c r="P805" s="6">
        <v>4</v>
      </c>
      <c r="Q805" s="6">
        <v>0.91407574405889824</v>
      </c>
      <c r="R805" s="6">
        <v>4</v>
      </c>
      <c r="S805" s="6">
        <v>0.62159037144625318</v>
      </c>
      <c r="T805" s="6">
        <v>20</v>
      </c>
      <c r="U805" s="6">
        <v>0.50700389143814772</v>
      </c>
      <c r="V805" s="6">
        <v>4</v>
      </c>
      <c r="W805" s="6">
        <v>0.62231206490030744</v>
      </c>
      <c r="X805" s="6">
        <v>4</v>
      </c>
      <c r="Y805" s="6">
        <v>0.85972740578297047</v>
      </c>
      <c r="Z805" s="6">
        <v>20</v>
      </c>
      <c r="AA805" s="6">
        <v>0.4855111623805608</v>
      </c>
      <c r="AB805" s="6">
        <v>5</v>
      </c>
      <c r="AC805" s="6">
        <v>0.70573716382883944</v>
      </c>
      <c r="AD805" s="6">
        <v>4</v>
      </c>
      <c r="AE805" s="6">
        <v>0.81720470384833888</v>
      </c>
      <c r="AF805" s="6">
        <v>20</v>
      </c>
      <c r="AG805" s="6">
        <v>0.92819521808840999</v>
      </c>
      <c r="AH805" s="6">
        <v>4</v>
      </c>
      <c r="AI805" s="6">
        <v>0.89258223010593118</v>
      </c>
      <c r="AJ805" s="6">
        <v>4</v>
      </c>
      <c r="AK805" s="6">
        <v>0.84210691109774649</v>
      </c>
      <c r="AL805" s="6">
        <v>10</v>
      </c>
      <c r="AM805" s="6">
        <v>0.9949430921283785</v>
      </c>
      <c r="AN805" s="6">
        <v>3</v>
      </c>
      <c r="AO805" s="6">
        <v>0.88010816877615639</v>
      </c>
      <c r="AP805" s="6">
        <v>4</v>
      </c>
      <c r="AQ805" s="6">
        <v>0.56028908793368604</v>
      </c>
      <c r="AR805" s="6">
        <v>10</v>
      </c>
      <c r="AS805" s="6">
        <v>0.99999944877650193</v>
      </c>
      <c r="AT805" s="6">
        <v>4</v>
      </c>
      <c r="AU805" s="6">
        <v>0.60342342580469854</v>
      </c>
      <c r="AV805" s="6">
        <v>4</v>
      </c>
      <c r="AW805" s="6">
        <v>0.74029444002222144</v>
      </c>
    </row>
    <row r="806" spans="1:49" ht="15.75" hidden="1" customHeight="1" x14ac:dyDescent="0.25">
      <c r="A806" s="6" t="s">
        <v>426</v>
      </c>
      <c r="B806" s="6" t="s">
        <v>636</v>
      </c>
      <c r="C806" s="6" t="s">
        <v>636</v>
      </c>
      <c r="D806" s="7">
        <f>IF(COUNTIF(Recovered!$A$2:$A$808,A806)&gt;0,VLOOKUP($B806,Recovered!$B$2:$C$808,2,FALSE),0)</f>
        <v>0</v>
      </c>
      <c r="E806" s="8">
        <f>IF(COUNTIF(Recovered!$A$2:$A$808,A806)&gt;0,1,0)</f>
        <v>0</v>
      </c>
      <c r="F806" s="6">
        <v>3</v>
      </c>
      <c r="G806" s="6">
        <v>0.69272453168002257</v>
      </c>
      <c r="H806" s="6">
        <v>3</v>
      </c>
      <c r="I806" s="6">
        <v>0.74463864391365875</v>
      </c>
      <c r="J806" s="6">
        <v>2</v>
      </c>
      <c r="K806" s="6">
        <v>0.77557902465757333</v>
      </c>
      <c r="L806" s="6">
        <v>2</v>
      </c>
      <c r="M806" s="6">
        <v>0.6044373522180444</v>
      </c>
      <c r="N806" s="6">
        <v>20</v>
      </c>
      <c r="O806" s="6">
        <v>0.69237854678924771</v>
      </c>
      <c r="P806" s="6">
        <v>3</v>
      </c>
      <c r="Q806" s="6">
        <v>0.62225962487218989</v>
      </c>
      <c r="R806" s="6">
        <v>3</v>
      </c>
      <c r="S806" s="6">
        <v>0.95114656651447771</v>
      </c>
      <c r="T806" s="6">
        <v>25</v>
      </c>
      <c r="U806" s="6">
        <v>0.64793344256251184</v>
      </c>
      <c r="V806" s="6">
        <v>4</v>
      </c>
      <c r="W806" s="6">
        <v>0.99530833739440761</v>
      </c>
      <c r="X806" s="6">
        <v>4</v>
      </c>
      <c r="Y806" s="6">
        <v>0.96651017278860674</v>
      </c>
      <c r="Z806" s="6">
        <v>25</v>
      </c>
      <c r="AA806" s="6">
        <v>0.64802631751855899</v>
      </c>
      <c r="AB806" s="6">
        <v>4</v>
      </c>
      <c r="AC806" s="6">
        <v>0.99570127806948983</v>
      </c>
      <c r="AD806" s="6">
        <v>4</v>
      </c>
      <c r="AE806" s="6">
        <v>0.95176654890593648</v>
      </c>
      <c r="AF806" s="6">
        <v>15</v>
      </c>
      <c r="AG806" s="6">
        <v>0.93810106085120226</v>
      </c>
      <c r="AH806" s="6">
        <v>4</v>
      </c>
      <c r="AI806" s="6">
        <v>0.91413590136306921</v>
      </c>
      <c r="AJ806" s="6">
        <v>4</v>
      </c>
      <c r="AK806" s="6">
        <v>0.91908650644092338</v>
      </c>
      <c r="AL806" s="6">
        <v>10</v>
      </c>
      <c r="AM806" s="6">
        <v>0.99862428646265111</v>
      </c>
      <c r="AN806" s="6">
        <v>3</v>
      </c>
      <c r="AO806" s="6">
        <v>0.96906632362520939</v>
      </c>
      <c r="AP806" s="6">
        <v>3</v>
      </c>
      <c r="AQ806" s="6">
        <v>0.78761974712579153</v>
      </c>
      <c r="AR806" s="6">
        <v>5</v>
      </c>
      <c r="AS806" s="6">
        <v>0.99999861435166004</v>
      </c>
      <c r="AT806" s="6">
        <v>2</v>
      </c>
      <c r="AU806" s="6">
        <v>0.52260105873412599</v>
      </c>
      <c r="AV806" s="6">
        <v>2</v>
      </c>
      <c r="AW806" s="6">
        <v>0.70550827393329574</v>
      </c>
    </row>
    <row r="807" spans="1:49" ht="15.75" customHeight="1" x14ac:dyDescent="0.25">
      <c r="A807" s="6" t="s">
        <v>428</v>
      </c>
      <c r="B807" s="6" t="s">
        <v>636</v>
      </c>
      <c r="C807" s="6" t="s">
        <v>636</v>
      </c>
      <c r="D807" s="7">
        <f>IF(COUNTIF(Recovered!$A$2:$A$808,A807)&gt;0,VLOOKUP($B807,Recovered!$B$2:$C$808,2,FALSE),0)</f>
        <v>26710</v>
      </c>
      <c r="E807" s="8">
        <f>IF(COUNTIF(Recovered!$A$2:$A$808,A807)&gt;0,1,0)</f>
        <v>1</v>
      </c>
      <c r="F807" s="6">
        <v>4</v>
      </c>
      <c r="G807" s="6">
        <v>0.819739386976439</v>
      </c>
      <c r="H807" s="6">
        <v>3</v>
      </c>
      <c r="I807" s="6">
        <v>0.67511809355321517</v>
      </c>
      <c r="J807" s="6">
        <v>2</v>
      </c>
      <c r="K807" s="6">
        <v>0.96062646657700601</v>
      </c>
      <c r="L807" s="6">
        <v>3</v>
      </c>
      <c r="M807" s="6">
        <v>0.87225808484879874</v>
      </c>
      <c r="N807" s="6">
        <v>20</v>
      </c>
      <c r="O807" s="6">
        <v>0.601242699403576</v>
      </c>
      <c r="P807" s="6">
        <v>4</v>
      </c>
      <c r="Q807" s="6">
        <v>0.97803212288601304</v>
      </c>
      <c r="R807" s="6">
        <v>4</v>
      </c>
      <c r="S807" s="6">
        <v>0.77579047631924702</v>
      </c>
      <c r="T807" s="6">
        <v>25</v>
      </c>
      <c r="U807" s="6">
        <v>0.56415880385379591</v>
      </c>
      <c r="V807" s="6">
        <v>4</v>
      </c>
      <c r="W807" s="6">
        <v>0.91473066703881134</v>
      </c>
      <c r="X807" s="6">
        <v>4</v>
      </c>
      <c r="Y807" s="6">
        <v>0.89225174578864652</v>
      </c>
      <c r="Z807" s="6">
        <v>25</v>
      </c>
      <c r="AA807" s="6">
        <v>0.55544521368264654</v>
      </c>
      <c r="AB807" s="6">
        <v>5</v>
      </c>
      <c r="AC807" s="6">
        <v>0.95257389208318466</v>
      </c>
      <c r="AD807" s="6">
        <v>4</v>
      </c>
      <c r="AE807" s="6">
        <v>0.89310090765111139</v>
      </c>
      <c r="AF807" s="6">
        <v>15</v>
      </c>
      <c r="AG807" s="6">
        <v>0.94896648226514702</v>
      </c>
      <c r="AH807" s="6">
        <v>4</v>
      </c>
      <c r="AI807" s="6">
        <v>0.98656152846315381</v>
      </c>
      <c r="AJ807" s="6">
        <v>4</v>
      </c>
      <c r="AK807" s="6">
        <v>0.89784999326094461</v>
      </c>
      <c r="AL807" s="6">
        <v>10</v>
      </c>
      <c r="AM807" s="6">
        <v>0.99930115220794757</v>
      </c>
      <c r="AN807" s="6">
        <v>3</v>
      </c>
      <c r="AO807" s="6">
        <v>0.88046233393655715</v>
      </c>
      <c r="AP807" s="6">
        <v>4</v>
      </c>
      <c r="AQ807" s="6">
        <v>0.56075488167625409</v>
      </c>
      <c r="AR807" s="6">
        <v>5</v>
      </c>
      <c r="AS807" s="6">
        <v>0.99999921036931172</v>
      </c>
      <c r="AT807" s="6">
        <v>3</v>
      </c>
      <c r="AU807" s="6">
        <v>0.88492669315343953</v>
      </c>
      <c r="AV807" s="6">
        <v>3</v>
      </c>
      <c r="AW807" s="6">
        <v>0.79174704168183918</v>
      </c>
    </row>
    <row r="808" spans="1:49" ht="15.75" hidden="1" customHeight="1" x14ac:dyDescent="0.25">
      <c r="A808" s="6" t="s">
        <v>592</v>
      </c>
      <c r="B808" s="6" t="s">
        <v>637</v>
      </c>
      <c r="C808" s="6" t="s">
        <v>637</v>
      </c>
      <c r="D808" s="7">
        <f>IF(COUNTIF(Recovered!$A$2:$A$808,A808)&gt;0,VLOOKUP($B808,Recovered!$B$2:$C$808,2,FALSE),0)</f>
        <v>0</v>
      </c>
      <c r="E808" s="8">
        <f>IF(COUNTIF(Recovered!$A$2:$A$808,A808)&gt;0,1,0)</f>
        <v>0</v>
      </c>
      <c r="F808" s="6">
        <v>3</v>
      </c>
      <c r="G808" s="6">
        <v>0.59124795379134742</v>
      </c>
      <c r="H808" s="6">
        <v>3</v>
      </c>
      <c r="I808" s="6">
        <v>0.57415701774050687</v>
      </c>
      <c r="J808" s="6">
        <v>2</v>
      </c>
      <c r="K808" s="6">
        <v>0.97489267496712262</v>
      </c>
      <c r="L808" s="6">
        <v>2</v>
      </c>
      <c r="M808" s="6">
        <v>0.41356894220002782</v>
      </c>
      <c r="N808" s="6">
        <v>20</v>
      </c>
      <c r="O808" s="6">
        <v>0.79025575137066439</v>
      </c>
      <c r="P808" s="6">
        <v>4</v>
      </c>
      <c r="Q808" s="6">
        <v>0.59216421047644441</v>
      </c>
      <c r="R808" s="6">
        <v>4</v>
      </c>
      <c r="S808" s="6">
        <v>0.70488317438041914</v>
      </c>
      <c r="T808" s="6">
        <v>25</v>
      </c>
      <c r="U808" s="6">
        <v>0.50129436276916239</v>
      </c>
      <c r="V808" s="6">
        <v>4</v>
      </c>
      <c r="W808" s="6">
        <v>0.8457185990029481</v>
      </c>
      <c r="X808" s="6">
        <v>4</v>
      </c>
      <c r="Y808" s="6">
        <v>0.73807992558133606</v>
      </c>
      <c r="Z808" s="6">
        <v>20</v>
      </c>
      <c r="AA808" s="6">
        <v>0.46940795900978599</v>
      </c>
      <c r="AB808" s="6">
        <v>4</v>
      </c>
      <c r="AC808" s="6">
        <v>0.93197240789282465</v>
      </c>
      <c r="AD808" s="6">
        <v>4</v>
      </c>
      <c r="AE808" s="6">
        <v>0.55152349455958583</v>
      </c>
      <c r="AF808" s="6">
        <v>15</v>
      </c>
      <c r="AG808" s="6">
        <v>0.84079265095194544</v>
      </c>
      <c r="AH808" s="6">
        <v>3</v>
      </c>
      <c r="AI808" s="6">
        <v>0.93942108543528879</v>
      </c>
      <c r="AJ808" s="6">
        <v>3</v>
      </c>
      <c r="AK808" s="6">
        <v>0.81637321276059283</v>
      </c>
      <c r="AL808" s="6">
        <v>10</v>
      </c>
      <c r="AM808" s="6">
        <v>0.9142747837816243</v>
      </c>
      <c r="AN808" s="6">
        <v>3</v>
      </c>
      <c r="AO808" s="6">
        <v>0.95499968532889534</v>
      </c>
      <c r="AP808" s="6">
        <v>3</v>
      </c>
      <c r="AQ808" s="6">
        <v>0.58676548703116005</v>
      </c>
      <c r="AR808" s="6">
        <v>10</v>
      </c>
      <c r="AS808" s="6">
        <v>0.99998800529693699</v>
      </c>
      <c r="AT808" s="6">
        <v>3</v>
      </c>
      <c r="AU808" s="6">
        <v>0.8780084686555254</v>
      </c>
      <c r="AV808" s="6">
        <v>3</v>
      </c>
      <c r="AW808" s="6">
        <v>0.9301552977012848</v>
      </c>
    </row>
    <row r="809" spans="1:49" ht="15.75" hidden="1" customHeight="1" x14ac:dyDescent="0.25">
      <c r="A809" s="6" t="s">
        <v>426</v>
      </c>
      <c r="B809" s="6" t="s">
        <v>637</v>
      </c>
      <c r="C809" s="6" t="s">
        <v>637</v>
      </c>
      <c r="D809" s="7">
        <f>IF(COUNTIF(Recovered!$A$2:$A$808,A809)&gt;0,VLOOKUP($B809,Recovered!$B$2:$C$808,2,FALSE),0)</f>
        <v>0</v>
      </c>
      <c r="E809" s="8">
        <f>IF(COUNTIF(Recovered!$A$2:$A$808,A809)&gt;0,1,0)</f>
        <v>0</v>
      </c>
      <c r="F809" s="6">
        <v>3</v>
      </c>
      <c r="G809" s="6">
        <v>0.68428352295488359</v>
      </c>
      <c r="H809" s="6">
        <v>2</v>
      </c>
      <c r="I809" s="6">
        <v>0.52281623697306268</v>
      </c>
      <c r="J809" s="6">
        <v>2</v>
      </c>
      <c r="K809" s="6">
        <v>0.86125295121104528</v>
      </c>
      <c r="L809" s="6">
        <v>2</v>
      </c>
      <c r="M809" s="6">
        <v>0.66544790080772864</v>
      </c>
      <c r="N809" s="6">
        <v>20</v>
      </c>
      <c r="O809" s="6">
        <v>0.81748112922007599</v>
      </c>
      <c r="P809" s="6">
        <v>3</v>
      </c>
      <c r="Q809" s="6">
        <v>0.77625056335157006</v>
      </c>
      <c r="R809" s="6">
        <v>3</v>
      </c>
      <c r="S809" s="6">
        <v>0.87504202080542393</v>
      </c>
      <c r="T809" s="6">
        <v>25</v>
      </c>
      <c r="U809" s="6">
        <v>0.48046732738561709</v>
      </c>
      <c r="V809" s="6">
        <v>3</v>
      </c>
      <c r="W809" s="6">
        <v>0.53058956706254123</v>
      </c>
      <c r="X809" s="6">
        <v>3</v>
      </c>
      <c r="Y809" s="6">
        <v>0.52379122480419171</v>
      </c>
      <c r="Z809" s="6">
        <v>25</v>
      </c>
      <c r="AA809" s="6">
        <v>0.54148387033123324</v>
      </c>
      <c r="AB809" s="6">
        <v>4</v>
      </c>
      <c r="AC809" s="6">
        <v>0.97067062731862952</v>
      </c>
      <c r="AD809" s="6">
        <v>4</v>
      </c>
      <c r="AE809" s="6">
        <v>0.67911571242501734</v>
      </c>
      <c r="AF809" s="6">
        <v>15</v>
      </c>
      <c r="AG809" s="6">
        <v>0.80507452355800468</v>
      </c>
      <c r="AH809" s="6">
        <v>3</v>
      </c>
      <c r="AI809" s="6">
        <v>0.6217111084525867</v>
      </c>
      <c r="AJ809" s="6">
        <v>3</v>
      </c>
      <c r="AK809" s="6">
        <v>0.88335193535434753</v>
      </c>
      <c r="AL809" s="6">
        <v>10</v>
      </c>
      <c r="AM809" s="6">
        <v>0.99718008674579084</v>
      </c>
      <c r="AN809" s="6">
        <v>3</v>
      </c>
      <c r="AO809" s="6">
        <v>0.61096733669734193</v>
      </c>
      <c r="AP809" s="6">
        <v>2</v>
      </c>
      <c r="AQ809" s="6">
        <v>0.58836530910864959</v>
      </c>
      <c r="AR809" s="6">
        <v>5</v>
      </c>
      <c r="AS809" s="6">
        <v>0.99999861435166004</v>
      </c>
      <c r="AT809" s="6">
        <v>2</v>
      </c>
      <c r="AU809" s="6">
        <v>0.61058876425821473</v>
      </c>
      <c r="AV809" s="6">
        <v>2</v>
      </c>
      <c r="AW809" s="6">
        <v>0.8642549091098557</v>
      </c>
    </row>
    <row r="810" spans="1:49" ht="15.75" customHeight="1" x14ac:dyDescent="0.25">
      <c r="A810" s="6" t="s">
        <v>428</v>
      </c>
      <c r="B810" s="6" t="s">
        <v>637</v>
      </c>
      <c r="C810" s="6" t="s">
        <v>637</v>
      </c>
      <c r="D810" s="7">
        <f>IF(COUNTIF(Recovered!$A$2:$A$808,A810)&gt;0,VLOOKUP($B810,Recovered!$B$2:$C$808,2,FALSE),0)</f>
        <v>26710</v>
      </c>
      <c r="E810" s="8">
        <f>IF(COUNTIF(Recovered!$A$2:$A$808,A810)&gt;0,1,0)</f>
        <v>1</v>
      </c>
      <c r="F810" s="6">
        <v>3</v>
      </c>
      <c r="G810" s="6">
        <v>0.65928102091367691</v>
      </c>
      <c r="H810" s="6">
        <v>3</v>
      </c>
      <c r="I810" s="6">
        <v>0.5426579412471062</v>
      </c>
      <c r="J810" s="6">
        <v>2</v>
      </c>
      <c r="K810" s="6">
        <v>0.92136786809924676</v>
      </c>
      <c r="L810" s="6">
        <v>1</v>
      </c>
      <c r="M810" s="6">
        <v>0.58546252682465605</v>
      </c>
      <c r="N810" s="6">
        <v>20</v>
      </c>
      <c r="O810" s="6">
        <v>0.75302479005828615</v>
      </c>
      <c r="P810" s="6">
        <v>4</v>
      </c>
      <c r="Q810" s="6">
        <v>0.9923647005276135</v>
      </c>
      <c r="R810" s="6">
        <v>4</v>
      </c>
      <c r="S810" s="6">
        <v>0.98086058667205078</v>
      </c>
      <c r="T810" s="6">
        <v>25</v>
      </c>
      <c r="U810" s="6">
        <v>0.71756579155866118</v>
      </c>
      <c r="V810" s="6">
        <v>4</v>
      </c>
      <c r="W810" s="6">
        <v>0.79814473164605426</v>
      </c>
      <c r="X810" s="6">
        <v>4</v>
      </c>
      <c r="Y810" s="6">
        <v>0.62243029675317352</v>
      </c>
      <c r="Z810" s="6">
        <v>25</v>
      </c>
      <c r="AA810" s="6">
        <v>0.63325765610232965</v>
      </c>
      <c r="AB810" s="6">
        <v>5</v>
      </c>
      <c r="AC810" s="6">
        <v>0.62245691866627118</v>
      </c>
      <c r="AD810" s="6">
        <v>4</v>
      </c>
      <c r="AE810" s="6">
        <v>0.5621688271608235</v>
      </c>
      <c r="AF810" s="6">
        <v>15</v>
      </c>
      <c r="AG810" s="6">
        <v>0.94646391569031241</v>
      </c>
      <c r="AH810" s="6">
        <v>4</v>
      </c>
      <c r="AI810" s="6">
        <v>0.94610098136330079</v>
      </c>
      <c r="AJ810" s="6">
        <v>4</v>
      </c>
      <c r="AK810" s="6">
        <v>0.70347017394016298</v>
      </c>
      <c r="AL810" s="6">
        <v>10</v>
      </c>
      <c r="AM810" s="6">
        <v>0.99112770715218879</v>
      </c>
      <c r="AN810" s="6">
        <v>2</v>
      </c>
      <c r="AO810" s="6">
        <v>0.77726067174939617</v>
      </c>
      <c r="AP810" s="6">
        <v>3</v>
      </c>
      <c r="AQ810" s="6">
        <v>0.90436361543414101</v>
      </c>
      <c r="AR810" s="6">
        <v>5</v>
      </c>
      <c r="AS810" s="6">
        <v>0.99999897196212839</v>
      </c>
      <c r="AT810" s="6">
        <v>3</v>
      </c>
      <c r="AU810" s="6">
        <v>0.81192969912562307</v>
      </c>
      <c r="AV810" s="6">
        <v>3</v>
      </c>
      <c r="AW810" s="6">
        <v>0.94596484249734436</v>
      </c>
    </row>
    <row r="811" spans="1:49" ht="15.75" hidden="1" customHeight="1" x14ac:dyDescent="0.25">
      <c r="A811" s="6" t="s">
        <v>592</v>
      </c>
      <c r="B811" s="6" t="s">
        <v>638</v>
      </c>
      <c r="C811" s="6" t="s">
        <v>638</v>
      </c>
      <c r="D811" s="7">
        <f>IF(COUNTIF(Recovered!$A$2:$A$808,A811)&gt;0,VLOOKUP($B811,Recovered!$B$2:$C$808,2,FALSE),0)</f>
        <v>0</v>
      </c>
      <c r="E811" s="8">
        <f>IF(COUNTIF(Recovered!$A$2:$A$808,A811)&gt;0,1,0)</f>
        <v>0</v>
      </c>
      <c r="F811" s="6">
        <v>4</v>
      </c>
      <c r="G811" s="6">
        <v>0.51814759752636219</v>
      </c>
      <c r="H811" s="6">
        <v>3</v>
      </c>
      <c r="I811" s="6">
        <v>0.90511632285545462</v>
      </c>
      <c r="J811" s="6">
        <v>2</v>
      </c>
      <c r="K811" s="6">
        <v>0.9600160998344458</v>
      </c>
      <c r="L811" s="6">
        <v>1</v>
      </c>
      <c r="M811" s="6">
        <v>0.93979342547675038</v>
      </c>
      <c r="N811" s="6">
        <v>20</v>
      </c>
      <c r="O811" s="6">
        <v>0.80091410689852427</v>
      </c>
      <c r="P811" s="6">
        <v>4</v>
      </c>
      <c r="Q811" s="6">
        <v>0.96840037178648886</v>
      </c>
      <c r="R811" s="6">
        <v>4</v>
      </c>
      <c r="S811" s="6">
        <v>0.82867685566626026</v>
      </c>
      <c r="T811" s="6">
        <v>25</v>
      </c>
      <c r="U811" s="6">
        <v>0.50432319828285166</v>
      </c>
      <c r="V811" s="6">
        <v>4</v>
      </c>
      <c r="W811" s="6">
        <v>0.62067008643350197</v>
      </c>
      <c r="X811" s="6">
        <v>4</v>
      </c>
      <c r="Y811" s="6">
        <v>0.59123449714105636</v>
      </c>
      <c r="Z811" s="6">
        <v>25</v>
      </c>
      <c r="AA811" s="6">
        <v>0.48804027782905179</v>
      </c>
      <c r="AB811" s="6">
        <v>4</v>
      </c>
      <c r="AC811" s="6">
        <v>0.70469689837488891</v>
      </c>
      <c r="AD811" s="6">
        <v>4</v>
      </c>
      <c r="AE811" s="6">
        <v>0.7458129704976515</v>
      </c>
      <c r="AF811" s="6">
        <v>15</v>
      </c>
      <c r="AG811" s="6">
        <v>0.8308987854836648</v>
      </c>
      <c r="AH811" s="6">
        <v>3</v>
      </c>
      <c r="AI811" s="6">
        <v>0.62136222128565666</v>
      </c>
      <c r="AJ811" s="6">
        <v>4</v>
      </c>
      <c r="AK811" s="6">
        <v>0.73048688602931788</v>
      </c>
      <c r="AL811" s="6">
        <v>10</v>
      </c>
      <c r="AM811" s="6">
        <v>0.97343635384252281</v>
      </c>
      <c r="AN811" s="6">
        <v>3</v>
      </c>
      <c r="AO811" s="6">
        <v>0.81714890701608567</v>
      </c>
      <c r="AP811" s="6">
        <v>3</v>
      </c>
      <c r="AQ811" s="6">
        <v>0.86676271914426117</v>
      </c>
      <c r="AR811" s="6">
        <v>5</v>
      </c>
      <c r="AS811" s="6">
        <v>0.999995276659155</v>
      </c>
      <c r="AT811" s="6">
        <v>3</v>
      </c>
      <c r="AU811" s="6">
        <v>0.55642749737367714</v>
      </c>
      <c r="AV811" s="6">
        <v>3</v>
      </c>
      <c r="AW811" s="6">
        <v>0.80175888376703153</v>
      </c>
    </row>
    <row r="812" spans="1:49" ht="15.75" hidden="1" customHeight="1" x14ac:dyDescent="0.25">
      <c r="A812" s="6" t="s">
        <v>426</v>
      </c>
      <c r="B812" s="6" t="s">
        <v>638</v>
      </c>
      <c r="C812" s="6" t="s">
        <v>638</v>
      </c>
      <c r="D812" s="7">
        <f>IF(COUNTIF(Recovered!$A$2:$A$808,A812)&gt;0,VLOOKUP($B812,Recovered!$B$2:$C$808,2,FALSE),0)</f>
        <v>0</v>
      </c>
      <c r="E812" s="8">
        <f>IF(COUNTIF(Recovered!$A$2:$A$808,A812)&gt;0,1,0)</f>
        <v>0</v>
      </c>
      <c r="F812" s="6">
        <v>3</v>
      </c>
      <c r="G812" s="6">
        <v>0.69413868787761945</v>
      </c>
      <c r="H812" s="6">
        <v>3</v>
      </c>
      <c r="I812" s="6">
        <v>0.5607147330640635</v>
      </c>
      <c r="J812" s="6">
        <v>2</v>
      </c>
      <c r="K812" s="6">
        <v>0.89004077740192367</v>
      </c>
      <c r="L812" s="6">
        <v>2</v>
      </c>
      <c r="M812" s="6">
        <v>0.86056705563849767</v>
      </c>
      <c r="N812" s="6">
        <v>20</v>
      </c>
      <c r="O812" s="6">
        <v>0.88559961705575874</v>
      </c>
      <c r="P812" s="6">
        <v>3</v>
      </c>
      <c r="Q812" s="6">
        <v>0.53111920043727523</v>
      </c>
      <c r="R812" s="6">
        <v>3</v>
      </c>
      <c r="S812" s="6">
        <v>0.95719361831902139</v>
      </c>
      <c r="T812" s="6">
        <v>20</v>
      </c>
      <c r="U812" s="6">
        <v>0.63557135054322433</v>
      </c>
      <c r="V812" s="6">
        <v>3</v>
      </c>
      <c r="W812" s="6">
        <v>0.95783308401169631</v>
      </c>
      <c r="X812" s="6">
        <v>3</v>
      </c>
      <c r="Y812" s="6">
        <v>0.85505113056758708</v>
      </c>
      <c r="Z812" s="6">
        <v>20</v>
      </c>
      <c r="AA812" s="6">
        <v>0.47992026666152682</v>
      </c>
      <c r="AB812" s="6">
        <v>3</v>
      </c>
      <c r="AC812" s="6">
        <v>0.53094082745726745</v>
      </c>
      <c r="AD812" s="6">
        <v>3</v>
      </c>
      <c r="AE812" s="6">
        <v>0.77483147103884709</v>
      </c>
      <c r="AF812" s="6">
        <v>20</v>
      </c>
      <c r="AG812" s="6">
        <v>0.94929369960640653</v>
      </c>
      <c r="AH812" s="6">
        <v>3</v>
      </c>
      <c r="AI812" s="6">
        <v>0.93197178347152054</v>
      </c>
      <c r="AJ812" s="6">
        <v>3</v>
      </c>
      <c r="AK812" s="6">
        <v>0.9454125896192106</v>
      </c>
      <c r="AL812" s="6">
        <v>10</v>
      </c>
      <c r="AM812" s="6">
        <v>0.99607489394562232</v>
      </c>
      <c r="AN812" s="6">
        <v>2</v>
      </c>
      <c r="AO812" s="6">
        <v>0.67788005277768215</v>
      </c>
      <c r="AP812" s="6">
        <v>3</v>
      </c>
      <c r="AQ812" s="6">
        <v>0.75415647950957865</v>
      </c>
      <c r="AR812" s="6">
        <v>10</v>
      </c>
      <c r="AS812" s="6">
        <v>0.99999980638736874</v>
      </c>
      <c r="AT812" s="6">
        <v>3</v>
      </c>
      <c r="AU812" s="6">
        <v>0.74681810064587517</v>
      </c>
      <c r="AV812" s="6">
        <v>3</v>
      </c>
      <c r="AW812" s="6">
        <v>0.95983990217057258</v>
      </c>
    </row>
    <row r="813" spans="1:49" ht="15.75" customHeight="1" x14ac:dyDescent="0.25">
      <c r="A813" s="6" t="s">
        <v>428</v>
      </c>
      <c r="B813" s="6" t="s">
        <v>638</v>
      </c>
      <c r="C813" s="6" t="s">
        <v>638</v>
      </c>
      <c r="D813" s="7">
        <f>IF(COUNTIF(Recovered!$A$2:$A$808,A813)&gt;0,VLOOKUP($B813,Recovered!$B$2:$C$808,2,FALSE),0)</f>
        <v>26679</v>
      </c>
      <c r="E813" s="8">
        <f>IF(COUNTIF(Recovered!$A$2:$A$808,A813)&gt;0,1,0)</f>
        <v>1</v>
      </c>
      <c r="F813" s="6">
        <v>3</v>
      </c>
      <c r="G813" s="6">
        <v>0.72543761451270916</v>
      </c>
      <c r="H813" s="6">
        <v>3</v>
      </c>
      <c r="I813" s="6">
        <v>0.60941755854811497</v>
      </c>
      <c r="J813" s="6">
        <v>2</v>
      </c>
      <c r="K813" s="6">
        <v>0.9366799218324886</v>
      </c>
      <c r="L813" s="6">
        <v>2</v>
      </c>
      <c r="M813" s="6">
        <v>0.58706396250800896</v>
      </c>
      <c r="N813" s="6">
        <v>20</v>
      </c>
      <c r="O813" s="6">
        <v>0.76930642254112824</v>
      </c>
      <c r="P813" s="6">
        <v>4</v>
      </c>
      <c r="Q813" s="6">
        <v>0.93181753254050093</v>
      </c>
      <c r="R813" s="6">
        <v>3</v>
      </c>
      <c r="S813" s="6">
        <v>0.70559128892048273</v>
      </c>
      <c r="T813" s="6">
        <v>25</v>
      </c>
      <c r="U813" s="6">
        <v>0.58991737161511426</v>
      </c>
      <c r="V813" s="6">
        <v>3</v>
      </c>
      <c r="W813" s="6">
        <v>0.62226427316894906</v>
      </c>
      <c r="X813" s="6">
        <v>4</v>
      </c>
      <c r="Y813" s="6">
        <v>0.99766288471658848</v>
      </c>
      <c r="Z813" s="6">
        <v>25</v>
      </c>
      <c r="AA813" s="6">
        <v>0.56744204964708989</v>
      </c>
      <c r="AB813" s="6">
        <v>4</v>
      </c>
      <c r="AC813" s="6">
        <v>0.98123772354571159</v>
      </c>
      <c r="AD813" s="6">
        <v>4</v>
      </c>
      <c r="AE813" s="6">
        <v>0.9340607687203849</v>
      </c>
      <c r="AF813" s="6">
        <v>15</v>
      </c>
      <c r="AG813" s="6">
        <v>0.9478503498463462</v>
      </c>
      <c r="AH813" s="6">
        <v>3</v>
      </c>
      <c r="AI813" s="6">
        <v>0.77718881732181511</v>
      </c>
      <c r="AJ813" s="6">
        <v>3</v>
      </c>
      <c r="AK813" s="6">
        <v>0.72731849679908289</v>
      </c>
      <c r="AL813" s="6">
        <v>10</v>
      </c>
      <c r="AM813" s="6">
        <v>0.98991036931261545</v>
      </c>
      <c r="AN813" s="6">
        <v>3</v>
      </c>
      <c r="AO813" s="6">
        <v>0.67848337675498216</v>
      </c>
      <c r="AP813" s="6">
        <v>2</v>
      </c>
      <c r="AQ813" s="6">
        <v>0.67077811150451561</v>
      </c>
      <c r="AR813" s="6">
        <v>5</v>
      </c>
      <c r="AS813" s="6">
        <v>0.99999777992746441</v>
      </c>
      <c r="AT813" s="6">
        <v>3</v>
      </c>
      <c r="AU813" s="6">
        <v>0.61765384488279362</v>
      </c>
      <c r="AV813" s="6">
        <v>3</v>
      </c>
      <c r="AW813" s="6">
        <v>0.69899509076431987</v>
      </c>
    </row>
    <row r="814" spans="1:49" ht="15.75" hidden="1" customHeight="1" x14ac:dyDescent="0.25">
      <c r="A814" s="6" t="s">
        <v>592</v>
      </c>
      <c r="B814" s="6" t="s">
        <v>639</v>
      </c>
      <c r="C814" s="6" t="s">
        <v>639</v>
      </c>
      <c r="D814" s="7">
        <f>IF(COUNTIF(Recovered!$A$2:$A$808,A814)&gt;0,VLOOKUP($B814,Recovered!$B$2:$C$808,2,FALSE),0)</f>
        <v>0</v>
      </c>
      <c r="E814" s="8">
        <f>IF(COUNTIF(Recovered!$A$2:$A$808,A814)&gt;0,1,0)</f>
        <v>0</v>
      </c>
      <c r="F814" s="6">
        <v>4</v>
      </c>
      <c r="G814" s="6">
        <v>0.69730665558954441</v>
      </c>
      <c r="H814" s="6">
        <v>3</v>
      </c>
      <c r="I814" s="6">
        <v>0.78330371646100261</v>
      </c>
      <c r="J814" s="6">
        <v>2</v>
      </c>
      <c r="K814" s="6">
        <v>0.90047855427706947</v>
      </c>
      <c r="L814" s="6">
        <v>3</v>
      </c>
      <c r="M814" s="6">
        <v>0.72858332574823181</v>
      </c>
      <c r="N814" s="6">
        <v>20</v>
      </c>
      <c r="O814" s="6">
        <v>0.69081179392847791</v>
      </c>
      <c r="P814" s="6">
        <v>4</v>
      </c>
      <c r="Q814" s="6">
        <v>0.72964304053545537</v>
      </c>
      <c r="R814" s="6">
        <v>3</v>
      </c>
      <c r="S814" s="6">
        <v>0.67809114359197176</v>
      </c>
      <c r="T814" s="6">
        <v>25</v>
      </c>
      <c r="U814" s="6">
        <v>0.58458378710672076</v>
      </c>
      <c r="V814" s="6">
        <v>4</v>
      </c>
      <c r="W814" s="6">
        <v>0.75228484011607599</v>
      </c>
      <c r="X814" s="6">
        <v>4</v>
      </c>
      <c r="Y814" s="6">
        <v>0.90396736491441421</v>
      </c>
      <c r="Z814" s="6">
        <v>20</v>
      </c>
      <c r="AA814" s="6">
        <v>0.60516056467838952</v>
      </c>
      <c r="AB814" s="6">
        <v>4</v>
      </c>
      <c r="AC814" s="6">
        <v>0.72913277536362286</v>
      </c>
      <c r="AD814" s="6">
        <v>4</v>
      </c>
      <c r="AE814" s="6">
        <v>0.74000225906355022</v>
      </c>
      <c r="AF814" s="6">
        <v>15</v>
      </c>
      <c r="AG814" s="6">
        <v>0.81023438417021187</v>
      </c>
      <c r="AH814" s="6">
        <v>3</v>
      </c>
      <c r="AI814" s="6">
        <v>0.94622061677305791</v>
      </c>
      <c r="AJ814" s="6">
        <v>4</v>
      </c>
      <c r="AK814" s="6">
        <v>0.64878308352672942</v>
      </c>
      <c r="AL814" s="6">
        <v>10</v>
      </c>
      <c r="AM814" s="6">
        <v>0.88034942188287002</v>
      </c>
      <c r="AN814" s="6">
        <v>3</v>
      </c>
      <c r="AO814" s="6">
        <v>0.84730802039142061</v>
      </c>
      <c r="AP814" s="6">
        <v>4</v>
      </c>
      <c r="AQ814" s="6">
        <v>0.66626872422136951</v>
      </c>
      <c r="AR814" s="6">
        <v>10</v>
      </c>
      <c r="AS814" s="6">
        <v>0.9999950382530095</v>
      </c>
      <c r="AT814" s="6">
        <v>4</v>
      </c>
      <c r="AU814" s="6">
        <v>0.63910450076633118</v>
      </c>
      <c r="AV814" s="6">
        <v>3</v>
      </c>
      <c r="AW814" s="6">
        <v>0.54629268158502842</v>
      </c>
    </row>
    <row r="815" spans="1:49" ht="15.75" hidden="1" customHeight="1" x14ac:dyDescent="0.25">
      <c r="A815" s="6" t="s">
        <v>426</v>
      </c>
      <c r="B815" s="6" t="s">
        <v>639</v>
      </c>
      <c r="C815" s="6" t="s">
        <v>639</v>
      </c>
      <c r="D815" s="7">
        <f>IF(COUNTIF(Recovered!$A$2:$A$808,A815)&gt;0,VLOOKUP($B815,Recovered!$B$2:$C$808,2,FALSE),0)</f>
        <v>0</v>
      </c>
      <c r="E815" s="8">
        <f>IF(COUNTIF(Recovered!$A$2:$A$808,A815)&gt;0,1,0)</f>
        <v>0</v>
      </c>
      <c r="F815" s="6">
        <v>3</v>
      </c>
      <c r="G815" s="6">
        <v>0.81220428333475148</v>
      </c>
      <c r="H815" s="6">
        <v>3</v>
      </c>
      <c r="I815" s="6">
        <v>0.71708456680700261</v>
      </c>
      <c r="J815" s="6">
        <v>2</v>
      </c>
      <c r="K815" s="6">
        <v>0.79586288738797106</v>
      </c>
      <c r="L815" s="6">
        <v>2</v>
      </c>
      <c r="M815" s="6">
        <v>0.87410679475158592</v>
      </c>
      <c r="N815" s="6">
        <v>20</v>
      </c>
      <c r="O815" s="6">
        <v>0.83946619608458739</v>
      </c>
      <c r="P815" s="6">
        <v>3</v>
      </c>
      <c r="Q815" s="6">
        <v>0.86642752882043494</v>
      </c>
      <c r="R815" s="6">
        <v>3</v>
      </c>
      <c r="S815" s="6">
        <v>0.89107327128915614</v>
      </c>
      <c r="T815" s="6">
        <v>20</v>
      </c>
      <c r="U815" s="6">
        <v>0.46061690045896192</v>
      </c>
      <c r="V815" s="6">
        <v>3</v>
      </c>
      <c r="W815" s="6">
        <v>0.95176849622228765</v>
      </c>
      <c r="X815" s="6">
        <v>3</v>
      </c>
      <c r="Y815" s="6">
        <v>0.86986629765494983</v>
      </c>
      <c r="Z815" s="6">
        <v>25</v>
      </c>
      <c r="AA815" s="6">
        <v>0.43083650482449098</v>
      </c>
      <c r="AB815" s="6">
        <v>4</v>
      </c>
      <c r="AC815" s="6">
        <v>0.75489757589660966</v>
      </c>
      <c r="AD815" s="6">
        <v>4</v>
      </c>
      <c r="AE815" s="6">
        <v>0.81751762239220593</v>
      </c>
      <c r="AF815" s="6">
        <v>15</v>
      </c>
      <c r="AG815" s="6">
        <v>0.91109579825549236</v>
      </c>
      <c r="AH815" s="6">
        <v>3</v>
      </c>
      <c r="AI815" s="6">
        <v>0.98017510961388576</v>
      </c>
      <c r="AJ815" s="6">
        <v>3</v>
      </c>
      <c r="AK815" s="6">
        <v>0.93544444162004992</v>
      </c>
      <c r="AL815" s="6">
        <v>10</v>
      </c>
      <c r="AM815" s="6">
        <v>0.8802143690347336</v>
      </c>
      <c r="AN815" s="6">
        <v>3</v>
      </c>
      <c r="AO815" s="6">
        <v>0.84644457080151725</v>
      </c>
      <c r="AP815" s="6">
        <v>3</v>
      </c>
      <c r="AQ815" s="6">
        <v>0.67874552551419554</v>
      </c>
      <c r="AR815" s="6">
        <v>10</v>
      </c>
      <c r="AS815" s="6">
        <v>0.9999993295729247</v>
      </c>
      <c r="AT815" s="6">
        <v>3</v>
      </c>
      <c r="AU815" s="6">
        <v>0.86290024978186575</v>
      </c>
      <c r="AV815" s="6">
        <v>3</v>
      </c>
      <c r="AW815" s="6">
        <v>0.96361031851667955</v>
      </c>
    </row>
    <row r="816" spans="1:49" ht="15.75" customHeight="1" x14ac:dyDescent="0.25">
      <c r="A816" s="6" t="s">
        <v>428</v>
      </c>
      <c r="B816" s="6" t="s">
        <v>639</v>
      </c>
      <c r="C816" s="6" t="s">
        <v>639</v>
      </c>
      <c r="D816" s="7">
        <f>IF(COUNTIF(Recovered!$A$2:$A$808,A816)&gt;0,VLOOKUP($B816,Recovered!$B$2:$C$808,2,FALSE),0)</f>
        <v>26651</v>
      </c>
      <c r="E816" s="8">
        <f>IF(COUNTIF(Recovered!$A$2:$A$808,A816)&gt;0,1,0)</f>
        <v>1</v>
      </c>
      <c r="F816" s="6">
        <v>4</v>
      </c>
      <c r="G816" s="6">
        <v>0.88041530089494202</v>
      </c>
      <c r="H816" s="6">
        <v>4</v>
      </c>
      <c r="I816" s="6">
        <v>0.52229502957653184</v>
      </c>
      <c r="J816" s="6">
        <v>2</v>
      </c>
      <c r="K816" s="6">
        <v>0.90145458027361236</v>
      </c>
      <c r="L816" s="6">
        <v>3</v>
      </c>
      <c r="M816" s="6">
        <v>0.98515384223057145</v>
      </c>
      <c r="N816" s="6">
        <v>20</v>
      </c>
      <c r="O816" s="6">
        <v>0.60420729275587526</v>
      </c>
      <c r="P816" s="6">
        <v>4</v>
      </c>
      <c r="Q816" s="6">
        <v>0.92282084876296033</v>
      </c>
      <c r="R816" s="6">
        <v>4</v>
      </c>
      <c r="S816" s="6">
        <v>0.876730211942361</v>
      </c>
      <c r="T816" s="6">
        <v>25</v>
      </c>
      <c r="U816" s="6">
        <v>0.72826056199018419</v>
      </c>
      <c r="V816" s="6">
        <v>4</v>
      </c>
      <c r="W816" s="6">
        <v>0.89316613408524492</v>
      </c>
      <c r="X816" s="6">
        <v>5</v>
      </c>
      <c r="Y816" s="6">
        <v>0.56208295680973075</v>
      </c>
      <c r="Z816" s="6">
        <v>25</v>
      </c>
      <c r="AA816" s="6">
        <v>0.63314855520749513</v>
      </c>
      <c r="AB816" s="6">
        <v>4</v>
      </c>
      <c r="AC816" s="6">
        <v>0.89312544147001505</v>
      </c>
      <c r="AD816" s="6">
        <v>4</v>
      </c>
      <c r="AE816" s="6">
        <v>0.59256257484299457</v>
      </c>
      <c r="AF816" s="6">
        <v>15</v>
      </c>
      <c r="AG816" s="6">
        <v>0.95107496023846927</v>
      </c>
      <c r="AH816" s="6">
        <v>3</v>
      </c>
      <c r="AI816" s="6">
        <v>0.56191945380022468</v>
      </c>
      <c r="AJ816" s="6">
        <v>4</v>
      </c>
      <c r="AK816" s="6">
        <v>0.9620080599741706</v>
      </c>
      <c r="AL816" s="6">
        <v>10</v>
      </c>
      <c r="AM816" s="6">
        <v>0.99859955234332665</v>
      </c>
      <c r="AN816" s="6">
        <v>3</v>
      </c>
      <c r="AO816" s="6">
        <v>0.70508824062157116</v>
      </c>
      <c r="AP816" s="6">
        <v>3</v>
      </c>
      <c r="AQ816" s="6">
        <v>0.60978908737782789</v>
      </c>
      <c r="AR816" s="6">
        <v>5</v>
      </c>
      <c r="AS816" s="6">
        <v>0.9999981375378344</v>
      </c>
      <c r="AT816" s="6">
        <v>4</v>
      </c>
      <c r="AU816" s="6">
        <v>0.49215971066163883</v>
      </c>
      <c r="AV816" s="6">
        <v>4</v>
      </c>
      <c r="AW816" s="6">
        <v>0.75618423152304182</v>
      </c>
    </row>
    <row r="817" spans="1:49" ht="15.75" hidden="1" customHeight="1" x14ac:dyDescent="0.25">
      <c r="A817" s="6" t="s">
        <v>592</v>
      </c>
      <c r="B817" s="6" t="s">
        <v>640</v>
      </c>
      <c r="C817" s="6" t="s">
        <v>640</v>
      </c>
      <c r="D817" s="7">
        <f>IF(COUNTIF(Recovered!$A$2:$A$808,A817)&gt;0,VLOOKUP($B817,Recovered!$B$2:$C$808,2,FALSE),0)</f>
        <v>0</v>
      </c>
      <c r="E817" s="8">
        <f>IF(COUNTIF(Recovered!$A$2:$A$808,A817)&gt;0,1,0)</f>
        <v>0</v>
      </c>
      <c r="F817" s="6">
        <v>3</v>
      </c>
      <c r="G817" s="6">
        <v>0.55276838435316555</v>
      </c>
      <c r="H817" s="6">
        <v>3</v>
      </c>
      <c r="I817" s="6">
        <v>0.59897594516215991</v>
      </c>
      <c r="J817" s="6">
        <v>2</v>
      </c>
      <c r="K817" s="6">
        <v>0.97356875992508041</v>
      </c>
      <c r="L817" s="6">
        <v>2</v>
      </c>
      <c r="M817" s="6">
        <v>0.70091018097997049</v>
      </c>
      <c r="N817" s="6">
        <v>20</v>
      </c>
      <c r="O817" s="6">
        <v>0.82924020757308192</v>
      </c>
      <c r="P817" s="6">
        <v>3</v>
      </c>
      <c r="Q817" s="6">
        <v>0.56136615705163528</v>
      </c>
      <c r="R817" s="6">
        <v>3</v>
      </c>
      <c r="S817" s="6">
        <v>0.88796333611600364</v>
      </c>
      <c r="T817" s="6">
        <v>20</v>
      </c>
      <c r="U817" s="6">
        <v>0.79452245527508891</v>
      </c>
      <c r="V817" s="6">
        <v>4</v>
      </c>
      <c r="W817" s="6">
        <v>0.95215124310624855</v>
      </c>
      <c r="X817" s="6">
        <v>4</v>
      </c>
      <c r="Y817" s="6">
        <v>0.96835431091825608</v>
      </c>
      <c r="Z817" s="6">
        <v>20</v>
      </c>
      <c r="AA817" s="6">
        <v>0.87822437113859786</v>
      </c>
      <c r="AB817" s="6">
        <v>4</v>
      </c>
      <c r="AC817" s="6">
        <v>0.96666599162006095</v>
      </c>
      <c r="AD817" s="6">
        <v>4</v>
      </c>
      <c r="AE817" s="6">
        <v>0.64717601730790297</v>
      </c>
      <c r="AF817" s="6">
        <v>20</v>
      </c>
      <c r="AG817" s="6">
        <v>0.67637866800458268</v>
      </c>
      <c r="AH817" s="6">
        <v>4</v>
      </c>
      <c r="AI817" s="6">
        <v>0.56113351899710495</v>
      </c>
      <c r="AJ817" s="6">
        <v>4</v>
      </c>
      <c r="AK817" s="6">
        <v>0.83518226208862356</v>
      </c>
      <c r="AL817" s="6">
        <v>10</v>
      </c>
      <c r="AM817" s="6">
        <v>0.9978586986637159</v>
      </c>
      <c r="AN817" s="6">
        <v>3</v>
      </c>
      <c r="AO817" s="6">
        <v>0.98197274067472573</v>
      </c>
      <c r="AP817" s="6">
        <v>3</v>
      </c>
      <c r="AQ817" s="6">
        <v>0.89310537852544569</v>
      </c>
      <c r="AR817" s="6">
        <v>10</v>
      </c>
      <c r="AS817" s="6">
        <v>0.99999944877650193</v>
      </c>
      <c r="AT817" s="6">
        <v>3</v>
      </c>
      <c r="AU817" s="6">
        <v>0.88701484023070176</v>
      </c>
      <c r="AV817" s="6">
        <v>3</v>
      </c>
      <c r="AW817" s="6">
        <v>0.94790561587212119</v>
      </c>
    </row>
    <row r="818" spans="1:49" ht="15.75" hidden="1" customHeight="1" x14ac:dyDescent="0.25">
      <c r="A818" s="6" t="s">
        <v>426</v>
      </c>
      <c r="B818" s="6" t="s">
        <v>640</v>
      </c>
      <c r="C818" s="6" t="s">
        <v>640</v>
      </c>
      <c r="D818" s="7">
        <f>IF(COUNTIF(Recovered!$A$2:$A$808,A818)&gt;0,VLOOKUP($B818,Recovered!$B$2:$C$808,2,FALSE),0)</f>
        <v>0</v>
      </c>
      <c r="E818" s="8">
        <f>IF(COUNTIF(Recovered!$A$2:$A$808,A818)&gt;0,1,0)</f>
        <v>0</v>
      </c>
      <c r="F818" s="6">
        <v>3</v>
      </c>
      <c r="G818" s="6">
        <v>0.66694544367666475</v>
      </c>
      <c r="H818" s="6">
        <v>3</v>
      </c>
      <c r="I818" s="6">
        <v>0.5586846485411775</v>
      </c>
      <c r="J818" s="6">
        <v>2</v>
      </c>
      <c r="K818" s="6">
        <v>0.86556623437290259</v>
      </c>
      <c r="L818" s="6">
        <v>2</v>
      </c>
      <c r="M818" s="6">
        <v>0.72015364061019893</v>
      </c>
      <c r="N818" s="6">
        <v>20</v>
      </c>
      <c r="O818" s="6">
        <v>0.86266660803074569</v>
      </c>
      <c r="P818" s="6">
        <v>4</v>
      </c>
      <c r="Q818" s="6">
        <v>0.90410891920640879</v>
      </c>
      <c r="R818" s="6">
        <v>4</v>
      </c>
      <c r="S818" s="6">
        <v>0.79786954686687994</v>
      </c>
      <c r="T818" s="6">
        <v>20</v>
      </c>
      <c r="U818" s="6">
        <v>0.45928120934221139</v>
      </c>
      <c r="V818" s="6">
        <v>3</v>
      </c>
      <c r="W818" s="6">
        <v>0.83539942100038511</v>
      </c>
      <c r="X818" s="6">
        <v>3</v>
      </c>
      <c r="Y818" s="6">
        <v>0.97221340903534514</v>
      </c>
      <c r="Z818" s="6">
        <v>25</v>
      </c>
      <c r="AA818" s="6">
        <v>0.5056488413720881</v>
      </c>
      <c r="AB818" s="6">
        <v>4</v>
      </c>
      <c r="AC818" s="6">
        <v>0.99199961976375906</v>
      </c>
      <c r="AD818" s="6">
        <v>3</v>
      </c>
      <c r="AE818" s="6">
        <v>0.90457366470782385</v>
      </c>
      <c r="AF818" s="6">
        <v>15</v>
      </c>
      <c r="AG818" s="6">
        <v>0.8716766308771009</v>
      </c>
      <c r="AH818" s="6">
        <v>3</v>
      </c>
      <c r="AI818" s="6">
        <v>0.97889073153944939</v>
      </c>
      <c r="AJ818" s="6">
        <v>3</v>
      </c>
      <c r="AK818" s="6">
        <v>0.8496918114573101</v>
      </c>
      <c r="AL818" s="6">
        <v>10</v>
      </c>
      <c r="AM818" s="6">
        <v>0.81658565254297599</v>
      </c>
      <c r="AN818" s="6">
        <v>3</v>
      </c>
      <c r="AO818" s="6">
        <v>0.56103123368018171</v>
      </c>
      <c r="AP818" s="6">
        <v>3</v>
      </c>
      <c r="AQ818" s="6">
        <v>0.53757252384423315</v>
      </c>
      <c r="AR818" s="6">
        <v>10</v>
      </c>
      <c r="AS818" s="6">
        <v>0.99999944877650193</v>
      </c>
      <c r="AT818" s="6">
        <v>3</v>
      </c>
      <c r="AU818" s="6">
        <v>0.81721481273304886</v>
      </c>
      <c r="AV818" s="6">
        <v>3</v>
      </c>
      <c r="AW818" s="6">
        <v>0.89903452092372638</v>
      </c>
    </row>
    <row r="819" spans="1:49" ht="15.75" customHeight="1" x14ac:dyDescent="0.25">
      <c r="A819" s="6" t="s">
        <v>428</v>
      </c>
      <c r="B819" s="6" t="s">
        <v>640</v>
      </c>
      <c r="C819" s="6" t="s">
        <v>640</v>
      </c>
      <c r="D819" s="7">
        <f>IF(COUNTIF(Recovered!$A$2:$A$808,A819)&gt;0,VLOOKUP($B819,Recovered!$B$2:$C$808,2,FALSE),0)</f>
        <v>26616</v>
      </c>
      <c r="E819" s="8">
        <f>IF(COUNTIF(Recovered!$A$2:$A$808,A819)&gt;0,1,0)</f>
        <v>1</v>
      </c>
      <c r="F819" s="6">
        <v>3</v>
      </c>
      <c r="G819" s="6">
        <v>0.73590724059220891</v>
      </c>
      <c r="H819" s="6">
        <v>3</v>
      </c>
      <c r="I819" s="6">
        <v>0.65694612853562173</v>
      </c>
      <c r="J819" s="6">
        <v>2</v>
      </c>
      <c r="K819" s="6">
        <v>0.89829976711303883</v>
      </c>
      <c r="L819" s="6">
        <v>3</v>
      </c>
      <c r="M819" s="6">
        <v>0.60747648034401502</v>
      </c>
      <c r="N819" s="6">
        <v>20</v>
      </c>
      <c r="O819" s="6">
        <v>0.72790505372382708</v>
      </c>
      <c r="P819" s="6">
        <v>4</v>
      </c>
      <c r="Q819" s="6">
        <v>0.98014418361671829</v>
      </c>
      <c r="R819" s="6">
        <v>4</v>
      </c>
      <c r="S819" s="6">
        <v>0.77657643962163003</v>
      </c>
      <c r="T819" s="6">
        <v>25</v>
      </c>
      <c r="U819" s="6">
        <v>0.71995308414847203</v>
      </c>
      <c r="V819" s="6">
        <v>4</v>
      </c>
      <c r="W819" s="6">
        <v>0.96685217008327606</v>
      </c>
      <c r="X819" s="6">
        <v>4</v>
      </c>
      <c r="Y819" s="6">
        <v>0.8805919123077619</v>
      </c>
      <c r="Z819" s="6">
        <v>25</v>
      </c>
      <c r="AA819" s="6">
        <v>0.51086124594743565</v>
      </c>
      <c r="AB819" s="6">
        <v>5</v>
      </c>
      <c r="AC819" s="6">
        <v>0.81756852262388391</v>
      </c>
      <c r="AD819" s="6">
        <v>4</v>
      </c>
      <c r="AE819" s="6">
        <v>0.98627236921442496</v>
      </c>
      <c r="AF819" s="6">
        <v>15</v>
      </c>
      <c r="AG819" s="6">
        <v>0.81411665698383884</v>
      </c>
      <c r="AH819" s="6">
        <v>3</v>
      </c>
      <c r="AI819" s="6">
        <v>0.99275918692199572</v>
      </c>
      <c r="AJ819" s="6">
        <v>3</v>
      </c>
      <c r="AK819" s="6">
        <v>0.92172837772033145</v>
      </c>
      <c r="AL819" s="6">
        <v>10</v>
      </c>
      <c r="AM819" s="6">
        <v>0.99725465237818245</v>
      </c>
      <c r="AN819" s="6">
        <v>3</v>
      </c>
      <c r="AO819" s="6">
        <v>0.88334364955205436</v>
      </c>
      <c r="AP819" s="6">
        <v>3</v>
      </c>
      <c r="AQ819" s="6">
        <v>0.70503051035993825</v>
      </c>
      <c r="AR819" s="6">
        <v>5</v>
      </c>
      <c r="AS819" s="6">
        <v>0.99999801833446356</v>
      </c>
      <c r="AT819" s="6">
        <v>3</v>
      </c>
      <c r="AU819" s="6">
        <v>0.73510683249375275</v>
      </c>
      <c r="AV819" s="6">
        <v>3</v>
      </c>
      <c r="AW819" s="6">
        <v>0.88689453014956832</v>
      </c>
    </row>
    <row r="820" spans="1:49" ht="15.75" hidden="1" customHeight="1" x14ac:dyDescent="0.25">
      <c r="A820" s="6" t="s">
        <v>592</v>
      </c>
      <c r="B820" s="6" t="s">
        <v>641</v>
      </c>
      <c r="C820" s="6" t="s">
        <v>641</v>
      </c>
      <c r="D820" s="7">
        <f>IF(COUNTIF(Recovered!$A$2:$A$808,A820)&gt;0,VLOOKUP($B820,Recovered!$B$2:$C$808,2,FALSE),0)</f>
        <v>0</v>
      </c>
      <c r="E820" s="8">
        <f>IF(COUNTIF(Recovered!$A$2:$A$808,A820)&gt;0,1,0)</f>
        <v>0</v>
      </c>
      <c r="F820" s="6">
        <v>3</v>
      </c>
      <c r="G820" s="6">
        <v>0.69272367270213586</v>
      </c>
      <c r="H820" s="6">
        <v>3</v>
      </c>
      <c r="I820" s="6">
        <v>0.57724747785452302</v>
      </c>
      <c r="J820" s="6">
        <v>2</v>
      </c>
      <c r="K820" s="6">
        <v>0.94889262992462209</v>
      </c>
      <c r="L820" s="6">
        <v>3</v>
      </c>
      <c r="M820" s="6">
        <v>0.52648844208723178</v>
      </c>
      <c r="N820" s="6">
        <v>20</v>
      </c>
      <c r="O820" s="6">
        <v>0.6886554056612002</v>
      </c>
      <c r="P820" s="6">
        <v>3</v>
      </c>
      <c r="Q820" s="6">
        <v>0.49950260784312528</v>
      </c>
      <c r="R820" s="6">
        <v>3</v>
      </c>
      <c r="S820" s="6">
        <v>0.67751541752008204</v>
      </c>
      <c r="T820" s="6">
        <v>20</v>
      </c>
      <c r="U820" s="6">
        <v>0.70696084253590952</v>
      </c>
      <c r="V820" s="6">
        <v>4</v>
      </c>
      <c r="W820" s="6">
        <v>0.59226559766777398</v>
      </c>
      <c r="X820" s="6">
        <v>4</v>
      </c>
      <c r="Y820" s="6">
        <v>0.98503076381329968</v>
      </c>
      <c r="Z820" s="6">
        <v>20</v>
      </c>
      <c r="AA820" s="6">
        <v>0.81092417899141611</v>
      </c>
      <c r="AB820" s="6">
        <v>4</v>
      </c>
      <c r="AC820" s="6">
        <v>0.96138006415701716</v>
      </c>
      <c r="AD820" s="6">
        <v>4</v>
      </c>
      <c r="AE820" s="6">
        <v>0.90155774863896021</v>
      </c>
      <c r="AF820" s="6">
        <v>20</v>
      </c>
      <c r="AG820" s="6">
        <v>0.55616023711617724</v>
      </c>
      <c r="AH820" s="6">
        <v>3</v>
      </c>
      <c r="AI820" s="6">
        <v>0.93858430638424195</v>
      </c>
      <c r="AJ820" s="6">
        <v>3</v>
      </c>
      <c r="AK820" s="6">
        <v>0.79098578681835341</v>
      </c>
      <c r="AL820" s="6">
        <v>10</v>
      </c>
      <c r="AM820" s="6">
        <v>0.9892131196832612</v>
      </c>
      <c r="AN820" s="6">
        <v>4</v>
      </c>
      <c r="AO820" s="6">
        <v>0.64857740648316875</v>
      </c>
      <c r="AP820" s="6">
        <v>4</v>
      </c>
      <c r="AQ820" s="6">
        <v>0.64488704600175195</v>
      </c>
      <c r="AR820" s="6">
        <v>10</v>
      </c>
      <c r="AS820" s="6">
        <v>0.99999944877650193</v>
      </c>
      <c r="AT820" s="6">
        <v>3</v>
      </c>
      <c r="AU820" s="6">
        <v>0.91364795619604677</v>
      </c>
      <c r="AV820" s="6">
        <v>3</v>
      </c>
      <c r="AW820" s="6">
        <v>0.94371407062928769</v>
      </c>
    </row>
    <row r="821" spans="1:49" ht="15.75" hidden="1" customHeight="1" x14ac:dyDescent="0.25">
      <c r="A821" s="6" t="s">
        <v>426</v>
      </c>
      <c r="B821" s="6" t="s">
        <v>641</v>
      </c>
      <c r="C821" s="6" t="s">
        <v>641</v>
      </c>
      <c r="D821" s="7">
        <f>IF(COUNTIF(Recovered!$A$2:$A$808,A821)&gt;0,VLOOKUP($B821,Recovered!$B$2:$C$808,2,FALSE),0)</f>
        <v>0</v>
      </c>
      <c r="E821" s="8">
        <f>IF(COUNTIF(Recovered!$A$2:$A$808,A821)&gt;0,1,0)</f>
        <v>0</v>
      </c>
      <c r="F821" s="6">
        <v>3</v>
      </c>
      <c r="G821" s="6">
        <v>0.74249109622005793</v>
      </c>
      <c r="H821" s="6">
        <v>3</v>
      </c>
      <c r="I821" s="6">
        <v>0.6910525699728074</v>
      </c>
      <c r="J821" s="6">
        <v>2</v>
      </c>
      <c r="K821" s="6">
        <v>0.75346740498491505</v>
      </c>
      <c r="L821" s="6">
        <v>2</v>
      </c>
      <c r="M821" s="6">
        <v>0.79529802528770011</v>
      </c>
      <c r="N821" s="6">
        <v>20</v>
      </c>
      <c r="O821" s="6">
        <v>0.8652965226859668</v>
      </c>
      <c r="P821" s="6">
        <v>3</v>
      </c>
      <c r="Q821" s="6">
        <v>0.75450100406982723</v>
      </c>
      <c r="R821" s="6">
        <v>3</v>
      </c>
      <c r="S821" s="6">
        <v>0.95003207670969514</v>
      </c>
      <c r="T821" s="6">
        <v>20</v>
      </c>
      <c r="U821" s="6">
        <v>0.53152031495609997</v>
      </c>
      <c r="V821" s="6">
        <v>3</v>
      </c>
      <c r="W821" s="6">
        <v>0.88914023611293214</v>
      </c>
      <c r="X821" s="6">
        <v>3</v>
      </c>
      <c r="Y821" s="6">
        <v>0.79198661306996609</v>
      </c>
      <c r="Z821" s="6">
        <v>20</v>
      </c>
      <c r="AA821" s="6">
        <v>0.51690860479227696</v>
      </c>
      <c r="AB821" s="6">
        <v>4</v>
      </c>
      <c r="AC821" s="6">
        <v>0.75486781087201338</v>
      </c>
      <c r="AD821" s="6">
        <v>4</v>
      </c>
      <c r="AE821" s="6">
        <v>0.75487427256813044</v>
      </c>
      <c r="AF821" s="6">
        <v>20</v>
      </c>
      <c r="AG821" s="6">
        <v>0.80927933274934938</v>
      </c>
      <c r="AH821" s="6">
        <v>3</v>
      </c>
      <c r="AI821" s="6">
        <v>0.95460921614459959</v>
      </c>
      <c r="AJ821" s="6">
        <v>3</v>
      </c>
      <c r="AK821" s="6">
        <v>0.89005360743220219</v>
      </c>
      <c r="AL821" s="6">
        <v>10</v>
      </c>
      <c r="AM821" s="6">
        <v>0.99662291950709836</v>
      </c>
      <c r="AN821" s="6">
        <v>3</v>
      </c>
      <c r="AO821" s="6">
        <v>0.55768602175184201</v>
      </c>
      <c r="AP821" s="6">
        <v>3</v>
      </c>
      <c r="AQ821" s="6">
        <v>0.76613322606331002</v>
      </c>
      <c r="AR821" s="6">
        <v>10</v>
      </c>
      <c r="AS821" s="6">
        <v>1</v>
      </c>
      <c r="AT821" s="6">
        <v>3</v>
      </c>
      <c r="AU821" s="6">
        <v>0.78552960706347597</v>
      </c>
      <c r="AV821" s="6">
        <v>3</v>
      </c>
      <c r="AW821" s="6">
        <v>0.97143026256405995</v>
      </c>
    </row>
    <row r="822" spans="1:49" ht="15.75" customHeight="1" x14ac:dyDescent="0.25">
      <c r="A822" s="6" t="s">
        <v>428</v>
      </c>
      <c r="B822" s="6" t="s">
        <v>641</v>
      </c>
      <c r="C822" s="6" t="s">
        <v>641</v>
      </c>
      <c r="D822" s="7">
        <f>IF(COUNTIF(Recovered!$A$2:$A$808,A822)&gt;0,VLOOKUP($B822,Recovered!$B$2:$C$808,2,FALSE),0)</f>
        <v>26588</v>
      </c>
      <c r="E822" s="8">
        <f>IF(COUNTIF(Recovered!$A$2:$A$808,A822)&gt;0,1,0)</f>
        <v>1</v>
      </c>
      <c r="F822" s="6">
        <v>3</v>
      </c>
      <c r="G822" s="6">
        <v>0.74728228026678112</v>
      </c>
      <c r="H822" s="6">
        <v>3</v>
      </c>
      <c r="I822" s="6">
        <v>0.56842326665650544</v>
      </c>
      <c r="J822" s="6">
        <v>2</v>
      </c>
      <c r="K822" s="6">
        <v>0.96295635222839593</v>
      </c>
      <c r="L822" s="6">
        <v>3</v>
      </c>
      <c r="M822" s="6">
        <v>0.80241645124177541</v>
      </c>
      <c r="N822" s="6">
        <v>20</v>
      </c>
      <c r="O822" s="6">
        <v>0.67936218786015112</v>
      </c>
      <c r="P822" s="6">
        <v>4</v>
      </c>
      <c r="Q822" s="6">
        <v>0.73060497877903396</v>
      </c>
      <c r="R822" s="6">
        <v>4</v>
      </c>
      <c r="S822" s="6">
        <v>0.62219097475493113</v>
      </c>
      <c r="T822" s="6">
        <v>20</v>
      </c>
      <c r="U822" s="6">
        <v>0.45688374854468961</v>
      </c>
      <c r="V822" s="6">
        <v>3</v>
      </c>
      <c r="W822" s="6">
        <v>0.92101571490547984</v>
      </c>
      <c r="X822" s="6">
        <v>4</v>
      </c>
      <c r="Y822" s="6">
        <v>0.92393066318422057</v>
      </c>
      <c r="Z822" s="6">
        <v>25</v>
      </c>
      <c r="AA822" s="6">
        <v>0.51714426543732239</v>
      </c>
      <c r="AB822" s="6">
        <v>4</v>
      </c>
      <c r="AC822" s="6">
        <v>0.92405971759225225</v>
      </c>
      <c r="AD822" s="6">
        <v>4</v>
      </c>
      <c r="AE822" s="6">
        <v>0.56203570448183116</v>
      </c>
      <c r="AF822" s="6">
        <v>15</v>
      </c>
      <c r="AG822" s="6">
        <v>0.95665569079402524</v>
      </c>
      <c r="AH822" s="6">
        <v>3</v>
      </c>
      <c r="AI822" s="6">
        <v>0.97039103485768163</v>
      </c>
      <c r="AJ822" s="6">
        <v>3</v>
      </c>
      <c r="AK822" s="6">
        <v>0.53075779061732475</v>
      </c>
      <c r="AL822" s="6">
        <v>10</v>
      </c>
      <c r="AM822" s="6">
        <v>0.75448732509062377</v>
      </c>
      <c r="AN822" s="6">
        <v>4</v>
      </c>
      <c r="AO822" s="6">
        <v>0.67802847052405002</v>
      </c>
      <c r="AP822" s="6">
        <v>3</v>
      </c>
      <c r="AQ822" s="6">
        <v>0.49047263085218751</v>
      </c>
      <c r="AR822" s="6">
        <v>10</v>
      </c>
      <c r="AS822" s="6">
        <v>0.99999956798009337</v>
      </c>
      <c r="AT822" s="6">
        <v>3</v>
      </c>
      <c r="AU822" s="6">
        <v>0.93190593639946029</v>
      </c>
      <c r="AV822" s="6">
        <v>3</v>
      </c>
      <c r="AW822" s="6">
        <v>0.78660919460888867</v>
      </c>
    </row>
    <row r="823" spans="1:49" ht="15.75" hidden="1" customHeight="1" x14ac:dyDescent="0.25">
      <c r="A823" s="6" t="s">
        <v>592</v>
      </c>
      <c r="B823" s="6" t="s">
        <v>642</v>
      </c>
      <c r="C823" s="6" t="s">
        <v>642</v>
      </c>
      <c r="D823" s="7">
        <f>IF(COUNTIF(Recovered!$A$2:$A$808,A823)&gt;0,VLOOKUP($B823,Recovered!$B$2:$C$808,2,FALSE),0)</f>
        <v>0</v>
      </c>
      <c r="E823" s="8">
        <f>IF(COUNTIF(Recovered!$A$2:$A$808,A823)&gt;0,1,0)</f>
        <v>0</v>
      </c>
      <c r="F823" s="6">
        <v>4</v>
      </c>
      <c r="G823" s="6">
        <v>0.6682425984793372</v>
      </c>
      <c r="H823" s="6">
        <v>4</v>
      </c>
      <c r="I823" s="6">
        <v>0.7447436155751338</v>
      </c>
      <c r="J823" s="6">
        <v>2</v>
      </c>
      <c r="K823" s="6">
        <v>0.79513332021814831</v>
      </c>
      <c r="L823" s="6">
        <v>3</v>
      </c>
      <c r="M823" s="6">
        <v>0.70415515252245875</v>
      </c>
      <c r="N823" s="6">
        <v>20</v>
      </c>
      <c r="O823" s="6">
        <v>0.77170103062037609</v>
      </c>
      <c r="P823" s="6">
        <v>4</v>
      </c>
      <c r="Q823" s="6">
        <v>0.83468680360202685</v>
      </c>
      <c r="R823" s="6">
        <v>4</v>
      </c>
      <c r="S823" s="6">
        <v>0.72952058022887023</v>
      </c>
      <c r="T823" s="6">
        <v>20</v>
      </c>
      <c r="U823" s="6">
        <v>0.53775266231773389</v>
      </c>
      <c r="V823" s="6">
        <v>4</v>
      </c>
      <c r="W823" s="6">
        <v>0.92584674517848342</v>
      </c>
      <c r="X823" s="6">
        <v>4</v>
      </c>
      <c r="Y823" s="6">
        <v>0.78517765084055158</v>
      </c>
      <c r="Z823" s="6">
        <v>20</v>
      </c>
      <c r="AA823" s="6">
        <v>0.72676441853101359</v>
      </c>
      <c r="AB823" s="6">
        <v>4</v>
      </c>
      <c r="AC823" s="6">
        <v>0.75415938301761409</v>
      </c>
      <c r="AD823" s="6">
        <v>4</v>
      </c>
      <c r="AE823" s="6">
        <v>0.8698414024377632</v>
      </c>
      <c r="AF823" s="6">
        <v>20</v>
      </c>
      <c r="AG823" s="6">
        <v>0.66704260469599619</v>
      </c>
      <c r="AH823" s="6">
        <v>3</v>
      </c>
      <c r="AI823" s="6">
        <v>0.8650286683485342</v>
      </c>
      <c r="AJ823" s="6">
        <v>4</v>
      </c>
      <c r="AK823" s="6">
        <v>0.62200502966345517</v>
      </c>
      <c r="AL823" s="6">
        <v>10</v>
      </c>
      <c r="AM823" s="6">
        <v>0.99315577711391412</v>
      </c>
      <c r="AN823" s="6">
        <v>4</v>
      </c>
      <c r="AO823" s="6">
        <v>0.56058124277877008</v>
      </c>
      <c r="AP823" s="6">
        <v>4</v>
      </c>
      <c r="AQ823" s="6">
        <v>0.73337063037123962</v>
      </c>
      <c r="AR823" s="6">
        <v>10</v>
      </c>
      <c r="AS823" s="6">
        <v>0.99999956798009337</v>
      </c>
      <c r="AT823" s="6">
        <v>4</v>
      </c>
      <c r="AU823" s="6">
        <v>0.52731726010110558</v>
      </c>
      <c r="AV823" s="6">
        <v>4</v>
      </c>
      <c r="AW823" s="6">
        <v>0.93973753010567884</v>
      </c>
    </row>
    <row r="824" spans="1:49" ht="15.75" hidden="1" customHeight="1" x14ac:dyDescent="0.25">
      <c r="A824" s="6" t="s">
        <v>426</v>
      </c>
      <c r="B824" s="6" t="s">
        <v>642</v>
      </c>
      <c r="C824" s="6" t="s">
        <v>642</v>
      </c>
      <c r="D824" s="7">
        <f>IF(COUNTIF(Recovered!$A$2:$A$808,A824)&gt;0,VLOOKUP($B824,Recovered!$B$2:$C$808,2,FALSE),0)</f>
        <v>0</v>
      </c>
      <c r="E824" s="8">
        <f>IF(COUNTIF(Recovered!$A$2:$A$808,A824)&gt;0,1,0)</f>
        <v>0</v>
      </c>
      <c r="F824" s="6">
        <v>3</v>
      </c>
      <c r="G824" s="6">
        <v>0.71998273242693112</v>
      </c>
      <c r="H824" s="6">
        <v>3</v>
      </c>
      <c r="I824" s="6">
        <v>0.58629869549096791</v>
      </c>
      <c r="J824" s="6">
        <v>2</v>
      </c>
      <c r="K824" s="6">
        <v>0.77557902465757333</v>
      </c>
      <c r="L824" s="6">
        <v>2</v>
      </c>
      <c r="M824" s="6">
        <v>0.84201105110344154</v>
      </c>
      <c r="N824" s="6">
        <v>20</v>
      </c>
      <c r="O824" s="6">
        <v>0.89387690807974762</v>
      </c>
      <c r="P824" s="6">
        <v>3</v>
      </c>
      <c r="Q824" s="6">
        <v>0.62213214315795995</v>
      </c>
      <c r="R824" s="6">
        <v>3</v>
      </c>
      <c r="S824" s="6">
        <v>0.94408632598467102</v>
      </c>
      <c r="T824" s="6">
        <v>25</v>
      </c>
      <c r="U824" s="6">
        <v>0.63200074881634027</v>
      </c>
      <c r="V824" s="6">
        <v>3</v>
      </c>
      <c r="W824" s="6">
        <v>0.64883698666441414</v>
      </c>
      <c r="X824" s="6">
        <v>3</v>
      </c>
      <c r="Y824" s="6">
        <v>0.49831864359286859</v>
      </c>
      <c r="Z824" s="6">
        <v>25</v>
      </c>
      <c r="AA824" s="6">
        <v>0.58920490475316012</v>
      </c>
      <c r="AB824" s="6">
        <v>4</v>
      </c>
      <c r="AC824" s="6">
        <v>0.89328798365429163</v>
      </c>
      <c r="AD824" s="6">
        <v>4</v>
      </c>
      <c r="AE824" s="6">
        <v>0.7310249415843455</v>
      </c>
      <c r="AF824" s="6">
        <v>15</v>
      </c>
      <c r="AG824" s="6">
        <v>0.72035500210950998</v>
      </c>
      <c r="AH824" s="6">
        <v>2</v>
      </c>
      <c r="AI824" s="6">
        <v>0.97699348337248237</v>
      </c>
      <c r="AJ824" s="6">
        <v>2</v>
      </c>
      <c r="AK824" s="6">
        <v>0.49998402553516158</v>
      </c>
      <c r="AL824" s="6">
        <v>10</v>
      </c>
      <c r="AM824" s="6">
        <v>0.99807844984592609</v>
      </c>
      <c r="AN824" s="6">
        <v>3</v>
      </c>
      <c r="AO824" s="6">
        <v>0.93743473458835125</v>
      </c>
      <c r="AP824" s="6">
        <v>3</v>
      </c>
      <c r="AQ824" s="6">
        <v>0.85170190511458699</v>
      </c>
      <c r="AR824" s="6">
        <v>5</v>
      </c>
      <c r="AS824" s="6">
        <v>0.99999801833446356</v>
      </c>
      <c r="AT824" s="6">
        <v>3</v>
      </c>
      <c r="AU824" s="6">
        <v>0.65059949574803699</v>
      </c>
      <c r="AV824" s="6">
        <v>3</v>
      </c>
      <c r="AW824" s="6">
        <v>0.93193129949656484</v>
      </c>
    </row>
    <row r="825" spans="1:49" ht="15.75" customHeight="1" x14ac:dyDescent="0.25">
      <c r="A825" s="6" t="s">
        <v>428</v>
      </c>
      <c r="B825" s="6" t="s">
        <v>642</v>
      </c>
      <c r="C825" s="6" t="s">
        <v>642</v>
      </c>
      <c r="D825" s="7">
        <f>IF(COUNTIF(Recovered!$A$2:$A$808,A825)&gt;0,VLOOKUP($B825,Recovered!$B$2:$C$808,2,FALSE),0)</f>
        <v>26560</v>
      </c>
      <c r="E825" s="8">
        <f>IF(COUNTIF(Recovered!$A$2:$A$808,A825)&gt;0,1,0)</f>
        <v>1</v>
      </c>
      <c r="F825" s="6">
        <v>3</v>
      </c>
      <c r="G825" s="6">
        <v>0.84884594821560622</v>
      </c>
      <c r="H825" s="6">
        <v>3</v>
      </c>
      <c r="I825" s="6">
        <v>0.75946595765366876</v>
      </c>
      <c r="J825" s="6">
        <v>2</v>
      </c>
      <c r="K825" s="6">
        <v>0.94406188390609536</v>
      </c>
      <c r="L825" s="6">
        <v>2</v>
      </c>
      <c r="M825" s="6">
        <v>0.5796393379381285</v>
      </c>
      <c r="N825" s="6">
        <v>20</v>
      </c>
      <c r="O825" s="6">
        <v>0.73079369649591652</v>
      </c>
      <c r="P825" s="6">
        <v>4</v>
      </c>
      <c r="Q825" s="6">
        <v>0.89283627283945466</v>
      </c>
      <c r="R825" s="6">
        <v>4</v>
      </c>
      <c r="S825" s="6">
        <v>0.70564749856135833</v>
      </c>
      <c r="T825" s="6">
        <v>25</v>
      </c>
      <c r="U825" s="6">
        <v>0.74188972904921746</v>
      </c>
      <c r="V825" s="6">
        <v>4</v>
      </c>
      <c r="W825" s="6">
        <v>0.99132095922124774</v>
      </c>
      <c r="X825" s="6">
        <v>4</v>
      </c>
      <c r="Y825" s="6">
        <v>0.95417673583810858</v>
      </c>
      <c r="Z825" s="6">
        <v>25</v>
      </c>
      <c r="AA825" s="6">
        <v>0.54238382715098721</v>
      </c>
      <c r="AB825" s="6">
        <v>4</v>
      </c>
      <c r="AC825" s="6">
        <v>0.9810183197739103</v>
      </c>
      <c r="AD825" s="6">
        <v>4</v>
      </c>
      <c r="AE825" s="6">
        <v>0.94304114054420418</v>
      </c>
      <c r="AF825" s="6">
        <v>15</v>
      </c>
      <c r="AG825" s="6">
        <v>0.92347356550745585</v>
      </c>
      <c r="AH825" s="6">
        <v>3</v>
      </c>
      <c r="AI825" s="6">
        <v>0.99015072298724593</v>
      </c>
      <c r="AJ825" s="6">
        <v>3</v>
      </c>
      <c r="AK825" s="6">
        <v>0.8171864722147707</v>
      </c>
      <c r="AL825" s="6">
        <v>10</v>
      </c>
      <c r="AM825" s="6">
        <v>0.9980767878470751</v>
      </c>
      <c r="AN825" s="6">
        <v>3</v>
      </c>
      <c r="AO825" s="6">
        <v>0.95886990522556415</v>
      </c>
      <c r="AP825" s="6">
        <v>3</v>
      </c>
      <c r="AQ825" s="6">
        <v>0.89311012985869798</v>
      </c>
      <c r="AR825" s="6">
        <v>5</v>
      </c>
      <c r="AS825" s="6">
        <v>0.99999837594471874</v>
      </c>
      <c r="AT825" s="6">
        <v>3</v>
      </c>
      <c r="AU825" s="6">
        <v>0.76864611803792793</v>
      </c>
      <c r="AV825" s="6">
        <v>3</v>
      </c>
      <c r="AW825" s="6">
        <v>0.96064032659565168</v>
      </c>
    </row>
    <row r="826" spans="1:49" ht="15.75" hidden="1" customHeight="1" x14ac:dyDescent="0.25">
      <c r="A826" s="6" t="s">
        <v>592</v>
      </c>
      <c r="B826" s="6" t="s">
        <v>643</v>
      </c>
      <c r="C826" s="6" t="s">
        <v>643</v>
      </c>
      <c r="D826" s="7">
        <f>IF(COUNTIF(Recovered!$A$2:$A$808,A826)&gt;0,VLOOKUP($B826,Recovered!$B$2:$C$808,2,FALSE),0)</f>
        <v>0</v>
      </c>
      <c r="E826" s="8">
        <f>IF(COUNTIF(Recovered!$A$2:$A$808,A826)&gt;0,1,0)</f>
        <v>0</v>
      </c>
      <c r="F826" s="6">
        <v>4</v>
      </c>
      <c r="G826" s="6">
        <v>0.57473920361740527</v>
      </c>
      <c r="H826" s="6">
        <v>3</v>
      </c>
      <c r="I826" s="6">
        <v>0.74775282760109374</v>
      </c>
      <c r="J826" s="6">
        <v>2</v>
      </c>
      <c r="K826" s="6">
        <v>0.9623200474388357</v>
      </c>
      <c r="L826" s="6">
        <v>1</v>
      </c>
      <c r="M826" s="6">
        <v>0.78937626764047586</v>
      </c>
      <c r="N826" s="6">
        <v>20</v>
      </c>
      <c r="O826" s="6">
        <v>0.83910049515818574</v>
      </c>
      <c r="P826" s="6">
        <v>4</v>
      </c>
      <c r="Q826" s="6">
        <v>0.9780743102334496</v>
      </c>
      <c r="R826" s="6">
        <v>4</v>
      </c>
      <c r="S826" s="6">
        <v>0.79389164841525228</v>
      </c>
      <c r="T826" s="6">
        <v>20</v>
      </c>
      <c r="U826" s="6">
        <v>0.73621802831373673</v>
      </c>
      <c r="V826" s="6">
        <v>4</v>
      </c>
      <c r="W826" s="6">
        <v>0.67855846866542191</v>
      </c>
      <c r="X826" s="6">
        <v>4</v>
      </c>
      <c r="Y826" s="6">
        <v>0.86680775730522919</v>
      </c>
      <c r="Z826" s="6">
        <v>20</v>
      </c>
      <c r="AA826" s="6">
        <v>0.60875654688902869</v>
      </c>
      <c r="AB826" s="6">
        <v>5</v>
      </c>
      <c r="AC826" s="6">
        <v>0.65124398632962288</v>
      </c>
      <c r="AD826" s="6">
        <v>4</v>
      </c>
      <c r="AE826" s="6">
        <v>0.53113543699940713</v>
      </c>
      <c r="AF826" s="6">
        <v>20</v>
      </c>
      <c r="AG826" s="6">
        <v>0.96352255014093646</v>
      </c>
      <c r="AH826" s="6">
        <v>4</v>
      </c>
      <c r="AI826" s="6">
        <v>0.95373011107061356</v>
      </c>
      <c r="AJ826" s="6">
        <v>4</v>
      </c>
      <c r="AK826" s="6">
        <v>0.78938221955997256</v>
      </c>
      <c r="AL826" s="6">
        <v>10</v>
      </c>
      <c r="AM826" s="6">
        <v>0.99654939546643562</v>
      </c>
      <c r="AN826" s="6">
        <v>3</v>
      </c>
      <c r="AO826" s="6">
        <v>0.98339371216472893</v>
      </c>
      <c r="AP826" s="6">
        <v>3</v>
      </c>
      <c r="AQ826" s="6">
        <v>0.772012814501436</v>
      </c>
      <c r="AR826" s="6">
        <v>10</v>
      </c>
      <c r="AS826" s="6">
        <v>0.99999956798009337</v>
      </c>
      <c r="AT826" s="6">
        <v>3</v>
      </c>
      <c r="AU826" s="6">
        <v>0.70334443285094284</v>
      </c>
      <c r="AV826" s="6">
        <v>3</v>
      </c>
      <c r="AW826" s="6">
        <v>0.8804846011105496</v>
      </c>
    </row>
    <row r="827" spans="1:49" ht="15.75" hidden="1" customHeight="1" x14ac:dyDescent="0.25">
      <c r="A827" s="6" t="s">
        <v>426</v>
      </c>
      <c r="B827" s="6" t="s">
        <v>643</v>
      </c>
      <c r="C827" s="6" t="s">
        <v>643</v>
      </c>
      <c r="D827" s="7">
        <f>IF(COUNTIF(Recovered!$A$2:$A$808,A827)&gt;0,VLOOKUP($B827,Recovered!$B$2:$C$808,2,FALSE),0)</f>
        <v>0</v>
      </c>
      <c r="E827" s="8">
        <f>IF(COUNTIF(Recovered!$A$2:$A$808,A827)&gt;0,1,0)</f>
        <v>0</v>
      </c>
      <c r="F827" s="6">
        <v>3</v>
      </c>
      <c r="G827" s="6">
        <v>0.73319025071657984</v>
      </c>
      <c r="H827" s="6">
        <v>3</v>
      </c>
      <c r="I827" s="6">
        <v>0.55387189247225044</v>
      </c>
      <c r="J827" s="6">
        <v>2</v>
      </c>
      <c r="K827" s="6">
        <v>0.87962523635124412</v>
      </c>
      <c r="L827" s="6">
        <v>2</v>
      </c>
      <c r="M827" s="6">
        <v>0.91860752987814331</v>
      </c>
      <c r="N827" s="6">
        <v>20</v>
      </c>
      <c r="O827" s="6">
        <v>0.85993162389007927</v>
      </c>
      <c r="P827" s="6">
        <v>4</v>
      </c>
      <c r="Q827" s="6">
        <v>0.77697436611630943</v>
      </c>
      <c r="R827" s="6">
        <v>4</v>
      </c>
      <c r="S827" s="6">
        <v>0.62230942007965184</v>
      </c>
      <c r="T827" s="6">
        <v>20</v>
      </c>
      <c r="U827" s="6">
        <v>0.39582562722267001</v>
      </c>
      <c r="V827" s="6">
        <v>3</v>
      </c>
      <c r="W827" s="6">
        <v>0.98824527104269388</v>
      </c>
      <c r="X827" s="6">
        <v>3</v>
      </c>
      <c r="Y827" s="6">
        <v>0.85143201799971968</v>
      </c>
      <c r="Z827" s="6">
        <v>25</v>
      </c>
      <c r="AA827" s="6">
        <v>0.48001331302311429</v>
      </c>
      <c r="AB827" s="6">
        <v>4</v>
      </c>
      <c r="AC827" s="6">
        <v>0.79808088262151755</v>
      </c>
      <c r="AD827" s="6">
        <v>4</v>
      </c>
      <c r="AE827" s="6">
        <v>0.96769670314388001</v>
      </c>
      <c r="AF827" s="6">
        <v>15</v>
      </c>
      <c r="AG827" s="6">
        <v>0.87742291820668394</v>
      </c>
      <c r="AH827" s="6">
        <v>2</v>
      </c>
      <c r="AI827" s="6">
        <v>0.65134457221791398</v>
      </c>
      <c r="AJ827" s="6">
        <v>3</v>
      </c>
      <c r="AK827" s="6">
        <v>0.81752973809314688</v>
      </c>
      <c r="AL827" s="6">
        <v>10</v>
      </c>
      <c r="AM827" s="6">
        <v>0.7768030000112941</v>
      </c>
      <c r="AN827" s="6">
        <v>3</v>
      </c>
      <c r="AO827" s="6">
        <v>0.9842744275754195</v>
      </c>
      <c r="AP827" s="6">
        <v>4</v>
      </c>
      <c r="AQ827" s="6">
        <v>0.55935032648664795</v>
      </c>
      <c r="AR827" s="6">
        <v>10</v>
      </c>
      <c r="AS827" s="6">
        <v>0.99999956798009337</v>
      </c>
      <c r="AT827" s="6">
        <v>3</v>
      </c>
      <c r="AU827" s="6">
        <v>0.86828376460504719</v>
      </c>
      <c r="AV827" s="6">
        <v>3</v>
      </c>
      <c r="AW827" s="6">
        <v>0.8473655376119571</v>
      </c>
    </row>
    <row r="828" spans="1:49" ht="15.75" customHeight="1" x14ac:dyDescent="0.25">
      <c r="A828" s="6" t="s">
        <v>428</v>
      </c>
      <c r="B828" s="6" t="s">
        <v>643</v>
      </c>
      <c r="C828" s="6" t="s">
        <v>643</v>
      </c>
      <c r="D828" s="7">
        <f>IF(COUNTIF(Recovered!$A$2:$A$808,A828)&gt;0,VLOOKUP($B828,Recovered!$B$2:$C$808,2,FALSE),0)</f>
        <v>26532</v>
      </c>
      <c r="E828" s="8">
        <f>IF(COUNTIF(Recovered!$A$2:$A$808,A828)&gt;0,1,0)</f>
        <v>1</v>
      </c>
      <c r="F828" s="6">
        <v>3</v>
      </c>
      <c r="G828" s="6">
        <v>0.79399925978193608</v>
      </c>
      <c r="H828" s="6">
        <v>3</v>
      </c>
      <c r="I828" s="6">
        <v>0.7490955376457904</v>
      </c>
      <c r="J828" s="6">
        <v>2</v>
      </c>
      <c r="K828" s="6">
        <v>0.94352767436808649</v>
      </c>
      <c r="L828" s="6">
        <v>1</v>
      </c>
      <c r="M828" s="6">
        <v>0.99347629069378773</v>
      </c>
      <c r="N828" s="6">
        <v>20</v>
      </c>
      <c r="O828" s="6">
        <v>0.77471775736892445</v>
      </c>
      <c r="P828" s="6">
        <v>4</v>
      </c>
      <c r="Q828" s="6">
        <v>0.96108134249374888</v>
      </c>
      <c r="R828" s="6">
        <v>4</v>
      </c>
      <c r="S828" s="6">
        <v>0.96203034707305768</v>
      </c>
      <c r="T828" s="6">
        <v>25</v>
      </c>
      <c r="U828" s="6">
        <v>0.53206440230660146</v>
      </c>
      <c r="V828" s="6">
        <v>4</v>
      </c>
      <c r="W828" s="6">
        <v>0.67901524468764818</v>
      </c>
      <c r="X828" s="6">
        <v>4</v>
      </c>
      <c r="Y828" s="6">
        <v>0.83466686317247818</v>
      </c>
      <c r="Z828" s="6">
        <v>25</v>
      </c>
      <c r="AA828" s="6">
        <v>0.54810393368948529</v>
      </c>
      <c r="AB828" s="6">
        <v>4</v>
      </c>
      <c r="AC828" s="6">
        <v>0.79813910474553096</v>
      </c>
      <c r="AD828" s="6">
        <v>4</v>
      </c>
      <c r="AE828" s="6">
        <v>0.53105310145501372</v>
      </c>
      <c r="AF828" s="6">
        <v>15</v>
      </c>
      <c r="AG828" s="6">
        <v>0.90294862578679924</v>
      </c>
      <c r="AH828" s="6">
        <v>3</v>
      </c>
      <c r="AI828" s="6">
        <v>0.95787640011883457</v>
      </c>
      <c r="AJ828" s="6">
        <v>4</v>
      </c>
      <c r="AK828" s="6">
        <v>0.56207555422593569</v>
      </c>
      <c r="AL828" s="6">
        <v>10</v>
      </c>
      <c r="AM828" s="6">
        <v>0.99614597190358867</v>
      </c>
      <c r="AN828" s="6">
        <v>3</v>
      </c>
      <c r="AO828" s="6">
        <v>0.95207095252952822</v>
      </c>
      <c r="AP828" s="6">
        <v>3</v>
      </c>
      <c r="AQ828" s="6">
        <v>0.91057075298246704</v>
      </c>
      <c r="AR828" s="6">
        <v>5</v>
      </c>
      <c r="AS828" s="6">
        <v>0.99999921036931172</v>
      </c>
      <c r="AT828" s="6">
        <v>3</v>
      </c>
      <c r="AU828" s="6">
        <v>0.64245225902048497</v>
      </c>
      <c r="AV828" s="6">
        <v>3</v>
      </c>
      <c r="AW828" s="6">
        <v>0.91235267373645634</v>
      </c>
    </row>
    <row r="829" spans="1:49" ht="15.75" hidden="1" customHeight="1" x14ac:dyDescent="0.25">
      <c r="A829" s="6" t="s">
        <v>592</v>
      </c>
      <c r="B829" s="6" t="s">
        <v>644</v>
      </c>
      <c r="C829" s="6" t="s">
        <v>644</v>
      </c>
      <c r="D829" s="7">
        <f>IF(COUNTIF(Recovered!$A$2:$A$808,A829)&gt;0,VLOOKUP($B829,Recovered!$B$2:$C$808,2,FALSE),0)</f>
        <v>0</v>
      </c>
      <c r="E829" s="8">
        <f>IF(COUNTIF(Recovered!$A$2:$A$808,A829)&gt;0,1,0)</f>
        <v>0</v>
      </c>
      <c r="F829" s="6">
        <v>4</v>
      </c>
      <c r="G829" s="6">
        <v>0.81360886360828044</v>
      </c>
      <c r="H829" s="6">
        <v>3</v>
      </c>
      <c r="I829" s="6">
        <v>0.61894146164631592</v>
      </c>
      <c r="J829" s="6">
        <v>2</v>
      </c>
      <c r="K829" s="6">
        <v>0.95348955822305026</v>
      </c>
      <c r="L829" s="6">
        <v>1</v>
      </c>
      <c r="M829" s="6">
        <v>0.64602513970805497</v>
      </c>
      <c r="N829" s="6">
        <v>20</v>
      </c>
      <c r="O829" s="6">
        <v>0.79029863971405589</v>
      </c>
      <c r="P829" s="6">
        <v>4</v>
      </c>
      <c r="Q829" s="6">
        <v>0.96767526889929045</v>
      </c>
      <c r="R829" s="6">
        <v>4</v>
      </c>
      <c r="S829" s="6">
        <v>0.62116729946868732</v>
      </c>
      <c r="T829" s="6">
        <v>20</v>
      </c>
      <c r="U829" s="6">
        <v>0.50001216042784624</v>
      </c>
      <c r="V829" s="6">
        <v>4</v>
      </c>
      <c r="W829" s="6">
        <v>0.87704810179602788</v>
      </c>
      <c r="X829" s="6">
        <v>4</v>
      </c>
      <c r="Y829" s="6">
        <v>0.81183107189651238</v>
      </c>
      <c r="Z829" s="6">
        <v>20</v>
      </c>
      <c r="AA829" s="6">
        <v>0.66615428907115426</v>
      </c>
      <c r="AB829" s="6">
        <v>4</v>
      </c>
      <c r="AC829" s="6">
        <v>0.86258835909176546</v>
      </c>
      <c r="AD829" s="6">
        <v>4</v>
      </c>
      <c r="AE829" s="6">
        <v>0.87253435528146017</v>
      </c>
      <c r="AF829" s="6">
        <v>20</v>
      </c>
      <c r="AG829" s="6">
        <v>0.51515296654672615</v>
      </c>
      <c r="AH829" s="6">
        <v>3</v>
      </c>
      <c r="AI829" s="6">
        <v>0.97390254189690961</v>
      </c>
      <c r="AJ829" s="6">
        <v>3</v>
      </c>
      <c r="AK829" s="6">
        <v>0.67885910271712835</v>
      </c>
      <c r="AL829" s="6">
        <v>10</v>
      </c>
      <c r="AM829" s="6">
        <v>0.99283240590978694</v>
      </c>
      <c r="AN829" s="6">
        <v>3</v>
      </c>
      <c r="AO829" s="6">
        <v>0.83421009990347428</v>
      </c>
      <c r="AP829" s="6">
        <v>4</v>
      </c>
      <c r="AQ829" s="6">
        <v>0.67751570207661715</v>
      </c>
      <c r="AR829" s="6">
        <v>10</v>
      </c>
      <c r="AS829" s="6">
        <v>0.99999956798009337</v>
      </c>
      <c r="AT829" s="6">
        <v>3</v>
      </c>
      <c r="AU829" s="6">
        <v>0.63962372833522174</v>
      </c>
      <c r="AV829" s="6">
        <v>3</v>
      </c>
      <c r="AW829" s="6">
        <v>0.58942479580069274</v>
      </c>
    </row>
    <row r="830" spans="1:49" ht="15.75" hidden="1" customHeight="1" x14ac:dyDescent="0.25">
      <c r="A830" s="6" t="s">
        <v>426</v>
      </c>
      <c r="B830" s="6" t="s">
        <v>644</v>
      </c>
      <c r="C830" s="6" t="s">
        <v>644</v>
      </c>
      <c r="D830" s="7">
        <f>IF(COUNTIF(Recovered!$A$2:$A$808,A830)&gt;0,VLOOKUP($B830,Recovered!$B$2:$C$808,2,FALSE),0)</f>
        <v>0</v>
      </c>
      <c r="E830" s="8">
        <f>IF(COUNTIF(Recovered!$A$2:$A$808,A830)&gt;0,1,0)</f>
        <v>0</v>
      </c>
      <c r="F830" s="6">
        <v>3</v>
      </c>
      <c r="G830" s="6">
        <v>0.80007569263200107</v>
      </c>
      <c r="H830" s="6">
        <v>3</v>
      </c>
      <c r="I830" s="6">
        <v>0.75270130739711594</v>
      </c>
      <c r="J830" s="6">
        <v>2</v>
      </c>
      <c r="K830" s="6">
        <v>0.56155265702115575</v>
      </c>
      <c r="L830" s="6">
        <v>2</v>
      </c>
      <c r="M830" s="6">
        <v>0.8956084941413307</v>
      </c>
      <c r="N830" s="6">
        <v>20</v>
      </c>
      <c r="O830" s="6">
        <v>0.86937468381222105</v>
      </c>
      <c r="P830" s="6">
        <v>3</v>
      </c>
      <c r="Q830" s="6">
        <v>0.49986143948253742</v>
      </c>
      <c r="R830" s="6">
        <v>3</v>
      </c>
      <c r="S830" s="6">
        <v>0.87833444589672327</v>
      </c>
      <c r="T830" s="6">
        <v>20</v>
      </c>
      <c r="U830" s="6">
        <v>0.57487842231122466</v>
      </c>
      <c r="V830" s="6">
        <v>3</v>
      </c>
      <c r="W830" s="6">
        <v>0.88796287348722602</v>
      </c>
      <c r="X830" s="6">
        <v>3</v>
      </c>
      <c r="Y830" s="6">
        <v>0.67520972679896363</v>
      </c>
      <c r="Z830" s="6">
        <v>20</v>
      </c>
      <c r="AA830" s="6">
        <v>0.53698146548201342</v>
      </c>
      <c r="AB830" s="6">
        <v>4</v>
      </c>
      <c r="AC830" s="6">
        <v>0.65129540407203224</v>
      </c>
      <c r="AD830" s="6">
        <v>4</v>
      </c>
      <c r="AE830" s="6">
        <v>0.81754948985021947</v>
      </c>
      <c r="AF830" s="6">
        <v>20</v>
      </c>
      <c r="AG830" s="6">
        <v>0.77495257891318403</v>
      </c>
      <c r="AH830" s="6">
        <v>3</v>
      </c>
      <c r="AI830" s="6">
        <v>0.77537901311013158</v>
      </c>
      <c r="AJ830" s="6">
        <v>3</v>
      </c>
      <c r="AK830" s="6">
        <v>0.86309893817751004</v>
      </c>
      <c r="AL830" s="6">
        <v>10</v>
      </c>
      <c r="AM830" s="6">
        <v>0.99629681974705642</v>
      </c>
      <c r="AN830" s="6">
        <v>3</v>
      </c>
      <c r="AO830" s="6">
        <v>0.55908972995821204</v>
      </c>
      <c r="AP830" s="6">
        <v>3</v>
      </c>
      <c r="AQ830" s="6">
        <v>0.61963131564761342</v>
      </c>
      <c r="AR830" s="6">
        <v>10</v>
      </c>
      <c r="AS830" s="6">
        <v>1</v>
      </c>
      <c r="AT830" s="6">
        <v>3</v>
      </c>
      <c r="AU830" s="6">
        <v>0.81488063222150542</v>
      </c>
      <c r="AV830" s="6">
        <v>3</v>
      </c>
      <c r="AW830" s="6">
        <v>0.9714301479352957</v>
      </c>
    </row>
    <row r="831" spans="1:49" ht="15.75" customHeight="1" x14ac:dyDescent="0.25">
      <c r="A831" s="6" t="s">
        <v>428</v>
      </c>
      <c r="B831" s="6" t="s">
        <v>644</v>
      </c>
      <c r="C831" s="6" t="s">
        <v>644</v>
      </c>
      <c r="D831" s="7">
        <f>IF(COUNTIF(Recovered!$A$2:$A$808,A831)&gt;0,VLOOKUP($B831,Recovered!$B$2:$C$808,2,FALSE),0)</f>
        <v>26833</v>
      </c>
      <c r="E831" s="8">
        <f>IF(COUNTIF(Recovered!$A$2:$A$808,A831)&gt;0,1,0)</f>
        <v>1</v>
      </c>
      <c r="F831" s="6">
        <v>4</v>
      </c>
      <c r="G831" s="6">
        <v>0.66825153294260564</v>
      </c>
      <c r="H831" s="6">
        <v>3</v>
      </c>
      <c r="I831" s="6">
        <v>0.77267852236221324</v>
      </c>
      <c r="J831" s="6">
        <v>2</v>
      </c>
      <c r="K831" s="6">
        <v>0.86306511399291208</v>
      </c>
      <c r="L831" s="6">
        <v>3</v>
      </c>
      <c r="M831" s="6">
        <v>0.94574994180705707</v>
      </c>
      <c r="N831" s="6">
        <v>20</v>
      </c>
      <c r="O831" s="6">
        <v>0.67565134353003786</v>
      </c>
      <c r="P831" s="6">
        <v>4</v>
      </c>
      <c r="Q831" s="6">
        <v>0.97854141701037201</v>
      </c>
      <c r="R831" s="6">
        <v>3</v>
      </c>
      <c r="S831" s="6">
        <v>0.49959720261289658</v>
      </c>
      <c r="T831" s="6">
        <v>25</v>
      </c>
      <c r="U831" s="6">
        <v>0.82862948156462335</v>
      </c>
      <c r="V831" s="6">
        <v>4</v>
      </c>
      <c r="W831" s="6">
        <v>0.98450371935248671</v>
      </c>
      <c r="X831" s="6">
        <v>4</v>
      </c>
      <c r="Y831" s="6">
        <v>0.97203821835443016</v>
      </c>
      <c r="Z831" s="6">
        <v>20</v>
      </c>
      <c r="AA831" s="6">
        <v>0.46356850757035972</v>
      </c>
      <c r="AB831" s="6">
        <v>4</v>
      </c>
      <c r="AC831" s="6">
        <v>0.97525446138434024</v>
      </c>
      <c r="AD831" s="6">
        <v>4</v>
      </c>
      <c r="AE831" s="6">
        <v>0.93923826745825767</v>
      </c>
      <c r="AF831" s="6">
        <v>15</v>
      </c>
      <c r="AG831" s="6">
        <v>0.93790335343672337</v>
      </c>
      <c r="AH831" s="6">
        <v>3</v>
      </c>
      <c r="AI831" s="6">
        <v>0.98544767960661572</v>
      </c>
      <c r="AJ831" s="6">
        <v>3</v>
      </c>
      <c r="AK831" s="6">
        <v>0.77508182853194929</v>
      </c>
      <c r="AL831" s="6">
        <v>10</v>
      </c>
      <c r="AM831" s="6">
        <v>0.83527166478270432</v>
      </c>
      <c r="AN831" s="6">
        <v>4</v>
      </c>
      <c r="AO831" s="6">
        <v>0.65059308086863432</v>
      </c>
      <c r="AP831" s="6">
        <v>3</v>
      </c>
      <c r="AQ831" s="6">
        <v>0.58079797618940265</v>
      </c>
      <c r="AR831" s="6">
        <v>10</v>
      </c>
      <c r="AS831" s="6">
        <v>0.99999909116577301</v>
      </c>
      <c r="AT831" s="6">
        <v>3</v>
      </c>
      <c r="AU831" s="6">
        <v>0.63910377857865341</v>
      </c>
      <c r="AV831" s="6">
        <v>3</v>
      </c>
      <c r="AW831" s="6">
        <v>0.72399325712720819</v>
      </c>
    </row>
    <row r="832" spans="1:49" ht="15.75" hidden="1" customHeight="1" x14ac:dyDescent="0.25">
      <c r="A832" s="6" t="s">
        <v>592</v>
      </c>
      <c r="B832" s="6" t="s">
        <v>645</v>
      </c>
      <c r="C832" s="6" t="s">
        <v>645</v>
      </c>
      <c r="D832" s="7">
        <f>IF(COUNTIF(Recovered!$A$2:$A$808,A832)&gt;0,VLOOKUP($B832,Recovered!$B$2:$C$808,2,FALSE),0)</f>
        <v>0</v>
      </c>
      <c r="E832" s="8">
        <f>IF(COUNTIF(Recovered!$A$2:$A$808,A832)&gt;0,1,0)</f>
        <v>0</v>
      </c>
      <c r="F832" s="6">
        <v>3</v>
      </c>
      <c r="G832" s="6">
        <v>0.64754508402144617</v>
      </c>
      <c r="H832" s="6">
        <v>3</v>
      </c>
      <c r="I832" s="6">
        <v>0.67341890412196614</v>
      </c>
      <c r="J832" s="6">
        <v>2</v>
      </c>
      <c r="K832" s="6">
        <v>0.94714155184597149</v>
      </c>
      <c r="L832" s="6">
        <v>2</v>
      </c>
      <c r="M832" s="6">
        <v>0.82849116170485093</v>
      </c>
      <c r="N832" s="6">
        <v>20</v>
      </c>
      <c r="O832" s="6">
        <v>0.84950905390894027</v>
      </c>
      <c r="P832" s="6">
        <v>3</v>
      </c>
      <c r="Q832" s="6">
        <v>0.49947959129326119</v>
      </c>
      <c r="R832" s="6">
        <v>3</v>
      </c>
      <c r="S832" s="6">
        <v>0.93743808498607972</v>
      </c>
      <c r="T832" s="6">
        <v>20</v>
      </c>
      <c r="U832" s="6">
        <v>0.65326191184891291</v>
      </c>
      <c r="V832" s="6">
        <v>3</v>
      </c>
      <c r="W832" s="6">
        <v>0.91396977226043596</v>
      </c>
      <c r="X832" s="6">
        <v>3</v>
      </c>
      <c r="Y832" s="6">
        <v>0.91211657829421522</v>
      </c>
      <c r="Z832" s="6">
        <v>20</v>
      </c>
      <c r="AA832" s="6">
        <v>0.84141031379777009</v>
      </c>
      <c r="AB832" s="6">
        <v>3</v>
      </c>
      <c r="AC832" s="6">
        <v>0.90156201301719652</v>
      </c>
      <c r="AD832" s="6">
        <v>3</v>
      </c>
      <c r="AE832" s="6">
        <v>0.85766796634870379</v>
      </c>
      <c r="AF832" s="6">
        <v>10</v>
      </c>
      <c r="AG832" s="6">
        <v>0.48593940690727949</v>
      </c>
      <c r="AH832" s="6">
        <v>3</v>
      </c>
      <c r="AI832" s="6">
        <v>0.84312959674699173</v>
      </c>
      <c r="AJ832" s="6">
        <v>3</v>
      </c>
      <c r="AK832" s="6">
        <v>0.94304166581826576</v>
      </c>
      <c r="AL832" s="6">
        <v>15</v>
      </c>
      <c r="AM832" s="6">
        <v>0.55438420043854841</v>
      </c>
      <c r="AN832" s="6">
        <v>2</v>
      </c>
      <c r="AO832" s="6">
        <v>0.69870444613830784</v>
      </c>
      <c r="AP832" s="6">
        <v>2</v>
      </c>
      <c r="AQ832" s="6">
        <v>0.53065587367759237</v>
      </c>
      <c r="AR832" s="6">
        <v>15</v>
      </c>
      <c r="AS832" s="6">
        <v>0.99999849514813233</v>
      </c>
      <c r="AT832" s="6">
        <v>3</v>
      </c>
      <c r="AU832" s="6">
        <v>0.71698007368715799</v>
      </c>
      <c r="AV832" s="6">
        <v>3</v>
      </c>
      <c r="AW832" s="6">
        <v>0.94901286223738968</v>
      </c>
    </row>
    <row r="833" spans="1:49" ht="15.75" hidden="1" customHeight="1" x14ac:dyDescent="0.25">
      <c r="A833" s="6" t="s">
        <v>426</v>
      </c>
      <c r="B833" s="6" t="s">
        <v>645</v>
      </c>
      <c r="C833" s="6" t="s">
        <v>645</v>
      </c>
      <c r="D833" s="7">
        <f>IF(COUNTIF(Recovered!$A$2:$A$808,A833)&gt;0,VLOOKUP($B833,Recovered!$B$2:$C$808,2,FALSE),0)</f>
        <v>0</v>
      </c>
      <c r="E833" s="8">
        <f>IF(COUNTIF(Recovered!$A$2:$A$808,A833)&gt;0,1,0)</f>
        <v>0</v>
      </c>
      <c r="F833" s="6">
        <v>3</v>
      </c>
      <c r="G833" s="6">
        <v>0.66482196232387492</v>
      </c>
      <c r="H833" s="6">
        <v>3</v>
      </c>
      <c r="I833" s="6">
        <v>0.59862866378739088</v>
      </c>
      <c r="J833" s="6">
        <v>2</v>
      </c>
      <c r="K833" s="6">
        <v>0.53081397961107046</v>
      </c>
      <c r="L833" s="6">
        <v>2</v>
      </c>
      <c r="M833" s="6">
        <v>0.76114697936461628</v>
      </c>
      <c r="N833" s="6">
        <v>20</v>
      </c>
      <c r="O833" s="6">
        <v>0.89175501587879813</v>
      </c>
      <c r="P833" s="6">
        <v>4</v>
      </c>
      <c r="Q833" s="6">
        <v>0.59235482920125915</v>
      </c>
      <c r="R833" s="6">
        <v>4</v>
      </c>
      <c r="S833" s="6">
        <v>0.56205211616401152</v>
      </c>
      <c r="T833" s="6">
        <v>20</v>
      </c>
      <c r="U833" s="6">
        <v>0.50937700438795175</v>
      </c>
      <c r="V833" s="6">
        <v>3</v>
      </c>
      <c r="W833" s="6">
        <v>0.77719053491099932</v>
      </c>
      <c r="X833" s="6">
        <v>3</v>
      </c>
      <c r="Y833" s="6">
        <v>0.93227380989745978</v>
      </c>
      <c r="Z833" s="6">
        <v>20</v>
      </c>
      <c r="AA833" s="6">
        <v>0.80337771966250893</v>
      </c>
      <c r="AB833" s="6">
        <v>3</v>
      </c>
      <c r="AC833" s="6">
        <v>0.70544818835238565</v>
      </c>
      <c r="AD833" s="6">
        <v>3</v>
      </c>
      <c r="AE833" s="6">
        <v>0.70437788384964384</v>
      </c>
      <c r="AF833" s="6">
        <v>20</v>
      </c>
      <c r="AG833" s="6">
        <v>0.94321948648595844</v>
      </c>
      <c r="AH833" s="6">
        <v>4</v>
      </c>
      <c r="AI833" s="6">
        <v>0.88011507765239849</v>
      </c>
      <c r="AJ833" s="6">
        <v>4</v>
      </c>
      <c r="AK833" s="6">
        <v>0.94602832359802591</v>
      </c>
      <c r="AL833" s="6">
        <v>10</v>
      </c>
      <c r="AM833" s="6">
        <v>0.99859468278434249</v>
      </c>
      <c r="AN833" s="6">
        <v>2</v>
      </c>
      <c r="AO833" s="6">
        <v>0.75475214379131339</v>
      </c>
      <c r="AP833" s="6">
        <v>2</v>
      </c>
      <c r="AQ833" s="6">
        <v>0.8175276533949728</v>
      </c>
      <c r="AR833" s="6">
        <v>10</v>
      </c>
      <c r="AS833" s="6">
        <v>1</v>
      </c>
      <c r="AT833" s="6">
        <v>3</v>
      </c>
      <c r="AU833" s="6">
        <v>0.89000196356996297</v>
      </c>
      <c r="AV833" s="6">
        <v>3</v>
      </c>
      <c r="AW833" s="6">
        <v>0.98159641970439282</v>
      </c>
    </row>
    <row r="834" spans="1:49" ht="15.75" hidden="1" customHeight="1" x14ac:dyDescent="0.25">
      <c r="A834" s="6" t="s">
        <v>592</v>
      </c>
      <c r="B834" s="6" t="s">
        <v>646</v>
      </c>
      <c r="C834" s="6" t="s">
        <v>646</v>
      </c>
      <c r="D834" s="7">
        <f>IF(COUNTIF(Recovered!$A$2:$A$808,A834)&gt;0,VLOOKUP($B834,Recovered!$B$2:$C$808,2,FALSE),0)</f>
        <v>0</v>
      </c>
      <c r="E834" s="8">
        <f>IF(COUNTIF(Recovered!$A$2:$A$808,A834)&gt;0,1,0)</f>
        <v>0</v>
      </c>
      <c r="F834" s="6">
        <v>4</v>
      </c>
      <c r="G834" s="6">
        <v>0.95103430931022126</v>
      </c>
      <c r="H834" s="6">
        <v>3</v>
      </c>
      <c r="I834" s="6">
        <v>0.84176712216118721</v>
      </c>
      <c r="J834" s="6">
        <v>2</v>
      </c>
      <c r="K834" s="6">
        <v>0.94448769517247455</v>
      </c>
      <c r="L834" s="6">
        <v>2</v>
      </c>
      <c r="M834" s="6">
        <v>0.46578305521777191</v>
      </c>
      <c r="N834" s="6">
        <v>20</v>
      </c>
      <c r="O834" s="6">
        <v>0.7320916265293429</v>
      </c>
      <c r="P834" s="6">
        <v>4</v>
      </c>
      <c r="Q834" s="6">
        <v>0.83429365022869229</v>
      </c>
      <c r="R834" s="6">
        <v>3</v>
      </c>
      <c r="S834" s="6">
        <v>0.56155607127168972</v>
      </c>
      <c r="T834" s="6">
        <v>20</v>
      </c>
      <c r="U834" s="6">
        <v>0.43585251116771012</v>
      </c>
      <c r="V834" s="6">
        <v>3</v>
      </c>
      <c r="W834" s="6">
        <v>0.97889427219362868</v>
      </c>
      <c r="X834" s="6">
        <v>4</v>
      </c>
      <c r="Y834" s="6">
        <v>0.93215219338943789</v>
      </c>
      <c r="Z834" s="6">
        <v>20</v>
      </c>
      <c r="AA834" s="6">
        <v>0.55152125537874341</v>
      </c>
      <c r="AB834" s="6">
        <v>4</v>
      </c>
      <c r="AC834" s="6">
        <v>0.92584071793579104</v>
      </c>
      <c r="AD834" s="6">
        <v>4</v>
      </c>
      <c r="AE834" s="6">
        <v>0.7152047454555932</v>
      </c>
      <c r="AF834" s="6">
        <v>20</v>
      </c>
      <c r="AG834" s="6">
        <v>0.68952621649417956</v>
      </c>
      <c r="AH834" s="6">
        <v>3</v>
      </c>
      <c r="AI834" s="6">
        <v>0.96386852358082242</v>
      </c>
      <c r="AJ834" s="6">
        <v>4</v>
      </c>
      <c r="AK834" s="6">
        <v>0.84843872719767144</v>
      </c>
      <c r="AL834" s="6">
        <v>10</v>
      </c>
      <c r="AM834" s="6">
        <v>0.99150539677128435</v>
      </c>
      <c r="AN834" s="6">
        <v>4</v>
      </c>
      <c r="AO834" s="6">
        <v>0.87184153282453203</v>
      </c>
      <c r="AP834" s="6">
        <v>3</v>
      </c>
      <c r="AQ834" s="6">
        <v>0.70888444415497243</v>
      </c>
      <c r="AR834" s="6">
        <v>10</v>
      </c>
      <c r="AS834" s="6">
        <v>0.99999921036931172</v>
      </c>
      <c r="AT834" s="6">
        <v>3</v>
      </c>
      <c r="AU834" s="6">
        <v>0.70980137614009609</v>
      </c>
      <c r="AV834" s="6">
        <v>3</v>
      </c>
      <c r="AW834" s="6">
        <v>0.50187326566407919</v>
      </c>
    </row>
    <row r="835" spans="1:49" ht="15.75" hidden="1" customHeight="1" x14ac:dyDescent="0.25">
      <c r="A835" s="6" t="s">
        <v>426</v>
      </c>
      <c r="B835" s="6" t="s">
        <v>646</v>
      </c>
      <c r="C835" s="6" t="s">
        <v>646</v>
      </c>
      <c r="D835" s="7">
        <f>IF(COUNTIF(Recovered!$A$2:$A$808,A835)&gt;0,VLOOKUP($B835,Recovered!$B$2:$C$808,2,FALSE),0)</f>
        <v>0</v>
      </c>
      <c r="E835" s="8">
        <f>IF(COUNTIF(Recovered!$A$2:$A$808,A835)&gt;0,1,0)</f>
        <v>0</v>
      </c>
      <c r="F835" s="6">
        <v>3</v>
      </c>
      <c r="G835" s="6">
        <v>0.72365018735194075</v>
      </c>
      <c r="H835" s="6">
        <v>3</v>
      </c>
      <c r="I835" s="6">
        <v>0.71320950915410841</v>
      </c>
      <c r="J835" s="6">
        <v>2</v>
      </c>
      <c r="K835" s="6">
        <v>0.9331084098276079</v>
      </c>
      <c r="L835" s="6">
        <v>2</v>
      </c>
      <c r="M835" s="6">
        <v>0.63321010023810143</v>
      </c>
      <c r="N835" s="6">
        <v>20</v>
      </c>
      <c r="O835" s="6">
        <v>0.84859467608182682</v>
      </c>
      <c r="P835" s="6">
        <v>3</v>
      </c>
      <c r="Q835" s="6">
        <v>0.8755839007827565</v>
      </c>
      <c r="R835" s="6">
        <v>3</v>
      </c>
      <c r="S835" s="6">
        <v>0.85015691555514494</v>
      </c>
      <c r="T835" s="6">
        <v>20</v>
      </c>
      <c r="U835" s="6">
        <v>0.60152549425605806</v>
      </c>
      <c r="V835" s="6">
        <v>3</v>
      </c>
      <c r="W835" s="6">
        <v>0.89312419645401742</v>
      </c>
      <c r="X835" s="6">
        <v>3</v>
      </c>
      <c r="Y835" s="6">
        <v>0.85505007030484259</v>
      </c>
      <c r="Z835" s="6">
        <v>20</v>
      </c>
      <c r="AA835" s="6">
        <v>0.76546537253671898</v>
      </c>
      <c r="AB835" s="6">
        <v>3</v>
      </c>
      <c r="AC835" s="6">
        <v>0.75329986753257427</v>
      </c>
      <c r="AD835" s="6">
        <v>3</v>
      </c>
      <c r="AE835" s="6">
        <v>0.84815442908513405</v>
      </c>
      <c r="AF835" s="6">
        <v>20</v>
      </c>
      <c r="AG835" s="6">
        <v>0.65707668984242618</v>
      </c>
      <c r="AH835" s="6">
        <v>2</v>
      </c>
      <c r="AI835" s="6">
        <v>0.49485363846700148</v>
      </c>
      <c r="AJ835" s="6">
        <v>3</v>
      </c>
      <c r="AK835" s="6">
        <v>0.86635022094118064</v>
      </c>
      <c r="AL835" s="6">
        <v>10</v>
      </c>
      <c r="AM835" s="6">
        <v>0.98970481794999998</v>
      </c>
      <c r="AN835" s="6">
        <v>4</v>
      </c>
      <c r="AO835" s="6">
        <v>0.62118077273352978</v>
      </c>
      <c r="AP835" s="6">
        <v>3</v>
      </c>
      <c r="AQ835" s="6">
        <v>0.77031661525995587</v>
      </c>
      <c r="AR835" s="6">
        <v>10</v>
      </c>
      <c r="AS835" s="6">
        <v>0.9999996871837189</v>
      </c>
      <c r="AT835" s="6">
        <v>3</v>
      </c>
      <c r="AU835" s="6">
        <v>0.85784031488759838</v>
      </c>
      <c r="AV835" s="6">
        <v>3</v>
      </c>
      <c r="AW835" s="6">
        <v>0.89785182487679915</v>
      </c>
    </row>
    <row r="836" spans="1:49" ht="15.75" customHeight="1" x14ac:dyDescent="0.25">
      <c r="A836" s="6" t="s">
        <v>428</v>
      </c>
      <c r="B836" s="6" t="s">
        <v>646</v>
      </c>
      <c r="C836" s="6" t="s">
        <v>646</v>
      </c>
      <c r="D836" s="7">
        <f>IF(COUNTIF(Recovered!$A$2:$A$808,A836)&gt;0,VLOOKUP($B836,Recovered!$B$2:$C$808,2,FALSE),0)</f>
        <v>26469</v>
      </c>
      <c r="E836" s="8">
        <f>IF(COUNTIF(Recovered!$A$2:$A$808,A836)&gt;0,1,0)</f>
        <v>1</v>
      </c>
      <c r="F836" s="6">
        <v>4</v>
      </c>
      <c r="G836" s="6">
        <v>0.69700377651069534</v>
      </c>
      <c r="H836" s="6">
        <v>3</v>
      </c>
      <c r="I836" s="6">
        <v>0.92620431696850714</v>
      </c>
      <c r="J836" s="6">
        <v>2</v>
      </c>
      <c r="K836" s="6">
        <v>0.94250215800699344</v>
      </c>
      <c r="L836" s="6">
        <v>3</v>
      </c>
      <c r="M836" s="6">
        <v>0.97519234257932519</v>
      </c>
      <c r="N836" s="6">
        <v>20</v>
      </c>
      <c r="O836" s="6">
        <v>0.62413863113956369</v>
      </c>
      <c r="P836" s="6">
        <v>4</v>
      </c>
      <c r="Q836" s="6">
        <v>0.97136356159511827</v>
      </c>
      <c r="R836" s="6">
        <v>4</v>
      </c>
      <c r="S836" s="6">
        <v>0.6210279437959062</v>
      </c>
      <c r="T836" s="6">
        <v>25</v>
      </c>
      <c r="U836" s="6">
        <v>0.69293237328592427</v>
      </c>
      <c r="V836" s="6">
        <v>4</v>
      </c>
      <c r="W836" s="6">
        <v>0.70469133129138173</v>
      </c>
      <c r="X836" s="6">
        <v>4</v>
      </c>
      <c r="Y836" s="6">
        <v>0.75058845006714492</v>
      </c>
      <c r="Z836" s="6">
        <v>25</v>
      </c>
      <c r="AA836" s="6">
        <v>0.50505394683316363</v>
      </c>
      <c r="AB836" s="6">
        <v>4</v>
      </c>
      <c r="AC836" s="6">
        <v>0.73096263167401099</v>
      </c>
      <c r="AD836" s="6">
        <v>4</v>
      </c>
      <c r="AE836" s="6">
        <v>0.86059389714355405</v>
      </c>
      <c r="AF836" s="6">
        <v>15</v>
      </c>
      <c r="AG836" s="6">
        <v>0.93121634457046176</v>
      </c>
      <c r="AH836" s="6">
        <v>3</v>
      </c>
      <c r="AI836" s="6">
        <v>0.86686696229688065</v>
      </c>
      <c r="AJ836" s="6">
        <v>4</v>
      </c>
      <c r="AK836" s="6">
        <v>0.59255534562367984</v>
      </c>
      <c r="AL836" s="6">
        <v>10</v>
      </c>
      <c r="AM836" s="6">
        <v>0.99910180302061224</v>
      </c>
      <c r="AN836" s="6">
        <v>4</v>
      </c>
      <c r="AO836" s="6">
        <v>0.67566813367454126</v>
      </c>
      <c r="AP836" s="6">
        <v>3</v>
      </c>
      <c r="AQ836" s="6">
        <v>0.92052977710005546</v>
      </c>
      <c r="AR836" s="6">
        <v>5</v>
      </c>
      <c r="AS836" s="6">
        <v>0.99999897196212839</v>
      </c>
      <c r="AT836" s="6">
        <v>3</v>
      </c>
      <c r="AU836" s="6">
        <v>0.73460685061518338</v>
      </c>
      <c r="AV836" s="6">
        <v>3</v>
      </c>
      <c r="AW836" s="6">
        <v>0.74870434976908951</v>
      </c>
    </row>
    <row r="837" spans="1:49" ht="15.75" hidden="1" customHeight="1" x14ac:dyDescent="0.25">
      <c r="A837" s="6" t="s">
        <v>592</v>
      </c>
      <c r="B837" s="6" t="s">
        <v>647</v>
      </c>
      <c r="C837" s="6" t="s">
        <v>647</v>
      </c>
      <c r="D837" s="7">
        <f>IF(COUNTIF(Recovered!$A$2:$A$808,A837)&gt;0,VLOOKUP($B837,Recovered!$B$2:$C$808,2,FALSE),0)</f>
        <v>0</v>
      </c>
      <c r="E837" s="8">
        <f>IF(COUNTIF(Recovered!$A$2:$A$808,A837)&gt;0,1,0)</f>
        <v>0</v>
      </c>
      <c r="F837" s="6">
        <v>3</v>
      </c>
      <c r="G837" s="6">
        <v>0.7278253524841668</v>
      </c>
      <c r="H837" s="6">
        <v>4</v>
      </c>
      <c r="I837" s="6">
        <v>0.79447512698211531</v>
      </c>
      <c r="J837" s="6">
        <v>2</v>
      </c>
      <c r="K837" s="6">
        <v>0.9087068573312691</v>
      </c>
      <c r="L837" s="6">
        <v>2</v>
      </c>
      <c r="M837" s="6">
        <v>0.95491466835636873</v>
      </c>
      <c r="N837" s="6">
        <v>20</v>
      </c>
      <c r="O837" s="6">
        <v>0.7712563271778119</v>
      </c>
      <c r="P837" s="6">
        <v>3</v>
      </c>
      <c r="Q837" s="6">
        <v>0.49920397460974081</v>
      </c>
      <c r="R837" s="6">
        <v>3</v>
      </c>
      <c r="S837" s="6">
        <v>0.59058171511352364</v>
      </c>
      <c r="T837" s="6">
        <v>20</v>
      </c>
      <c r="U837" s="6">
        <v>0.53284366994753896</v>
      </c>
      <c r="V837" s="6">
        <v>3</v>
      </c>
      <c r="W837" s="6">
        <v>0.83018708498058491</v>
      </c>
      <c r="X837" s="6">
        <v>3</v>
      </c>
      <c r="Y837" s="6">
        <v>0.78779438178126548</v>
      </c>
      <c r="Z837" s="6">
        <v>20</v>
      </c>
      <c r="AA837" s="6">
        <v>0.68165746366528746</v>
      </c>
      <c r="AB837" s="6">
        <v>3</v>
      </c>
      <c r="AC837" s="6">
        <v>0.89311174638949598</v>
      </c>
      <c r="AD837" s="6">
        <v>3</v>
      </c>
      <c r="AE837" s="6">
        <v>0.52276654042369042</v>
      </c>
      <c r="AF837" s="6">
        <v>20</v>
      </c>
      <c r="AG837" s="6">
        <v>0.62798324048238896</v>
      </c>
      <c r="AH837" s="6">
        <v>3</v>
      </c>
      <c r="AI837" s="6">
        <v>0.79786475168531279</v>
      </c>
      <c r="AJ837" s="6">
        <v>3</v>
      </c>
      <c r="AK837" s="6">
        <v>0.8122514656519676</v>
      </c>
      <c r="AL837" s="6">
        <v>10</v>
      </c>
      <c r="AM837" s="6">
        <v>0.99727350635368717</v>
      </c>
      <c r="AN837" s="6">
        <v>3</v>
      </c>
      <c r="AO837" s="6">
        <v>0.47169948994725502</v>
      </c>
      <c r="AP837" s="6">
        <v>4</v>
      </c>
      <c r="AQ837" s="6">
        <v>0.5468002756596344</v>
      </c>
      <c r="AR837" s="6">
        <v>10</v>
      </c>
      <c r="AS837" s="6">
        <v>0.9999981375378344</v>
      </c>
      <c r="AT837" s="6">
        <v>3</v>
      </c>
      <c r="AU837" s="6">
        <v>0.81634308914482612</v>
      </c>
      <c r="AV837" s="6">
        <v>3</v>
      </c>
      <c r="AW837" s="6">
        <v>0.60913691327267205</v>
      </c>
    </row>
    <row r="838" spans="1:49" ht="15.75" hidden="1" customHeight="1" x14ac:dyDescent="0.25">
      <c r="A838" s="6" t="s">
        <v>426</v>
      </c>
      <c r="B838" s="6" t="s">
        <v>647</v>
      </c>
      <c r="C838" s="6" t="s">
        <v>647</v>
      </c>
      <c r="D838" s="7">
        <f>IF(COUNTIF(Recovered!$A$2:$A$808,A838)&gt;0,VLOOKUP($B838,Recovered!$B$2:$C$808,2,FALSE),0)</f>
        <v>0</v>
      </c>
      <c r="E838" s="8">
        <f>IF(COUNTIF(Recovered!$A$2:$A$808,A838)&gt;0,1,0)</f>
        <v>0</v>
      </c>
      <c r="F838" s="6">
        <v>3</v>
      </c>
      <c r="G838" s="6">
        <v>0.72759638553823014</v>
      </c>
      <c r="H838" s="6">
        <v>3</v>
      </c>
      <c r="I838" s="6">
        <v>0.54017045058449953</v>
      </c>
      <c r="J838" s="6">
        <v>2</v>
      </c>
      <c r="K838" s="6">
        <v>0.96034559453055079</v>
      </c>
      <c r="L838" s="6">
        <v>2</v>
      </c>
      <c r="M838" s="6">
        <v>0.78741732336260684</v>
      </c>
      <c r="N838" s="6">
        <v>20</v>
      </c>
      <c r="O838" s="6">
        <v>0.87539998619086457</v>
      </c>
      <c r="P838" s="6">
        <v>3</v>
      </c>
      <c r="Q838" s="6">
        <v>0.56179346310850875</v>
      </c>
      <c r="R838" s="6">
        <v>3</v>
      </c>
      <c r="S838" s="6">
        <v>0.81570090434719011</v>
      </c>
      <c r="T838" s="6">
        <v>20</v>
      </c>
      <c r="U838" s="6">
        <v>0.50296977507597995</v>
      </c>
      <c r="V838" s="6">
        <v>3</v>
      </c>
      <c r="W838" s="6">
        <v>0.76495699685275387</v>
      </c>
      <c r="X838" s="6">
        <v>3</v>
      </c>
      <c r="Y838" s="6">
        <v>0.81728369049993432</v>
      </c>
      <c r="Z838" s="6">
        <v>20</v>
      </c>
      <c r="AA838" s="6">
        <v>0.56746061665470904</v>
      </c>
      <c r="AB838" s="6">
        <v>4</v>
      </c>
      <c r="AC838" s="6">
        <v>0.65115719431507313</v>
      </c>
      <c r="AD838" s="6">
        <v>4</v>
      </c>
      <c r="AE838" s="6">
        <v>0.75486596899680192</v>
      </c>
      <c r="AF838" s="6">
        <v>20</v>
      </c>
      <c r="AG838" s="6">
        <v>0.76357147788157864</v>
      </c>
      <c r="AH838" s="6">
        <v>2</v>
      </c>
      <c r="AI838" s="6">
        <v>0.73042340947701812</v>
      </c>
      <c r="AJ838" s="6">
        <v>3</v>
      </c>
      <c r="AK838" s="6">
        <v>0.86683866822099309</v>
      </c>
      <c r="AL838" s="6">
        <v>10</v>
      </c>
      <c r="AM838" s="6">
        <v>0.99359573130775358</v>
      </c>
      <c r="AN838" s="6">
        <v>3</v>
      </c>
      <c r="AO838" s="6">
        <v>0.52908916894288349</v>
      </c>
      <c r="AP838" s="6">
        <v>4</v>
      </c>
      <c r="AQ838" s="6">
        <v>0.94809654044461367</v>
      </c>
      <c r="AR838" s="6">
        <v>10</v>
      </c>
      <c r="AS838" s="6">
        <v>1</v>
      </c>
      <c r="AT838" s="6">
        <v>3</v>
      </c>
      <c r="AU838" s="6">
        <v>0.71994230653147295</v>
      </c>
      <c r="AV838" s="6">
        <v>3</v>
      </c>
      <c r="AW838" s="6">
        <v>0.89557656626763227</v>
      </c>
    </row>
    <row r="839" spans="1:49" ht="15.75" customHeight="1" x14ac:dyDescent="0.25">
      <c r="A839" s="6" t="s">
        <v>428</v>
      </c>
      <c r="B839" s="6" t="s">
        <v>647</v>
      </c>
      <c r="C839" s="6" t="s">
        <v>647</v>
      </c>
      <c r="D839" s="7">
        <f>IF(COUNTIF(Recovered!$A$2:$A$808,A839)&gt;0,VLOOKUP($B839,Recovered!$B$2:$C$808,2,FALSE),0)</f>
        <v>26434</v>
      </c>
      <c r="E839" s="8">
        <f>IF(COUNTIF(Recovered!$A$2:$A$808,A839)&gt;0,1,0)</f>
        <v>1</v>
      </c>
      <c r="F839" s="6">
        <v>3</v>
      </c>
      <c r="G839" s="6">
        <v>0.64287630175058452</v>
      </c>
      <c r="H839" s="6">
        <v>4</v>
      </c>
      <c r="I839" s="6">
        <v>0.53039050598357207</v>
      </c>
      <c r="J839" s="6">
        <v>2</v>
      </c>
      <c r="K839" s="6">
        <v>0.94479319944759543</v>
      </c>
      <c r="L839" s="6">
        <v>3</v>
      </c>
      <c r="M839" s="6">
        <v>0.4942076381313586</v>
      </c>
      <c r="N839" s="6">
        <v>20</v>
      </c>
      <c r="O839" s="6">
        <v>0.73129566099440813</v>
      </c>
      <c r="P839" s="6">
        <v>4</v>
      </c>
      <c r="Q839" s="6">
        <v>0.59188134199933939</v>
      </c>
      <c r="R839" s="6">
        <v>4</v>
      </c>
      <c r="S839" s="6">
        <v>0.67673633688549517</v>
      </c>
      <c r="T839" s="6">
        <v>15</v>
      </c>
      <c r="U839" s="6">
        <v>0.43984156344273689</v>
      </c>
      <c r="V839" s="6">
        <v>3</v>
      </c>
      <c r="W839" s="6">
        <v>0.99182227501403686</v>
      </c>
      <c r="X839" s="6">
        <v>3</v>
      </c>
      <c r="Y839" s="6">
        <v>0.9340639912355958</v>
      </c>
      <c r="Z839" s="6">
        <v>25</v>
      </c>
      <c r="AA839" s="6">
        <v>0.69412820646256734</v>
      </c>
      <c r="AB839" s="6">
        <v>4</v>
      </c>
      <c r="AC839" s="6">
        <v>0.56216212052672065</v>
      </c>
      <c r="AD839" s="6">
        <v>4</v>
      </c>
      <c r="AE839" s="6">
        <v>0.9566356194115363</v>
      </c>
      <c r="AF839" s="6">
        <v>20</v>
      </c>
      <c r="AG839" s="6">
        <v>0.64398725077949193</v>
      </c>
      <c r="AH839" s="6">
        <v>4</v>
      </c>
      <c r="AI839" s="6">
        <v>0.81106366183544421</v>
      </c>
      <c r="AJ839" s="6">
        <v>4</v>
      </c>
      <c r="AK839" s="6">
        <v>0.64594843523700052</v>
      </c>
      <c r="AL839" s="6">
        <v>10</v>
      </c>
      <c r="AM839" s="6">
        <v>0.62166143571947341</v>
      </c>
      <c r="AN839" s="6">
        <v>3</v>
      </c>
      <c r="AO839" s="6">
        <v>0.90049102599141262</v>
      </c>
      <c r="AP839" s="6">
        <v>4</v>
      </c>
      <c r="AQ839" s="6">
        <v>0.92312479293984817</v>
      </c>
      <c r="AR839" s="6">
        <v>10</v>
      </c>
      <c r="AS839" s="6">
        <v>0.99999861435166004</v>
      </c>
      <c r="AT839" s="6">
        <v>3</v>
      </c>
      <c r="AU839" s="6">
        <v>0.85736246798066784</v>
      </c>
      <c r="AV839" s="6">
        <v>3</v>
      </c>
      <c r="AW839" s="6">
        <v>0.69362174713948521</v>
      </c>
    </row>
    <row r="840" spans="1:49" ht="15.75" hidden="1" customHeight="1" x14ac:dyDescent="0.25">
      <c r="A840" s="6" t="s">
        <v>592</v>
      </c>
      <c r="B840" s="6" t="s">
        <v>648</v>
      </c>
      <c r="C840" s="6" t="s">
        <v>648</v>
      </c>
      <c r="D840" s="7">
        <f>IF(COUNTIF(Recovered!$A$2:$A$808,A840)&gt;0,VLOOKUP($B840,Recovered!$B$2:$C$808,2,FALSE),0)</f>
        <v>0</v>
      </c>
      <c r="E840" s="8">
        <f>IF(COUNTIF(Recovered!$A$2:$A$808,A840)&gt;0,1,0)</f>
        <v>0</v>
      </c>
      <c r="F840" s="6">
        <v>3</v>
      </c>
      <c r="G840" s="6">
        <v>0.84859141748452716</v>
      </c>
      <c r="H840" s="6">
        <v>3</v>
      </c>
      <c r="I840" s="6">
        <v>0.76767372756629915</v>
      </c>
      <c r="J840" s="6">
        <v>2</v>
      </c>
      <c r="K840" s="6">
        <v>0.96279928856155927</v>
      </c>
      <c r="L840" s="6">
        <v>2</v>
      </c>
      <c r="M840" s="6">
        <v>0.55666347265578808</v>
      </c>
      <c r="N840" s="6">
        <v>20</v>
      </c>
      <c r="O840" s="6">
        <v>0.87301216371817214</v>
      </c>
      <c r="P840" s="6">
        <v>3</v>
      </c>
      <c r="Q840" s="6">
        <v>0.67774943787666175</v>
      </c>
      <c r="R840" s="6">
        <v>3</v>
      </c>
      <c r="S840" s="6">
        <v>0.95461388419507986</v>
      </c>
      <c r="T840" s="6">
        <v>20</v>
      </c>
      <c r="U840" s="6">
        <v>0.78020362942829691</v>
      </c>
      <c r="V840" s="6">
        <v>3</v>
      </c>
      <c r="W840" s="6">
        <v>0.90156386122121757</v>
      </c>
      <c r="X840" s="6">
        <v>3</v>
      </c>
      <c r="Y840" s="6">
        <v>0.90875746099027099</v>
      </c>
      <c r="Z840" s="6">
        <v>20</v>
      </c>
      <c r="AA840" s="6">
        <v>0.83748326296668474</v>
      </c>
      <c r="AB840" s="6">
        <v>3</v>
      </c>
      <c r="AC840" s="6">
        <v>0.84392828362905037</v>
      </c>
      <c r="AD840" s="6">
        <v>3</v>
      </c>
      <c r="AE840" s="6">
        <v>0.78153009545722452</v>
      </c>
      <c r="AF840" s="6">
        <v>20</v>
      </c>
      <c r="AG840" s="6">
        <v>0.64306986879644423</v>
      </c>
      <c r="AH840" s="6">
        <v>3</v>
      </c>
      <c r="AI840" s="6">
        <v>0.84932533346483396</v>
      </c>
      <c r="AJ840" s="6">
        <v>3</v>
      </c>
      <c r="AK840" s="6">
        <v>0.966528215768925</v>
      </c>
      <c r="AL840" s="6">
        <v>10</v>
      </c>
      <c r="AM840" s="6">
        <v>0.99848426159356385</v>
      </c>
      <c r="AN840" s="6">
        <v>2</v>
      </c>
      <c r="AO840" s="6">
        <v>0.57564618452527194</v>
      </c>
      <c r="AP840" s="6">
        <v>2</v>
      </c>
      <c r="AQ840" s="6">
        <v>0.59205546358408112</v>
      </c>
      <c r="AR840" s="6">
        <v>10</v>
      </c>
      <c r="AS840" s="6">
        <v>0.99999980638736874</v>
      </c>
      <c r="AT840" s="6">
        <v>3</v>
      </c>
      <c r="AU840" s="6">
        <v>0.60761397997991839</v>
      </c>
      <c r="AV840" s="6">
        <v>3</v>
      </c>
      <c r="AW840" s="6">
        <v>0.96576498897713947</v>
      </c>
    </row>
    <row r="841" spans="1:49" ht="15.75" hidden="1" customHeight="1" x14ac:dyDescent="0.25">
      <c r="A841" s="6" t="s">
        <v>592</v>
      </c>
      <c r="B841" s="6" t="s">
        <v>649</v>
      </c>
      <c r="C841" s="6" t="s">
        <v>649</v>
      </c>
      <c r="D841" s="7">
        <f>IF(COUNTIF(Recovered!$A$2:$A$808,A841)&gt;0,VLOOKUP($B841,Recovered!$B$2:$C$808,2,FALSE),0)</f>
        <v>0</v>
      </c>
      <c r="E841" s="8">
        <f>IF(COUNTIF(Recovered!$A$2:$A$808,A841)&gt;0,1,0)</f>
        <v>0</v>
      </c>
      <c r="F841" s="6">
        <v>4</v>
      </c>
      <c r="G841" s="6">
        <v>0.67367083684238405</v>
      </c>
      <c r="H841" s="6">
        <v>3</v>
      </c>
      <c r="I841" s="6">
        <v>0.90288730862766975</v>
      </c>
      <c r="J841" s="6">
        <v>2</v>
      </c>
      <c r="K841" s="6">
        <v>0.93171280213580243</v>
      </c>
      <c r="L841" s="6">
        <v>3</v>
      </c>
      <c r="M841" s="6">
        <v>0.58239632046646594</v>
      </c>
      <c r="N841" s="6">
        <v>20</v>
      </c>
      <c r="O841" s="6">
        <v>0.79950392292277273</v>
      </c>
      <c r="P841" s="6">
        <v>4</v>
      </c>
      <c r="Q841" s="6">
        <v>0.59037072024890458</v>
      </c>
      <c r="R841" s="6">
        <v>4</v>
      </c>
      <c r="S841" s="6">
        <v>0.55970991969847905</v>
      </c>
      <c r="T841" s="6">
        <v>20</v>
      </c>
      <c r="U841" s="6">
        <v>0.61392882975776386</v>
      </c>
      <c r="V841" s="6">
        <v>3</v>
      </c>
      <c r="W841" s="6">
        <v>0.9391070518894975</v>
      </c>
      <c r="X841" s="6">
        <v>3</v>
      </c>
      <c r="Y841" s="6">
        <v>0.64878279157440744</v>
      </c>
      <c r="Z841" s="6">
        <v>20</v>
      </c>
      <c r="AA841" s="6">
        <v>0.68949808439844518</v>
      </c>
      <c r="AB841" s="6">
        <v>3</v>
      </c>
      <c r="AC841" s="6">
        <v>0.62169466441124144</v>
      </c>
      <c r="AD841" s="6">
        <v>4</v>
      </c>
      <c r="AE841" s="6">
        <v>0.94907674149393428</v>
      </c>
      <c r="AF841" s="6">
        <v>20</v>
      </c>
      <c r="AG841" s="6">
        <v>0.64834204154432473</v>
      </c>
      <c r="AH841" s="6">
        <v>3</v>
      </c>
      <c r="AI841" s="6">
        <v>0.52875698410482219</v>
      </c>
      <c r="AJ841" s="6">
        <v>3</v>
      </c>
      <c r="AK841" s="6">
        <v>0.78100518518746687</v>
      </c>
      <c r="AL841" s="6">
        <v>10</v>
      </c>
      <c r="AM841" s="6">
        <v>0.99873271378624584</v>
      </c>
      <c r="AN841" s="6">
        <v>3</v>
      </c>
      <c r="AO841" s="6">
        <v>0.73567909320677627</v>
      </c>
      <c r="AP841" s="6">
        <v>3</v>
      </c>
      <c r="AQ841" s="6">
        <v>0.69231650552747015</v>
      </c>
      <c r="AR841" s="6">
        <v>10</v>
      </c>
      <c r="AS841" s="6">
        <v>0.99999944877650193</v>
      </c>
      <c r="AT841" s="6">
        <v>4</v>
      </c>
      <c r="AU841" s="6">
        <v>0.58779554743028883</v>
      </c>
      <c r="AV841" s="6">
        <v>4</v>
      </c>
      <c r="AW841" s="6">
        <v>0.64718993821375415</v>
      </c>
    </row>
    <row r="842" spans="1:49" ht="15.75" hidden="1" customHeight="1" x14ac:dyDescent="0.25">
      <c r="A842" s="6" t="s">
        <v>426</v>
      </c>
      <c r="B842" s="6" t="s">
        <v>649</v>
      </c>
      <c r="C842" s="6" t="s">
        <v>649</v>
      </c>
      <c r="D842" s="7">
        <f>IF(COUNTIF(Recovered!$A$2:$A$808,A842)&gt;0,VLOOKUP($B842,Recovered!$B$2:$C$808,2,FALSE),0)</f>
        <v>0</v>
      </c>
      <c r="E842" s="8">
        <f>IF(COUNTIF(Recovered!$A$2:$A$808,A842)&gt;0,1,0)</f>
        <v>0</v>
      </c>
      <c r="F842" s="6">
        <v>3</v>
      </c>
      <c r="G842" s="6">
        <v>0.66484734571096227</v>
      </c>
      <c r="H842" s="6">
        <v>2</v>
      </c>
      <c r="I842" s="6">
        <v>0.60131951306479292</v>
      </c>
      <c r="J842" s="6">
        <v>2</v>
      </c>
      <c r="K842" s="6">
        <v>0.89781943545644438</v>
      </c>
      <c r="L842" s="6">
        <v>2</v>
      </c>
      <c r="M842" s="6">
        <v>0.66152330864568698</v>
      </c>
      <c r="N842" s="6">
        <v>20</v>
      </c>
      <c r="O842" s="6">
        <v>0.83411387931807934</v>
      </c>
      <c r="P842" s="6">
        <v>3</v>
      </c>
      <c r="Q842" s="6">
        <v>0.59148789540978319</v>
      </c>
      <c r="R842" s="6">
        <v>3</v>
      </c>
      <c r="S842" s="6">
        <v>0.76334502089730505</v>
      </c>
      <c r="T842" s="6">
        <v>15</v>
      </c>
      <c r="U842" s="6">
        <v>0.33972799372953821</v>
      </c>
      <c r="V842" s="6">
        <v>2</v>
      </c>
      <c r="W842" s="6">
        <v>0.49723687836622821</v>
      </c>
      <c r="X842" s="6">
        <v>3</v>
      </c>
      <c r="Y842" s="6">
        <v>0.79778659668233232</v>
      </c>
      <c r="Z842" s="6">
        <v>25</v>
      </c>
      <c r="AA842" s="6">
        <v>0.78896869163070271</v>
      </c>
      <c r="AB842" s="6">
        <v>4</v>
      </c>
      <c r="AC842" s="6">
        <v>0.79804876051245377</v>
      </c>
      <c r="AD842" s="6">
        <v>4</v>
      </c>
      <c r="AE842" s="6">
        <v>0.59224593477633725</v>
      </c>
      <c r="AF842" s="6">
        <v>20</v>
      </c>
      <c r="AG842" s="6">
        <v>0.44650054859951999</v>
      </c>
      <c r="AH842" s="6">
        <v>2</v>
      </c>
      <c r="AI842" s="6">
        <v>0.92407061232054699</v>
      </c>
      <c r="AJ842" s="6">
        <v>3</v>
      </c>
      <c r="AK842" s="6">
        <v>0.95733452567563682</v>
      </c>
      <c r="AL842" s="6">
        <v>10</v>
      </c>
      <c r="AM842" s="6">
        <v>0.90418757467895372</v>
      </c>
      <c r="AN842" s="6">
        <v>3</v>
      </c>
      <c r="AO842" s="6">
        <v>0.8439302331056372</v>
      </c>
      <c r="AP842" s="6">
        <v>3</v>
      </c>
      <c r="AQ842" s="6">
        <v>0.40164631140886142</v>
      </c>
      <c r="AR842" s="6">
        <v>10</v>
      </c>
      <c r="AS842" s="6">
        <v>0.99999873355510194</v>
      </c>
      <c r="AT842" s="6">
        <v>2</v>
      </c>
      <c r="AU842" s="6">
        <v>0.45482897946293183</v>
      </c>
      <c r="AV842" s="6">
        <v>2</v>
      </c>
      <c r="AW842" s="6">
        <v>0.49902449313317471</v>
      </c>
    </row>
    <row r="843" spans="1:49" ht="15.75" customHeight="1" x14ac:dyDescent="0.25">
      <c r="A843" s="6" t="s">
        <v>428</v>
      </c>
      <c r="B843" s="6" t="s">
        <v>649</v>
      </c>
      <c r="C843" s="6" t="s">
        <v>649</v>
      </c>
      <c r="D843" s="7">
        <f>IF(COUNTIF(Recovered!$A$2:$A$808,A843)&gt;0,VLOOKUP($B843,Recovered!$B$2:$C$808,2,FALSE),0)</f>
        <v>26399</v>
      </c>
      <c r="E843" s="8">
        <f>IF(COUNTIF(Recovered!$A$2:$A$808,A843)&gt;0,1,0)</f>
        <v>1</v>
      </c>
      <c r="F843" s="6">
        <v>3</v>
      </c>
      <c r="G843" s="6">
        <v>0.51233431912081751</v>
      </c>
      <c r="H843" s="6">
        <v>2</v>
      </c>
      <c r="I843" s="6">
        <v>0.47495313641199771</v>
      </c>
      <c r="J843" s="6">
        <v>2</v>
      </c>
      <c r="K843" s="6">
        <v>0.86840925804264524</v>
      </c>
      <c r="L843" s="6">
        <v>2</v>
      </c>
      <c r="M843" s="6">
        <v>0.54652681815926618</v>
      </c>
      <c r="N843" s="6">
        <v>20</v>
      </c>
      <c r="O843" s="6">
        <v>0.79756505020055379</v>
      </c>
      <c r="P843" s="6">
        <v>3</v>
      </c>
      <c r="Q843" s="6">
        <v>0.91429120796136165</v>
      </c>
      <c r="R843" s="6">
        <v>3</v>
      </c>
      <c r="S843" s="6">
        <v>0.81225910085163011</v>
      </c>
      <c r="T843" s="6">
        <v>15</v>
      </c>
      <c r="U843" s="6">
        <v>0.41287122851606561</v>
      </c>
      <c r="V843" s="6">
        <v>2</v>
      </c>
      <c r="W843" s="6">
        <v>0.62194492822128666</v>
      </c>
      <c r="X843" s="6">
        <v>3</v>
      </c>
      <c r="Y843" s="6">
        <v>0.62221413935612757</v>
      </c>
      <c r="Z843" s="6">
        <v>25</v>
      </c>
      <c r="AA843" s="6">
        <v>0.78781067353753698</v>
      </c>
      <c r="AB843" s="6">
        <v>4</v>
      </c>
      <c r="AC843" s="6">
        <v>0.94634326816057712</v>
      </c>
      <c r="AD843" s="6">
        <v>4</v>
      </c>
      <c r="AE843" s="6">
        <v>0.92282084876296033</v>
      </c>
      <c r="AF843" s="6">
        <v>15</v>
      </c>
      <c r="AG843" s="6">
        <v>0.46095345793888642</v>
      </c>
      <c r="AH843" s="6">
        <v>3</v>
      </c>
      <c r="AI843" s="6">
        <v>0.56188611048914194</v>
      </c>
      <c r="AJ843" s="6">
        <v>3</v>
      </c>
      <c r="AK843" s="6">
        <v>0.7892096321135168</v>
      </c>
      <c r="AL843" s="6">
        <v>15</v>
      </c>
      <c r="AM843" s="6">
        <v>0.94344681751115889</v>
      </c>
      <c r="AN843" s="6">
        <v>3</v>
      </c>
      <c r="AO843" s="6">
        <v>0.64366096716628896</v>
      </c>
      <c r="AP843" s="6">
        <v>4</v>
      </c>
      <c r="AQ843" s="6">
        <v>0.86789738617722489</v>
      </c>
      <c r="AR843" s="6">
        <v>10</v>
      </c>
      <c r="AS843" s="6">
        <v>0.99999885275865807</v>
      </c>
      <c r="AT843" s="6">
        <v>2</v>
      </c>
      <c r="AU843" s="6">
        <v>0.54849892453892279</v>
      </c>
      <c r="AV843" s="6">
        <v>3</v>
      </c>
      <c r="AW843" s="6">
        <v>0.73009106941308277</v>
      </c>
    </row>
    <row r="844" spans="1:49" ht="15.75" hidden="1" customHeight="1" x14ac:dyDescent="0.25">
      <c r="A844" s="6" t="s">
        <v>592</v>
      </c>
      <c r="B844" s="6" t="s">
        <v>650</v>
      </c>
      <c r="C844" s="6" t="s">
        <v>650</v>
      </c>
      <c r="D844" s="7">
        <f>IF(COUNTIF(Recovered!$A$2:$A$808,A844)&gt;0,VLOOKUP($B844,Recovered!$B$2:$C$808,2,FALSE),0)</f>
        <v>0</v>
      </c>
      <c r="E844" s="8">
        <f>IF(COUNTIF(Recovered!$A$2:$A$808,A844)&gt;0,1,0)</f>
        <v>0</v>
      </c>
      <c r="F844" s="6">
        <v>3</v>
      </c>
      <c r="G844" s="6">
        <v>0.66087107733951989</v>
      </c>
      <c r="H844" s="6">
        <v>2</v>
      </c>
      <c r="I844" s="6">
        <v>0.51528238922673075</v>
      </c>
      <c r="J844" s="6">
        <v>2</v>
      </c>
      <c r="K844" s="6">
        <v>0.91655501154115548</v>
      </c>
      <c r="L844" s="6">
        <v>3</v>
      </c>
      <c r="M844" s="6">
        <v>0.54134161954744631</v>
      </c>
      <c r="N844" s="6">
        <v>20</v>
      </c>
      <c r="O844" s="6">
        <v>0.82612678045951327</v>
      </c>
      <c r="P844" s="6">
        <v>3</v>
      </c>
      <c r="Q844" s="6">
        <v>0.87761660436760891</v>
      </c>
      <c r="R844" s="6">
        <v>4</v>
      </c>
      <c r="S844" s="6">
        <v>0.56029810866061847</v>
      </c>
      <c r="T844" s="6">
        <v>20</v>
      </c>
      <c r="U844" s="6">
        <v>0.56221451647796705</v>
      </c>
      <c r="V844" s="6">
        <v>3</v>
      </c>
      <c r="W844" s="6">
        <v>0.7008814162164001</v>
      </c>
      <c r="X844" s="6">
        <v>4</v>
      </c>
      <c r="Y844" s="6">
        <v>0.96355109684640405</v>
      </c>
      <c r="Z844" s="6">
        <v>20</v>
      </c>
      <c r="AA844" s="6">
        <v>0.71923984178066735</v>
      </c>
      <c r="AB844" s="6">
        <v>4</v>
      </c>
      <c r="AC844" s="6">
        <v>0.73019929153153418</v>
      </c>
      <c r="AD844" s="6">
        <v>4</v>
      </c>
      <c r="AE844" s="6">
        <v>0.80926160972603001</v>
      </c>
      <c r="AF844" s="6">
        <v>20</v>
      </c>
      <c r="AG844" s="6">
        <v>0.59197877368664031</v>
      </c>
      <c r="AH844" s="6">
        <v>3</v>
      </c>
      <c r="AI844" s="6">
        <v>0.79614999098734474</v>
      </c>
      <c r="AJ844" s="6">
        <v>4</v>
      </c>
      <c r="AK844" s="6">
        <v>0.58545116896180727</v>
      </c>
      <c r="AL844" s="6">
        <v>10</v>
      </c>
      <c r="AM844" s="6">
        <v>0.99719538031490329</v>
      </c>
      <c r="AN844" s="6">
        <v>2</v>
      </c>
      <c r="AO844" s="6">
        <v>0.5585993215645465</v>
      </c>
      <c r="AP844" s="6">
        <v>3</v>
      </c>
      <c r="AQ844" s="6">
        <v>0.86534203848011504</v>
      </c>
      <c r="AR844" s="6">
        <v>10</v>
      </c>
      <c r="AS844" s="6">
        <v>0.99999956798009337</v>
      </c>
      <c r="AT844" s="6">
        <v>3</v>
      </c>
      <c r="AU844" s="6">
        <v>0.7874025436781551</v>
      </c>
      <c r="AV844" s="6">
        <v>3</v>
      </c>
      <c r="AW844" s="6">
        <v>0.58338627949674737</v>
      </c>
    </row>
    <row r="845" spans="1:49" ht="15.75" hidden="1" customHeight="1" x14ac:dyDescent="0.25">
      <c r="A845" s="6" t="s">
        <v>426</v>
      </c>
      <c r="B845" s="6" t="s">
        <v>650</v>
      </c>
      <c r="C845" s="6" t="s">
        <v>650</v>
      </c>
      <c r="D845" s="7">
        <f>IF(COUNTIF(Recovered!$A$2:$A$808,A845)&gt;0,VLOOKUP($B845,Recovered!$B$2:$C$808,2,FALSE),0)</f>
        <v>0</v>
      </c>
      <c r="E845" s="8">
        <f>IF(COUNTIF(Recovered!$A$2:$A$808,A845)&gt;0,1,0)</f>
        <v>0</v>
      </c>
      <c r="F845" s="6">
        <v>3</v>
      </c>
      <c r="G845" s="6">
        <v>0.72129246928683388</v>
      </c>
      <c r="H845" s="6">
        <v>2</v>
      </c>
      <c r="I845" s="6">
        <v>0.64366589762818105</v>
      </c>
      <c r="J845" s="6">
        <v>2</v>
      </c>
      <c r="K845" s="6">
        <v>0.85857124870777091</v>
      </c>
      <c r="L845" s="6">
        <v>2</v>
      </c>
      <c r="M845" s="6">
        <v>0.85518101414756775</v>
      </c>
      <c r="N845" s="6">
        <v>20</v>
      </c>
      <c r="O845" s="6">
        <v>0.83310302082713772</v>
      </c>
      <c r="P845" s="6">
        <v>3</v>
      </c>
      <c r="Q845" s="6">
        <v>0.86309271525659936</v>
      </c>
      <c r="R845" s="6">
        <v>3</v>
      </c>
      <c r="S845" s="6">
        <v>0.86566074205345178</v>
      </c>
      <c r="T845" s="6">
        <v>25</v>
      </c>
      <c r="U845" s="6">
        <v>0.69744829295408206</v>
      </c>
      <c r="V845" s="6">
        <v>3</v>
      </c>
      <c r="W845" s="6">
        <v>0.86615295813006399</v>
      </c>
      <c r="X845" s="6">
        <v>4</v>
      </c>
      <c r="Y845" s="6">
        <v>0.67468099487868216</v>
      </c>
      <c r="Z845" s="6">
        <v>25</v>
      </c>
      <c r="AA845" s="6">
        <v>0.47242116147083529</v>
      </c>
      <c r="AB845" s="6">
        <v>4</v>
      </c>
      <c r="AC845" s="6">
        <v>0.88073568947957648</v>
      </c>
      <c r="AD845" s="6">
        <v>4</v>
      </c>
      <c r="AE845" s="6">
        <v>0.7543037580244023</v>
      </c>
      <c r="AF845" s="6">
        <v>15</v>
      </c>
      <c r="AG845" s="6">
        <v>0.81671131841167333</v>
      </c>
      <c r="AH845" s="6">
        <v>2</v>
      </c>
      <c r="AI845" s="6">
        <v>0.98199411845398643</v>
      </c>
      <c r="AJ845" s="6">
        <v>3</v>
      </c>
      <c r="AK845" s="6">
        <v>0.97387156254978102</v>
      </c>
      <c r="AL845" s="6">
        <v>10</v>
      </c>
      <c r="AM845" s="6">
        <v>0.9898342194269194</v>
      </c>
      <c r="AN845" s="6">
        <v>2</v>
      </c>
      <c r="AO845" s="6">
        <v>0.8330183901901379</v>
      </c>
      <c r="AP845" s="6">
        <v>3</v>
      </c>
      <c r="AQ845" s="6">
        <v>0.64306093018739141</v>
      </c>
      <c r="AR845" s="6">
        <v>5</v>
      </c>
      <c r="AS845" s="6">
        <v>0.99999861435166004</v>
      </c>
      <c r="AT845" s="6">
        <v>3</v>
      </c>
      <c r="AU845" s="6">
        <v>0.5510287077537297</v>
      </c>
      <c r="AV845" s="6">
        <v>2</v>
      </c>
      <c r="AW845" s="6">
        <v>0.48613179923788769</v>
      </c>
    </row>
    <row r="846" spans="1:49" ht="15.75" customHeight="1" x14ac:dyDescent="0.25">
      <c r="A846" s="6" t="s">
        <v>428</v>
      </c>
      <c r="B846" s="6" t="s">
        <v>650</v>
      </c>
      <c r="C846" s="6" t="s">
        <v>650</v>
      </c>
      <c r="D846" s="7">
        <f>IF(COUNTIF(Recovered!$A$2:$A$808,A846)&gt;0,VLOOKUP($B846,Recovered!$B$2:$C$808,2,FALSE),0)</f>
        <v>26336</v>
      </c>
      <c r="E846" s="8">
        <f>IF(COUNTIF(Recovered!$A$2:$A$808,A846)&gt;0,1,0)</f>
        <v>1</v>
      </c>
      <c r="F846" s="6">
        <v>3</v>
      </c>
      <c r="G846" s="6">
        <v>0.71984843217544237</v>
      </c>
      <c r="H846" s="6">
        <v>2</v>
      </c>
      <c r="I846" s="6">
        <v>0.51149895326258921</v>
      </c>
      <c r="J846" s="6">
        <v>2</v>
      </c>
      <c r="K846" s="6">
        <v>0.90995844986743735</v>
      </c>
      <c r="L846" s="6">
        <v>2</v>
      </c>
      <c r="M846" s="6">
        <v>0.39096495975793177</v>
      </c>
      <c r="N846" s="6">
        <v>20</v>
      </c>
      <c r="O846" s="6">
        <v>0.72469378417830044</v>
      </c>
      <c r="P846" s="6">
        <v>3</v>
      </c>
      <c r="Q846" s="6">
        <v>0.95696639221355839</v>
      </c>
      <c r="R846" s="6">
        <v>3</v>
      </c>
      <c r="S846" s="6">
        <v>0.74326831175306929</v>
      </c>
      <c r="T846" s="6">
        <v>25</v>
      </c>
      <c r="U846" s="6">
        <v>0.83982178530933294</v>
      </c>
      <c r="V846" s="6">
        <v>3</v>
      </c>
      <c r="W846" s="6">
        <v>0.7952390640778243</v>
      </c>
      <c r="X846" s="6">
        <v>4</v>
      </c>
      <c r="Y846" s="6">
        <v>0.99132623256711605</v>
      </c>
      <c r="Z846" s="6">
        <v>25</v>
      </c>
      <c r="AA846" s="6">
        <v>0.59757361365227191</v>
      </c>
      <c r="AB846" s="6">
        <v>4</v>
      </c>
      <c r="AC846" s="6">
        <v>0.99122210169414016</v>
      </c>
      <c r="AD846" s="6">
        <v>4</v>
      </c>
      <c r="AE846" s="6">
        <v>0.97017713282141327</v>
      </c>
      <c r="AF846" s="6">
        <v>15</v>
      </c>
      <c r="AG846" s="6">
        <v>0.86823092246313593</v>
      </c>
      <c r="AH846" s="6">
        <v>3</v>
      </c>
      <c r="AI846" s="6">
        <v>0.93030270178827601</v>
      </c>
      <c r="AJ846" s="6">
        <v>3</v>
      </c>
      <c r="AK846" s="6">
        <v>0.9130570445494921</v>
      </c>
      <c r="AL846" s="6">
        <v>10</v>
      </c>
      <c r="AM846" s="6">
        <v>0.99107055839401059</v>
      </c>
      <c r="AN846" s="6">
        <v>2</v>
      </c>
      <c r="AO846" s="6">
        <v>0.98400911673323832</v>
      </c>
      <c r="AP846" s="6">
        <v>3</v>
      </c>
      <c r="AQ846" s="6">
        <v>0.67768543424204797</v>
      </c>
      <c r="AR846" s="6">
        <v>5</v>
      </c>
      <c r="AS846" s="6">
        <v>0.99999777992746441</v>
      </c>
      <c r="AT846" s="6">
        <v>2</v>
      </c>
      <c r="AU846" s="6">
        <v>0.64170645182904484</v>
      </c>
      <c r="AV846" s="6">
        <v>2</v>
      </c>
      <c r="AW846" s="6">
        <v>0.55659815203003471</v>
      </c>
    </row>
    <row r="847" spans="1:49" ht="15.75" hidden="1" customHeight="1" x14ac:dyDescent="0.25">
      <c r="A847" s="6" t="s">
        <v>592</v>
      </c>
      <c r="B847" s="6" t="s">
        <v>651</v>
      </c>
      <c r="C847" s="6" t="s">
        <v>651</v>
      </c>
      <c r="D847" s="7">
        <f>IF(COUNTIF(Recovered!$A$2:$A$808,A847)&gt;0,VLOOKUP($B847,Recovered!$B$2:$C$808,2,FALSE),0)</f>
        <v>0</v>
      </c>
      <c r="E847" s="8">
        <f>IF(COUNTIF(Recovered!$A$2:$A$808,A847)&gt;0,1,0)</f>
        <v>0</v>
      </c>
      <c r="F847" s="6">
        <v>3</v>
      </c>
      <c r="G847" s="6">
        <v>0.52688140168922371</v>
      </c>
      <c r="H847" s="6">
        <v>2</v>
      </c>
      <c r="I847" s="6">
        <v>0.70205087926305476</v>
      </c>
      <c r="J847" s="6">
        <v>2</v>
      </c>
      <c r="K847" s="6">
        <v>0.88170436168295696</v>
      </c>
      <c r="L847" s="6">
        <v>2</v>
      </c>
      <c r="M847" s="6">
        <v>0.518294015632079</v>
      </c>
      <c r="N847" s="6">
        <v>20</v>
      </c>
      <c r="O847" s="6">
        <v>0.80447485377423844</v>
      </c>
      <c r="P847" s="6">
        <v>3</v>
      </c>
      <c r="Q847" s="6">
        <v>0.9158282563085266</v>
      </c>
      <c r="R847" s="6">
        <v>3</v>
      </c>
      <c r="S847" s="6">
        <v>0.85957051125198691</v>
      </c>
      <c r="T847" s="6">
        <v>25</v>
      </c>
      <c r="U847" s="6">
        <v>0.59268030501786384</v>
      </c>
      <c r="V847" s="6">
        <v>4</v>
      </c>
      <c r="W847" s="6">
        <v>0.72907808516532435</v>
      </c>
      <c r="X847" s="6">
        <v>4</v>
      </c>
      <c r="Y847" s="6">
        <v>0.75420563703093935</v>
      </c>
      <c r="Z847" s="6">
        <v>20</v>
      </c>
      <c r="AA847" s="6">
        <v>0.43204233407296722</v>
      </c>
      <c r="AB847" s="6">
        <v>3</v>
      </c>
      <c r="AC847" s="6">
        <v>0.98590688791694614</v>
      </c>
      <c r="AD847" s="6">
        <v>4</v>
      </c>
      <c r="AE847" s="6">
        <v>0.61950909303379953</v>
      </c>
      <c r="AF847" s="6">
        <v>15</v>
      </c>
      <c r="AG847" s="6">
        <v>0.86930017290128225</v>
      </c>
      <c r="AH847" s="6">
        <v>3</v>
      </c>
      <c r="AI847" s="6">
        <v>0.79196903908200622</v>
      </c>
      <c r="AJ847" s="6">
        <v>3</v>
      </c>
      <c r="AK847" s="6">
        <v>0.57966895826509002</v>
      </c>
      <c r="AL847" s="6">
        <v>10</v>
      </c>
      <c r="AM847" s="6">
        <v>0.98696558938638002</v>
      </c>
      <c r="AN847" s="6">
        <v>2</v>
      </c>
      <c r="AO847" s="6">
        <v>0.78310496269681429</v>
      </c>
      <c r="AP847" s="6">
        <v>2</v>
      </c>
      <c r="AQ847" s="6">
        <v>0.56122904888683967</v>
      </c>
      <c r="AR847" s="6">
        <v>10</v>
      </c>
      <c r="AS847" s="6">
        <v>0.99999706470750793</v>
      </c>
      <c r="AT847" s="6">
        <v>3</v>
      </c>
      <c r="AU847" s="6">
        <v>0.6538042397053937</v>
      </c>
      <c r="AV847" s="6">
        <v>3</v>
      </c>
      <c r="AW847" s="6">
        <v>0.83112830311300567</v>
      </c>
    </row>
    <row r="848" spans="1:49" ht="15.75" hidden="1" customHeight="1" x14ac:dyDescent="0.25">
      <c r="A848" s="6" t="s">
        <v>426</v>
      </c>
      <c r="B848" s="6" t="s">
        <v>651</v>
      </c>
      <c r="C848" s="6" t="s">
        <v>651</v>
      </c>
      <c r="D848" s="7">
        <f>IF(COUNTIF(Recovered!$A$2:$A$808,A848)&gt;0,VLOOKUP($B848,Recovered!$B$2:$C$808,2,FALSE),0)</f>
        <v>0</v>
      </c>
      <c r="E848" s="8">
        <f>IF(COUNTIF(Recovered!$A$2:$A$808,A848)&gt;0,1,0)</f>
        <v>0</v>
      </c>
      <c r="F848" s="6">
        <v>2</v>
      </c>
      <c r="G848" s="6">
        <v>0.4129476952190903</v>
      </c>
      <c r="H848" s="6">
        <v>2</v>
      </c>
      <c r="I848" s="6">
        <v>0.83106597082776212</v>
      </c>
      <c r="J848" s="6">
        <v>2</v>
      </c>
      <c r="K848" s="6">
        <v>0.61225597751768135</v>
      </c>
      <c r="L848" s="6">
        <v>2</v>
      </c>
      <c r="M848" s="6">
        <v>0.82741295301101214</v>
      </c>
      <c r="N848" s="6">
        <v>20</v>
      </c>
      <c r="O848" s="6">
        <v>0.84911916778006291</v>
      </c>
      <c r="P848" s="6">
        <v>3</v>
      </c>
      <c r="Q848" s="6">
        <v>0.93679467589840537</v>
      </c>
      <c r="R848" s="6">
        <v>3</v>
      </c>
      <c r="S848" s="6">
        <v>0.92892219037505541</v>
      </c>
      <c r="T848" s="6">
        <v>20</v>
      </c>
      <c r="U848" s="6">
        <v>0.62345986900453809</v>
      </c>
      <c r="V848" s="6">
        <v>3</v>
      </c>
      <c r="W848" s="6">
        <v>0.92330270546090598</v>
      </c>
      <c r="X848" s="6">
        <v>4</v>
      </c>
      <c r="Y848" s="6">
        <v>0.73049522823719026</v>
      </c>
      <c r="Z848" s="6">
        <v>20</v>
      </c>
      <c r="AA848" s="6">
        <v>0.55805497497119017</v>
      </c>
      <c r="AB848" s="6">
        <v>3</v>
      </c>
      <c r="AC848" s="6">
        <v>0.97903707293706688</v>
      </c>
      <c r="AD848" s="6">
        <v>4</v>
      </c>
      <c r="AE848" s="6">
        <v>0.9624153179898759</v>
      </c>
      <c r="AF848" s="6">
        <v>20</v>
      </c>
      <c r="AG848" s="6">
        <v>0.89288521053669434</v>
      </c>
      <c r="AH848" s="6">
        <v>3</v>
      </c>
      <c r="AI848" s="6">
        <v>0.82124069461951776</v>
      </c>
      <c r="AJ848" s="6">
        <v>3</v>
      </c>
      <c r="AK848" s="6">
        <v>0.55997916572921691</v>
      </c>
      <c r="AL848" s="6">
        <v>10</v>
      </c>
      <c r="AM848" s="6">
        <v>0.99741176626765504</v>
      </c>
      <c r="AN848" s="6">
        <v>2</v>
      </c>
      <c r="AO848" s="6">
        <v>0.92132494809817966</v>
      </c>
      <c r="AP848" s="6">
        <v>2</v>
      </c>
      <c r="AQ848" s="6">
        <v>0.52910311591719716</v>
      </c>
      <c r="AR848" s="6">
        <v>10</v>
      </c>
      <c r="AS848" s="6">
        <v>1</v>
      </c>
      <c r="AT848" s="6">
        <v>2</v>
      </c>
      <c r="AU848" s="6">
        <v>0.54438321542945789</v>
      </c>
      <c r="AV848" s="6">
        <v>2</v>
      </c>
      <c r="AW848" s="6">
        <v>0.73008368092884612</v>
      </c>
    </row>
    <row r="849" spans="1:49" ht="15.75" customHeight="1" x14ac:dyDescent="0.25">
      <c r="A849" s="6" t="s">
        <v>428</v>
      </c>
      <c r="B849" s="6" t="s">
        <v>651</v>
      </c>
      <c r="C849" s="6" t="s">
        <v>651</v>
      </c>
      <c r="D849" s="7">
        <f>IF(COUNTIF(Recovered!$A$2:$A$808,A849)&gt;0,VLOOKUP($B849,Recovered!$B$2:$C$808,2,FALSE),0)</f>
        <v>26336</v>
      </c>
      <c r="E849" s="8">
        <f>IF(COUNTIF(Recovered!$A$2:$A$808,A849)&gt;0,1,0)</f>
        <v>1</v>
      </c>
      <c r="F849" s="6">
        <v>4</v>
      </c>
      <c r="G849" s="6">
        <v>0.56483913793116636</v>
      </c>
      <c r="H849" s="6">
        <v>3</v>
      </c>
      <c r="I849" s="6">
        <v>0.76923108805198226</v>
      </c>
      <c r="J849" s="6">
        <v>2</v>
      </c>
      <c r="K849" s="6">
        <v>0.94781201481418209</v>
      </c>
      <c r="L849" s="6">
        <v>2</v>
      </c>
      <c r="M849" s="6">
        <v>0.6352841499135653</v>
      </c>
      <c r="N849" s="6">
        <v>20</v>
      </c>
      <c r="O849" s="6">
        <v>0.79630513592759355</v>
      </c>
      <c r="P849" s="6">
        <v>3</v>
      </c>
      <c r="Q849" s="6">
        <v>0.79522187914733344</v>
      </c>
      <c r="R849" s="6">
        <v>4</v>
      </c>
      <c r="S849" s="6">
        <v>0.77626765657717078</v>
      </c>
      <c r="T849" s="6">
        <v>25</v>
      </c>
      <c r="U849" s="6">
        <v>0.86400532241025585</v>
      </c>
      <c r="V849" s="6">
        <v>4</v>
      </c>
      <c r="W849" s="6">
        <v>0.79807539982468734</v>
      </c>
      <c r="X849" s="6">
        <v>4</v>
      </c>
      <c r="Y849" s="6">
        <v>0.77451160141936737</v>
      </c>
      <c r="Z849" s="6">
        <v>25</v>
      </c>
      <c r="AA849" s="6">
        <v>0.4530241697798591</v>
      </c>
      <c r="AB849" s="6">
        <v>3</v>
      </c>
      <c r="AC849" s="6">
        <v>0.62244454434572927</v>
      </c>
      <c r="AD849" s="6">
        <v>4</v>
      </c>
      <c r="AE849" s="6">
        <v>0.9872765354798384</v>
      </c>
      <c r="AF849" s="6">
        <v>15</v>
      </c>
      <c r="AG849" s="6">
        <v>0.94128409445076533</v>
      </c>
      <c r="AH849" s="6">
        <v>3</v>
      </c>
      <c r="AI849" s="6">
        <v>0.9293041729556003</v>
      </c>
      <c r="AJ849" s="6">
        <v>3</v>
      </c>
      <c r="AK849" s="6">
        <v>0.55808538979612254</v>
      </c>
      <c r="AL849" s="6">
        <v>10</v>
      </c>
      <c r="AM849" s="6">
        <v>0.97362502895757896</v>
      </c>
      <c r="AN849" s="6">
        <v>2</v>
      </c>
      <c r="AO849" s="6">
        <v>0.983009398345704</v>
      </c>
      <c r="AP849" s="6">
        <v>3</v>
      </c>
      <c r="AQ849" s="6">
        <v>0.56012675648520338</v>
      </c>
      <c r="AR849" s="6">
        <v>5</v>
      </c>
      <c r="AS849" s="6">
        <v>0.99999777992746441</v>
      </c>
      <c r="AT849" s="6">
        <v>3</v>
      </c>
      <c r="AU849" s="6">
        <v>0.37146629712610868</v>
      </c>
      <c r="AV849" s="6">
        <v>4</v>
      </c>
      <c r="AW849" s="6">
        <v>0.70359047762557869</v>
      </c>
    </row>
    <row r="850" spans="1:49" ht="15.75" hidden="1" customHeight="1" x14ac:dyDescent="0.25">
      <c r="A850" s="6" t="s">
        <v>592</v>
      </c>
      <c r="B850" s="6" t="s">
        <v>652</v>
      </c>
      <c r="C850" s="6" t="s">
        <v>652</v>
      </c>
      <c r="D850" s="7">
        <f>IF(COUNTIF(Recovered!$A$2:$A$808,A850)&gt;0,VLOOKUP($B850,Recovered!$B$2:$C$808,2,FALSE),0)</f>
        <v>0</v>
      </c>
      <c r="E850" s="8">
        <f>IF(COUNTIF(Recovered!$A$2:$A$808,A850)&gt;0,1,0)</f>
        <v>0</v>
      </c>
      <c r="F850" s="6">
        <v>3</v>
      </c>
      <c r="G850" s="6">
        <v>0.61846040931919388</v>
      </c>
      <c r="H850" s="6">
        <v>3</v>
      </c>
      <c r="I850" s="6">
        <v>0.60948451283882898</v>
      </c>
      <c r="J850" s="6">
        <v>2</v>
      </c>
      <c r="K850" s="6">
        <v>0.97739075886946802</v>
      </c>
      <c r="L850" s="6">
        <v>2</v>
      </c>
      <c r="M850" s="6">
        <v>0.67227782085750676</v>
      </c>
      <c r="N850" s="6">
        <v>20</v>
      </c>
      <c r="O850" s="6">
        <v>0.82527151310275404</v>
      </c>
      <c r="P850" s="6">
        <v>3</v>
      </c>
      <c r="Q850" s="6">
        <v>0.75413376465850324</v>
      </c>
      <c r="R850" s="6">
        <v>3</v>
      </c>
      <c r="S850" s="6">
        <v>0.79589315462910626</v>
      </c>
      <c r="T850" s="6">
        <v>25</v>
      </c>
      <c r="U850" s="6">
        <v>0.59179120533503404</v>
      </c>
      <c r="V850" s="6">
        <v>4</v>
      </c>
      <c r="W850" s="6">
        <v>0.99376311511567872</v>
      </c>
      <c r="X850" s="6">
        <v>4</v>
      </c>
      <c r="Y850" s="6">
        <v>0.98450325663584726</v>
      </c>
      <c r="Z850" s="6">
        <v>25</v>
      </c>
      <c r="AA850" s="6">
        <v>0.54618340120283171</v>
      </c>
      <c r="AB850" s="6">
        <v>3</v>
      </c>
      <c r="AC850" s="6">
        <v>0.70556538008404268</v>
      </c>
      <c r="AD850" s="6">
        <v>4</v>
      </c>
      <c r="AE850" s="6">
        <v>0.97060976138398236</v>
      </c>
      <c r="AF850" s="6">
        <v>15</v>
      </c>
      <c r="AG850" s="6">
        <v>0.7681606715253867</v>
      </c>
      <c r="AH850" s="6">
        <v>3</v>
      </c>
      <c r="AI850" s="6">
        <v>0.89571475095779718</v>
      </c>
      <c r="AJ850" s="6">
        <v>3</v>
      </c>
      <c r="AK850" s="6">
        <v>0.52789060723940207</v>
      </c>
      <c r="AL850" s="6">
        <v>10</v>
      </c>
      <c r="AM850" s="6">
        <v>0.98697057653610321</v>
      </c>
      <c r="AN850" s="6">
        <v>2</v>
      </c>
      <c r="AO850" s="6">
        <v>0.77200550357469999</v>
      </c>
      <c r="AP850" s="6">
        <v>2</v>
      </c>
      <c r="AQ850" s="6">
        <v>0.65112993744540937</v>
      </c>
      <c r="AR850" s="6">
        <v>5</v>
      </c>
      <c r="AS850" s="6">
        <v>0.99998502524512278</v>
      </c>
      <c r="AT850" s="6">
        <v>3</v>
      </c>
      <c r="AU850" s="6">
        <v>0.65021411021634146</v>
      </c>
      <c r="AV850" s="6">
        <v>3</v>
      </c>
      <c r="AW850" s="6">
        <v>0.92353955374513941</v>
      </c>
    </row>
    <row r="851" spans="1:49" ht="15.75" hidden="1" customHeight="1" x14ac:dyDescent="0.25">
      <c r="A851" s="6" t="s">
        <v>426</v>
      </c>
      <c r="B851" s="6" t="s">
        <v>652</v>
      </c>
      <c r="C851" s="6" t="s">
        <v>652</v>
      </c>
      <c r="D851" s="7">
        <f>IF(COUNTIF(Recovered!$A$2:$A$808,A851)&gt;0,VLOOKUP($B851,Recovered!$B$2:$C$808,2,FALSE),0)</f>
        <v>0</v>
      </c>
      <c r="E851" s="8">
        <f>IF(COUNTIF(Recovered!$A$2:$A$808,A851)&gt;0,1,0)</f>
        <v>0</v>
      </c>
      <c r="F851" s="6">
        <v>2</v>
      </c>
      <c r="G851" s="6">
        <v>0.61188859949970209</v>
      </c>
      <c r="H851" s="6">
        <v>2</v>
      </c>
      <c r="I851" s="6">
        <v>0.75404779830950719</v>
      </c>
      <c r="J851" s="6">
        <v>2</v>
      </c>
      <c r="K851" s="6">
        <v>0.74170479899225494</v>
      </c>
      <c r="L851" s="6">
        <v>2</v>
      </c>
      <c r="M851" s="6">
        <v>0.82041833842887768</v>
      </c>
      <c r="N851" s="6">
        <v>20</v>
      </c>
      <c r="O851" s="6">
        <v>0.87028252384362637</v>
      </c>
      <c r="P851" s="6">
        <v>3</v>
      </c>
      <c r="Q851" s="6">
        <v>0.90309938564420322</v>
      </c>
      <c r="R851" s="6">
        <v>3</v>
      </c>
      <c r="S851" s="6">
        <v>0.95151824637295301</v>
      </c>
      <c r="T851" s="6">
        <v>20</v>
      </c>
      <c r="U851" s="6">
        <v>0.45672345616226862</v>
      </c>
      <c r="V851" s="6">
        <v>3</v>
      </c>
      <c r="W851" s="6">
        <v>0.94381429272270234</v>
      </c>
      <c r="X851" s="6">
        <v>4</v>
      </c>
      <c r="Y851" s="6">
        <v>0.59178960750093679</v>
      </c>
      <c r="Z851" s="6">
        <v>20</v>
      </c>
      <c r="AA851" s="6">
        <v>0.52699300698868545</v>
      </c>
      <c r="AB851" s="6">
        <v>3</v>
      </c>
      <c r="AC851" s="6">
        <v>0.98953319525344818</v>
      </c>
      <c r="AD851" s="6">
        <v>3</v>
      </c>
      <c r="AE851" s="6">
        <v>0.49969088587091748</v>
      </c>
      <c r="AF851" s="6">
        <v>20</v>
      </c>
      <c r="AG851" s="6">
        <v>0.95170726426230756</v>
      </c>
      <c r="AH851" s="6">
        <v>2</v>
      </c>
      <c r="AI851" s="6">
        <v>0.49687112119699289</v>
      </c>
      <c r="AJ851" s="6">
        <v>3</v>
      </c>
      <c r="AK851" s="6">
        <v>0.97002063840972297</v>
      </c>
      <c r="AL851" s="6">
        <v>10</v>
      </c>
      <c r="AM851" s="6">
        <v>0.99400864448339854</v>
      </c>
      <c r="AN851" s="6">
        <v>2</v>
      </c>
      <c r="AO851" s="6">
        <v>0.94976565287743986</v>
      </c>
      <c r="AP851" s="6">
        <v>2</v>
      </c>
      <c r="AQ851" s="6">
        <v>0.72338535814453853</v>
      </c>
      <c r="AR851" s="6">
        <v>10</v>
      </c>
      <c r="AS851" s="6">
        <v>1</v>
      </c>
      <c r="AT851" s="6">
        <v>3</v>
      </c>
      <c r="AU851" s="6">
        <v>0.52591940521964686</v>
      </c>
      <c r="AV851" s="6">
        <v>3</v>
      </c>
      <c r="AW851" s="6">
        <v>0.79786210277873437</v>
      </c>
    </row>
    <row r="852" spans="1:49" ht="15.75" customHeight="1" x14ac:dyDescent="0.25">
      <c r="A852" s="6" t="s">
        <v>428</v>
      </c>
      <c r="B852" s="6" t="s">
        <v>652</v>
      </c>
      <c r="C852" s="6" t="s">
        <v>652</v>
      </c>
      <c r="D852" s="7">
        <f>IF(COUNTIF(Recovered!$A$2:$A$808,A852)&gt;0,VLOOKUP($B852,Recovered!$B$2:$C$808,2,FALSE),0)</f>
        <v>26315</v>
      </c>
      <c r="E852" s="8">
        <f>IF(COUNTIF(Recovered!$A$2:$A$808,A852)&gt;0,1,0)</f>
        <v>1</v>
      </c>
      <c r="F852" s="6">
        <v>3</v>
      </c>
      <c r="G852" s="6">
        <v>0.66536483147708725</v>
      </c>
      <c r="H852" s="6">
        <v>2</v>
      </c>
      <c r="I852" s="6">
        <v>0.52378787255108017</v>
      </c>
      <c r="J852" s="6">
        <v>2</v>
      </c>
      <c r="K852" s="6">
        <v>0.93159877585227391</v>
      </c>
      <c r="L852" s="6">
        <v>2</v>
      </c>
      <c r="M852" s="6">
        <v>0.97756196971909459</v>
      </c>
      <c r="N852" s="6">
        <v>20</v>
      </c>
      <c r="O852" s="6">
        <v>0.77073852532580389</v>
      </c>
      <c r="P852" s="6">
        <v>3</v>
      </c>
      <c r="Q852" s="6">
        <v>0.90131253123935473</v>
      </c>
      <c r="R852" s="6">
        <v>3</v>
      </c>
      <c r="S852" s="6">
        <v>0.85644275449631602</v>
      </c>
      <c r="T852" s="6">
        <v>25</v>
      </c>
      <c r="U852" s="6">
        <v>0.84259267736362131</v>
      </c>
      <c r="V852" s="6">
        <v>4</v>
      </c>
      <c r="W852" s="6">
        <v>0.97059067161892476</v>
      </c>
      <c r="X852" s="6">
        <v>4</v>
      </c>
      <c r="Y852" s="6">
        <v>0.98754420465613801</v>
      </c>
      <c r="Z852" s="6">
        <v>25</v>
      </c>
      <c r="AA852" s="6">
        <v>0.4863039689888532</v>
      </c>
      <c r="AB852" s="6">
        <v>3</v>
      </c>
      <c r="AC852" s="6">
        <v>0.98981295603660857</v>
      </c>
      <c r="AD852" s="6">
        <v>4</v>
      </c>
      <c r="AE852" s="6">
        <v>0.95745013271403134</v>
      </c>
      <c r="AF852" s="6">
        <v>15</v>
      </c>
      <c r="AG852" s="6">
        <v>0.94297467357491049</v>
      </c>
      <c r="AH852" s="6">
        <v>4</v>
      </c>
      <c r="AI852" s="6">
        <v>0.56199206972365845</v>
      </c>
      <c r="AJ852" s="6">
        <v>4</v>
      </c>
      <c r="AK852" s="6">
        <v>0.83224170461194014</v>
      </c>
      <c r="AL852" s="6">
        <v>10</v>
      </c>
      <c r="AM852" s="6">
        <v>0.9793197313852775</v>
      </c>
      <c r="AN852" s="6">
        <v>2</v>
      </c>
      <c r="AO852" s="6">
        <v>0.97937038702910872</v>
      </c>
      <c r="AP852" s="6">
        <v>2</v>
      </c>
      <c r="AQ852" s="6">
        <v>0.85052385443238343</v>
      </c>
      <c r="AR852" s="6">
        <v>5</v>
      </c>
      <c r="AS852" s="6">
        <v>0.99999837594471874</v>
      </c>
      <c r="AT852" s="6">
        <v>3</v>
      </c>
      <c r="AU852" s="6">
        <v>0.70179247381997112</v>
      </c>
      <c r="AV852" s="6">
        <v>3</v>
      </c>
      <c r="AW852" s="6">
        <v>0.81181536311725411</v>
      </c>
    </row>
    <row r="853" spans="1:49" ht="15.75" hidden="1" customHeight="1" x14ac:dyDescent="0.25">
      <c r="A853" s="6" t="s">
        <v>592</v>
      </c>
      <c r="B853" s="6" t="s">
        <v>653</v>
      </c>
      <c r="C853" s="6" t="s">
        <v>653</v>
      </c>
      <c r="D853" s="7">
        <f>IF(COUNTIF(Recovered!$A$2:$A$808,A853)&gt;0,VLOOKUP($B853,Recovered!$B$2:$C$808,2,FALSE),0)</f>
        <v>0</v>
      </c>
      <c r="E853" s="8">
        <f>IF(COUNTIF(Recovered!$A$2:$A$808,A853)&gt;0,1,0)</f>
        <v>0</v>
      </c>
      <c r="F853" s="6">
        <v>3</v>
      </c>
      <c r="G853" s="6">
        <v>0.72806190504368828</v>
      </c>
      <c r="H853" s="6">
        <v>2</v>
      </c>
      <c r="I853" s="6">
        <v>0.50302387741455878</v>
      </c>
      <c r="J853" s="6">
        <v>2</v>
      </c>
      <c r="K853" s="6">
        <v>0.77680333403665591</v>
      </c>
      <c r="L853" s="6">
        <v>2</v>
      </c>
      <c r="M853" s="6">
        <v>0.68936268027178982</v>
      </c>
      <c r="N853" s="6">
        <v>20</v>
      </c>
      <c r="O853" s="6">
        <v>0.79082574703696162</v>
      </c>
      <c r="P853" s="6">
        <v>3</v>
      </c>
      <c r="Q853" s="6">
        <v>0.8879453861185943</v>
      </c>
      <c r="R853" s="6">
        <v>3</v>
      </c>
      <c r="S853" s="6">
        <v>0.82781755754895492</v>
      </c>
      <c r="T853" s="6">
        <v>20</v>
      </c>
      <c r="U853" s="6">
        <v>0.5832510312339203</v>
      </c>
      <c r="V853" s="6">
        <v>3</v>
      </c>
      <c r="W853" s="6">
        <v>0.86680910085829432</v>
      </c>
      <c r="X853" s="6">
        <v>4</v>
      </c>
      <c r="Y853" s="6">
        <v>0.83217756621537053</v>
      </c>
      <c r="Z853" s="6">
        <v>20</v>
      </c>
      <c r="AA853" s="6">
        <v>0.77344174137661137</v>
      </c>
      <c r="AB853" s="6">
        <v>3</v>
      </c>
      <c r="AC853" s="6">
        <v>0.87887681792213379</v>
      </c>
      <c r="AD853" s="6">
        <v>4</v>
      </c>
      <c r="AE853" s="6">
        <v>0.85004027352717093</v>
      </c>
      <c r="AF853" s="6">
        <v>20</v>
      </c>
      <c r="AG853" s="6">
        <v>0.84881046719652919</v>
      </c>
      <c r="AH853" s="6">
        <v>2</v>
      </c>
      <c r="AI853" s="6">
        <v>0.62087599684952643</v>
      </c>
      <c r="AJ853" s="6">
        <v>3</v>
      </c>
      <c r="AK853" s="6">
        <v>0.95146600564927963</v>
      </c>
      <c r="AL853" s="6">
        <v>10</v>
      </c>
      <c r="AM853" s="6">
        <v>0.9959718817208626</v>
      </c>
      <c r="AN853" s="6">
        <v>3</v>
      </c>
      <c r="AO853" s="6">
        <v>0.60937538831217042</v>
      </c>
      <c r="AP853" s="6">
        <v>2</v>
      </c>
      <c r="AQ853" s="6">
        <v>0.61086957752604354</v>
      </c>
      <c r="AR853" s="6">
        <v>10</v>
      </c>
      <c r="AS853" s="6">
        <v>0.99999944877650193</v>
      </c>
      <c r="AT853" s="6">
        <v>3</v>
      </c>
      <c r="AU853" s="6">
        <v>0.7213391239925443</v>
      </c>
      <c r="AV853" s="6">
        <v>3</v>
      </c>
      <c r="AW853" s="6">
        <v>0.75449529251884473</v>
      </c>
    </row>
    <row r="854" spans="1:49" ht="15.75" hidden="1" customHeight="1" x14ac:dyDescent="0.25">
      <c r="A854" s="6" t="s">
        <v>426</v>
      </c>
      <c r="B854" s="6" t="s">
        <v>653</v>
      </c>
      <c r="C854" s="6" t="s">
        <v>653</v>
      </c>
      <c r="D854" s="7">
        <f>IF(COUNTIF(Recovered!$A$2:$A$808,A854)&gt;0,VLOOKUP($B854,Recovered!$B$2:$C$808,2,FALSE),0)</f>
        <v>0</v>
      </c>
      <c r="E854" s="8">
        <f>IF(COUNTIF(Recovered!$A$2:$A$808,A854)&gt;0,1,0)</f>
        <v>0</v>
      </c>
      <c r="F854" s="6">
        <v>3</v>
      </c>
      <c r="G854" s="6">
        <v>0.51706551036304738</v>
      </c>
      <c r="H854" s="6">
        <v>2</v>
      </c>
      <c r="I854" s="6">
        <v>0.66372632208759019</v>
      </c>
      <c r="J854" s="6">
        <v>2</v>
      </c>
      <c r="K854" s="6">
        <v>0.90898936912959949</v>
      </c>
      <c r="L854" s="6">
        <v>2</v>
      </c>
      <c r="M854" s="6">
        <v>0.90412226395254025</v>
      </c>
      <c r="N854" s="6">
        <v>20</v>
      </c>
      <c r="O854" s="6">
        <v>0.81041857137781692</v>
      </c>
      <c r="P854" s="6">
        <v>3</v>
      </c>
      <c r="Q854" s="6">
        <v>0.90447457861301561</v>
      </c>
      <c r="R854" s="6">
        <v>3</v>
      </c>
      <c r="S854" s="6">
        <v>0.66849954705138648</v>
      </c>
      <c r="T854" s="6">
        <v>20</v>
      </c>
      <c r="U854" s="6">
        <v>0.44688749727269161</v>
      </c>
      <c r="V854" s="6">
        <v>3</v>
      </c>
      <c r="W854" s="6">
        <v>0.77451118318321555</v>
      </c>
      <c r="X854" s="6">
        <v>3</v>
      </c>
      <c r="Y854" s="6">
        <v>0.8094257446231985</v>
      </c>
      <c r="Z854" s="6">
        <v>20</v>
      </c>
      <c r="AA854" s="6">
        <v>0.45363448696246073</v>
      </c>
      <c r="AB854" s="6">
        <v>3</v>
      </c>
      <c r="AC854" s="6">
        <v>0.96065474207255164</v>
      </c>
      <c r="AD854" s="6">
        <v>3</v>
      </c>
      <c r="AE854" s="6">
        <v>0.52767089211648432</v>
      </c>
      <c r="AF854" s="6">
        <v>20</v>
      </c>
      <c r="AG854" s="6">
        <v>0.87214463761790306</v>
      </c>
      <c r="AH854" s="6">
        <v>2</v>
      </c>
      <c r="AI854" s="6">
        <v>0.70149551703621882</v>
      </c>
      <c r="AJ854" s="6">
        <v>3</v>
      </c>
      <c r="AK854" s="6">
        <v>0.75366925579668664</v>
      </c>
      <c r="AL854" s="6">
        <v>10</v>
      </c>
      <c r="AM854" s="6">
        <v>0.99157430978259919</v>
      </c>
      <c r="AN854" s="6">
        <v>2</v>
      </c>
      <c r="AO854" s="6">
        <v>0.49539547301925918</v>
      </c>
      <c r="AP854" s="6">
        <v>2</v>
      </c>
      <c r="AQ854" s="6">
        <v>0.64534009634189426</v>
      </c>
      <c r="AR854" s="6">
        <v>10</v>
      </c>
      <c r="AS854" s="6">
        <v>1</v>
      </c>
      <c r="AT854" s="6">
        <v>3</v>
      </c>
      <c r="AU854" s="6">
        <v>0.66355065698043625</v>
      </c>
      <c r="AV854" s="6">
        <v>3</v>
      </c>
      <c r="AW854" s="6">
        <v>0.82563361437308236</v>
      </c>
    </row>
    <row r="855" spans="1:49" ht="15.75" customHeight="1" x14ac:dyDescent="0.25">
      <c r="A855" s="6" t="s">
        <v>428</v>
      </c>
      <c r="B855" s="6" t="s">
        <v>653</v>
      </c>
      <c r="C855" s="6" t="s">
        <v>653</v>
      </c>
      <c r="D855" s="7">
        <f>IF(COUNTIF(Recovered!$A$2:$A$808,A855)&gt;0,VLOOKUP($B855,Recovered!$B$2:$C$808,2,FALSE),0)</f>
        <v>26287</v>
      </c>
      <c r="E855" s="8">
        <f>IF(COUNTIF(Recovered!$A$2:$A$808,A855)&gt;0,1,0)</f>
        <v>1</v>
      </c>
      <c r="F855" s="6">
        <v>3</v>
      </c>
      <c r="G855" s="6">
        <v>0.76134419525781805</v>
      </c>
      <c r="H855" s="6">
        <v>3</v>
      </c>
      <c r="I855" s="6">
        <v>0.63322624730153165</v>
      </c>
      <c r="J855" s="6">
        <v>2</v>
      </c>
      <c r="K855" s="6">
        <v>0.93998045733815161</v>
      </c>
      <c r="L855" s="6">
        <v>2</v>
      </c>
      <c r="M855" s="6">
        <v>0.90354712684022553</v>
      </c>
      <c r="N855" s="6">
        <v>20</v>
      </c>
      <c r="O855" s="6">
        <v>0.72145909266398278</v>
      </c>
      <c r="P855" s="6">
        <v>3</v>
      </c>
      <c r="Q855" s="6">
        <v>0.92288217224581082</v>
      </c>
      <c r="R855" s="6">
        <v>3</v>
      </c>
      <c r="S855" s="6">
        <v>0.88712751246308508</v>
      </c>
      <c r="T855" s="6">
        <v>25</v>
      </c>
      <c r="U855" s="6">
        <v>0.85384738265396543</v>
      </c>
      <c r="V855" s="6">
        <v>4</v>
      </c>
      <c r="W855" s="6">
        <v>0.8668899865891605</v>
      </c>
      <c r="X855" s="6">
        <v>4</v>
      </c>
      <c r="Y855" s="6">
        <v>0.97697676324908245</v>
      </c>
      <c r="Z855" s="6">
        <v>20</v>
      </c>
      <c r="AA855" s="6">
        <v>0.63948564847853107</v>
      </c>
      <c r="AB855" s="6">
        <v>3</v>
      </c>
      <c r="AC855" s="6">
        <v>0.96192763946198112</v>
      </c>
      <c r="AD855" s="6">
        <v>4</v>
      </c>
      <c r="AE855" s="6">
        <v>0.960215543733272</v>
      </c>
      <c r="AF855" s="6">
        <v>15</v>
      </c>
      <c r="AG855" s="6">
        <v>0.90834711335674456</v>
      </c>
      <c r="AH855" s="6">
        <v>2</v>
      </c>
      <c r="AI855" s="6">
        <v>0.99140473731277923</v>
      </c>
      <c r="AJ855" s="6">
        <v>3</v>
      </c>
      <c r="AK855" s="6">
        <v>0.98428020134614613</v>
      </c>
      <c r="AL855" s="6">
        <v>10</v>
      </c>
      <c r="AM855" s="6">
        <v>0.96241421410013928</v>
      </c>
      <c r="AN855" s="6">
        <v>4</v>
      </c>
      <c r="AO855" s="6">
        <v>0.86498013295162646</v>
      </c>
      <c r="AP855" s="6">
        <v>2</v>
      </c>
      <c r="AQ855" s="6">
        <v>0.52917054911504169</v>
      </c>
      <c r="AR855" s="6">
        <v>10</v>
      </c>
      <c r="AS855" s="6">
        <v>0.99999921036931172</v>
      </c>
      <c r="AT855" s="6">
        <v>3</v>
      </c>
      <c r="AU855" s="6">
        <v>0.82669122605088363</v>
      </c>
      <c r="AV855" s="6">
        <v>3</v>
      </c>
      <c r="AW855" s="6">
        <v>0.87251075354636465</v>
      </c>
    </row>
    <row r="856" spans="1:49" ht="15.75" hidden="1" customHeight="1" x14ac:dyDescent="0.25">
      <c r="A856" s="6" t="s">
        <v>592</v>
      </c>
      <c r="B856" s="6" t="s">
        <v>654</v>
      </c>
      <c r="C856" s="6" t="s">
        <v>654</v>
      </c>
      <c r="D856" s="7">
        <f>IF(COUNTIF(Recovered!$A$2:$A$808,A856)&gt;0,VLOOKUP($B856,Recovered!$B$2:$C$808,2,FALSE),0)</f>
        <v>0</v>
      </c>
      <c r="E856" s="8">
        <f>IF(COUNTIF(Recovered!$A$2:$A$808,A856)&gt;0,1,0)</f>
        <v>0</v>
      </c>
      <c r="F856" s="6">
        <v>3</v>
      </c>
      <c r="G856" s="6">
        <v>0.46460337237909127</v>
      </c>
      <c r="H856" s="6">
        <v>2</v>
      </c>
      <c r="I856" s="6">
        <v>0.4244196638591678</v>
      </c>
      <c r="J856" s="6">
        <v>2</v>
      </c>
      <c r="K856" s="6">
        <v>0.52779147869182452</v>
      </c>
      <c r="L856" s="6">
        <v>2</v>
      </c>
      <c r="M856" s="6">
        <v>0.5037559270169446</v>
      </c>
      <c r="N856" s="6">
        <v>20</v>
      </c>
      <c r="O856" s="6">
        <v>0.75303636413825592</v>
      </c>
      <c r="P856" s="6">
        <v>3</v>
      </c>
      <c r="Q856" s="6">
        <v>0.85763157626891262</v>
      </c>
      <c r="R856" s="6">
        <v>3</v>
      </c>
      <c r="S856" s="6">
        <v>0.7834765871651016</v>
      </c>
      <c r="T856" s="6">
        <v>20</v>
      </c>
      <c r="U856" s="6">
        <v>0.51295617310745956</v>
      </c>
      <c r="V856" s="6">
        <v>3</v>
      </c>
      <c r="W856" s="6">
        <v>0.77113673773176372</v>
      </c>
      <c r="X856" s="6">
        <v>4</v>
      </c>
      <c r="Y856" s="6">
        <v>0.95700971506273924</v>
      </c>
      <c r="Z856" s="6">
        <v>20</v>
      </c>
      <c r="AA856" s="6">
        <v>0.75908575786859767</v>
      </c>
      <c r="AB856" s="6">
        <v>3</v>
      </c>
      <c r="AC856" s="6">
        <v>0.91395941704157868</v>
      </c>
      <c r="AD856" s="6">
        <v>4</v>
      </c>
      <c r="AE856" s="6">
        <v>0.90196003229091382</v>
      </c>
      <c r="AF856" s="6">
        <v>20</v>
      </c>
      <c r="AG856" s="6">
        <v>0.56833335489171155</v>
      </c>
      <c r="AH856" s="6">
        <v>2</v>
      </c>
      <c r="AI856" s="6">
        <v>0.77578644221925885</v>
      </c>
      <c r="AJ856" s="6">
        <v>3</v>
      </c>
      <c r="AK856" s="6">
        <v>0.97893310961539648</v>
      </c>
      <c r="AL856" s="6">
        <v>10</v>
      </c>
      <c r="AM856" s="6">
        <v>0.98749037607617085</v>
      </c>
      <c r="AN856" s="6">
        <v>4</v>
      </c>
      <c r="AO856" s="6">
        <v>0.79135192393470999</v>
      </c>
      <c r="AP856" s="6">
        <v>3</v>
      </c>
      <c r="AQ856" s="6">
        <v>0.77277959532296581</v>
      </c>
      <c r="AR856" s="6">
        <v>10</v>
      </c>
      <c r="AS856" s="6">
        <v>0.9999993295729247</v>
      </c>
      <c r="AT856" s="6">
        <v>3</v>
      </c>
      <c r="AU856" s="6">
        <v>0.75133870767784938</v>
      </c>
      <c r="AV856" s="6">
        <v>3</v>
      </c>
      <c r="AW856" s="6">
        <v>0.6572083154852697</v>
      </c>
    </row>
    <row r="857" spans="1:49" ht="15.75" hidden="1" customHeight="1" x14ac:dyDescent="0.25">
      <c r="A857" s="6" t="s">
        <v>426</v>
      </c>
      <c r="B857" s="6" t="s">
        <v>654</v>
      </c>
      <c r="C857" s="6" t="s">
        <v>654</v>
      </c>
      <c r="D857" s="7">
        <f>IF(COUNTIF(Recovered!$A$2:$A$808,A857)&gt;0,VLOOKUP($B857,Recovered!$B$2:$C$808,2,FALSE),0)</f>
        <v>0</v>
      </c>
      <c r="E857" s="8">
        <f>IF(COUNTIF(Recovered!$A$2:$A$808,A857)&gt;0,1,0)</f>
        <v>0</v>
      </c>
      <c r="F857" s="6">
        <v>3</v>
      </c>
      <c r="G857" s="6">
        <v>0.58660875356790421</v>
      </c>
      <c r="H857" s="6">
        <v>3</v>
      </c>
      <c r="I857" s="6">
        <v>0.57936733646174055</v>
      </c>
      <c r="J857" s="6">
        <v>2</v>
      </c>
      <c r="K857" s="6">
        <v>0.95542809397515371</v>
      </c>
      <c r="L857" s="6">
        <v>3</v>
      </c>
      <c r="M857" s="6">
        <v>0.52435276789455387</v>
      </c>
      <c r="N857" s="6">
        <v>20</v>
      </c>
      <c r="O857" s="6">
        <v>0.82766080030371836</v>
      </c>
      <c r="P857" s="6">
        <v>3</v>
      </c>
      <c r="Q857" s="6">
        <v>0.56135021447916056</v>
      </c>
      <c r="R857" s="6">
        <v>3</v>
      </c>
      <c r="S857" s="6">
        <v>0.65053588323940903</v>
      </c>
      <c r="T857" s="6">
        <v>20</v>
      </c>
      <c r="U857" s="6">
        <v>0.54663761037371861</v>
      </c>
      <c r="V857" s="6">
        <v>3</v>
      </c>
      <c r="W857" s="6">
        <v>0.92028800409406364</v>
      </c>
      <c r="X857" s="6">
        <v>4</v>
      </c>
      <c r="Y857" s="6">
        <v>0.79765681533826771</v>
      </c>
      <c r="Z857" s="6">
        <v>20</v>
      </c>
      <c r="AA857" s="6">
        <v>0.54470285129000195</v>
      </c>
      <c r="AB857" s="6">
        <v>3</v>
      </c>
      <c r="AC857" s="6">
        <v>0.49994161868861547</v>
      </c>
      <c r="AD857" s="6">
        <v>4</v>
      </c>
      <c r="AE857" s="6">
        <v>0.97220980213028851</v>
      </c>
      <c r="AF857" s="6">
        <v>20</v>
      </c>
      <c r="AG857" s="6">
        <v>0.61682100655063032</v>
      </c>
      <c r="AH857" s="6">
        <v>3</v>
      </c>
      <c r="AI857" s="6">
        <v>0.86998439872003841</v>
      </c>
      <c r="AJ857" s="6">
        <v>4</v>
      </c>
      <c r="AK857" s="6">
        <v>0.70327251252658829</v>
      </c>
      <c r="AL857" s="6">
        <v>10</v>
      </c>
      <c r="AM857" s="6">
        <v>0.99712484589518424</v>
      </c>
      <c r="AN857" s="6">
        <v>4</v>
      </c>
      <c r="AO857" s="6">
        <v>0.52039739402223162</v>
      </c>
      <c r="AP857" s="6">
        <v>3</v>
      </c>
      <c r="AQ857" s="6">
        <v>0.55361963913045964</v>
      </c>
      <c r="AR857" s="6">
        <v>10</v>
      </c>
      <c r="AS857" s="6">
        <v>0.99999980638736874</v>
      </c>
      <c r="AT857" s="6">
        <v>3</v>
      </c>
      <c r="AU857" s="6">
        <v>0.66667438545012725</v>
      </c>
      <c r="AV857" s="6">
        <v>3</v>
      </c>
      <c r="AW857" s="6">
        <v>0.77585525752859752</v>
      </c>
    </row>
    <row r="858" spans="1:49" ht="15.75" customHeight="1" x14ac:dyDescent="0.25">
      <c r="A858" s="6" t="s">
        <v>428</v>
      </c>
      <c r="B858" s="6" t="s">
        <v>654</v>
      </c>
      <c r="C858" s="6" t="s">
        <v>654</v>
      </c>
      <c r="D858" s="7">
        <f>IF(COUNTIF(Recovered!$A$2:$A$808,A858)&gt;0,VLOOKUP($B858,Recovered!$B$2:$C$808,2,FALSE),0)</f>
        <v>26259</v>
      </c>
      <c r="E858" s="8">
        <f>IF(COUNTIF(Recovered!$A$2:$A$808,A858)&gt;0,1,0)</f>
        <v>1</v>
      </c>
      <c r="F858" s="6">
        <v>3</v>
      </c>
      <c r="G858" s="6">
        <v>0.71044755385243274</v>
      </c>
      <c r="H858" s="6">
        <v>2</v>
      </c>
      <c r="I858" s="6">
        <v>0.61959113385970221</v>
      </c>
      <c r="J858" s="6">
        <v>2</v>
      </c>
      <c r="K858" s="6">
        <v>0.86412777792154039</v>
      </c>
      <c r="L858" s="6">
        <v>2</v>
      </c>
      <c r="M858" s="6">
        <v>0.79734776725421208</v>
      </c>
      <c r="N858" s="6">
        <v>20</v>
      </c>
      <c r="O858" s="6">
        <v>0.76271455231139706</v>
      </c>
      <c r="P858" s="6">
        <v>3</v>
      </c>
      <c r="Q858" s="6">
        <v>0.97034659681776814</v>
      </c>
      <c r="R858" s="6">
        <v>3</v>
      </c>
      <c r="S858" s="6">
        <v>0.78922358546315974</v>
      </c>
      <c r="T858" s="6">
        <v>25</v>
      </c>
      <c r="U858" s="6">
        <v>0.79690812728859783</v>
      </c>
      <c r="V858" s="6">
        <v>3</v>
      </c>
      <c r="W858" s="6">
        <v>0.77064455490643391</v>
      </c>
      <c r="X858" s="6">
        <v>4</v>
      </c>
      <c r="Y858" s="6">
        <v>0.86055690100715354</v>
      </c>
      <c r="Z858" s="6">
        <v>25</v>
      </c>
      <c r="AA858" s="6">
        <v>0.48608756325692459</v>
      </c>
      <c r="AB858" s="6">
        <v>3</v>
      </c>
      <c r="AC858" s="6">
        <v>0.62169236414523865</v>
      </c>
      <c r="AD858" s="6">
        <v>4</v>
      </c>
      <c r="AE858" s="6">
        <v>0.52643407969748035</v>
      </c>
      <c r="AF858" s="6">
        <v>15</v>
      </c>
      <c r="AG858" s="6">
        <v>0.83679111797703176</v>
      </c>
      <c r="AH858" s="6">
        <v>2</v>
      </c>
      <c r="AI858" s="6">
        <v>0.9614375794783564</v>
      </c>
      <c r="AJ858" s="6">
        <v>3</v>
      </c>
      <c r="AK858" s="6">
        <v>0.93215810325307824</v>
      </c>
      <c r="AL858" s="6">
        <v>10</v>
      </c>
      <c r="AM858" s="6">
        <v>0.99783649934861218</v>
      </c>
      <c r="AN858" s="6">
        <v>3</v>
      </c>
      <c r="AO858" s="6">
        <v>0.55815384874853669</v>
      </c>
      <c r="AP858" s="6">
        <v>2</v>
      </c>
      <c r="AQ858" s="6">
        <v>0.56125992855860141</v>
      </c>
      <c r="AR858" s="6">
        <v>5</v>
      </c>
      <c r="AS858" s="6">
        <v>0.99999789913080683</v>
      </c>
      <c r="AT858" s="6">
        <v>2</v>
      </c>
      <c r="AU858" s="6">
        <v>0.61655256279750059</v>
      </c>
      <c r="AV858" s="6">
        <v>2</v>
      </c>
      <c r="AW858" s="6">
        <v>0.58516103273355813</v>
      </c>
    </row>
    <row r="859" spans="1:49" ht="15.75" hidden="1" customHeight="1" x14ac:dyDescent="0.25">
      <c r="A859" s="6" t="s">
        <v>592</v>
      </c>
      <c r="B859" s="6" t="s">
        <v>655</v>
      </c>
      <c r="C859" s="6" t="s">
        <v>655</v>
      </c>
      <c r="D859" s="7">
        <f>IF(COUNTIF(Recovered!$A$2:$A$808,A859)&gt;0,VLOOKUP($B859,Recovered!$B$2:$C$808,2,FALSE),0)</f>
        <v>0</v>
      </c>
      <c r="E859" s="8">
        <f>IF(COUNTIF(Recovered!$A$2:$A$808,A859)&gt;0,1,0)</f>
        <v>0</v>
      </c>
      <c r="F859" s="6">
        <v>3</v>
      </c>
      <c r="G859" s="6">
        <v>0.54940736493270192</v>
      </c>
      <c r="H859" s="6">
        <v>3</v>
      </c>
      <c r="I859" s="6">
        <v>0.48066308561977922</v>
      </c>
      <c r="J859" s="6">
        <v>2</v>
      </c>
      <c r="K859" s="6">
        <v>0.95274212958214444</v>
      </c>
      <c r="L859" s="6">
        <v>3</v>
      </c>
      <c r="M859" s="6">
        <v>0.61938675206949323</v>
      </c>
      <c r="N859" s="6">
        <v>20</v>
      </c>
      <c r="O859" s="6">
        <v>0.69317605807618932</v>
      </c>
      <c r="P859" s="6">
        <v>3</v>
      </c>
      <c r="Q859" s="6">
        <v>0.87886347667329801</v>
      </c>
      <c r="R859" s="6">
        <v>3</v>
      </c>
      <c r="S859" s="6">
        <v>0.87491160551166403</v>
      </c>
      <c r="T859" s="6">
        <v>25</v>
      </c>
      <c r="U859" s="6">
        <v>0.64057629939605742</v>
      </c>
      <c r="V859" s="6">
        <v>4</v>
      </c>
      <c r="W859" s="6">
        <v>0.99434915840899252</v>
      </c>
      <c r="X859" s="6">
        <v>4</v>
      </c>
      <c r="Y859" s="6">
        <v>0.93899226245954737</v>
      </c>
      <c r="Z859" s="6">
        <v>20</v>
      </c>
      <c r="AA859" s="6">
        <v>0.69616406559307098</v>
      </c>
      <c r="AB859" s="6">
        <v>3</v>
      </c>
      <c r="AC859" s="6">
        <v>0.77716714182796609</v>
      </c>
      <c r="AD859" s="6">
        <v>4</v>
      </c>
      <c r="AE859" s="6">
        <v>0.7763711244253837</v>
      </c>
      <c r="AF859" s="6">
        <v>15</v>
      </c>
      <c r="AG859" s="6">
        <v>0.64648774297414269</v>
      </c>
      <c r="AH859" s="6">
        <v>3</v>
      </c>
      <c r="AI859" s="6">
        <v>0.56175588038298296</v>
      </c>
      <c r="AJ859" s="6">
        <v>3</v>
      </c>
      <c r="AK859" s="6">
        <v>0.82273505172160721</v>
      </c>
      <c r="AL859" s="6">
        <v>10</v>
      </c>
      <c r="AM859" s="6">
        <v>0.75453268623215053</v>
      </c>
      <c r="AN859" s="6">
        <v>4</v>
      </c>
      <c r="AO859" s="6">
        <v>0.8340503556240435</v>
      </c>
      <c r="AP859" s="6">
        <v>4</v>
      </c>
      <c r="AQ859" s="6">
        <v>0.84426337278653163</v>
      </c>
      <c r="AR859" s="6">
        <v>10</v>
      </c>
      <c r="AS859" s="6">
        <v>0.99999563426852989</v>
      </c>
      <c r="AT859" s="6">
        <v>3</v>
      </c>
      <c r="AU859" s="6">
        <v>0.77307033104443934</v>
      </c>
      <c r="AV859" s="6">
        <v>3</v>
      </c>
      <c r="AW859" s="6">
        <v>0.86274972996276422</v>
      </c>
    </row>
    <row r="860" spans="1:49" ht="15.75" hidden="1" customHeight="1" x14ac:dyDescent="0.25">
      <c r="A860" s="6" t="s">
        <v>426</v>
      </c>
      <c r="B860" s="6" t="s">
        <v>655</v>
      </c>
      <c r="C860" s="6" t="s">
        <v>655</v>
      </c>
      <c r="D860" s="7">
        <f>IF(COUNTIF(Recovered!$A$2:$A$808,A860)&gt;0,VLOOKUP($B860,Recovered!$B$2:$C$808,2,FALSE),0)</f>
        <v>0</v>
      </c>
      <c r="E860" s="8">
        <f>IF(COUNTIF(Recovered!$A$2:$A$808,A860)&gt;0,1,0)</f>
        <v>0</v>
      </c>
      <c r="F860" s="6">
        <v>4</v>
      </c>
      <c r="G860" s="6">
        <v>0.59197060443593141</v>
      </c>
      <c r="H860" s="6">
        <v>3</v>
      </c>
      <c r="I860" s="6">
        <v>0.93326796634361808</v>
      </c>
      <c r="J860" s="6">
        <v>2</v>
      </c>
      <c r="K860" s="6">
        <v>0.94270593674739012</v>
      </c>
      <c r="L860" s="6">
        <v>4</v>
      </c>
      <c r="M860" s="6">
        <v>0.56433962879860444</v>
      </c>
      <c r="N860" s="6">
        <v>20</v>
      </c>
      <c r="O860" s="6">
        <v>0.83658348565727836</v>
      </c>
      <c r="P860" s="6">
        <v>3</v>
      </c>
      <c r="Q860" s="6">
        <v>0.86396669359584444</v>
      </c>
      <c r="R860" s="6">
        <v>3</v>
      </c>
      <c r="S860" s="6">
        <v>0.68966900457490665</v>
      </c>
      <c r="T860" s="6">
        <v>25</v>
      </c>
      <c r="U860" s="6">
        <v>0.49415826925432571</v>
      </c>
      <c r="V860" s="6">
        <v>4</v>
      </c>
      <c r="W860" s="6">
        <v>0.52806932845681209</v>
      </c>
      <c r="X860" s="6">
        <v>3</v>
      </c>
      <c r="Y860" s="6">
        <v>0.92061514178415838</v>
      </c>
      <c r="Z860" s="6">
        <v>25</v>
      </c>
      <c r="AA860" s="6">
        <v>0.42532465821489451</v>
      </c>
      <c r="AB860" s="6">
        <v>4</v>
      </c>
      <c r="AC860" s="6">
        <v>0.75482684530752797</v>
      </c>
      <c r="AD860" s="6">
        <v>3</v>
      </c>
      <c r="AE860" s="6">
        <v>0.72829830143032703</v>
      </c>
      <c r="AF860" s="6">
        <v>15</v>
      </c>
      <c r="AG860" s="6">
        <v>0.84249918004200908</v>
      </c>
      <c r="AH860" s="6">
        <v>3</v>
      </c>
      <c r="AI860" s="6">
        <v>0.70169335965057622</v>
      </c>
      <c r="AJ860" s="6">
        <v>3</v>
      </c>
      <c r="AK860" s="6">
        <v>0.70418128420503934</v>
      </c>
      <c r="AL860" s="6">
        <v>10</v>
      </c>
      <c r="AM860" s="6">
        <v>0.99882915297687735</v>
      </c>
      <c r="AN860" s="6">
        <v>4</v>
      </c>
      <c r="AO860" s="6">
        <v>0.81281049506971392</v>
      </c>
      <c r="AP860" s="6">
        <v>4</v>
      </c>
      <c r="AQ860" s="6">
        <v>0.9217645332250427</v>
      </c>
      <c r="AR860" s="6">
        <v>5</v>
      </c>
      <c r="AS860" s="6">
        <v>0.99999694550396501</v>
      </c>
      <c r="AT860" s="6">
        <v>4</v>
      </c>
      <c r="AU860" s="6">
        <v>0.43439455715953001</v>
      </c>
      <c r="AV860" s="6">
        <v>4</v>
      </c>
      <c r="AW860" s="6">
        <v>0.67418849567217765</v>
      </c>
    </row>
    <row r="861" spans="1:49" ht="15.75" customHeight="1" x14ac:dyDescent="0.25">
      <c r="A861" s="6" t="s">
        <v>428</v>
      </c>
      <c r="B861" s="6" t="s">
        <v>655</v>
      </c>
      <c r="C861" s="6" t="s">
        <v>655</v>
      </c>
      <c r="D861" s="7">
        <f>IF(COUNTIF(Recovered!$A$2:$A$808,A861)&gt;0,VLOOKUP($B861,Recovered!$B$2:$C$808,2,FALSE),0)</f>
        <v>26232</v>
      </c>
      <c r="E861" s="8">
        <f>IF(COUNTIF(Recovered!$A$2:$A$808,A861)&gt;0,1,0)</f>
        <v>1</v>
      </c>
      <c r="F861" s="6">
        <v>4</v>
      </c>
      <c r="G861" s="6">
        <v>0.88513678641200122</v>
      </c>
      <c r="H861" s="6">
        <v>3</v>
      </c>
      <c r="I861" s="6">
        <v>0.902038484578366</v>
      </c>
      <c r="J861" s="6">
        <v>2</v>
      </c>
      <c r="K861" s="6">
        <v>0.93914647643105109</v>
      </c>
      <c r="L861" s="6">
        <v>3</v>
      </c>
      <c r="M861" s="6">
        <v>0.99381056794045919</v>
      </c>
      <c r="N861" s="6">
        <v>20</v>
      </c>
      <c r="O861" s="6">
        <v>0.48724504985479927</v>
      </c>
      <c r="P861" s="6">
        <v>4</v>
      </c>
      <c r="Q861" s="6">
        <v>0.53072812208607245</v>
      </c>
      <c r="R861" s="6">
        <v>3</v>
      </c>
      <c r="S861" s="6">
        <v>0.92368110164563333</v>
      </c>
      <c r="T861" s="6">
        <v>25</v>
      </c>
      <c r="U861" s="6">
        <v>0.87382053669507409</v>
      </c>
      <c r="V861" s="6">
        <v>4</v>
      </c>
      <c r="W861" s="6">
        <v>0.98517189829565721</v>
      </c>
      <c r="X861" s="6">
        <v>4</v>
      </c>
      <c r="Y861" s="6">
        <v>0.94719855822288657</v>
      </c>
      <c r="Z861" s="6">
        <v>20</v>
      </c>
      <c r="AA861" s="6">
        <v>0.46061982538556651</v>
      </c>
      <c r="AB861" s="6">
        <v>4</v>
      </c>
      <c r="AC861" s="6">
        <v>0.88050198204812491</v>
      </c>
      <c r="AD861" s="6">
        <v>3</v>
      </c>
      <c r="AE861" s="6">
        <v>0.58952644497642059</v>
      </c>
      <c r="AF861" s="6">
        <v>15</v>
      </c>
      <c r="AG861" s="6">
        <v>0.79531424157976027</v>
      </c>
      <c r="AH861" s="6">
        <v>3</v>
      </c>
      <c r="AI861" s="6">
        <v>0.99025650742956162</v>
      </c>
      <c r="AJ861" s="6">
        <v>3</v>
      </c>
      <c r="AK861" s="6">
        <v>0.75961573910848412</v>
      </c>
      <c r="AL861" s="6">
        <v>10</v>
      </c>
      <c r="AM861" s="6">
        <v>0.56200228683235931</v>
      </c>
      <c r="AN861" s="6">
        <v>4</v>
      </c>
      <c r="AO861" s="6">
        <v>0.89166031652473654</v>
      </c>
      <c r="AP861" s="6">
        <v>4</v>
      </c>
      <c r="AQ861" s="6">
        <v>0.79986541237378095</v>
      </c>
      <c r="AR861" s="6">
        <v>10</v>
      </c>
      <c r="AS861" s="6">
        <v>0.9999993295729247</v>
      </c>
      <c r="AT861" s="6">
        <v>3</v>
      </c>
      <c r="AU861" s="6">
        <v>0.47087095659957712</v>
      </c>
      <c r="AV861" s="6">
        <v>3</v>
      </c>
      <c r="AW861" s="6">
        <v>0.61790056656216374</v>
      </c>
    </row>
    <row r="862" spans="1:49" ht="15.75" hidden="1" customHeight="1" x14ac:dyDescent="0.25">
      <c r="A862" s="6" t="s">
        <v>592</v>
      </c>
      <c r="B862" s="6" t="s">
        <v>656</v>
      </c>
      <c r="C862" s="6" t="s">
        <v>656</v>
      </c>
      <c r="D862" s="7">
        <f>IF(COUNTIF(Recovered!$A$2:$A$808,A862)&gt;0,VLOOKUP($B862,Recovered!$B$2:$C$808,2,FALSE),0)</f>
        <v>0</v>
      </c>
      <c r="E862" s="8">
        <f>IF(COUNTIF(Recovered!$A$2:$A$808,A862)&gt;0,1,0)</f>
        <v>0</v>
      </c>
      <c r="F862" s="6">
        <v>4</v>
      </c>
      <c r="G862" s="6">
        <v>0.61007512723294843</v>
      </c>
      <c r="H862" s="6">
        <v>4</v>
      </c>
      <c r="I862" s="6">
        <v>0.74883119102909179</v>
      </c>
      <c r="J862" s="6">
        <v>3</v>
      </c>
      <c r="K862" s="6">
        <v>0.55421827590715267</v>
      </c>
      <c r="L862" s="6">
        <v>4</v>
      </c>
      <c r="M862" s="6">
        <v>0.78167356628889673</v>
      </c>
      <c r="N862" s="6">
        <v>20</v>
      </c>
      <c r="O862" s="6">
        <v>0.7064558499744138</v>
      </c>
      <c r="P862" s="6">
        <v>3</v>
      </c>
      <c r="Q862" s="6">
        <v>0.78793274638003374</v>
      </c>
      <c r="R862" s="6">
        <v>3</v>
      </c>
      <c r="S862" s="6">
        <v>0.84204984344614064</v>
      </c>
      <c r="T862" s="6">
        <v>20</v>
      </c>
      <c r="U862" s="6">
        <v>0.45575338414926281</v>
      </c>
      <c r="V862" s="6">
        <v>3</v>
      </c>
      <c r="W862" s="6">
        <v>0.81250164513398915</v>
      </c>
      <c r="X862" s="6">
        <v>3</v>
      </c>
      <c r="Y862" s="6">
        <v>0.78566932592822392</v>
      </c>
      <c r="Z862" s="6">
        <v>20</v>
      </c>
      <c r="AA862" s="6">
        <v>0.87134216300484812</v>
      </c>
      <c r="AB862" s="6">
        <v>3</v>
      </c>
      <c r="AC862" s="6">
        <v>0.93674487721709521</v>
      </c>
      <c r="AD862" s="6">
        <v>3</v>
      </c>
      <c r="AE862" s="6">
        <v>0.8157757238653075</v>
      </c>
      <c r="AF862" s="6">
        <v>10</v>
      </c>
      <c r="AG862" s="6">
        <v>0.4526775577456566</v>
      </c>
      <c r="AH862" s="6">
        <v>2</v>
      </c>
      <c r="AI862" s="6">
        <v>0.9569168226383048</v>
      </c>
      <c r="AJ862" s="6">
        <v>2</v>
      </c>
      <c r="AK862" s="6">
        <v>0.75445348709291626</v>
      </c>
      <c r="AL862" s="6">
        <v>20</v>
      </c>
      <c r="AM862" s="6">
        <v>0.9224904236394329</v>
      </c>
      <c r="AN862" s="6">
        <v>4</v>
      </c>
      <c r="AO862" s="6">
        <v>0.99524493031063965</v>
      </c>
      <c r="AP862" s="6">
        <v>4</v>
      </c>
      <c r="AQ862" s="6">
        <v>0.98307138100833336</v>
      </c>
      <c r="AR862" s="6">
        <v>10</v>
      </c>
      <c r="AS862" s="6">
        <v>0.99999921036931172</v>
      </c>
      <c r="AT862" s="6">
        <v>4</v>
      </c>
      <c r="AU862" s="6">
        <v>0.71631107076115941</v>
      </c>
      <c r="AV862" s="6">
        <v>4</v>
      </c>
      <c r="AW862" s="6">
        <v>0.97136929751388468</v>
      </c>
    </row>
    <row r="863" spans="1:49" ht="15.75" hidden="1" customHeight="1" x14ac:dyDescent="0.25">
      <c r="A863" s="6" t="s">
        <v>426</v>
      </c>
      <c r="B863" s="6" t="s">
        <v>656</v>
      </c>
      <c r="C863" s="6" t="s">
        <v>656</v>
      </c>
      <c r="D863" s="7">
        <f>IF(COUNTIF(Recovered!$A$2:$A$808,A863)&gt;0,VLOOKUP($B863,Recovered!$B$2:$C$808,2,FALSE),0)</f>
        <v>0</v>
      </c>
      <c r="E863" s="8">
        <f>IF(COUNTIF(Recovered!$A$2:$A$808,A863)&gt;0,1,0)</f>
        <v>0</v>
      </c>
      <c r="F863" s="6">
        <v>3</v>
      </c>
      <c r="G863" s="6">
        <v>0.71551654254095021</v>
      </c>
      <c r="H863" s="6">
        <v>3</v>
      </c>
      <c r="I863" s="6">
        <v>0.6992624515857343</v>
      </c>
      <c r="J863" s="6">
        <v>2</v>
      </c>
      <c r="K863" s="6">
        <v>0.8311725618735254</v>
      </c>
      <c r="L863" s="6">
        <v>3</v>
      </c>
      <c r="M863" s="6">
        <v>0.66368555726878797</v>
      </c>
      <c r="N863" s="6">
        <v>20</v>
      </c>
      <c r="O863" s="6">
        <v>0.85298099664304461</v>
      </c>
      <c r="P863" s="6">
        <v>3</v>
      </c>
      <c r="Q863" s="6">
        <v>0.75347186552515577</v>
      </c>
      <c r="R863" s="6">
        <v>3</v>
      </c>
      <c r="S863" s="6">
        <v>0.88453096280257093</v>
      </c>
      <c r="T863" s="6">
        <v>20</v>
      </c>
      <c r="U863" s="6">
        <v>0.43367848387040409</v>
      </c>
      <c r="V863" s="6">
        <v>3</v>
      </c>
      <c r="W863" s="6">
        <v>0.89029666173961464</v>
      </c>
      <c r="X863" s="6">
        <v>3</v>
      </c>
      <c r="Y863" s="6">
        <v>0.77939581157607962</v>
      </c>
      <c r="Z863" s="6">
        <v>20</v>
      </c>
      <c r="AA863" s="6">
        <v>0.60561637979925875</v>
      </c>
      <c r="AB863" s="6">
        <v>3</v>
      </c>
      <c r="AC863" s="6">
        <v>0.65123598910257374</v>
      </c>
      <c r="AD863" s="6">
        <v>4</v>
      </c>
      <c r="AE863" s="6">
        <v>0.56179396872285314</v>
      </c>
      <c r="AF863" s="6">
        <v>20</v>
      </c>
      <c r="AG863" s="6">
        <v>0.72018900102204397</v>
      </c>
      <c r="AH863" s="6">
        <v>3</v>
      </c>
      <c r="AI863" s="6">
        <v>0.54016809544646915</v>
      </c>
      <c r="AJ863" s="6">
        <v>3</v>
      </c>
      <c r="AK863" s="6">
        <v>0.89213123748405443</v>
      </c>
      <c r="AL863" s="6">
        <v>10</v>
      </c>
      <c r="AM863" s="6">
        <v>0.99258017284308964</v>
      </c>
      <c r="AN863" s="6">
        <v>3</v>
      </c>
      <c r="AO863" s="6">
        <v>0.67408279794433112</v>
      </c>
      <c r="AP863" s="6">
        <v>4</v>
      </c>
      <c r="AQ863" s="6">
        <v>0.9519609670778304</v>
      </c>
      <c r="AR863" s="6">
        <v>10</v>
      </c>
      <c r="AS863" s="6">
        <v>1</v>
      </c>
      <c r="AT863" s="6">
        <v>3</v>
      </c>
      <c r="AU863" s="6">
        <v>0.79304923679487538</v>
      </c>
      <c r="AV863" s="6">
        <v>3</v>
      </c>
      <c r="AW863" s="6">
        <v>0.88050899967688701</v>
      </c>
    </row>
    <row r="864" spans="1:49" ht="15.75" customHeight="1" x14ac:dyDescent="0.25">
      <c r="A864" s="6" t="s">
        <v>428</v>
      </c>
      <c r="B864" s="6" t="s">
        <v>656</v>
      </c>
      <c r="C864" s="6" t="s">
        <v>656</v>
      </c>
      <c r="D864" s="7">
        <f>IF(COUNTIF(Recovered!$A$2:$A$808,A864)&gt;0,VLOOKUP($B864,Recovered!$B$2:$C$808,2,FALSE),0)</f>
        <v>26203</v>
      </c>
      <c r="E864" s="8">
        <f>IF(COUNTIF(Recovered!$A$2:$A$808,A864)&gt;0,1,0)</f>
        <v>1</v>
      </c>
      <c r="F864" s="6">
        <v>3</v>
      </c>
      <c r="G864" s="6">
        <v>0.8007085386330991</v>
      </c>
      <c r="H864" s="6">
        <v>3</v>
      </c>
      <c r="I864" s="6">
        <v>0.5372917155680752</v>
      </c>
      <c r="J864" s="6">
        <v>2</v>
      </c>
      <c r="K864" s="6">
        <v>0.97010185581752884</v>
      </c>
      <c r="L864" s="6">
        <v>2</v>
      </c>
      <c r="M864" s="6">
        <v>0.59197352877794041</v>
      </c>
      <c r="N864" s="6">
        <v>20</v>
      </c>
      <c r="O864" s="6">
        <v>0.80145678984122892</v>
      </c>
      <c r="P864" s="6">
        <v>3</v>
      </c>
      <c r="Q864" s="6">
        <v>0.97034603110586715</v>
      </c>
      <c r="R864" s="6">
        <v>3</v>
      </c>
      <c r="S864" s="6">
        <v>0.93197251040979512</v>
      </c>
      <c r="T864" s="6">
        <v>25</v>
      </c>
      <c r="U864" s="6">
        <v>0.83597830265182482</v>
      </c>
      <c r="V864" s="6">
        <v>3</v>
      </c>
      <c r="W864" s="6">
        <v>0.81656656915926629</v>
      </c>
      <c r="X864" s="6">
        <v>4</v>
      </c>
      <c r="Y864" s="6">
        <v>0.88060808892977294</v>
      </c>
      <c r="Z864" s="6">
        <v>25</v>
      </c>
      <c r="AA864" s="6">
        <v>0.50815015213930026</v>
      </c>
      <c r="AB864" s="6">
        <v>3</v>
      </c>
      <c r="AC864" s="6">
        <v>0.79808353225444628</v>
      </c>
      <c r="AD864" s="6">
        <v>4</v>
      </c>
      <c r="AE864" s="6">
        <v>0.62232514603739386</v>
      </c>
      <c r="AF864" s="6">
        <v>15</v>
      </c>
      <c r="AG864" s="6">
        <v>0.75006239693427668</v>
      </c>
      <c r="AH864" s="6">
        <v>2</v>
      </c>
      <c r="AI864" s="6">
        <v>0.97059122776753892</v>
      </c>
      <c r="AJ864" s="6">
        <v>3</v>
      </c>
      <c r="AK864" s="6">
        <v>0.92404791742500281</v>
      </c>
      <c r="AL864" s="6">
        <v>10</v>
      </c>
      <c r="AM864" s="6">
        <v>0.99937794382721423</v>
      </c>
      <c r="AN864" s="6">
        <v>4</v>
      </c>
      <c r="AO864" s="6">
        <v>0.75452018372912311</v>
      </c>
      <c r="AP864" s="6">
        <v>4</v>
      </c>
      <c r="AQ864" s="6">
        <v>0.64714860998392421</v>
      </c>
      <c r="AR864" s="6">
        <v>5</v>
      </c>
      <c r="AS864" s="6">
        <v>0.99999825674121945</v>
      </c>
      <c r="AT864" s="6">
        <v>3</v>
      </c>
      <c r="AU864" s="6">
        <v>0.68348679683371816</v>
      </c>
      <c r="AV864" s="6">
        <v>3</v>
      </c>
      <c r="AW864" s="6">
        <v>0.86328190865087606</v>
      </c>
    </row>
    <row r="865" spans="1:49" ht="15.75" hidden="1" customHeight="1" x14ac:dyDescent="0.25">
      <c r="A865" s="6" t="s">
        <v>592</v>
      </c>
      <c r="B865" s="6" t="s">
        <v>657</v>
      </c>
      <c r="C865" s="6" t="s">
        <v>657</v>
      </c>
      <c r="D865" s="7">
        <f>IF(COUNTIF(Recovered!$A$2:$A$808,A865)&gt;0,VLOOKUP($B865,Recovered!$B$2:$C$808,2,FALSE),0)</f>
        <v>0</v>
      </c>
      <c r="E865" s="8">
        <f>IF(COUNTIF(Recovered!$A$2:$A$808,A865)&gt;0,1,0)</f>
        <v>0</v>
      </c>
      <c r="F865" s="6">
        <v>4</v>
      </c>
      <c r="G865" s="6">
        <v>0.77692305642343584</v>
      </c>
      <c r="H865" s="6">
        <v>3</v>
      </c>
      <c r="I865" s="6">
        <v>0.51045714092239103</v>
      </c>
      <c r="J865" s="6">
        <v>2</v>
      </c>
      <c r="K865" s="6">
        <v>0.74186625602953549</v>
      </c>
      <c r="L865" s="6">
        <v>3</v>
      </c>
      <c r="M865" s="6">
        <v>0.71202714022721125</v>
      </c>
      <c r="N865" s="6">
        <v>20</v>
      </c>
      <c r="O865" s="6">
        <v>0.7801184436448021</v>
      </c>
      <c r="P865" s="6">
        <v>3</v>
      </c>
      <c r="Q865" s="6">
        <v>0.82859958515226306</v>
      </c>
      <c r="R865" s="6">
        <v>3</v>
      </c>
      <c r="S865" s="6">
        <v>0.78922105995172709</v>
      </c>
      <c r="T865" s="6">
        <v>20</v>
      </c>
      <c r="U865" s="6">
        <v>0.57007018166774848</v>
      </c>
      <c r="V865" s="6">
        <v>3</v>
      </c>
      <c r="W865" s="6">
        <v>0.90192307974536889</v>
      </c>
      <c r="X865" s="6">
        <v>3</v>
      </c>
      <c r="Y865" s="6">
        <v>0.60777841041541181</v>
      </c>
      <c r="Z865" s="6">
        <v>20</v>
      </c>
      <c r="AA865" s="6">
        <v>0.86103725158717459</v>
      </c>
      <c r="AB865" s="6">
        <v>3</v>
      </c>
      <c r="AC865" s="6">
        <v>0.90771126594267471</v>
      </c>
      <c r="AD865" s="6">
        <v>3</v>
      </c>
      <c r="AE865" s="6">
        <v>0.68452914269697196</v>
      </c>
      <c r="AF865" s="6">
        <v>10</v>
      </c>
      <c r="AG865" s="6">
        <v>0.45515611909176901</v>
      </c>
      <c r="AH865" s="6">
        <v>2</v>
      </c>
      <c r="AI865" s="6">
        <v>0.67265308346869346</v>
      </c>
      <c r="AJ865" s="6">
        <v>2</v>
      </c>
      <c r="AK865" s="6">
        <v>0.62185342197682769</v>
      </c>
      <c r="AL865" s="6">
        <v>20</v>
      </c>
      <c r="AM865" s="6">
        <v>0.74927594157101651</v>
      </c>
      <c r="AN865" s="6">
        <v>4</v>
      </c>
      <c r="AO865" s="6">
        <v>0.98280279148531347</v>
      </c>
      <c r="AP865" s="6">
        <v>4</v>
      </c>
      <c r="AQ865" s="6">
        <v>0.86194409966313368</v>
      </c>
      <c r="AR865" s="6">
        <v>10</v>
      </c>
      <c r="AS865" s="6">
        <v>0.99999885275865807</v>
      </c>
      <c r="AT865" s="6">
        <v>4</v>
      </c>
      <c r="AU865" s="6">
        <v>0.73848824096602361</v>
      </c>
      <c r="AV865" s="6">
        <v>4</v>
      </c>
      <c r="AW865" s="6">
        <v>0.90442239193542973</v>
      </c>
    </row>
    <row r="866" spans="1:49" ht="15.75" hidden="1" customHeight="1" x14ac:dyDescent="0.25">
      <c r="A866" s="6" t="s">
        <v>426</v>
      </c>
      <c r="B866" s="6" t="s">
        <v>657</v>
      </c>
      <c r="C866" s="6" t="s">
        <v>657</v>
      </c>
      <c r="D866" s="7">
        <f>IF(COUNTIF(Recovered!$A$2:$A$808,A866)&gt;0,VLOOKUP($B866,Recovered!$B$2:$C$808,2,FALSE),0)</f>
        <v>0</v>
      </c>
      <c r="E866" s="8">
        <f>IF(COUNTIF(Recovered!$A$2:$A$808,A866)&gt;0,1,0)</f>
        <v>0</v>
      </c>
      <c r="F866" s="6">
        <v>3</v>
      </c>
      <c r="G866" s="6">
        <v>0.71988053813147479</v>
      </c>
      <c r="H866" s="6">
        <v>3</v>
      </c>
      <c r="I866" s="6">
        <v>0.54653293929390778</v>
      </c>
      <c r="J866" s="6">
        <v>2</v>
      </c>
      <c r="K866" s="6">
        <v>0.94232429635915516</v>
      </c>
      <c r="L866" s="6">
        <v>2</v>
      </c>
      <c r="M866" s="6">
        <v>0.76953698744752153</v>
      </c>
      <c r="N866" s="6">
        <v>20</v>
      </c>
      <c r="O866" s="6">
        <v>0.8747307099933086</v>
      </c>
      <c r="P866" s="6">
        <v>3</v>
      </c>
      <c r="Q866" s="6">
        <v>0.79637884534219416</v>
      </c>
      <c r="R866" s="6">
        <v>3</v>
      </c>
      <c r="S866" s="6">
        <v>0.84291246825106159</v>
      </c>
      <c r="T866" s="6">
        <v>25</v>
      </c>
      <c r="U866" s="6">
        <v>0.57346085560965609</v>
      </c>
      <c r="V866" s="6">
        <v>3</v>
      </c>
      <c r="W866" s="6">
        <v>0.7933474476401029</v>
      </c>
      <c r="X866" s="6">
        <v>4</v>
      </c>
      <c r="Y866" s="6">
        <v>0.55868213446591586</v>
      </c>
      <c r="Z866" s="6">
        <v>25</v>
      </c>
      <c r="AA866" s="6">
        <v>0.52699627435545771</v>
      </c>
      <c r="AB866" s="6">
        <v>4</v>
      </c>
      <c r="AC866" s="6">
        <v>0.62243805228298787</v>
      </c>
      <c r="AD866" s="6">
        <v>4</v>
      </c>
      <c r="AE866" s="6">
        <v>0.67903449504270763</v>
      </c>
      <c r="AF866" s="6">
        <v>15</v>
      </c>
      <c r="AG866" s="6">
        <v>0.85736728637127757</v>
      </c>
      <c r="AH866" s="6">
        <v>2</v>
      </c>
      <c r="AI866" s="6">
        <v>0.83524537919701947</v>
      </c>
      <c r="AJ866" s="6">
        <v>3</v>
      </c>
      <c r="AK866" s="6">
        <v>0.93980342869120814</v>
      </c>
      <c r="AL866" s="6">
        <v>10</v>
      </c>
      <c r="AM866" s="6">
        <v>0.99855675847619874</v>
      </c>
      <c r="AN866" s="6">
        <v>3</v>
      </c>
      <c r="AO866" s="6">
        <v>0.8898895144762583</v>
      </c>
      <c r="AP866" s="6">
        <v>3</v>
      </c>
      <c r="AQ866" s="6">
        <v>0.64946537144818373</v>
      </c>
      <c r="AR866" s="6">
        <v>5</v>
      </c>
      <c r="AS866" s="6">
        <v>0.99999825674121945</v>
      </c>
      <c r="AT866" s="6">
        <v>2</v>
      </c>
      <c r="AU866" s="6">
        <v>0.56431808836607489</v>
      </c>
      <c r="AV866" s="6">
        <v>2</v>
      </c>
      <c r="AW866" s="6">
        <v>0.55762387668436553</v>
      </c>
    </row>
    <row r="867" spans="1:49" ht="15.75" customHeight="1" x14ac:dyDescent="0.25">
      <c r="A867" s="6" t="s">
        <v>428</v>
      </c>
      <c r="B867" s="6" t="s">
        <v>657</v>
      </c>
      <c r="C867" s="6" t="s">
        <v>657</v>
      </c>
      <c r="D867" s="7">
        <f>IF(COUNTIF(Recovered!$A$2:$A$808,A867)&gt;0,VLOOKUP($B867,Recovered!$B$2:$C$808,2,FALSE),0)</f>
        <v>26183</v>
      </c>
      <c r="E867" s="8">
        <f>IF(COUNTIF(Recovered!$A$2:$A$808,A867)&gt;0,1,0)</f>
        <v>1</v>
      </c>
      <c r="F867" s="6">
        <v>3</v>
      </c>
      <c r="G867" s="6">
        <v>0.59499605720778548</v>
      </c>
      <c r="H867" s="6">
        <v>4</v>
      </c>
      <c r="I867" s="6">
        <v>0.85502707831758074</v>
      </c>
      <c r="J867" s="6">
        <v>2</v>
      </c>
      <c r="K867" s="6">
        <v>0.91935948257625855</v>
      </c>
      <c r="L867" s="6">
        <v>3</v>
      </c>
      <c r="M867" s="6">
        <v>0.70441944337078477</v>
      </c>
      <c r="N867" s="6">
        <v>20</v>
      </c>
      <c r="O867" s="6">
        <v>0.75237113965970137</v>
      </c>
      <c r="P867" s="6">
        <v>3</v>
      </c>
      <c r="Q867" s="6">
        <v>0.67823923452371782</v>
      </c>
      <c r="R867" s="6">
        <v>3</v>
      </c>
      <c r="S867" s="6">
        <v>0.71090114173951557</v>
      </c>
      <c r="T867" s="6">
        <v>25</v>
      </c>
      <c r="U867" s="6">
        <v>0.774072794556668</v>
      </c>
      <c r="V867" s="6">
        <v>3</v>
      </c>
      <c r="W867" s="6">
        <v>0.94782518285797546</v>
      </c>
      <c r="X867" s="6">
        <v>4</v>
      </c>
      <c r="Y867" s="6">
        <v>0.81569004744040619</v>
      </c>
      <c r="Z867" s="6">
        <v>25</v>
      </c>
      <c r="AA867" s="6">
        <v>0.49021267079851483</v>
      </c>
      <c r="AB867" s="6">
        <v>4</v>
      </c>
      <c r="AC867" s="6">
        <v>0.98376689728156863</v>
      </c>
      <c r="AD867" s="6">
        <v>4</v>
      </c>
      <c r="AE867" s="6">
        <v>0.56194407203075403</v>
      </c>
      <c r="AF867" s="6">
        <v>15</v>
      </c>
      <c r="AG867" s="6">
        <v>0.7494359065795213</v>
      </c>
      <c r="AH867" s="6">
        <v>3</v>
      </c>
      <c r="AI867" s="6">
        <v>0.75394425203553295</v>
      </c>
      <c r="AJ867" s="6">
        <v>3</v>
      </c>
      <c r="AK867" s="6">
        <v>0.87499721980087419</v>
      </c>
      <c r="AL867" s="6">
        <v>10</v>
      </c>
      <c r="AM867" s="6">
        <v>0.99756642296150877</v>
      </c>
      <c r="AN867" s="6">
        <v>3</v>
      </c>
      <c r="AO867" s="6">
        <v>0.61341098443738873</v>
      </c>
      <c r="AP867" s="6">
        <v>4</v>
      </c>
      <c r="AQ867" s="6">
        <v>0.756810997325716</v>
      </c>
      <c r="AR867" s="6">
        <v>5</v>
      </c>
      <c r="AS867" s="6">
        <v>0.99999742231732225</v>
      </c>
      <c r="AT867" s="6">
        <v>3</v>
      </c>
      <c r="AU867" s="6">
        <v>0.41849899101973242</v>
      </c>
      <c r="AV867" s="6">
        <v>3</v>
      </c>
      <c r="AW867" s="6">
        <v>0.67569713397318054</v>
      </c>
    </row>
    <row r="868" spans="1:49" ht="15.75" hidden="1" customHeight="1" x14ac:dyDescent="0.25">
      <c r="A868" s="6" t="s">
        <v>592</v>
      </c>
      <c r="B868" s="6" t="s">
        <v>658</v>
      </c>
      <c r="C868" s="6" t="s">
        <v>658</v>
      </c>
      <c r="D868" s="7">
        <f>IF(COUNTIF(Recovered!$A$2:$A$808,A868)&gt;0,VLOOKUP($B868,Recovered!$B$2:$C$808,2,FALSE),0)</f>
        <v>0</v>
      </c>
      <c r="E868" s="8">
        <f>IF(COUNTIF(Recovered!$A$2:$A$808,A868)&gt;0,1,0)</f>
        <v>0</v>
      </c>
      <c r="F868" s="6">
        <v>3</v>
      </c>
      <c r="G868" s="6">
        <v>0.59772411956555471</v>
      </c>
      <c r="H868" s="6">
        <v>4</v>
      </c>
      <c r="I868" s="6">
        <v>0.98184434827745004</v>
      </c>
      <c r="J868" s="6">
        <v>3</v>
      </c>
      <c r="K868" s="6">
        <v>0.64277915119646756</v>
      </c>
      <c r="L868" s="6">
        <v>3</v>
      </c>
      <c r="M868" s="6">
        <v>0.61156483702435238</v>
      </c>
      <c r="N868" s="6">
        <v>20</v>
      </c>
      <c r="O868" s="6">
        <v>0.7956298610214142</v>
      </c>
      <c r="P868" s="6">
        <v>3</v>
      </c>
      <c r="Q868" s="6">
        <v>0.88643024270146109</v>
      </c>
      <c r="R868" s="6">
        <v>4</v>
      </c>
      <c r="S868" s="6">
        <v>0.59030411247828696</v>
      </c>
      <c r="T868" s="6">
        <v>25</v>
      </c>
      <c r="U868" s="6">
        <v>0.48845369605807581</v>
      </c>
      <c r="V868" s="6">
        <v>4</v>
      </c>
      <c r="W868" s="6">
        <v>0.53048690791390762</v>
      </c>
      <c r="X868" s="6">
        <v>4</v>
      </c>
      <c r="Y868" s="6">
        <v>0.76151282121456287</v>
      </c>
      <c r="Z868" s="6">
        <v>20</v>
      </c>
      <c r="AA868" s="6">
        <v>0.5071885758844058</v>
      </c>
      <c r="AB868" s="6">
        <v>3</v>
      </c>
      <c r="AC868" s="6">
        <v>0.86659669797979677</v>
      </c>
      <c r="AD868" s="6">
        <v>4</v>
      </c>
      <c r="AE868" s="6">
        <v>0.70348113409085233</v>
      </c>
      <c r="AF868" s="6">
        <v>15</v>
      </c>
      <c r="AG868" s="6">
        <v>0.77046943041946525</v>
      </c>
      <c r="AH868" s="6">
        <v>3</v>
      </c>
      <c r="AI868" s="6">
        <v>0.5615644665977102</v>
      </c>
      <c r="AJ868" s="6">
        <v>3</v>
      </c>
      <c r="AK868" s="6">
        <v>0.808648923215598</v>
      </c>
      <c r="AL868" s="6">
        <v>10</v>
      </c>
      <c r="AM868" s="6">
        <v>0.92384834832487028</v>
      </c>
      <c r="AN868" s="6">
        <v>4</v>
      </c>
      <c r="AO868" s="6">
        <v>0.72966190205183723</v>
      </c>
      <c r="AP868" s="6">
        <v>4</v>
      </c>
      <c r="AQ868" s="6">
        <v>0.7832152316383133</v>
      </c>
      <c r="AR868" s="6">
        <v>10</v>
      </c>
      <c r="AS868" s="6">
        <v>0.99999623028460538</v>
      </c>
      <c r="AT868" s="6">
        <v>3</v>
      </c>
      <c r="AU868" s="6">
        <v>0.7237324710559826</v>
      </c>
      <c r="AV868" s="6">
        <v>4</v>
      </c>
      <c r="AW868" s="6">
        <v>0.72839758982212099</v>
      </c>
    </row>
    <row r="869" spans="1:49" ht="15.75" hidden="1" customHeight="1" x14ac:dyDescent="0.25">
      <c r="A869" s="6" t="s">
        <v>426</v>
      </c>
      <c r="B869" s="6" t="s">
        <v>658</v>
      </c>
      <c r="C869" s="6" t="s">
        <v>658</v>
      </c>
      <c r="D869" s="7">
        <f>IF(COUNTIF(Recovered!$A$2:$A$808,A869)&gt;0,VLOOKUP($B869,Recovered!$B$2:$C$808,2,FALSE),0)</f>
        <v>0</v>
      </c>
      <c r="E869" s="8">
        <f>IF(COUNTIF(Recovered!$A$2:$A$808,A869)&gt;0,1,0)</f>
        <v>0</v>
      </c>
      <c r="F869" s="6">
        <v>3</v>
      </c>
      <c r="G869" s="6">
        <v>0.7890931454772282</v>
      </c>
      <c r="H869" s="6">
        <v>3</v>
      </c>
      <c r="I869" s="6">
        <v>0.62819234975008553</v>
      </c>
      <c r="J869" s="6">
        <v>2</v>
      </c>
      <c r="K869" s="6">
        <v>0.97122961493932547</v>
      </c>
      <c r="L869" s="6">
        <v>2</v>
      </c>
      <c r="M869" s="6">
        <v>0.84254241820941067</v>
      </c>
      <c r="N869" s="6">
        <v>20</v>
      </c>
      <c r="O869" s="6">
        <v>0.83638655199020628</v>
      </c>
      <c r="P869" s="6">
        <v>3</v>
      </c>
      <c r="Q869" s="6">
        <v>0.81484309968396629</v>
      </c>
      <c r="R869" s="6">
        <v>3</v>
      </c>
      <c r="S869" s="6">
        <v>0.90984405344262498</v>
      </c>
      <c r="T869" s="6">
        <v>25</v>
      </c>
      <c r="U869" s="6">
        <v>0.62991148466464031</v>
      </c>
      <c r="V869" s="6">
        <v>3</v>
      </c>
      <c r="W869" s="6">
        <v>0.70092686985005981</v>
      </c>
      <c r="X869" s="6">
        <v>3</v>
      </c>
      <c r="Y869" s="6">
        <v>0.74833592816412797</v>
      </c>
      <c r="Z869" s="6">
        <v>25</v>
      </c>
      <c r="AA869" s="6">
        <v>0.56426216721445666</v>
      </c>
      <c r="AB869" s="6">
        <v>4</v>
      </c>
      <c r="AC869" s="6">
        <v>0.92409331331804445</v>
      </c>
      <c r="AD869" s="6">
        <v>3</v>
      </c>
      <c r="AE869" s="6">
        <v>0.88059171857756258</v>
      </c>
      <c r="AF869" s="6">
        <v>15</v>
      </c>
      <c r="AG869" s="6">
        <v>0.76804779092776876</v>
      </c>
      <c r="AH869" s="6">
        <v>2</v>
      </c>
      <c r="AI869" s="6">
        <v>0.6772908651548164</v>
      </c>
      <c r="AJ869" s="6">
        <v>2</v>
      </c>
      <c r="AK869" s="6">
        <v>0.49966543226549998</v>
      </c>
      <c r="AL869" s="6">
        <v>10</v>
      </c>
      <c r="AM869" s="6">
        <v>0.99905682217208425</v>
      </c>
      <c r="AN869" s="6">
        <v>3</v>
      </c>
      <c r="AO869" s="6">
        <v>0.93679226833918194</v>
      </c>
      <c r="AP869" s="6">
        <v>4</v>
      </c>
      <c r="AQ869" s="6">
        <v>0.81435526883106124</v>
      </c>
      <c r="AR869" s="6">
        <v>5</v>
      </c>
      <c r="AS869" s="6">
        <v>0.99999694550396501</v>
      </c>
      <c r="AT869" s="6">
        <v>3</v>
      </c>
      <c r="AU869" s="6">
        <v>0.48560147585565638</v>
      </c>
      <c r="AV869" s="6">
        <v>3</v>
      </c>
      <c r="AW869" s="6">
        <v>0.78542025324387654</v>
      </c>
    </row>
    <row r="870" spans="1:49" ht="15.75" customHeight="1" x14ac:dyDescent="0.25">
      <c r="A870" s="6" t="s">
        <v>428</v>
      </c>
      <c r="B870" s="6" t="s">
        <v>658</v>
      </c>
      <c r="C870" s="6" t="s">
        <v>658</v>
      </c>
      <c r="D870" s="7">
        <f>IF(COUNTIF(Recovered!$A$2:$A$808,A870)&gt;0,VLOOKUP($B870,Recovered!$B$2:$C$808,2,FALSE),0)</f>
        <v>26154</v>
      </c>
      <c r="E870" s="8">
        <f>IF(COUNTIF(Recovered!$A$2:$A$808,A870)&gt;0,1,0)</f>
        <v>1</v>
      </c>
      <c r="F870" s="6">
        <v>4</v>
      </c>
      <c r="G870" s="6">
        <v>0.5796779779842538</v>
      </c>
      <c r="H870" s="6">
        <v>4</v>
      </c>
      <c r="I870" s="6">
        <v>0.74285827457703979</v>
      </c>
      <c r="J870" s="6">
        <v>2</v>
      </c>
      <c r="K870" s="6">
        <v>0.72839470537337658</v>
      </c>
      <c r="L870" s="6">
        <v>3</v>
      </c>
      <c r="M870" s="6">
        <v>0.90681332584017205</v>
      </c>
      <c r="N870" s="6">
        <v>15</v>
      </c>
      <c r="O870" s="6">
        <v>0.51622131521438097</v>
      </c>
      <c r="P870" s="6">
        <v>3</v>
      </c>
      <c r="Q870" s="6">
        <v>0.87323782287143303</v>
      </c>
      <c r="R870" s="6">
        <v>3</v>
      </c>
      <c r="S870" s="6">
        <v>0.79024167704106474</v>
      </c>
      <c r="T870" s="6">
        <v>25</v>
      </c>
      <c r="U870" s="6">
        <v>0.58011753466352423</v>
      </c>
      <c r="V870" s="6">
        <v>4</v>
      </c>
      <c r="W870" s="6">
        <v>0.96257954122591205</v>
      </c>
      <c r="X870" s="6">
        <v>3</v>
      </c>
      <c r="Y870" s="6">
        <v>0.83529785931283995</v>
      </c>
      <c r="Z870" s="6">
        <v>25</v>
      </c>
      <c r="AA870" s="6">
        <v>0.35919121499285989</v>
      </c>
      <c r="AB870" s="6">
        <v>4</v>
      </c>
      <c r="AC870" s="6">
        <v>0.96663736326398397</v>
      </c>
      <c r="AD870" s="6">
        <v>3</v>
      </c>
      <c r="AE870" s="6">
        <v>0.85005638194298094</v>
      </c>
      <c r="AF870" s="6">
        <v>15</v>
      </c>
      <c r="AG870" s="6">
        <v>0.50976094420916318</v>
      </c>
      <c r="AH870" s="6">
        <v>3</v>
      </c>
      <c r="AI870" s="6">
        <v>0.70519987902888948</v>
      </c>
      <c r="AJ870" s="6">
        <v>3</v>
      </c>
      <c r="AK870" s="6">
        <v>0.62819826734989204</v>
      </c>
      <c r="AL870" s="6">
        <v>10</v>
      </c>
      <c r="AM870" s="6">
        <v>0.90409226205712745</v>
      </c>
      <c r="AN870" s="6">
        <v>3</v>
      </c>
      <c r="AO870" s="6">
        <v>0.84966703480533334</v>
      </c>
      <c r="AP870" s="6">
        <v>4</v>
      </c>
      <c r="AQ870" s="6">
        <v>0.9083279292682952</v>
      </c>
      <c r="AR870" s="6">
        <v>10</v>
      </c>
      <c r="AS870" s="6">
        <v>0.99999873355510194</v>
      </c>
      <c r="AT870" s="6">
        <v>3</v>
      </c>
      <c r="AU870" s="6">
        <v>0.51031163033503391</v>
      </c>
      <c r="AV870" s="6">
        <v>3</v>
      </c>
      <c r="AW870" s="6">
        <v>0.66688610818011962</v>
      </c>
    </row>
    <row r="871" spans="1:49" ht="15.75" hidden="1" customHeight="1" x14ac:dyDescent="0.25">
      <c r="A871" s="6" t="s">
        <v>592</v>
      </c>
      <c r="B871" s="6" t="s">
        <v>659</v>
      </c>
      <c r="C871" s="6" t="s">
        <v>659</v>
      </c>
      <c r="D871" s="7">
        <f>IF(COUNTIF(Recovered!$A$2:$A$808,A871)&gt;0,VLOOKUP($B871,Recovered!$B$2:$C$808,2,FALSE),0)</f>
        <v>0</v>
      </c>
      <c r="E871" s="8">
        <f>IF(COUNTIF(Recovered!$A$2:$A$808,A871)&gt;0,1,0)</f>
        <v>0</v>
      </c>
      <c r="F871" s="6">
        <v>4</v>
      </c>
      <c r="G871" s="6">
        <v>0.70364186975088205</v>
      </c>
      <c r="H871" s="6">
        <v>3</v>
      </c>
      <c r="I871" s="6">
        <v>0.88334699743083045</v>
      </c>
      <c r="J871" s="6">
        <v>2</v>
      </c>
      <c r="K871" s="6">
        <v>0.88951094258622898</v>
      </c>
      <c r="L871" s="6">
        <v>2</v>
      </c>
      <c r="M871" s="6">
        <v>0.6511540036526382</v>
      </c>
      <c r="N871" s="6">
        <v>20</v>
      </c>
      <c r="O871" s="6">
        <v>0.76940435378835548</v>
      </c>
      <c r="P871" s="6">
        <v>4</v>
      </c>
      <c r="Q871" s="6">
        <v>0.81256343010812015</v>
      </c>
      <c r="R871" s="6">
        <v>3</v>
      </c>
      <c r="S871" s="6">
        <v>0.88010853842166481</v>
      </c>
      <c r="T871" s="6">
        <v>15</v>
      </c>
      <c r="U871" s="6">
        <v>0.46963810980618381</v>
      </c>
      <c r="V871" s="6">
        <v>3</v>
      </c>
      <c r="W871" s="6">
        <v>0.98515384223057145</v>
      </c>
      <c r="X871" s="6">
        <v>3</v>
      </c>
      <c r="Y871" s="6">
        <v>0.49340455158018082</v>
      </c>
      <c r="Z871" s="6">
        <v>25</v>
      </c>
      <c r="AA871" s="6">
        <v>0.7175237290848232</v>
      </c>
      <c r="AB871" s="6">
        <v>3</v>
      </c>
      <c r="AC871" s="6">
        <v>0.94783268018482381</v>
      </c>
      <c r="AD871" s="6">
        <v>3</v>
      </c>
      <c r="AE871" s="6">
        <v>0.54859221019788462</v>
      </c>
      <c r="AF871" s="6">
        <v>10</v>
      </c>
      <c r="AG871" s="6">
        <v>0.45979036115410671</v>
      </c>
      <c r="AH871" s="6">
        <v>2</v>
      </c>
      <c r="AI871" s="6">
        <v>0.64938147243641975</v>
      </c>
      <c r="AJ871" s="6">
        <v>3</v>
      </c>
      <c r="AK871" s="6">
        <v>0.62066306048789044</v>
      </c>
      <c r="AL871" s="6">
        <v>20</v>
      </c>
      <c r="AM871" s="6">
        <v>0.55327094646971831</v>
      </c>
      <c r="AN871" s="6">
        <v>3</v>
      </c>
      <c r="AO871" s="6">
        <v>0.59108668334784176</v>
      </c>
      <c r="AP871" s="6">
        <v>4</v>
      </c>
      <c r="AQ871" s="6">
        <v>0.48645988357780751</v>
      </c>
      <c r="AR871" s="6">
        <v>10</v>
      </c>
      <c r="AS871" s="6">
        <v>0.99999348861419912</v>
      </c>
      <c r="AT871" s="6">
        <v>3</v>
      </c>
      <c r="AU871" s="6">
        <v>0.53897925325071616</v>
      </c>
      <c r="AV871" s="6">
        <v>3</v>
      </c>
      <c r="AW871" s="6">
        <v>0.63839755036592971</v>
      </c>
    </row>
    <row r="872" spans="1:49" ht="15.75" hidden="1" customHeight="1" x14ac:dyDescent="0.25">
      <c r="A872" s="6" t="s">
        <v>426</v>
      </c>
      <c r="B872" s="6" t="s">
        <v>659</v>
      </c>
      <c r="C872" s="6" t="s">
        <v>659</v>
      </c>
      <c r="D872" s="7">
        <f>IF(COUNTIF(Recovered!$A$2:$A$808,A872)&gt;0,VLOOKUP($B872,Recovered!$B$2:$C$808,2,FALSE),0)</f>
        <v>0</v>
      </c>
      <c r="E872" s="8">
        <f>IF(COUNTIF(Recovered!$A$2:$A$808,A872)&gt;0,1,0)</f>
        <v>0</v>
      </c>
      <c r="F872" s="6">
        <v>3</v>
      </c>
      <c r="G872" s="6">
        <v>0.72726980445571665</v>
      </c>
      <c r="H872" s="6">
        <v>3</v>
      </c>
      <c r="I872" s="6">
        <v>0.60588301869756855</v>
      </c>
      <c r="J872" s="6">
        <v>2</v>
      </c>
      <c r="K872" s="6">
        <v>0.97197649977517964</v>
      </c>
      <c r="L872" s="6">
        <v>2</v>
      </c>
      <c r="M872" s="6">
        <v>0.89569628598853457</v>
      </c>
      <c r="N872" s="6">
        <v>20</v>
      </c>
      <c r="O872" s="6">
        <v>0.85207769925693122</v>
      </c>
      <c r="P872" s="6">
        <v>4</v>
      </c>
      <c r="Q872" s="6">
        <v>0.73084113385431893</v>
      </c>
      <c r="R872" s="6">
        <v>3</v>
      </c>
      <c r="S872" s="6">
        <v>0.67906647152995958</v>
      </c>
      <c r="T872" s="6">
        <v>25</v>
      </c>
      <c r="U872" s="6">
        <v>0.7765850829655031</v>
      </c>
      <c r="V872" s="6">
        <v>3</v>
      </c>
      <c r="W872" s="6">
        <v>0.79722829364307302</v>
      </c>
      <c r="X872" s="6">
        <v>3</v>
      </c>
      <c r="Y872" s="6">
        <v>0.89575347802223115</v>
      </c>
      <c r="Z872" s="6">
        <v>25</v>
      </c>
      <c r="AA872" s="6">
        <v>0.53361621335186893</v>
      </c>
      <c r="AB872" s="6">
        <v>4</v>
      </c>
      <c r="AC872" s="6">
        <v>0.85181519751933066</v>
      </c>
      <c r="AD872" s="6">
        <v>3</v>
      </c>
      <c r="AE872" s="6">
        <v>0.96774728016604039</v>
      </c>
      <c r="AF872" s="6">
        <v>15</v>
      </c>
      <c r="AG872" s="6">
        <v>0.75376494771979741</v>
      </c>
      <c r="AH872" s="6">
        <v>2</v>
      </c>
      <c r="AI872" s="6">
        <v>0.85189469262274697</v>
      </c>
      <c r="AJ872" s="6">
        <v>3</v>
      </c>
      <c r="AK872" s="6">
        <v>0.56087798088242569</v>
      </c>
      <c r="AL872" s="6">
        <v>10</v>
      </c>
      <c r="AM872" s="6">
        <v>0.99652169686058534</v>
      </c>
      <c r="AN872" s="6">
        <v>3</v>
      </c>
      <c r="AO872" s="6">
        <v>0.9028576582953155</v>
      </c>
      <c r="AP872" s="6">
        <v>2</v>
      </c>
      <c r="AQ872" s="6">
        <v>0.40440501128945539</v>
      </c>
      <c r="AR872" s="6">
        <v>5</v>
      </c>
      <c r="AS872" s="6">
        <v>0.9999975415208221</v>
      </c>
      <c r="AT872" s="6">
        <v>3</v>
      </c>
      <c r="AU872" s="6">
        <v>0.6329022450274171</v>
      </c>
      <c r="AV872" s="6">
        <v>3</v>
      </c>
      <c r="AW872" s="6">
        <v>0.70315574382087342</v>
      </c>
    </row>
    <row r="873" spans="1:49" ht="15.75" customHeight="1" x14ac:dyDescent="0.25">
      <c r="A873" s="6" t="s">
        <v>428</v>
      </c>
      <c r="B873" s="6" t="s">
        <v>659</v>
      </c>
      <c r="C873" s="6" t="s">
        <v>659</v>
      </c>
      <c r="D873" s="7">
        <f>IF(COUNTIF(Recovered!$A$2:$A$808,A873)&gt;0,VLOOKUP($B873,Recovered!$B$2:$C$808,2,FALSE),0)</f>
        <v>26120</v>
      </c>
      <c r="E873" s="8">
        <f>IF(COUNTIF(Recovered!$A$2:$A$808,A873)&gt;0,1,0)</f>
        <v>1</v>
      </c>
      <c r="F873" s="6">
        <v>3</v>
      </c>
      <c r="G873" s="6">
        <v>0.8171464228871842</v>
      </c>
      <c r="H873" s="6">
        <v>3</v>
      </c>
      <c r="I873" s="6">
        <v>0.57935631120623332</v>
      </c>
      <c r="J873" s="6">
        <v>2</v>
      </c>
      <c r="K873" s="6">
        <v>0.96371249842670825</v>
      </c>
      <c r="L873" s="6">
        <v>2</v>
      </c>
      <c r="M873" s="6">
        <v>0.90378660759530538</v>
      </c>
      <c r="N873" s="6">
        <v>20</v>
      </c>
      <c r="O873" s="6">
        <v>0.76242624732377218</v>
      </c>
      <c r="P873" s="6">
        <v>3</v>
      </c>
      <c r="Q873" s="6">
        <v>0.88643362443928764</v>
      </c>
      <c r="R873" s="6">
        <v>3</v>
      </c>
      <c r="S873" s="6">
        <v>0.93398526696977857</v>
      </c>
      <c r="T873" s="6">
        <v>20</v>
      </c>
      <c r="U873" s="6">
        <v>0.48564042265576579</v>
      </c>
      <c r="V873" s="6">
        <v>3</v>
      </c>
      <c r="W873" s="6">
        <v>0.96567493269369697</v>
      </c>
      <c r="X873" s="6">
        <v>3</v>
      </c>
      <c r="Y873" s="6">
        <v>0.87006569386030452</v>
      </c>
      <c r="Z873" s="6">
        <v>20</v>
      </c>
      <c r="AA873" s="6">
        <v>0.5573917304383168</v>
      </c>
      <c r="AB873" s="6">
        <v>3</v>
      </c>
      <c r="AC873" s="6">
        <v>0.92969161927601995</v>
      </c>
      <c r="AD873" s="6">
        <v>3</v>
      </c>
      <c r="AE873" s="6">
        <v>0.79787394314019489</v>
      </c>
      <c r="AF873" s="6">
        <v>20</v>
      </c>
      <c r="AG873" s="6">
        <v>0.47516153931220217</v>
      </c>
      <c r="AH873" s="6">
        <v>2</v>
      </c>
      <c r="AI873" s="6">
        <v>0.77511877756338854</v>
      </c>
      <c r="AJ873" s="6">
        <v>3</v>
      </c>
      <c r="AK873" s="6">
        <v>0.79797208767096606</v>
      </c>
      <c r="AL873" s="6">
        <v>10</v>
      </c>
      <c r="AM873" s="6">
        <v>0.99586026612005207</v>
      </c>
      <c r="AN873" s="6">
        <v>2</v>
      </c>
      <c r="AO873" s="6">
        <v>0.49868552116885811</v>
      </c>
      <c r="AP873" s="6">
        <v>3</v>
      </c>
      <c r="AQ873" s="6">
        <v>0.62039772169670226</v>
      </c>
      <c r="AR873" s="6">
        <v>10</v>
      </c>
      <c r="AS873" s="6">
        <v>0.99999980638736874</v>
      </c>
      <c r="AT873" s="6">
        <v>3</v>
      </c>
      <c r="AU873" s="6">
        <v>0.85642315074603137</v>
      </c>
      <c r="AV873" s="6">
        <v>3</v>
      </c>
      <c r="AW873" s="6">
        <v>0.94540982334602042</v>
      </c>
    </row>
    <row r="874" spans="1:49" ht="15.75" hidden="1" customHeight="1" x14ac:dyDescent="0.25">
      <c r="A874" s="6" t="s">
        <v>592</v>
      </c>
      <c r="B874" s="6" t="s">
        <v>660</v>
      </c>
      <c r="C874" s="6" t="s">
        <v>660</v>
      </c>
      <c r="D874" s="7">
        <f>IF(COUNTIF(Recovered!$A$2:$A$808,A874)&gt;0,VLOOKUP($B874,Recovered!$B$2:$C$808,2,FALSE),0)</f>
        <v>0</v>
      </c>
      <c r="E874" s="8">
        <f>IF(COUNTIF(Recovered!$A$2:$A$808,A874)&gt;0,1,0)</f>
        <v>0</v>
      </c>
      <c r="F874" s="6">
        <v>3</v>
      </c>
      <c r="G874" s="6">
        <v>0.80188541932050406</v>
      </c>
      <c r="H874" s="6">
        <v>4</v>
      </c>
      <c r="I874" s="6">
        <v>0.80840524124012991</v>
      </c>
      <c r="J874" s="6">
        <v>2</v>
      </c>
      <c r="K874" s="6">
        <v>0.90943005397606469</v>
      </c>
      <c r="L874" s="6">
        <v>3</v>
      </c>
      <c r="M874" s="6">
        <v>0.52147253568650975</v>
      </c>
      <c r="N874" s="6">
        <v>20</v>
      </c>
      <c r="O874" s="6">
        <v>0.76051107849925303</v>
      </c>
      <c r="P874" s="6">
        <v>3</v>
      </c>
      <c r="Q874" s="6">
        <v>0.52986458769258915</v>
      </c>
      <c r="R874" s="6">
        <v>3</v>
      </c>
      <c r="S874" s="6">
        <v>0.49783753008307657</v>
      </c>
      <c r="T874" s="6">
        <v>20</v>
      </c>
      <c r="U874" s="6">
        <v>0.67770404373957949</v>
      </c>
      <c r="V874" s="6">
        <v>3</v>
      </c>
      <c r="W874" s="6">
        <v>0.72913561898699186</v>
      </c>
      <c r="X874" s="6">
        <v>3</v>
      </c>
      <c r="Y874" s="6">
        <v>0.67874837625138917</v>
      </c>
      <c r="Z874" s="6">
        <v>20</v>
      </c>
      <c r="AA874" s="6">
        <v>0.77916307197972823</v>
      </c>
      <c r="AB874" s="6">
        <v>3</v>
      </c>
      <c r="AC874" s="6">
        <v>0.89981604589411301</v>
      </c>
      <c r="AD874" s="6">
        <v>4</v>
      </c>
      <c r="AE874" s="6">
        <v>0.81637306581342772</v>
      </c>
      <c r="AF874" s="6">
        <v>20</v>
      </c>
      <c r="AG874" s="6">
        <v>0.56006708936006078</v>
      </c>
      <c r="AH874" s="6">
        <v>2</v>
      </c>
      <c r="AI874" s="6">
        <v>0.59140036167891841</v>
      </c>
      <c r="AJ874" s="6">
        <v>3</v>
      </c>
      <c r="AK874" s="6">
        <v>0.99122198274749507</v>
      </c>
      <c r="AL874" s="6">
        <v>10</v>
      </c>
      <c r="AM874" s="6">
        <v>0.99254517309811896</v>
      </c>
      <c r="AN874" s="6">
        <v>3</v>
      </c>
      <c r="AO874" s="6">
        <v>0.67784120458506303</v>
      </c>
      <c r="AP874" s="6">
        <v>4</v>
      </c>
      <c r="AQ874" s="6">
        <v>0.69899663554517744</v>
      </c>
      <c r="AR874" s="6">
        <v>10</v>
      </c>
      <c r="AS874" s="6">
        <v>0.99999956798009337</v>
      </c>
      <c r="AT874" s="6">
        <v>3</v>
      </c>
      <c r="AU874" s="6">
        <v>0.66165317841747517</v>
      </c>
      <c r="AV874" s="6">
        <v>3</v>
      </c>
      <c r="AW874" s="6">
        <v>0.79777234834095356</v>
      </c>
    </row>
    <row r="875" spans="1:49" ht="15.75" hidden="1" customHeight="1" x14ac:dyDescent="0.25">
      <c r="A875" s="6" t="s">
        <v>426</v>
      </c>
      <c r="B875" s="6" t="s">
        <v>660</v>
      </c>
      <c r="C875" s="6" t="s">
        <v>660</v>
      </c>
      <c r="D875" s="7">
        <f>IF(COUNTIF(Recovered!$A$2:$A$808,A875)&gt;0,VLOOKUP($B875,Recovered!$B$2:$C$808,2,FALSE),0)</f>
        <v>0</v>
      </c>
      <c r="E875" s="8">
        <f>IF(COUNTIF(Recovered!$A$2:$A$808,A875)&gt;0,1,0)</f>
        <v>0</v>
      </c>
      <c r="F875" s="6">
        <v>3</v>
      </c>
      <c r="G875" s="6">
        <v>0.68753810879713473</v>
      </c>
      <c r="H875" s="6">
        <v>3</v>
      </c>
      <c r="I875" s="6">
        <v>0.50302840464982801</v>
      </c>
      <c r="J875" s="6">
        <v>2</v>
      </c>
      <c r="K875" s="6">
        <v>0.96132397888009768</v>
      </c>
      <c r="L875" s="6">
        <v>2</v>
      </c>
      <c r="M875" s="6">
        <v>0.88930923683048879</v>
      </c>
      <c r="N875" s="6">
        <v>20</v>
      </c>
      <c r="O875" s="6">
        <v>0.85846098948274707</v>
      </c>
      <c r="P875" s="6">
        <v>3</v>
      </c>
      <c r="Q875" s="6">
        <v>0.49934629797912911</v>
      </c>
      <c r="R875" s="6">
        <v>3</v>
      </c>
      <c r="S875" s="6">
        <v>0.81408069824525442</v>
      </c>
      <c r="T875" s="6">
        <v>25</v>
      </c>
      <c r="U875" s="6">
        <v>0.51685637381677718</v>
      </c>
      <c r="V875" s="6">
        <v>3</v>
      </c>
      <c r="W875" s="6">
        <v>0.87225853842312084</v>
      </c>
      <c r="X875" s="6">
        <v>4</v>
      </c>
      <c r="Y875" s="6">
        <v>0.64769680865606039</v>
      </c>
      <c r="Z875" s="6">
        <v>20</v>
      </c>
      <c r="AA875" s="6">
        <v>0.45597125898308483</v>
      </c>
      <c r="AB875" s="6">
        <v>3</v>
      </c>
      <c r="AC875" s="6">
        <v>0.94541387159955137</v>
      </c>
      <c r="AD875" s="6">
        <v>3</v>
      </c>
      <c r="AE875" s="6">
        <v>0.56040336494270981</v>
      </c>
      <c r="AF875" s="6">
        <v>15</v>
      </c>
      <c r="AG875" s="6">
        <v>0.90403915633331888</v>
      </c>
      <c r="AH875" s="6">
        <v>3</v>
      </c>
      <c r="AI875" s="6">
        <v>0.71869917673518435</v>
      </c>
      <c r="AJ875" s="6">
        <v>3</v>
      </c>
      <c r="AK875" s="6">
        <v>0.54678137310083752</v>
      </c>
      <c r="AL875" s="6">
        <v>10</v>
      </c>
      <c r="AM875" s="6">
        <v>0.97934500501570232</v>
      </c>
      <c r="AN875" s="6">
        <v>2</v>
      </c>
      <c r="AO875" s="6">
        <v>0.58702812921738057</v>
      </c>
      <c r="AP875" s="6">
        <v>3</v>
      </c>
      <c r="AQ875" s="6">
        <v>0.72744571592916174</v>
      </c>
      <c r="AR875" s="6">
        <v>10</v>
      </c>
      <c r="AS875" s="6">
        <v>0.99999885275865807</v>
      </c>
      <c r="AT875" s="6">
        <v>3</v>
      </c>
      <c r="AU875" s="6">
        <v>0.74452352423247958</v>
      </c>
      <c r="AV875" s="6">
        <v>3</v>
      </c>
      <c r="AW875" s="6">
        <v>0.77686786576990274</v>
      </c>
    </row>
    <row r="876" spans="1:49" ht="15.75" customHeight="1" x14ac:dyDescent="0.25">
      <c r="A876" s="6" t="s">
        <v>428</v>
      </c>
      <c r="B876" s="6" t="s">
        <v>660</v>
      </c>
      <c r="C876" s="6" t="s">
        <v>660</v>
      </c>
      <c r="D876" s="7">
        <f>IF(COUNTIF(Recovered!$A$2:$A$808,A876)&gt;0,VLOOKUP($B876,Recovered!$B$2:$C$808,2,FALSE),0)</f>
        <v>26091</v>
      </c>
      <c r="E876" s="8">
        <f>IF(COUNTIF(Recovered!$A$2:$A$808,A876)&gt;0,1,0)</f>
        <v>1</v>
      </c>
      <c r="F876" s="6">
        <v>3</v>
      </c>
      <c r="G876" s="6">
        <v>0.53606703523203125</v>
      </c>
      <c r="H876" s="6">
        <v>4</v>
      </c>
      <c r="I876" s="6">
        <v>0.54178361043551182</v>
      </c>
      <c r="J876" s="6">
        <v>2</v>
      </c>
      <c r="K876" s="6">
        <v>0.95690121162459973</v>
      </c>
      <c r="L876" s="6">
        <v>5</v>
      </c>
      <c r="M876" s="6">
        <v>0.84571810002912184</v>
      </c>
      <c r="N876" s="6">
        <v>20</v>
      </c>
      <c r="O876" s="6">
        <v>0.73545700314767726</v>
      </c>
      <c r="P876" s="6">
        <v>4</v>
      </c>
      <c r="Q876" s="6">
        <v>0.90253575665284147</v>
      </c>
      <c r="R876" s="6">
        <v>3</v>
      </c>
      <c r="S876" s="6">
        <v>0.89040618297758944</v>
      </c>
      <c r="T876" s="6">
        <v>25</v>
      </c>
      <c r="U876" s="6">
        <v>0.65214400166004172</v>
      </c>
      <c r="V876" s="6">
        <v>3</v>
      </c>
      <c r="W876" s="6">
        <v>0.9703051755463451</v>
      </c>
      <c r="X876" s="6">
        <v>3</v>
      </c>
      <c r="Y876" s="6">
        <v>0.61964986149042789</v>
      </c>
      <c r="Z876" s="6">
        <v>25</v>
      </c>
      <c r="AA876" s="6">
        <v>0.45599063817339641</v>
      </c>
      <c r="AB876" s="6">
        <v>3</v>
      </c>
      <c r="AC876" s="6">
        <v>0.80582708840931894</v>
      </c>
      <c r="AD876" s="6">
        <v>2</v>
      </c>
      <c r="AE876" s="6">
        <v>0.53068525690678514</v>
      </c>
      <c r="AF876" s="6">
        <v>15</v>
      </c>
      <c r="AG876" s="6">
        <v>0.88310605323621372</v>
      </c>
      <c r="AH876" s="6">
        <v>3</v>
      </c>
      <c r="AI876" s="6">
        <v>0.86132678097832172</v>
      </c>
      <c r="AJ876" s="6">
        <v>3</v>
      </c>
      <c r="AK876" s="6">
        <v>0.62196590677751695</v>
      </c>
      <c r="AL876" s="6">
        <v>10</v>
      </c>
      <c r="AM876" s="6">
        <v>0.99597093554802441</v>
      </c>
      <c r="AN876" s="6">
        <v>3</v>
      </c>
      <c r="AO876" s="6">
        <v>0.70523561946441371</v>
      </c>
      <c r="AP876" s="6">
        <v>4</v>
      </c>
      <c r="AQ876" s="6">
        <v>0.63849152940203091</v>
      </c>
      <c r="AR876" s="6">
        <v>5</v>
      </c>
      <c r="AS876" s="6">
        <v>0.99999658789432122</v>
      </c>
      <c r="AT876" s="6">
        <v>2</v>
      </c>
      <c r="AU876" s="6">
        <v>0.70556334100304074</v>
      </c>
      <c r="AV876" s="6">
        <v>3</v>
      </c>
      <c r="AW876" s="6">
        <v>0.53798677548788743</v>
      </c>
    </row>
    <row r="877" spans="1:49" ht="15.75" hidden="1" customHeight="1" x14ac:dyDescent="0.25">
      <c r="A877" s="6" t="s">
        <v>592</v>
      </c>
      <c r="B877" s="6" t="s">
        <v>661</v>
      </c>
      <c r="C877" s="6" t="s">
        <v>661</v>
      </c>
      <c r="D877" s="7">
        <f>IF(COUNTIF(Recovered!$A$2:$A$808,A877)&gt;0,VLOOKUP($B877,Recovered!$B$2:$C$808,2,FALSE),0)</f>
        <v>0</v>
      </c>
      <c r="E877" s="8">
        <f>IF(COUNTIF(Recovered!$A$2:$A$808,A877)&gt;0,1,0)</f>
        <v>0</v>
      </c>
      <c r="F877" s="6">
        <v>3</v>
      </c>
      <c r="G877" s="6">
        <v>0.53365308750619889</v>
      </c>
      <c r="H877" s="6">
        <v>2</v>
      </c>
      <c r="I877" s="6">
        <v>0.75279502454365821</v>
      </c>
      <c r="J877" s="6">
        <v>2</v>
      </c>
      <c r="K877" s="6">
        <v>0.74242801685617243</v>
      </c>
      <c r="L877" s="6">
        <v>2</v>
      </c>
      <c r="M877" s="6">
        <v>0.53701848626033533</v>
      </c>
      <c r="N877" s="6">
        <v>20</v>
      </c>
      <c r="O877" s="6">
        <v>0.76763229733322735</v>
      </c>
      <c r="P877" s="6">
        <v>3</v>
      </c>
      <c r="Q877" s="6">
        <v>0.70137273099312358</v>
      </c>
      <c r="R877" s="6">
        <v>3</v>
      </c>
      <c r="S877" s="6">
        <v>0.78517610404210303</v>
      </c>
      <c r="T877" s="6">
        <v>20</v>
      </c>
      <c r="U877" s="6">
        <v>0.45667521044474318</v>
      </c>
      <c r="V877" s="6">
        <v>2</v>
      </c>
      <c r="W877" s="6">
        <v>0.79752447909838486</v>
      </c>
      <c r="X877" s="6">
        <v>3</v>
      </c>
      <c r="Y877" s="6">
        <v>0.73079382803879367</v>
      </c>
      <c r="Z877" s="6">
        <v>20</v>
      </c>
      <c r="AA877" s="6">
        <v>0.73029082774964038</v>
      </c>
      <c r="AB877" s="6">
        <v>2</v>
      </c>
      <c r="AC877" s="6">
        <v>0.65103625309899238</v>
      </c>
      <c r="AD877" s="6">
        <v>3</v>
      </c>
      <c r="AE877" s="6">
        <v>0.91766062156442152</v>
      </c>
      <c r="AF877" s="6">
        <v>20</v>
      </c>
      <c r="AG877" s="6">
        <v>0.5304635670034632</v>
      </c>
      <c r="AH877" s="6">
        <v>2</v>
      </c>
      <c r="AI877" s="6">
        <v>0.93946820797875774</v>
      </c>
      <c r="AJ877" s="6">
        <v>3</v>
      </c>
      <c r="AK877" s="6">
        <v>0.67406118045563934</v>
      </c>
      <c r="AL877" s="6">
        <v>10</v>
      </c>
      <c r="AM877" s="6">
        <v>0.99252321228657236</v>
      </c>
      <c r="AN877" s="6">
        <v>3</v>
      </c>
      <c r="AO877" s="6">
        <v>0.49858424842410409</v>
      </c>
      <c r="AP877" s="6">
        <v>3</v>
      </c>
      <c r="AQ877" s="6">
        <v>0.44978164379228941</v>
      </c>
      <c r="AR877" s="6">
        <v>10</v>
      </c>
      <c r="AS877" s="6">
        <v>0.99999921036931172</v>
      </c>
      <c r="AT877" s="6">
        <v>3</v>
      </c>
      <c r="AU877" s="6">
        <v>0.66696420511587384</v>
      </c>
      <c r="AV877" s="6">
        <v>3</v>
      </c>
      <c r="AW877" s="6">
        <v>0.78150555579750181</v>
      </c>
    </row>
    <row r="878" spans="1:49" ht="15.75" hidden="1" customHeight="1" x14ac:dyDescent="0.25">
      <c r="A878" s="6" t="s">
        <v>426</v>
      </c>
      <c r="B878" s="6" t="s">
        <v>661</v>
      </c>
      <c r="C878" s="6" t="s">
        <v>661</v>
      </c>
      <c r="D878" s="7">
        <f>IF(COUNTIF(Recovered!$A$2:$A$808,A878)&gt;0,VLOOKUP($B878,Recovered!$B$2:$C$808,2,FALSE),0)</f>
        <v>0</v>
      </c>
      <c r="E878" s="8">
        <f>IF(COUNTIF(Recovered!$A$2:$A$808,A878)&gt;0,1,0)</f>
        <v>0</v>
      </c>
      <c r="F878" s="6">
        <v>4</v>
      </c>
      <c r="G878" s="6">
        <v>0.52908072474713197</v>
      </c>
      <c r="H878" s="6">
        <v>3</v>
      </c>
      <c r="I878" s="6">
        <v>0.68158183114928872</v>
      </c>
      <c r="J878" s="6">
        <v>2</v>
      </c>
      <c r="K878" s="6">
        <v>0.93431459685411344</v>
      </c>
      <c r="L878" s="6">
        <v>2</v>
      </c>
      <c r="M878" s="6">
        <v>0.71884865295797717</v>
      </c>
      <c r="N878" s="6">
        <v>20</v>
      </c>
      <c r="O878" s="6">
        <v>0.72915500696086266</v>
      </c>
      <c r="P878" s="6">
        <v>4</v>
      </c>
      <c r="Q878" s="6">
        <v>0.94958341318413408</v>
      </c>
      <c r="R878" s="6">
        <v>4</v>
      </c>
      <c r="S878" s="6">
        <v>0.74861421119182858</v>
      </c>
      <c r="T878" s="6">
        <v>25</v>
      </c>
      <c r="U878" s="6">
        <v>0.68823006509953</v>
      </c>
      <c r="V878" s="6">
        <v>3</v>
      </c>
      <c r="W878" s="6">
        <v>0.83471197813565345</v>
      </c>
      <c r="X878" s="6">
        <v>4</v>
      </c>
      <c r="Y878" s="6">
        <v>0.79801906567055114</v>
      </c>
      <c r="Z878" s="6">
        <v>25</v>
      </c>
      <c r="AA878" s="6">
        <v>0.39347173241792899</v>
      </c>
      <c r="AB878" s="6">
        <v>3</v>
      </c>
      <c r="AC878" s="6">
        <v>0.83515125234693155</v>
      </c>
      <c r="AD878" s="6">
        <v>4</v>
      </c>
      <c r="AE878" s="6">
        <v>0.87850093240084925</v>
      </c>
      <c r="AF878" s="6">
        <v>15</v>
      </c>
      <c r="AG878" s="6">
        <v>0.8413579123952234</v>
      </c>
      <c r="AH878" s="6">
        <v>2</v>
      </c>
      <c r="AI878" s="6">
        <v>0.62224280542184551</v>
      </c>
      <c r="AJ878" s="6">
        <v>3</v>
      </c>
      <c r="AK878" s="6">
        <v>0.98168923697867183</v>
      </c>
      <c r="AL878" s="6">
        <v>10</v>
      </c>
      <c r="AM878" s="6">
        <v>0.99751471315183182</v>
      </c>
      <c r="AN878" s="6">
        <v>3</v>
      </c>
      <c r="AO878" s="6">
        <v>0.8410766598104078</v>
      </c>
      <c r="AP878" s="6">
        <v>3</v>
      </c>
      <c r="AQ878" s="6">
        <v>0.55521080973238512</v>
      </c>
      <c r="AR878" s="6">
        <v>5</v>
      </c>
      <c r="AS878" s="6">
        <v>0.99999634948766314</v>
      </c>
      <c r="AT878" s="6">
        <v>2</v>
      </c>
      <c r="AU878" s="6">
        <v>0.5994747043401687</v>
      </c>
      <c r="AV878" s="6">
        <v>3</v>
      </c>
      <c r="AW878" s="6">
        <v>0.57085093668558584</v>
      </c>
    </row>
    <row r="879" spans="1:49" ht="15.75" customHeight="1" x14ac:dyDescent="0.25">
      <c r="A879" s="6" t="s">
        <v>428</v>
      </c>
      <c r="B879" s="6" t="s">
        <v>661</v>
      </c>
      <c r="C879" s="6" t="s">
        <v>661</v>
      </c>
      <c r="D879" s="7">
        <f>IF(COUNTIF(Recovered!$A$2:$A$808,A879)&gt;0,VLOOKUP($B879,Recovered!$B$2:$C$808,2,FALSE),0)</f>
        <v>26063</v>
      </c>
      <c r="E879" s="8">
        <f>IF(COUNTIF(Recovered!$A$2:$A$808,A879)&gt;0,1,0)</f>
        <v>1</v>
      </c>
      <c r="F879" s="6">
        <v>2</v>
      </c>
      <c r="G879" s="6">
        <v>0.51702962726178614</v>
      </c>
      <c r="H879" s="6">
        <v>2</v>
      </c>
      <c r="I879" s="6">
        <v>0.7795658007496139</v>
      </c>
      <c r="J879" s="6">
        <v>2</v>
      </c>
      <c r="K879" s="6">
        <v>0.77254331545174959</v>
      </c>
      <c r="L879" s="6">
        <v>5</v>
      </c>
      <c r="M879" s="6">
        <v>0.9270906496588377</v>
      </c>
      <c r="N879" s="6">
        <v>20</v>
      </c>
      <c r="O879" s="6">
        <v>0.78713958727202038</v>
      </c>
      <c r="P879" s="6">
        <v>3</v>
      </c>
      <c r="Q879" s="6">
        <v>0.91307165357907683</v>
      </c>
      <c r="R879" s="6">
        <v>3</v>
      </c>
      <c r="S879" s="6">
        <v>0.82659924523560846</v>
      </c>
      <c r="T879" s="6">
        <v>25</v>
      </c>
      <c r="U879" s="6">
        <v>0.62892867058991642</v>
      </c>
      <c r="V879" s="6">
        <v>3</v>
      </c>
      <c r="W879" s="6">
        <v>0.5905517261354567</v>
      </c>
      <c r="X879" s="6">
        <v>3</v>
      </c>
      <c r="Y879" s="6">
        <v>0.78152521090939209</v>
      </c>
      <c r="Z879" s="6">
        <v>20</v>
      </c>
      <c r="AA879" s="6">
        <v>0.49834159667819811</v>
      </c>
      <c r="AB879" s="6">
        <v>2</v>
      </c>
      <c r="AC879" s="6">
        <v>0.64666733635040452</v>
      </c>
      <c r="AD879" s="6">
        <v>3</v>
      </c>
      <c r="AE879" s="6">
        <v>0.64911261923858032</v>
      </c>
      <c r="AF879" s="6">
        <v>15</v>
      </c>
      <c r="AG879" s="6">
        <v>0.91389141185152112</v>
      </c>
      <c r="AH879" s="6">
        <v>3</v>
      </c>
      <c r="AI879" s="6">
        <v>0.86310764688973163</v>
      </c>
      <c r="AJ879" s="6">
        <v>3</v>
      </c>
      <c r="AK879" s="6">
        <v>0.79532056435311371</v>
      </c>
      <c r="AL879" s="6">
        <v>10</v>
      </c>
      <c r="AM879" s="6">
        <v>0.89307076243183825</v>
      </c>
      <c r="AN879" s="6">
        <v>3</v>
      </c>
      <c r="AO879" s="6">
        <v>0.67178746554082558</v>
      </c>
      <c r="AP879" s="6">
        <v>4</v>
      </c>
      <c r="AQ879" s="6">
        <v>0.87663687144576508</v>
      </c>
      <c r="AR879" s="6">
        <v>10</v>
      </c>
      <c r="AS879" s="6">
        <v>0.99999873355510194</v>
      </c>
      <c r="AT879" s="6">
        <v>2</v>
      </c>
      <c r="AU879" s="6">
        <v>0.94840212611686003</v>
      </c>
      <c r="AV879" s="6">
        <v>3</v>
      </c>
      <c r="AW879" s="6">
        <v>0.56117184572529533</v>
      </c>
    </row>
    <row r="880" spans="1:49" ht="15.75" hidden="1" customHeight="1" x14ac:dyDescent="0.25">
      <c r="A880" s="6" t="s">
        <v>592</v>
      </c>
      <c r="B880" s="6" t="s">
        <v>662</v>
      </c>
      <c r="C880" s="6" t="s">
        <v>662</v>
      </c>
      <c r="D880" s="7">
        <f>IF(COUNTIF(Recovered!$A$2:$A$808,A880)&gt;0,VLOOKUP($B880,Recovered!$B$2:$C$808,2,FALSE),0)</f>
        <v>0</v>
      </c>
      <c r="E880" s="8">
        <f>IF(COUNTIF(Recovered!$A$2:$A$808,A880)&gt;0,1,0)</f>
        <v>0</v>
      </c>
      <c r="F880" s="6">
        <v>4</v>
      </c>
      <c r="G880" s="6">
        <v>0.56059355888396589</v>
      </c>
      <c r="H880" s="6">
        <v>3</v>
      </c>
      <c r="I880" s="6">
        <v>0.74046922936494408</v>
      </c>
      <c r="J880" s="6">
        <v>2</v>
      </c>
      <c r="K880" s="6">
        <v>0.80968543386288905</v>
      </c>
      <c r="L880" s="6">
        <v>2</v>
      </c>
      <c r="M880" s="6">
        <v>0.80744253540719046</v>
      </c>
      <c r="N880" s="6">
        <v>20</v>
      </c>
      <c r="O880" s="6">
        <v>0.74249610062691129</v>
      </c>
      <c r="P880" s="6">
        <v>3</v>
      </c>
      <c r="Q880" s="6">
        <v>0.89578782186894579</v>
      </c>
      <c r="R880" s="6">
        <v>3</v>
      </c>
      <c r="S880" s="6">
        <v>0.49545487449752168</v>
      </c>
      <c r="T880" s="6">
        <v>20</v>
      </c>
      <c r="U880" s="6">
        <v>0.61200922686907844</v>
      </c>
      <c r="V880" s="6">
        <v>3</v>
      </c>
      <c r="W880" s="6">
        <v>0.90685440450742361</v>
      </c>
      <c r="X880" s="6">
        <v>3</v>
      </c>
      <c r="Y880" s="6">
        <v>0.66228265027947597</v>
      </c>
      <c r="Z880" s="6">
        <v>20</v>
      </c>
      <c r="AA880" s="6">
        <v>0.7053204079871217</v>
      </c>
      <c r="AB880" s="6">
        <v>2</v>
      </c>
      <c r="AC880" s="6">
        <v>0.59154276437174447</v>
      </c>
      <c r="AD880" s="6">
        <v>3</v>
      </c>
      <c r="AE880" s="6">
        <v>0.70553989552276797</v>
      </c>
      <c r="AF880" s="6">
        <v>20</v>
      </c>
      <c r="AG880" s="6">
        <v>0.73589478178808976</v>
      </c>
      <c r="AH880" s="6">
        <v>2</v>
      </c>
      <c r="AI880" s="6">
        <v>0.97655115691872496</v>
      </c>
      <c r="AJ880" s="6">
        <v>3</v>
      </c>
      <c r="AK880" s="6">
        <v>0.58960765194154696</v>
      </c>
      <c r="AL880" s="6">
        <v>10</v>
      </c>
      <c r="AM880" s="6">
        <v>0.99495950116364784</v>
      </c>
      <c r="AN880" s="6">
        <v>3</v>
      </c>
      <c r="AO880" s="6">
        <v>0.88803365227672981</v>
      </c>
      <c r="AP880" s="6">
        <v>3</v>
      </c>
      <c r="AQ880" s="6">
        <v>0.61507996207087456</v>
      </c>
      <c r="AR880" s="6">
        <v>10</v>
      </c>
      <c r="AS880" s="6">
        <v>0.9999993295729247</v>
      </c>
      <c r="AT880" s="6">
        <v>3</v>
      </c>
      <c r="AU880" s="6">
        <v>0.46484475005105991</v>
      </c>
      <c r="AV880" s="6">
        <v>3</v>
      </c>
      <c r="AW880" s="6">
        <v>0.78144782029981508</v>
      </c>
    </row>
    <row r="881" spans="1:49" ht="15.75" hidden="1" customHeight="1" x14ac:dyDescent="0.25">
      <c r="A881" s="6" t="s">
        <v>426</v>
      </c>
      <c r="B881" s="6" t="s">
        <v>662</v>
      </c>
      <c r="C881" s="6" t="s">
        <v>662</v>
      </c>
      <c r="D881" s="7">
        <f>IF(COUNTIF(Recovered!$A$2:$A$808,A881)&gt;0,VLOOKUP($B881,Recovered!$B$2:$C$808,2,FALSE),0)</f>
        <v>0</v>
      </c>
      <c r="E881" s="8">
        <f>IF(COUNTIF(Recovered!$A$2:$A$808,A881)&gt;0,1,0)</f>
        <v>0</v>
      </c>
      <c r="F881" s="6">
        <v>2</v>
      </c>
      <c r="G881" s="6">
        <v>0.47607801077316481</v>
      </c>
      <c r="H881" s="6">
        <v>2</v>
      </c>
      <c r="I881" s="6">
        <v>0.8750503337441079</v>
      </c>
      <c r="J881" s="6">
        <v>2</v>
      </c>
      <c r="K881" s="6">
        <v>0.78041797300093474</v>
      </c>
      <c r="L881" s="6">
        <v>5</v>
      </c>
      <c r="M881" s="6">
        <v>0.89862801729854946</v>
      </c>
      <c r="N881" s="6">
        <v>20</v>
      </c>
      <c r="O881" s="6">
        <v>0.69552650435376939</v>
      </c>
      <c r="P881" s="6">
        <v>3</v>
      </c>
      <c r="Q881" s="6">
        <v>0.85891490909593016</v>
      </c>
      <c r="R881" s="6">
        <v>3</v>
      </c>
      <c r="S881" s="6">
        <v>0.64023968815411914</v>
      </c>
      <c r="T881" s="6">
        <v>20</v>
      </c>
      <c r="U881" s="6">
        <v>0.43585637719663001</v>
      </c>
      <c r="V881" s="6">
        <v>2</v>
      </c>
      <c r="W881" s="6">
        <v>0.93968847332814831</v>
      </c>
      <c r="X881" s="6">
        <v>3</v>
      </c>
      <c r="Y881" s="6">
        <v>0.91210983777760779</v>
      </c>
      <c r="Z881" s="6">
        <v>20</v>
      </c>
      <c r="AA881" s="6">
        <v>0.5417937960631326</v>
      </c>
      <c r="AB881" s="6">
        <v>2</v>
      </c>
      <c r="AC881" s="6">
        <v>0.97935369478248391</v>
      </c>
      <c r="AD881" s="6">
        <v>3</v>
      </c>
      <c r="AE881" s="6">
        <v>0.90447009243023146</v>
      </c>
      <c r="AF881" s="6">
        <v>20</v>
      </c>
      <c r="AG881" s="6">
        <v>0.86971648478609631</v>
      </c>
      <c r="AH881" s="6">
        <v>2</v>
      </c>
      <c r="AI881" s="6">
        <v>0.99070279378106241</v>
      </c>
      <c r="AJ881" s="6">
        <v>3</v>
      </c>
      <c r="AK881" s="6">
        <v>0.67264688836232323</v>
      </c>
      <c r="AL881" s="6">
        <v>10</v>
      </c>
      <c r="AM881" s="6">
        <v>0.99090853457648986</v>
      </c>
      <c r="AN881" s="6">
        <v>3</v>
      </c>
      <c r="AO881" s="6">
        <v>0.52763197254685312</v>
      </c>
      <c r="AP881" s="6">
        <v>2</v>
      </c>
      <c r="AQ881" s="6">
        <v>0.60585914737690005</v>
      </c>
      <c r="AR881" s="6">
        <v>10</v>
      </c>
      <c r="AS881" s="6">
        <v>0.99999980638736874</v>
      </c>
      <c r="AT881" s="6">
        <v>2</v>
      </c>
      <c r="AU881" s="6">
        <v>0.73293381095956722</v>
      </c>
      <c r="AV881" s="6">
        <v>3</v>
      </c>
      <c r="AW881" s="6">
        <v>0.53058383672616083</v>
      </c>
    </row>
    <row r="882" spans="1:49" ht="15.75" customHeight="1" x14ac:dyDescent="0.25">
      <c r="A882" s="6" t="s">
        <v>428</v>
      </c>
      <c r="B882" s="6" t="s">
        <v>662</v>
      </c>
      <c r="C882" s="6" t="s">
        <v>662</v>
      </c>
      <c r="D882" s="7">
        <f>IF(COUNTIF(Recovered!$A$2:$A$808,A882)&gt;0,VLOOKUP($B882,Recovered!$B$2:$C$808,2,FALSE),0)</f>
        <v>26035</v>
      </c>
      <c r="E882" s="8">
        <f>IF(COUNTIF(Recovered!$A$2:$A$808,A882)&gt;0,1,0)</f>
        <v>1</v>
      </c>
      <c r="F882" s="6">
        <v>3</v>
      </c>
      <c r="G882" s="6">
        <v>0.61878048353103376</v>
      </c>
      <c r="H882" s="6">
        <v>3</v>
      </c>
      <c r="I882" s="6">
        <v>0.6013307879113643</v>
      </c>
      <c r="J882" s="6">
        <v>2</v>
      </c>
      <c r="K882" s="6">
        <v>0.94703975191317091</v>
      </c>
      <c r="L882" s="6">
        <v>5</v>
      </c>
      <c r="M882" s="6">
        <v>0.973598366601237</v>
      </c>
      <c r="N882" s="6">
        <v>20</v>
      </c>
      <c r="O882" s="6">
        <v>0.80186036079269185</v>
      </c>
      <c r="P882" s="6">
        <v>3</v>
      </c>
      <c r="Q882" s="6">
        <v>0.84287613107780868</v>
      </c>
      <c r="R882" s="6">
        <v>3</v>
      </c>
      <c r="S882" s="6">
        <v>0.82470647816173315</v>
      </c>
      <c r="T882" s="6">
        <v>20</v>
      </c>
      <c r="U882" s="6">
        <v>0.430954242675682</v>
      </c>
      <c r="V882" s="6">
        <v>3</v>
      </c>
      <c r="W882" s="6">
        <v>0.8845253584321453</v>
      </c>
      <c r="X882" s="6">
        <v>3</v>
      </c>
      <c r="Y882" s="6">
        <v>0.78558875966995545</v>
      </c>
      <c r="Z882" s="6">
        <v>20</v>
      </c>
      <c r="AA882" s="6">
        <v>0.55810414178025125</v>
      </c>
      <c r="AB882" s="6">
        <v>2</v>
      </c>
      <c r="AC882" s="6">
        <v>0.56147810462415337</v>
      </c>
      <c r="AD882" s="6">
        <v>3</v>
      </c>
      <c r="AE882" s="6">
        <v>0.83183048742057641</v>
      </c>
      <c r="AF882" s="6">
        <v>20</v>
      </c>
      <c r="AG882" s="6">
        <v>0.88306022122140182</v>
      </c>
      <c r="AH882" s="6">
        <v>2</v>
      </c>
      <c r="AI882" s="6">
        <v>0.8170835540600021</v>
      </c>
      <c r="AJ882" s="6">
        <v>3</v>
      </c>
      <c r="AK882" s="6">
        <v>0.79639685167144814</v>
      </c>
      <c r="AL882" s="6">
        <v>10</v>
      </c>
      <c r="AM882" s="6">
        <v>0.99759691075313439</v>
      </c>
      <c r="AN882" s="6">
        <v>2</v>
      </c>
      <c r="AO882" s="6">
        <v>0.5304992684028611</v>
      </c>
      <c r="AP882" s="6">
        <v>3</v>
      </c>
      <c r="AQ882" s="6">
        <v>0.55937795907529564</v>
      </c>
      <c r="AR882" s="6">
        <v>10</v>
      </c>
      <c r="AS882" s="6">
        <v>0.99999980638736874</v>
      </c>
      <c r="AT882" s="6">
        <v>3</v>
      </c>
      <c r="AU882" s="6">
        <v>0.69394645890729578</v>
      </c>
      <c r="AV882" s="6">
        <v>3</v>
      </c>
      <c r="AW882" s="6">
        <v>0.89214926317781174</v>
      </c>
    </row>
    <row r="883" spans="1:49" ht="15.75" hidden="1" customHeight="1" x14ac:dyDescent="0.25">
      <c r="A883" s="6" t="s">
        <v>592</v>
      </c>
      <c r="B883" s="6" t="s">
        <v>663</v>
      </c>
      <c r="C883" s="6" t="s">
        <v>663</v>
      </c>
      <c r="D883" s="7">
        <f>IF(COUNTIF(Recovered!$A$2:$A$808,A883)&gt;0,VLOOKUP($B883,Recovered!$B$2:$C$808,2,FALSE),0)</f>
        <v>0</v>
      </c>
      <c r="E883" s="8">
        <f>IF(COUNTIF(Recovered!$A$2:$A$808,A883)&gt;0,1,0)</f>
        <v>0</v>
      </c>
      <c r="F883" s="6">
        <v>3</v>
      </c>
      <c r="G883" s="6">
        <v>0.48680806530532711</v>
      </c>
      <c r="H883" s="6">
        <v>2</v>
      </c>
      <c r="I883" s="6">
        <v>0.62824226161499575</v>
      </c>
      <c r="J883" s="6">
        <v>2</v>
      </c>
      <c r="K883" s="6">
        <v>0.74966289262246788</v>
      </c>
      <c r="L883" s="6">
        <v>5</v>
      </c>
      <c r="M883" s="6">
        <v>0.96629741996009799</v>
      </c>
      <c r="N883" s="6">
        <v>20</v>
      </c>
      <c r="O883" s="6">
        <v>0.75443197038629406</v>
      </c>
      <c r="P883" s="6">
        <v>3</v>
      </c>
      <c r="Q883" s="6">
        <v>0.87325018800654985</v>
      </c>
      <c r="R883" s="6">
        <v>3</v>
      </c>
      <c r="S883" s="6">
        <v>0.79626304435059869</v>
      </c>
      <c r="T883" s="6">
        <v>20</v>
      </c>
      <c r="U883" s="6">
        <v>0.56879400516007006</v>
      </c>
      <c r="V883" s="6">
        <v>2</v>
      </c>
      <c r="W883" s="6">
        <v>0.92385872874322916</v>
      </c>
      <c r="X883" s="6">
        <v>3</v>
      </c>
      <c r="Y883" s="6">
        <v>0.65090146999669041</v>
      </c>
      <c r="Z883" s="6">
        <v>20</v>
      </c>
      <c r="AA883" s="6">
        <v>0.77721761270092793</v>
      </c>
      <c r="AB883" s="6">
        <v>2</v>
      </c>
      <c r="AC883" s="6">
        <v>0.98304972516741018</v>
      </c>
      <c r="AD883" s="6">
        <v>3</v>
      </c>
      <c r="AE883" s="6">
        <v>0.59126589843905364</v>
      </c>
      <c r="AF883" s="6">
        <v>20</v>
      </c>
      <c r="AG883" s="6">
        <v>0.78669888890263251</v>
      </c>
      <c r="AH883" s="6">
        <v>2</v>
      </c>
      <c r="AI883" s="6">
        <v>0.97913809813131547</v>
      </c>
      <c r="AJ883" s="6">
        <v>2</v>
      </c>
      <c r="AK883" s="6">
        <v>0.58760425111476466</v>
      </c>
      <c r="AL883" s="6">
        <v>10</v>
      </c>
      <c r="AM883" s="6">
        <v>0.99110323254677757</v>
      </c>
      <c r="AN883" s="6">
        <v>4</v>
      </c>
      <c r="AO883" s="6">
        <v>0.85117664372846213</v>
      </c>
      <c r="AP883" s="6">
        <v>3</v>
      </c>
      <c r="AQ883" s="6">
        <v>0.67651601387221505</v>
      </c>
      <c r="AR883" s="6">
        <v>10</v>
      </c>
      <c r="AS883" s="6">
        <v>0.99999956798009337</v>
      </c>
      <c r="AT883" s="6">
        <v>3</v>
      </c>
      <c r="AU883" s="6">
        <v>0.81981475728039732</v>
      </c>
      <c r="AV883" s="6">
        <v>3</v>
      </c>
      <c r="AW883" s="6">
        <v>0.69835724138956334</v>
      </c>
    </row>
    <row r="884" spans="1:49" ht="15.75" hidden="1" customHeight="1" x14ac:dyDescent="0.25">
      <c r="A884" s="6" t="s">
        <v>426</v>
      </c>
      <c r="B884" s="6" t="s">
        <v>663</v>
      </c>
      <c r="C884" s="6" t="s">
        <v>663</v>
      </c>
      <c r="D884" s="7">
        <f>IF(COUNTIF(Recovered!$A$2:$A$808,A884)&gt;0,VLOOKUP($B884,Recovered!$B$2:$C$808,2,FALSE),0)</f>
        <v>0</v>
      </c>
      <c r="E884" s="8">
        <f>IF(COUNTIF(Recovered!$A$2:$A$808,A884)&gt;0,1,0)</f>
        <v>0</v>
      </c>
      <c r="F884" s="6">
        <v>2</v>
      </c>
      <c r="G884" s="6">
        <v>0.52537772442153485</v>
      </c>
      <c r="H884" s="6">
        <v>2</v>
      </c>
      <c r="I884" s="6">
        <v>0.73946812589367594</v>
      </c>
      <c r="J884" s="6">
        <v>2</v>
      </c>
      <c r="K884" s="6">
        <v>0.74047217643834162</v>
      </c>
      <c r="L884" s="6">
        <v>5</v>
      </c>
      <c r="M884" s="6">
        <v>0.9627889019388598</v>
      </c>
      <c r="N884" s="6">
        <v>20</v>
      </c>
      <c r="O884" s="6">
        <v>0.77102618007237578</v>
      </c>
      <c r="P884" s="6">
        <v>3</v>
      </c>
      <c r="Q884" s="6">
        <v>0.85504694082731214</v>
      </c>
      <c r="R884" s="6">
        <v>2</v>
      </c>
      <c r="S884" s="6">
        <v>0.6191222189423975</v>
      </c>
      <c r="T884" s="6">
        <v>25</v>
      </c>
      <c r="U884" s="6">
        <v>0.36992143268006561</v>
      </c>
      <c r="V884" s="6">
        <v>2</v>
      </c>
      <c r="W884" s="6">
        <v>0.98372490707148652</v>
      </c>
      <c r="X884" s="6">
        <v>3</v>
      </c>
      <c r="Y884" s="6">
        <v>0.93114709258608297</v>
      </c>
      <c r="Z884" s="6">
        <v>20</v>
      </c>
      <c r="AA884" s="6">
        <v>0.57830752593989931</v>
      </c>
      <c r="AB884" s="6">
        <v>2</v>
      </c>
      <c r="AC884" s="6">
        <v>0.97051823234632573</v>
      </c>
      <c r="AD884" s="6">
        <v>3</v>
      </c>
      <c r="AE884" s="6">
        <v>0.80669223719488004</v>
      </c>
      <c r="AF884" s="6">
        <v>15</v>
      </c>
      <c r="AG884" s="6">
        <v>0.84753462085120446</v>
      </c>
      <c r="AH884" s="6">
        <v>2</v>
      </c>
      <c r="AI884" s="6">
        <v>0.99179037455540919</v>
      </c>
      <c r="AJ884" s="6">
        <v>2</v>
      </c>
      <c r="AK884" s="6">
        <v>0.67511700661395957</v>
      </c>
      <c r="AL884" s="6">
        <v>10</v>
      </c>
      <c r="AM884" s="6">
        <v>0.93959395481850438</v>
      </c>
      <c r="AN884" s="6">
        <v>3</v>
      </c>
      <c r="AO884" s="6">
        <v>0.90357934790526684</v>
      </c>
      <c r="AP884" s="6">
        <v>3</v>
      </c>
      <c r="AQ884" s="6">
        <v>0.44972628807423221</v>
      </c>
      <c r="AR884" s="6">
        <v>10</v>
      </c>
      <c r="AS884" s="6">
        <v>0.99999897196212839</v>
      </c>
      <c r="AT884" s="6">
        <v>2</v>
      </c>
      <c r="AU884" s="6">
        <v>0.76791082949794842</v>
      </c>
      <c r="AV884" s="6">
        <v>2</v>
      </c>
      <c r="AW884" s="6">
        <v>0.6996245115014359</v>
      </c>
    </row>
    <row r="885" spans="1:49" ht="15.75" customHeight="1" x14ac:dyDescent="0.25">
      <c r="A885" s="6" t="s">
        <v>428</v>
      </c>
      <c r="B885" s="6" t="s">
        <v>663</v>
      </c>
      <c r="C885" s="6" t="s">
        <v>663</v>
      </c>
      <c r="D885" s="7">
        <f>IF(COUNTIF(Recovered!$A$2:$A$808,A885)&gt;0,VLOOKUP($B885,Recovered!$B$2:$C$808,2,FALSE),0)</f>
        <v>25980</v>
      </c>
      <c r="E885" s="8">
        <f>IF(COUNTIF(Recovered!$A$2:$A$808,A885)&gt;0,1,0)</f>
        <v>1</v>
      </c>
      <c r="F885" s="6">
        <v>3</v>
      </c>
      <c r="G885" s="6">
        <v>0.38303902578210192</v>
      </c>
      <c r="H885" s="6">
        <v>2</v>
      </c>
      <c r="I885" s="6">
        <v>0.47773589027381358</v>
      </c>
      <c r="J885" s="6">
        <v>2</v>
      </c>
      <c r="K885" s="6">
        <v>0.58792706964029884</v>
      </c>
      <c r="L885" s="6">
        <v>5</v>
      </c>
      <c r="M885" s="6">
        <v>0.99960872620756358</v>
      </c>
      <c r="N885" s="6">
        <v>20</v>
      </c>
      <c r="O885" s="6">
        <v>0.77147960734805676</v>
      </c>
      <c r="P885" s="6">
        <v>3</v>
      </c>
      <c r="Q885" s="6">
        <v>0.75193129668287351</v>
      </c>
      <c r="R885" s="6">
        <v>3</v>
      </c>
      <c r="S885" s="6">
        <v>0.72488667984950994</v>
      </c>
      <c r="T885" s="6">
        <v>20</v>
      </c>
      <c r="U885" s="6">
        <v>0.33745311393302119</v>
      </c>
      <c r="V885" s="6">
        <v>2</v>
      </c>
      <c r="W885" s="6">
        <v>0.98751479207756088</v>
      </c>
      <c r="X885" s="6">
        <v>2</v>
      </c>
      <c r="Y885" s="6">
        <v>0.67911565130460594</v>
      </c>
      <c r="Z885" s="6">
        <v>20</v>
      </c>
      <c r="AA885" s="6">
        <v>0.51946207707529624</v>
      </c>
      <c r="AB885" s="6">
        <v>2</v>
      </c>
      <c r="AC885" s="6">
        <v>0.99758611860861046</v>
      </c>
      <c r="AD885" s="6">
        <v>2</v>
      </c>
      <c r="AE885" s="6">
        <v>0.73029241978538006</v>
      </c>
      <c r="AF885" s="6">
        <v>20</v>
      </c>
      <c r="AG885" s="6">
        <v>0.66216203972411425</v>
      </c>
      <c r="AH885" s="6">
        <v>2</v>
      </c>
      <c r="AI885" s="6">
        <v>0.96195410245533952</v>
      </c>
      <c r="AJ885" s="6">
        <v>2</v>
      </c>
      <c r="AK885" s="6">
        <v>0.84811817125830724</v>
      </c>
      <c r="AL885" s="6">
        <v>10</v>
      </c>
      <c r="AM885" s="6">
        <v>0.99683738982089753</v>
      </c>
      <c r="AN885" s="6">
        <v>3</v>
      </c>
      <c r="AO885" s="6">
        <v>0.83512056110236288</v>
      </c>
      <c r="AP885" s="6">
        <v>3</v>
      </c>
      <c r="AQ885" s="6">
        <v>0.71578207705781183</v>
      </c>
      <c r="AR885" s="6">
        <v>10</v>
      </c>
      <c r="AS885" s="6">
        <v>0.99999980638736874</v>
      </c>
      <c r="AT885" s="6">
        <v>2</v>
      </c>
      <c r="AU885" s="6">
        <v>0.62702242715604739</v>
      </c>
      <c r="AV885" s="6">
        <v>2</v>
      </c>
      <c r="AW885" s="6">
        <v>0.72955052036785029</v>
      </c>
    </row>
    <row r="886" spans="1:49" ht="15.75" hidden="1" customHeight="1" x14ac:dyDescent="0.25">
      <c r="A886" s="6" t="s">
        <v>592</v>
      </c>
      <c r="B886" s="6" t="s">
        <v>664</v>
      </c>
      <c r="C886" s="6" t="s">
        <v>664</v>
      </c>
      <c r="D886" s="7">
        <f>IF(COUNTIF(Recovered!$A$2:$A$808,A886)&gt;0,VLOOKUP($B886,Recovered!$B$2:$C$808,2,FALSE),0)</f>
        <v>0</v>
      </c>
      <c r="E886" s="8">
        <f>IF(COUNTIF(Recovered!$A$2:$A$808,A886)&gt;0,1,0)</f>
        <v>0</v>
      </c>
      <c r="F886" s="6">
        <v>4</v>
      </c>
      <c r="G886" s="6">
        <v>0.45033375200394621</v>
      </c>
      <c r="H886" s="6">
        <v>3</v>
      </c>
      <c r="I886" s="6">
        <v>0.79946826584296915</v>
      </c>
      <c r="J886" s="6">
        <v>2</v>
      </c>
      <c r="K886" s="6">
        <v>0.53019997090644855</v>
      </c>
      <c r="L886" s="6">
        <v>4</v>
      </c>
      <c r="M886" s="6">
        <v>0.61589295801773902</v>
      </c>
      <c r="N886" s="6">
        <v>20</v>
      </c>
      <c r="O886" s="6">
        <v>0.76329786289863955</v>
      </c>
      <c r="P886" s="6">
        <v>3</v>
      </c>
      <c r="Q886" s="6">
        <v>0.88334457706337333</v>
      </c>
      <c r="R886" s="6">
        <v>3</v>
      </c>
      <c r="S886" s="6">
        <v>0.49341760230316523</v>
      </c>
      <c r="T886" s="6">
        <v>20</v>
      </c>
      <c r="U886" s="6">
        <v>0.50380655703172539</v>
      </c>
      <c r="V886" s="6">
        <v>2</v>
      </c>
      <c r="W886" s="6">
        <v>0.52953474372141174</v>
      </c>
      <c r="X886" s="6">
        <v>3</v>
      </c>
      <c r="Y886" s="6">
        <v>0.90341994798029202</v>
      </c>
      <c r="Z886" s="6">
        <v>20</v>
      </c>
      <c r="AA886" s="6">
        <v>0.73018090534485647</v>
      </c>
      <c r="AB886" s="6">
        <v>2</v>
      </c>
      <c r="AC886" s="6">
        <v>0.9838635856596073</v>
      </c>
      <c r="AD886" s="6">
        <v>3</v>
      </c>
      <c r="AE886" s="6">
        <v>0.79196695620617241</v>
      </c>
      <c r="AF886" s="6">
        <v>20</v>
      </c>
      <c r="AG886" s="6">
        <v>0.81559986973387666</v>
      </c>
      <c r="AH886" s="6">
        <v>2</v>
      </c>
      <c r="AI886" s="6">
        <v>0.98811606345609315</v>
      </c>
      <c r="AJ886" s="6">
        <v>2</v>
      </c>
      <c r="AK886" s="6">
        <v>0.51877316137510665</v>
      </c>
      <c r="AL886" s="6">
        <v>10</v>
      </c>
      <c r="AM886" s="6">
        <v>0.98948300938152556</v>
      </c>
      <c r="AN886" s="6">
        <v>4</v>
      </c>
      <c r="AO886" s="6">
        <v>0.94505079085140997</v>
      </c>
      <c r="AP886" s="6">
        <v>3</v>
      </c>
      <c r="AQ886" s="6">
        <v>0.67734631045438309</v>
      </c>
      <c r="AR886" s="6">
        <v>10</v>
      </c>
      <c r="AS886" s="6">
        <v>0.99999921036931172</v>
      </c>
      <c r="AT886" s="6">
        <v>3</v>
      </c>
      <c r="AU886" s="6">
        <v>0.66373938435014113</v>
      </c>
      <c r="AV886" s="6">
        <v>3</v>
      </c>
      <c r="AW886" s="6">
        <v>0.64394151642898756</v>
      </c>
    </row>
    <row r="887" spans="1:49" ht="15.75" hidden="1" customHeight="1" x14ac:dyDescent="0.25">
      <c r="A887" s="6" t="s">
        <v>426</v>
      </c>
      <c r="B887" s="6" t="s">
        <v>664</v>
      </c>
      <c r="C887" s="6" t="s">
        <v>664</v>
      </c>
      <c r="D887" s="7">
        <f>IF(COUNTIF(Recovered!$A$2:$A$808,A887)&gt;0,VLOOKUP($B887,Recovered!$B$2:$C$808,2,FALSE),0)</f>
        <v>0</v>
      </c>
      <c r="E887" s="8">
        <f>IF(COUNTIF(Recovered!$A$2:$A$808,A887)&gt;0,1,0)</f>
        <v>0</v>
      </c>
      <c r="F887" s="6">
        <v>3</v>
      </c>
      <c r="G887" s="6">
        <v>0.49387297030167698</v>
      </c>
      <c r="H887" s="6">
        <v>2</v>
      </c>
      <c r="I887" s="6">
        <v>0.51573080261091675</v>
      </c>
      <c r="J887" s="6">
        <v>2</v>
      </c>
      <c r="K887" s="6">
        <v>0.81868935909755491</v>
      </c>
      <c r="L887" s="6">
        <v>4</v>
      </c>
      <c r="M887" s="6">
        <v>0.49165115427557848</v>
      </c>
      <c r="N887" s="6">
        <v>20</v>
      </c>
      <c r="O887" s="6">
        <v>0.78242376987768636</v>
      </c>
      <c r="P887" s="6">
        <v>3</v>
      </c>
      <c r="Q887" s="6">
        <v>0.94599034132333282</v>
      </c>
      <c r="R887" s="6">
        <v>3</v>
      </c>
      <c r="S887" s="6">
        <v>0.79787478090827502</v>
      </c>
      <c r="T887" s="6">
        <v>15</v>
      </c>
      <c r="U887" s="6">
        <v>0.65504084926594497</v>
      </c>
      <c r="V887" s="6">
        <v>2</v>
      </c>
      <c r="W887" s="6">
        <v>0.98403981337642332</v>
      </c>
      <c r="X887" s="6">
        <v>2</v>
      </c>
      <c r="Y887" s="6">
        <v>0.86666814315650786</v>
      </c>
      <c r="Z887" s="6">
        <v>25</v>
      </c>
      <c r="AA887" s="6">
        <v>0.84623357000896737</v>
      </c>
      <c r="AB887" s="6">
        <v>2</v>
      </c>
      <c r="AC887" s="6">
        <v>0.62239290848821538</v>
      </c>
      <c r="AD887" s="6">
        <v>2</v>
      </c>
      <c r="AE887" s="6">
        <v>0.62228132344362164</v>
      </c>
      <c r="AF887" s="6">
        <v>20</v>
      </c>
      <c r="AG887" s="6">
        <v>0.44765438784292227</v>
      </c>
      <c r="AH887" s="6">
        <v>2</v>
      </c>
      <c r="AI887" s="6">
        <v>0.98011326643621866</v>
      </c>
      <c r="AJ887" s="6">
        <v>2</v>
      </c>
      <c r="AK887" s="6">
        <v>0.871098848543577</v>
      </c>
      <c r="AL887" s="6">
        <v>10</v>
      </c>
      <c r="AM887" s="6">
        <v>0.93909348564701511</v>
      </c>
      <c r="AN887" s="6">
        <v>3</v>
      </c>
      <c r="AO887" s="6">
        <v>0.83511416410336536</v>
      </c>
      <c r="AP887" s="6">
        <v>3</v>
      </c>
      <c r="AQ887" s="6">
        <v>0.67224856396337762</v>
      </c>
      <c r="AR887" s="6">
        <v>10</v>
      </c>
      <c r="AS887" s="6">
        <v>0.99999539586259911</v>
      </c>
      <c r="AT887" s="6">
        <v>3</v>
      </c>
      <c r="AU887" s="6">
        <v>0.47328993872864139</v>
      </c>
      <c r="AV887" s="6">
        <v>3</v>
      </c>
      <c r="AW887" s="6">
        <v>0.78919164623095084</v>
      </c>
    </row>
    <row r="888" spans="1:49" ht="15.75" customHeight="1" x14ac:dyDescent="0.25">
      <c r="A888" s="6" t="s">
        <v>428</v>
      </c>
      <c r="B888" s="6" t="s">
        <v>664</v>
      </c>
      <c r="C888" s="6" t="s">
        <v>664</v>
      </c>
      <c r="D888" s="7">
        <f>IF(COUNTIF(Recovered!$A$2:$A$808,A888)&gt;0,VLOOKUP($B888,Recovered!$B$2:$C$808,2,FALSE),0)</f>
        <v>25980</v>
      </c>
      <c r="E888" s="8">
        <f>IF(COUNTIF(Recovered!$A$2:$A$808,A888)&gt;0,1,0)</f>
        <v>1</v>
      </c>
      <c r="F888" s="6">
        <v>3</v>
      </c>
      <c r="G888" s="6">
        <v>0.43088820830721691</v>
      </c>
      <c r="H888" s="6">
        <v>3</v>
      </c>
      <c r="I888" s="6">
        <v>0.54014997851237057</v>
      </c>
      <c r="J888" s="6">
        <v>2</v>
      </c>
      <c r="K888" s="6">
        <v>0.87012913266267733</v>
      </c>
      <c r="L888" s="6">
        <v>5</v>
      </c>
      <c r="M888" s="6">
        <v>0.92007834955996237</v>
      </c>
      <c r="N888" s="6">
        <v>20</v>
      </c>
      <c r="O888" s="6">
        <v>0.70096424426715331</v>
      </c>
      <c r="P888" s="6">
        <v>2</v>
      </c>
      <c r="Q888" s="6">
        <v>0.49976423088452893</v>
      </c>
      <c r="R888" s="6">
        <v>3</v>
      </c>
      <c r="S888" s="6">
        <v>0.5311158012852697</v>
      </c>
      <c r="T888" s="6">
        <v>25</v>
      </c>
      <c r="U888" s="6">
        <v>0.42205301283679753</v>
      </c>
      <c r="V888" s="6">
        <v>2</v>
      </c>
      <c r="W888" s="6">
        <v>0.98406936847200488</v>
      </c>
      <c r="X888" s="6">
        <v>3</v>
      </c>
      <c r="Y888" s="6">
        <v>0.75466545793854134</v>
      </c>
      <c r="Z888" s="6">
        <v>20</v>
      </c>
      <c r="AA888" s="6">
        <v>0.50961104555914816</v>
      </c>
      <c r="AB888" s="6">
        <v>2</v>
      </c>
      <c r="AC888" s="6">
        <v>0.98404916770335027</v>
      </c>
      <c r="AD888" s="6">
        <v>3</v>
      </c>
      <c r="AE888" s="6">
        <v>0.64761611066129132</v>
      </c>
      <c r="AF888" s="6">
        <v>15</v>
      </c>
      <c r="AG888" s="6">
        <v>0.88645291344481902</v>
      </c>
      <c r="AH888" s="6">
        <v>2</v>
      </c>
      <c r="AI888" s="6">
        <v>0.97897559819225799</v>
      </c>
      <c r="AJ888" s="6">
        <v>3</v>
      </c>
      <c r="AK888" s="6">
        <v>0.59027526502120353</v>
      </c>
      <c r="AL888" s="6">
        <v>10</v>
      </c>
      <c r="AM888" s="6">
        <v>0.94619446548903785</v>
      </c>
      <c r="AN888" s="6">
        <v>3</v>
      </c>
      <c r="AO888" s="6">
        <v>0.81018767550435467</v>
      </c>
      <c r="AP888" s="6">
        <v>2</v>
      </c>
      <c r="AQ888" s="6">
        <v>0.51151646728658728</v>
      </c>
      <c r="AR888" s="6">
        <v>10</v>
      </c>
      <c r="AS888" s="6">
        <v>0.99999897196212839</v>
      </c>
      <c r="AT888" s="6">
        <v>2</v>
      </c>
      <c r="AU888" s="6">
        <v>0.49751362292229923</v>
      </c>
      <c r="AV888" s="6">
        <v>3</v>
      </c>
      <c r="AW888" s="6">
        <v>0.89749485610092439</v>
      </c>
    </row>
    <row r="889" spans="1:49" ht="15.75" hidden="1" customHeight="1" x14ac:dyDescent="0.25">
      <c r="A889" s="6" t="s">
        <v>592</v>
      </c>
      <c r="B889" s="6" t="s">
        <v>665</v>
      </c>
      <c r="C889" s="6" t="s">
        <v>665</v>
      </c>
      <c r="D889" s="7">
        <f>IF(COUNTIF(Recovered!$A$2:$A$808,A889)&gt;0,VLOOKUP($B889,Recovered!$B$2:$C$808,2,FALSE),0)</f>
        <v>0</v>
      </c>
      <c r="E889" s="8">
        <f>IF(COUNTIF(Recovered!$A$2:$A$808,A889)&gt;0,1,0)</f>
        <v>0</v>
      </c>
      <c r="F889" s="6">
        <v>3</v>
      </c>
      <c r="G889" s="6">
        <v>0.63314171724002399</v>
      </c>
      <c r="H889" s="6">
        <v>2</v>
      </c>
      <c r="I889" s="6">
        <v>0.71790609887335055</v>
      </c>
      <c r="J889" s="6">
        <v>2</v>
      </c>
      <c r="K889" s="6">
        <v>0.83599537350305775</v>
      </c>
      <c r="L889" s="6">
        <v>4</v>
      </c>
      <c r="M889" s="6">
        <v>0.49239608773595539</v>
      </c>
      <c r="N889" s="6">
        <v>20</v>
      </c>
      <c r="O889" s="6">
        <v>0.78433523057747689</v>
      </c>
      <c r="P889" s="6">
        <v>3</v>
      </c>
      <c r="Q889" s="6">
        <v>0.88790159373208</v>
      </c>
      <c r="R889" s="6">
        <v>3</v>
      </c>
      <c r="S889" s="6">
        <v>0.77185456037672839</v>
      </c>
      <c r="T889" s="6">
        <v>20</v>
      </c>
      <c r="U889" s="6">
        <v>0.64848558739398565</v>
      </c>
      <c r="V889" s="6">
        <v>2</v>
      </c>
      <c r="W889" s="6">
        <v>0.97064950672623207</v>
      </c>
      <c r="X889" s="6">
        <v>2</v>
      </c>
      <c r="Y889" s="6">
        <v>0.49993541945097908</v>
      </c>
      <c r="Z889" s="6">
        <v>20</v>
      </c>
      <c r="AA889" s="6">
        <v>0.81474654649754297</v>
      </c>
      <c r="AB889" s="6">
        <v>2</v>
      </c>
      <c r="AC889" s="6">
        <v>0.89324821535850818</v>
      </c>
      <c r="AD889" s="6">
        <v>2</v>
      </c>
      <c r="AE889" s="6">
        <v>0.65113095972021373</v>
      </c>
      <c r="AF889" s="6">
        <v>20</v>
      </c>
      <c r="AG889" s="6">
        <v>0.96415201971946618</v>
      </c>
      <c r="AH889" s="6">
        <v>2</v>
      </c>
      <c r="AI889" s="6">
        <v>0.98197285163765169</v>
      </c>
      <c r="AJ889" s="6">
        <v>2</v>
      </c>
      <c r="AK889" s="6">
        <v>0.89311174638949598</v>
      </c>
      <c r="AL889" s="6">
        <v>10</v>
      </c>
      <c r="AM889" s="6">
        <v>0.99370272149445371</v>
      </c>
      <c r="AN889" s="6">
        <v>3</v>
      </c>
      <c r="AO889" s="6">
        <v>0.7955296497955554</v>
      </c>
      <c r="AP889" s="6">
        <v>3</v>
      </c>
      <c r="AQ889" s="6">
        <v>0.84375392918026526</v>
      </c>
      <c r="AR889" s="6">
        <v>10</v>
      </c>
      <c r="AS889" s="6">
        <v>0.99999956798009337</v>
      </c>
      <c r="AT889" s="6">
        <v>3</v>
      </c>
      <c r="AU889" s="6">
        <v>0.6069883019617649</v>
      </c>
      <c r="AV889" s="6">
        <v>3</v>
      </c>
      <c r="AW889" s="6">
        <v>0.74000152646167638</v>
      </c>
    </row>
    <row r="890" spans="1:49" ht="15.75" hidden="1" customHeight="1" x14ac:dyDescent="0.25">
      <c r="A890" s="6" t="s">
        <v>426</v>
      </c>
      <c r="B890" s="6" t="s">
        <v>665</v>
      </c>
      <c r="C890" s="6" t="s">
        <v>665</v>
      </c>
      <c r="D890" s="7">
        <f>IF(COUNTIF(Recovered!$A$2:$A$808,A890)&gt;0,VLOOKUP($B890,Recovered!$B$2:$C$808,2,FALSE),0)</f>
        <v>0</v>
      </c>
      <c r="E890" s="8">
        <f>IF(COUNTIF(Recovered!$A$2:$A$808,A890)&gt;0,1,0)</f>
        <v>0</v>
      </c>
      <c r="F890" s="6">
        <v>3</v>
      </c>
      <c r="G890" s="6">
        <v>0.58068914484648015</v>
      </c>
      <c r="H890" s="6">
        <v>2</v>
      </c>
      <c r="I890" s="6">
        <v>0.52379070101322878</v>
      </c>
      <c r="J890" s="6">
        <v>2</v>
      </c>
      <c r="K890" s="6">
        <v>0.89499590154240116</v>
      </c>
      <c r="L890" s="6">
        <v>2</v>
      </c>
      <c r="M890" s="6">
        <v>0.47191772029557699</v>
      </c>
      <c r="N890" s="6">
        <v>20</v>
      </c>
      <c r="O890" s="6">
        <v>0.80691649653524999</v>
      </c>
      <c r="P890" s="6">
        <v>3</v>
      </c>
      <c r="Q890" s="6">
        <v>0.9196796096249219</v>
      </c>
      <c r="R890" s="6">
        <v>3</v>
      </c>
      <c r="S890" s="6">
        <v>0.85527047931285161</v>
      </c>
      <c r="T890" s="6">
        <v>15</v>
      </c>
      <c r="U890" s="6">
        <v>0.44677800090807479</v>
      </c>
      <c r="V890" s="6">
        <v>2</v>
      </c>
      <c r="W890" s="6">
        <v>0.99018380299024844</v>
      </c>
      <c r="X890" s="6">
        <v>2</v>
      </c>
      <c r="Y890" s="6">
        <v>0.83532663581976585</v>
      </c>
      <c r="Z890" s="6">
        <v>25</v>
      </c>
      <c r="AA890" s="6">
        <v>0.87883842063275364</v>
      </c>
      <c r="AB890" s="6">
        <v>3</v>
      </c>
      <c r="AC890" s="6">
        <v>0.98086116145652302</v>
      </c>
      <c r="AD890" s="6">
        <v>3</v>
      </c>
      <c r="AE890" s="6">
        <v>0.88584912560951312</v>
      </c>
      <c r="AF890" s="6">
        <v>20</v>
      </c>
      <c r="AG890" s="6">
        <v>0.6548377394935998</v>
      </c>
      <c r="AH890" s="6">
        <v>2</v>
      </c>
      <c r="AI890" s="6">
        <v>0.99945545615784415</v>
      </c>
      <c r="AJ890" s="6">
        <v>2</v>
      </c>
      <c r="AK890" s="6">
        <v>0.97321692027310736</v>
      </c>
      <c r="AL890" s="6">
        <v>10</v>
      </c>
      <c r="AM890" s="6">
        <v>0.89273554873310657</v>
      </c>
      <c r="AN890" s="6">
        <v>3</v>
      </c>
      <c r="AO890" s="6">
        <v>0.75158765991373211</v>
      </c>
      <c r="AP890" s="6">
        <v>3</v>
      </c>
      <c r="AQ890" s="6">
        <v>0.557750415897316</v>
      </c>
      <c r="AR890" s="6">
        <v>10</v>
      </c>
      <c r="AS890" s="6">
        <v>0.99999670709752164</v>
      </c>
      <c r="AT890" s="6">
        <v>2</v>
      </c>
      <c r="AU890" s="6">
        <v>0.45972642255465462</v>
      </c>
      <c r="AV890" s="6">
        <v>2</v>
      </c>
      <c r="AW890" s="6">
        <v>0.85079135222012114</v>
      </c>
    </row>
    <row r="891" spans="1:49" ht="15.75" customHeight="1" x14ac:dyDescent="0.25">
      <c r="A891" s="6" t="s">
        <v>428</v>
      </c>
      <c r="B891" s="6" t="s">
        <v>665</v>
      </c>
      <c r="C891" s="6" t="s">
        <v>665</v>
      </c>
      <c r="D891" s="7">
        <f>IF(COUNTIF(Recovered!$A$2:$A$808,A891)&gt;0,VLOOKUP($B891,Recovered!$B$2:$C$808,2,FALSE),0)</f>
        <v>25951</v>
      </c>
      <c r="E891" s="8">
        <f>IF(COUNTIF(Recovered!$A$2:$A$808,A891)&gt;0,1,0)</f>
        <v>1</v>
      </c>
      <c r="F891" s="6">
        <v>3</v>
      </c>
      <c r="G891" s="6">
        <v>0.77172261540006437</v>
      </c>
      <c r="H891" s="6">
        <v>3</v>
      </c>
      <c r="I891" s="6">
        <v>0.52464937324205596</v>
      </c>
      <c r="J891" s="6">
        <v>2</v>
      </c>
      <c r="K891" s="6">
        <v>0.85467477715822771</v>
      </c>
      <c r="L891" s="6">
        <v>5</v>
      </c>
      <c r="M891" s="6">
        <v>0.98222546030646407</v>
      </c>
      <c r="N891" s="6">
        <v>20</v>
      </c>
      <c r="O891" s="6">
        <v>0.74512169868781819</v>
      </c>
      <c r="P891" s="6">
        <v>3</v>
      </c>
      <c r="Q891" s="6">
        <v>0.93132975500232462</v>
      </c>
      <c r="R891" s="6">
        <v>3</v>
      </c>
      <c r="S891" s="6">
        <v>0.83384350342870428</v>
      </c>
      <c r="T891" s="6">
        <v>15</v>
      </c>
      <c r="U891" s="6">
        <v>0.64901681079617057</v>
      </c>
      <c r="V891" s="6">
        <v>2</v>
      </c>
      <c r="W891" s="6">
        <v>0.99476811622876771</v>
      </c>
      <c r="X891" s="6">
        <v>2</v>
      </c>
      <c r="Y891" s="6">
        <v>0.86696965743974752</v>
      </c>
      <c r="Z891" s="6">
        <v>25</v>
      </c>
      <c r="AA891" s="6">
        <v>0.8103479545803256</v>
      </c>
      <c r="AB891" s="6">
        <v>2</v>
      </c>
      <c r="AC891" s="6">
        <v>0.85191155178553479</v>
      </c>
      <c r="AD891" s="6">
        <v>3</v>
      </c>
      <c r="AE891" s="6">
        <v>0.75376643263820697</v>
      </c>
      <c r="AF891" s="6">
        <v>20</v>
      </c>
      <c r="AG891" s="6">
        <v>0.72304291625697192</v>
      </c>
      <c r="AH891" s="6">
        <v>2</v>
      </c>
      <c r="AI891" s="6">
        <v>0.99801018092006077</v>
      </c>
      <c r="AJ891" s="6">
        <v>2</v>
      </c>
      <c r="AK891" s="6">
        <v>0.89094720759664914</v>
      </c>
      <c r="AL891" s="6">
        <v>10</v>
      </c>
      <c r="AM891" s="6">
        <v>0.73026144874060273</v>
      </c>
      <c r="AN891" s="6">
        <v>3</v>
      </c>
      <c r="AO891" s="6">
        <v>0.6499401677140354</v>
      </c>
      <c r="AP891" s="6">
        <v>3</v>
      </c>
      <c r="AQ891" s="6">
        <v>0.67747749804334989</v>
      </c>
      <c r="AR891" s="6">
        <v>10</v>
      </c>
      <c r="AS891" s="6">
        <v>0.99999479984702089</v>
      </c>
      <c r="AT891" s="6">
        <v>2</v>
      </c>
      <c r="AU891" s="6">
        <v>0.48602983892565088</v>
      </c>
      <c r="AV891" s="6">
        <v>2</v>
      </c>
      <c r="AW891" s="6">
        <v>0.49947441671149978</v>
      </c>
    </row>
    <row r="892" spans="1:49" ht="15.75" hidden="1" customHeight="1" x14ac:dyDescent="0.25">
      <c r="A892" s="6" t="s">
        <v>592</v>
      </c>
      <c r="B892" s="6" t="s">
        <v>666</v>
      </c>
      <c r="C892" s="6" t="s">
        <v>666</v>
      </c>
      <c r="D892" s="7">
        <f>IF(COUNTIF(Recovered!$A$2:$A$808,A892)&gt;0,VLOOKUP($B892,Recovered!$B$2:$C$808,2,FALSE),0)</f>
        <v>0</v>
      </c>
      <c r="E892" s="8">
        <f>IF(COUNTIF(Recovered!$A$2:$A$808,A892)&gt;0,1,0)</f>
        <v>0</v>
      </c>
      <c r="F892" s="6">
        <v>3</v>
      </c>
      <c r="G892" s="6">
        <v>0.6891587211393323</v>
      </c>
      <c r="H892" s="6">
        <v>2</v>
      </c>
      <c r="I892" s="6">
        <v>0.4911418955325737</v>
      </c>
      <c r="J892" s="6">
        <v>2</v>
      </c>
      <c r="K892" s="6">
        <v>0.88518058848964076</v>
      </c>
      <c r="L892" s="6">
        <v>5</v>
      </c>
      <c r="M892" s="6">
        <v>0.92907074619998264</v>
      </c>
      <c r="N892" s="6">
        <v>20</v>
      </c>
      <c r="O892" s="6">
        <v>0.76924949597216918</v>
      </c>
      <c r="P892" s="6">
        <v>3</v>
      </c>
      <c r="Q892" s="6">
        <v>0.9359386401955736</v>
      </c>
      <c r="R892" s="6">
        <v>3</v>
      </c>
      <c r="S892" s="6">
        <v>0.78939297891295002</v>
      </c>
      <c r="T892" s="6">
        <v>20</v>
      </c>
      <c r="U892" s="6">
        <v>0.4863200853694325</v>
      </c>
      <c r="V892" s="6">
        <v>2</v>
      </c>
      <c r="W892" s="6">
        <v>0.62210520541936754</v>
      </c>
      <c r="X892" s="6">
        <v>2</v>
      </c>
      <c r="Y892" s="6">
        <v>0.62238010599776183</v>
      </c>
      <c r="Z892" s="6">
        <v>20</v>
      </c>
      <c r="AA892" s="6">
        <v>0.74436313391785081</v>
      </c>
      <c r="AB892" s="6">
        <v>2</v>
      </c>
      <c r="AC892" s="6">
        <v>0.73089976428171166</v>
      </c>
      <c r="AD892" s="6">
        <v>2</v>
      </c>
      <c r="AE892" s="6">
        <v>0.5617495325773999</v>
      </c>
      <c r="AF892" s="6">
        <v>20</v>
      </c>
      <c r="AG892" s="6">
        <v>0.75037661886837248</v>
      </c>
      <c r="AH892" s="6">
        <v>2</v>
      </c>
      <c r="AI892" s="6">
        <v>0.91405760897603672</v>
      </c>
      <c r="AJ892" s="6">
        <v>2</v>
      </c>
      <c r="AK892" s="6">
        <v>0.82283196739108577</v>
      </c>
      <c r="AL892" s="6">
        <v>10</v>
      </c>
      <c r="AM892" s="6">
        <v>0.99472175952307917</v>
      </c>
      <c r="AN892" s="6">
        <v>3</v>
      </c>
      <c r="AO892" s="6">
        <v>0.85158474454257505</v>
      </c>
      <c r="AP892" s="6">
        <v>3</v>
      </c>
      <c r="AQ892" s="6">
        <v>0.797816043529054</v>
      </c>
      <c r="AR892" s="6">
        <v>10</v>
      </c>
      <c r="AS892" s="6">
        <v>0.99999944877650193</v>
      </c>
      <c r="AT892" s="6">
        <v>3</v>
      </c>
      <c r="AU892" s="6">
        <v>0.57354999555777519</v>
      </c>
      <c r="AV892" s="6">
        <v>3</v>
      </c>
      <c r="AW892" s="6">
        <v>0.78515104162086036</v>
      </c>
    </row>
    <row r="893" spans="1:49" ht="15.75" hidden="1" customHeight="1" x14ac:dyDescent="0.25">
      <c r="A893" s="6" t="s">
        <v>426</v>
      </c>
      <c r="B893" s="6" t="s">
        <v>666</v>
      </c>
      <c r="C893" s="6" t="s">
        <v>666</v>
      </c>
      <c r="D893" s="7">
        <f>IF(COUNTIF(Recovered!$A$2:$A$808,A893)&gt;0,VLOOKUP($B893,Recovered!$B$2:$C$808,2,FALSE),0)</f>
        <v>0</v>
      </c>
      <c r="E893" s="8">
        <f>IF(COUNTIF(Recovered!$A$2:$A$808,A893)&gt;0,1,0)</f>
        <v>0</v>
      </c>
      <c r="F893" s="6">
        <v>3</v>
      </c>
      <c r="G893" s="6">
        <v>0.66692300134007954</v>
      </c>
      <c r="H893" s="6">
        <v>3</v>
      </c>
      <c r="I893" s="6">
        <v>0.66712831183555632</v>
      </c>
      <c r="J893" s="6">
        <v>2</v>
      </c>
      <c r="K893" s="6">
        <v>0.95357323537072247</v>
      </c>
      <c r="L893" s="6">
        <v>2</v>
      </c>
      <c r="M893" s="6">
        <v>0.88328105803869061</v>
      </c>
      <c r="N893" s="6">
        <v>20</v>
      </c>
      <c r="O893" s="6">
        <v>0.79565890204133682</v>
      </c>
      <c r="P893" s="6">
        <v>3</v>
      </c>
      <c r="Q893" s="6">
        <v>0.73023927103717456</v>
      </c>
      <c r="R893" s="6">
        <v>3</v>
      </c>
      <c r="S893" s="6">
        <v>0.9240062761438933</v>
      </c>
      <c r="T893" s="6">
        <v>25</v>
      </c>
      <c r="U893" s="6">
        <v>0.53193353588085401</v>
      </c>
      <c r="V893" s="6">
        <v>4</v>
      </c>
      <c r="W893" s="6">
        <v>0.70566188686054232</v>
      </c>
      <c r="X893" s="6">
        <v>4</v>
      </c>
      <c r="Y893" s="6">
        <v>0.85183048773935544</v>
      </c>
      <c r="Z893" s="6">
        <v>25</v>
      </c>
      <c r="AA893" s="6">
        <v>0.61901417916057333</v>
      </c>
      <c r="AB893" s="6">
        <v>3</v>
      </c>
      <c r="AC893" s="6">
        <v>0.56215545894506236</v>
      </c>
      <c r="AD893" s="6">
        <v>4</v>
      </c>
      <c r="AE893" s="6">
        <v>0.65121223895913771</v>
      </c>
      <c r="AF893" s="6">
        <v>15</v>
      </c>
      <c r="AG893" s="6">
        <v>0.90070372457553149</v>
      </c>
      <c r="AH893" s="6">
        <v>3</v>
      </c>
      <c r="AI893" s="6">
        <v>0.49969101579056469</v>
      </c>
      <c r="AJ893" s="6">
        <v>3</v>
      </c>
      <c r="AK893" s="6">
        <v>0.67797280667165238</v>
      </c>
      <c r="AL893" s="6">
        <v>10</v>
      </c>
      <c r="AM893" s="6">
        <v>0.99617802759980834</v>
      </c>
      <c r="AN893" s="6">
        <v>2</v>
      </c>
      <c r="AO893" s="6">
        <v>0.49723302479535342</v>
      </c>
      <c r="AP893" s="6">
        <v>3</v>
      </c>
      <c r="AQ893" s="6">
        <v>0.62193608422728841</v>
      </c>
      <c r="AR893" s="6">
        <v>5</v>
      </c>
      <c r="AS893" s="6">
        <v>0.99999777992746441</v>
      </c>
      <c r="AT893" s="6">
        <v>2</v>
      </c>
      <c r="AU893" s="6">
        <v>0.59765760852627225</v>
      </c>
      <c r="AV893" s="6">
        <v>2</v>
      </c>
      <c r="AW893" s="6">
        <v>0.5279089570358273</v>
      </c>
    </row>
    <row r="894" spans="1:49" ht="15.75" customHeight="1" x14ac:dyDescent="0.25">
      <c r="A894" s="6" t="s">
        <v>428</v>
      </c>
      <c r="B894" s="6" t="s">
        <v>666</v>
      </c>
      <c r="C894" s="6" t="s">
        <v>666</v>
      </c>
      <c r="D894" s="7">
        <f>IF(COUNTIF(Recovered!$A$2:$A$808,A894)&gt;0,VLOOKUP($B894,Recovered!$B$2:$C$808,2,FALSE),0)</f>
        <v>25916</v>
      </c>
      <c r="E894" s="8">
        <f>IF(COUNTIF(Recovered!$A$2:$A$808,A894)&gt;0,1,0)</f>
        <v>1</v>
      </c>
      <c r="F894" s="6">
        <v>3</v>
      </c>
      <c r="G894" s="6">
        <v>0.71311339638526416</v>
      </c>
      <c r="H894" s="6">
        <v>3</v>
      </c>
      <c r="I894" s="6">
        <v>0.64731846995317865</v>
      </c>
      <c r="J894" s="6">
        <v>2</v>
      </c>
      <c r="K894" s="6">
        <v>0.9697213594987244</v>
      </c>
      <c r="L894" s="6">
        <v>2</v>
      </c>
      <c r="M894" s="6">
        <v>0.91285614845124285</v>
      </c>
      <c r="N894" s="6">
        <v>20</v>
      </c>
      <c r="O894" s="6">
        <v>0.77084990508970763</v>
      </c>
      <c r="P894" s="6">
        <v>3</v>
      </c>
      <c r="Q894" s="6">
        <v>0.93030074815465358</v>
      </c>
      <c r="R894" s="6">
        <v>3</v>
      </c>
      <c r="S894" s="6">
        <v>0.93098174951130563</v>
      </c>
      <c r="T894" s="6">
        <v>20</v>
      </c>
      <c r="U894" s="6">
        <v>0.5424165447301933</v>
      </c>
      <c r="V894" s="6">
        <v>3</v>
      </c>
      <c r="W894" s="6">
        <v>0.97839589523822679</v>
      </c>
      <c r="X894" s="6">
        <v>3</v>
      </c>
      <c r="Y894" s="6">
        <v>0.93197198850533547</v>
      </c>
      <c r="Z894" s="6">
        <v>25</v>
      </c>
      <c r="AA894" s="6">
        <v>0.46663757186222871</v>
      </c>
      <c r="AB894" s="6">
        <v>3</v>
      </c>
      <c r="AC894" s="6">
        <v>0.97931219261100211</v>
      </c>
      <c r="AD894" s="6">
        <v>3</v>
      </c>
      <c r="AE894" s="6">
        <v>0.7445968112897331</v>
      </c>
      <c r="AF894" s="6">
        <v>15</v>
      </c>
      <c r="AG894" s="6">
        <v>0.9387560323365669</v>
      </c>
      <c r="AH894" s="6">
        <v>2</v>
      </c>
      <c r="AI894" s="6">
        <v>0.52953601460632171</v>
      </c>
      <c r="AJ894" s="6">
        <v>2</v>
      </c>
      <c r="AK894" s="6">
        <v>0.4999328297922136</v>
      </c>
      <c r="AL894" s="6">
        <v>10</v>
      </c>
      <c r="AM894" s="6">
        <v>0.88047943268111051</v>
      </c>
      <c r="AN894" s="6">
        <v>2</v>
      </c>
      <c r="AO894" s="6">
        <v>0.70434570860279788</v>
      </c>
      <c r="AP894" s="6">
        <v>2</v>
      </c>
      <c r="AQ894" s="6">
        <v>0.65012602517570472</v>
      </c>
      <c r="AR894" s="6">
        <v>10</v>
      </c>
      <c r="AS894" s="6">
        <v>0.99999944877650193</v>
      </c>
      <c r="AT894" s="6">
        <v>3</v>
      </c>
      <c r="AU894" s="6">
        <v>0.82286247033748561</v>
      </c>
      <c r="AV894" s="6">
        <v>3</v>
      </c>
      <c r="AW894" s="6">
        <v>0.93923490123433939</v>
      </c>
    </row>
    <row r="895" spans="1:49" ht="15.75" hidden="1" customHeight="1" x14ac:dyDescent="0.25">
      <c r="A895" s="6" t="s">
        <v>592</v>
      </c>
      <c r="B895" s="6" t="s">
        <v>667</v>
      </c>
      <c r="C895" s="6" t="s">
        <v>667</v>
      </c>
      <c r="D895" s="7">
        <f>IF(COUNTIF(Recovered!$A$2:$A$808,A895)&gt;0,VLOOKUP($B895,Recovered!$B$2:$C$808,2,FALSE),0)</f>
        <v>0</v>
      </c>
      <c r="E895" s="8">
        <f>IF(COUNTIF(Recovered!$A$2:$A$808,A895)&gt;0,1,0)</f>
        <v>0</v>
      </c>
      <c r="F895" s="6">
        <v>3</v>
      </c>
      <c r="G895" s="6">
        <v>0.67138977092038943</v>
      </c>
      <c r="H895" s="6">
        <v>2</v>
      </c>
      <c r="I895" s="6">
        <v>0.50654510851465284</v>
      </c>
      <c r="J895" s="6">
        <v>2</v>
      </c>
      <c r="K895" s="6">
        <v>0.88409020031008356</v>
      </c>
      <c r="L895" s="6">
        <v>4</v>
      </c>
      <c r="M895" s="6">
        <v>0.38378770148284819</v>
      </c>
      <c r="N895" s="6">
        <v>20</v>
      </c>
      <c r="O895" s="6">
        <v>0.70564739977071556</v>
      </c>
      <c r="P895" s="6">
        <v>3</v>
      </c>
      <c r="Q895" s="6">
        <v>0.90445419198577182</v>
      </c>
      <c r="R895" s="6">
        <v>3</v>
      </c>
      <c r="S895" s="6">
        <v>0.71090094979623331</v>
      </c>
      <c r="T895" s="6">
        <v>20</v>
      </c>
      <c r="U895" s="6">
        <v>0.58100291786498814</v>
      </c>
      <c r="V895" s="6">
        <v>3</v>
      </c>
      <c r="W895" s="6">
        <v>0.72936054097051661</v>
      </c>
      <c r="X895" s="6">
        <v>3</v>
      </c>
      <c r="Y895" s="6">
        <v>0.80942559083232168</v>
      </c>
      <c r="Z895" s="6">
        <v>20</v>
      </c>
      <c r="AA895" s="6">
        <v>0.75259855562862543</v>
      </c>
      <c r="AB895" s="6">
        <v>3</v>
      </c>
      <c r="AC895" s="6">
        <v>0.70438410353381808</v>
      </c>
      <c r="AD895" s="6">
        <v>3</v>
      </c>
      <c r="AE895" s="6">
        <v>0.72404543720153569</v>
      </c>
      <c r="AF895" s="6">
        <v>10</v>
      </c>
      <c r="AG895" s="6">
        <v>0.48058104343356373</v>
      </c>
      <c r="AH895" s="6">
        <v>2</v>
      </c>
      <c r="AI895" s="6">
        <v>0.79615097821394565</v>
      </c>
      <c r="AJ895" s="6">
        <v>2</v>
      </c>
      <c r="AK895" s="6">
        <v>0.73080318225965957</v>
      </c>
      <c r="AL895" s="6">
        <v>20</v>
      </c>
      <c r="AM895" s="6">
        <v>0.94262469313727204</v>
      </c>
      <c r="AN895" s="6">
        <v>4</v>
      </c>
      <c r="AO895" s="6">
        <v>0.96455422922173051</v>
      </c>
      <c r="AP895" s="6">
        <v>3</v>
      </c>
      <c r="AQ895" s="6">
        <v>0.56041483091285305</v>
      </c>
      <c r="AR895" s="6">
        <v>10</v>
      </c>
      <c r="AS895" s="6">
        <v>0.9999981375378344</v>
      </c>
      <c r="AT895" s="6">
        <v>3</v>
      </c>
      <c r="AU895" s="6">
        <v>0.75901559122429263</v>
      </c>
      <c r="AV895" s="6">
        <v>3</v>
      </c>
      <c r="AW895" s="6">
        <v>0.76763229733322735</v>
      </c>
    </row>
    <row r="896" spans="1:49" ht="15.75" hidden="1" customHeight="1" x14ac:dyDescent="0.25">
      <c r="A896" s="6" t="s">
        <v>426</v>
      </c>
      <c r="B896" s="6" t="s">
        <v>667</v>
      </c>
      <c r="C896" s="6" t="s">
        <v>667</v>
      </c>
      <c r="D896" s="7">
        <f>IF(COUNTIF(Recovered!$A$2:$A$808,A896)&gt;0,VLOOKUP($B896,Recovered!$B$2:$C$808,2,FALSE),0)</f>
        <v>0</v>
      </c>
      <c r="E896" s="8">
        <f>IF(COUNTIF(Recovered!$A$2:$A$808,A896)&gt;0,1,0)</f>
        <v>0</v>
      </c>
      <c r="F896" s="6">
        <v>3</v>
      </c>
      <c r="G896" s="6">
        <v>0.80689140182243257</v>
      </c>
      <c r="H896" s="6">
        <v>3</v>
      </c>
      <c r="I896" s="6">
        <v>0.62200096176386321</v>
      </c>
      <c r="J896" s="6">
        <v>2</v>
      </c>
      <c r="K896" s="6">
        <v>0.97781527710774052</v>
      </c>
      <c r="L896" s="6">
        <v>4</v>
      </c>
      <c r="M896" s="6">
        <v>0.6447334006224682</v>
      </c>
      <c r="N896" s="6">
        <v>20</v>
      </c>
      <c r="O896" s="6">
        <v>0.76003955576268256</v>
      </c>
      <c r="P896" s="6">
        <v>4</v>
      </c>
      <c r="Q896" s="6">
        <v>0.62215563531121476</v>
      </c>
      <c r="R896" s="6">
        <v>3</v>
      </c>
      <c r="S896" s="6">
        <v>0.77673192578848826</v>
      </c>
      <c r="T896" s="6">
        <v>15</v>
      </c>
      <c r="U896" s="6">
        <v>0.51824393530101875</v>
      </c>
      <c r="V896" s="6">
        <v>3</v>
      </c>
      <c r="W896" s="6">
        <v>0.98447599414914266</v>
      </c>
      <c r="X896" s="6">
        <v>3</v>
      </c>
      <c r="Y896" s="6">
        <v>0.77523325555730616</v>
      </c>
      <c r="Z896" s="6">
        <v>25</v>
      </c>
      <c r="AA896" s="6">
        <v>0.89444029414754733</v>
      </c>
      <c r="AB896" s="6">
        <v>3</v>
      </c>
      <c r="AC896" s="6">
        <v>0.93166199163193852</v>
      </c>
      <c r="AD896" s="6">
        <v>3</v>
      </c>
      <c r="AE896" s="6">
        <v>0.5030163824146231</v>
      </c>
      <c r="AF896" s="6">
        <v>10</v>
      </c>
      <c r="AG896" s="6">
        <v>0.44234471618413801</v>
      </c>
      <c r="AH896" s="6">
        <v>3</v>
      </c>
      <c r="AI896" s="6">
        <v>0.78932954584193948</v>
      </c>
      <c r="AJ896" s="6">
        <v>3</v>
      </c>
      <c r="AK896" s="6">
        <v>0.6849274902311232</v>
      </c>
      <c r="AL896" s="6">
        <v>20</v>
      </c>
      <c r="AM896" s="6">
        <v>0.97921616498644193</v>
      </c>
      <c r="AN896" s="6">
        <v>4</v>
      </c>
      <c r="AO896" s="6">
        <v>0.98695687451870195</v>
      </c>
      <c r="AP896" s="6">
        <v>4</v>
      </c>
      <c r="AQ896" s="6">
        <v>0.89239849757782774</v>
      </c>
      <c r="AR896" s="6">
        <v>10</v>
      </c>
      <c r="AS896" s="6">
        <v>0.99999861435166004</v>
      </c>
      <c r="AT896" s="6">
        <v>3</v>
      </c>
      <c r="AU896" s="6">
        <v>0.54968565527947255</v>
      </c>
      <c r="AV896" s="6">
        <v>3</v>
      </c>
      <c r="AW896" s="6">
        <v>0.77577395215808442</v>
      </c>
    </row>
    <row r="897" spans="1:49" ht="15.75" customHeight="1" x14ac:dyDescent="0.25">
      <c r="A897" s="6" t="s">
        <v>428</v>
      </c>
      <c r="B897" s="6" t="s">
        <v>667</v>
      </c>
      <c r="C897" s="6" t="s">
        <v>667</v>
      </c>
      <c r="D897" s="7">
        <f>IF(COUNTIF(Recovered!$A$2:$A$808,A897)&gt;0,VLOOKUP($B897,Recovered!$B$2:$C$808,2,FALSE),0)</f>
        <v>25888</v>
      </c>
      <c r="E897" s="8">
        <f>IF(COUNTIF(Recovered!$A$2:$A$808,A897)&gt;0,1,0)</f>
        <v>1</v>
      </c>
      <c r="F897" s="6">
        <v>3</v>
      </c>
      <c r="G897" s="6">
        <v>0.78142256431440182</v>
      </c>
      <c r="H897" s="6">
        <v>3</v>
      </c>
      <c r="I897" s="6">
        <v>0.64860216964127404</v>
      </c>
      <c r="J897" s="6">
        <v>2</v>
      </c>
      <c r="K897" s="6">
        <v>0.86915841898801371</v>
      </c>
      <c r="L897" s="6">
        <v>5</v>
      </c>
      <c r="M897" s="6">
        <v>0.9971851794572163</v>
      </c>
      <c r="N897" s="6">
        <v>20</v>
      </c>
      <c r="O897" s="6">
        <v>0.67308596733423487</v>
      </c>
      <c r="P897" s="6">
        <v>3</v>
      </c>
      <c r="Q897" s="6">
        <v>0.87489701210779347</v>
      </c>
      <c r="R897" s="6">
        <v>3</v>
      </c>
      <c r="S897" s="6">
        <v>0.78939527604986093</v>
      </c>
      <c r="T897" s="6">
        <v>20</v>
      </c>
      <c r="U897" s="6">
        <v>0.405065308224686</v>
      </c>
      <c r="V897" s="6">
        <v>3</v>
      </c>
      <c r="W897" s="6">
        <v>0.9240053604541274</v>
      </c>
      <c r="X897" s="6">
        <v>3</v>
      </c>
      <c r="Y897" s="6">
        <v>0.88584295126262524</v>
      </c>
      <c r="Z897" s="6">
        <v>20</v>
      </c>
      <c r="AA897" s="6">
        <v>0.62013945426577</v>
      </c>
      <c r="AB897" s="6">
        <v>2</v>
      </c>
      <c r="AC897" s="6">
        <v>0.56205217236922589</v>
      </c>
      <c r="AD897" s="6">
        <v>3</v>
      </c>
      <c r="AE897" s="6">
        <v>0.75192752951651387</v>
      </c>
      <c r="AF897" s="6">
        <v>20</v>
      </c>
      <c r="AG897" s="6">
        <v>0.65691337401822991</v>
      </c>
      <c r="AH897" s="6">
        <v>2</v>
      </c>
      <c r="AI897" s="6">
        <v>0.98569419652178469</v>
      </c>
      <c r="AJ897" s="6">
        <v>2</v>
      </c>
      <c r="AK897" s="6">
        <v>0.73041311057955183</v>
      </c>
      <c r="AL897" s="6">
        <v>10</v>
      </c>
      <c r="AM897" s="6">
        <v>0.97512397814136298</v>
      </c>
      <c r="AN897" s="6">
        <v>4</v>
      </c>
      <c r="AO897" s="6">
        <v>0.9867635703126737</v>
      </c>
      <c r="AP897" s="6">
        <v>3</v>
      </c>
      <c r="AQ897" s="6">
        <v>0.95105889576698877</v>
      </c>
      <c r="AR897" s="6">
        <v>10</v>
      </c>
      <c r="AS897" s="6">
        <v>0.99999980638736874</v>
      </c>
      <c r="AT897" s="6">
        <v>2</v>
      </c>
      <c r="AU897" s="6">
        <v>0.47678300869129892</v>
      </c>
      <c r="AV897" s="6">
        <v>2</v>
      </c>
      <c r="AW897" s="6">
        <v>0.53046227267393875</v>
      </c>
    </row>
    <row r="898" spans="1:49" ht="15.75" hidden="1" customHeight="1" x14ac:dyDescent="0.25">
      <c r="A898" s="6" t="s">
        <v>592</v>
      </c>
      <c r="B898" s="6" t="s">
        <v>668</v>
      </c>
      <c r="C898" s="6" t="s">
        <v>668</v>
      </c>
      <c r="D898" s="7">
        <f>IF(COUNTIF(Recovered!$A$2:$A$808,A898)&gt;0,VLOOKUP($B898,Recovered!$B$2:$C$808,2,FALSE),0)</f>
        <v>0</v>
      </c>
      <c r="E898" s="8">
        <f>IF(COUNTIF(Recovered!$A$2:$A$808,A898)&gt;0,1,0)</f>
        <v>0</v>
      </c>
      <c r="F898" s="6">
        <v>3</v>
      </c>
      <c r="G898" s="6">
        <v>0.67267337099162516</v>
      </c>
      <c r="H898" s="6">
        <v>3</v>
      </c>
      <c r="I898" s="6">
        <v>0.56845287659564969</v>
      </c>
      <c r="J898" s="6">
        <v>2</v>
      </c>
      <c r="K898" s="6">
        <v>0.96610010671413005</v>
      </c>
      <c r="L898" s="6">
        <v>4</v>
      </c>
      <c r="M898" s="6">
        <v>0.71955241939448988</v>
      </c>
      <c r="N898" s="6">
        <v>20</v>
      </c>
      <c r="O898" s="6">
        <v>0.75829714369799939</v>
      </c>
      <c r="P898" s="6">
        <v>3</v>
      </c>
      <c r="Q898" s="6">
        <v>0.874108621636696</v>
      </c>
      <c r="R898" s="6">
        <v>3</v>
      </c>
      <c r="S898" s="6">
        <v>0.70199817828170452</v>
      </c>
      <c r="T898" s="6">
        <v>20</v>
      </c>
      <c r="U898" s="6">
        <v>0.5846881504732323</v>
      </c>
      <c r="V898" s="6">
        <v>3</v>
      </c>
      <c r="W898" s="6">
        <v>0.86258331296462476</v>
      </c>
      <c r="X898" s="6">
        <v>3</v>
      </c>
      <c r="Y898" s="6">
        <v>0.61096782547140682</v>
      </c>
      <c r="Z898" s="6">
        <v>20</v>
      </c>
      <c r="AA898" s="6">
        <v>0.90012665300286498</v>
      </c>
      <c r="AB898" s="6">
        <v>3</v>
      </c>
      <c r="AC898" s="6">
        <v>0.92747625120330834</v>
      </c>
      <c r="AD898" s="6">
        <v>3</v>
      </c>
      <c r="AE898" s="6">
        <v>0.66549097664448231</v>
      </c>
      <c r="AF898" s="6">
        <v>20</v>
      </c>
      <c r="AG898" s="6">
        <v>0.49194768472658312</v>
      </c>
      <c r="AH898" s="6">
        <v>2</v>
      </c>
      <c r="AI898" s="6">
        <v>0.62015788508423142</v>
      </c>
      <c r="AJ898" s="6">
        <v>2</v>
      </c>
      <c r="AK898" s="6">
        <v>0.65126349137910011</v>
      </c>
      <c r="AL898" s="6">
        <v>10</v>
      </c>
      <c r="AM898" s="6">
        <v>0.99533562414650878</v>
      </c>
      <c r="AN898" s="6">
        <v>4</v>
      </c>
      <c r="AO898" s="6">
        <v>0.72988218374131297</v>
      </c>
      <c r="AP898" s="6">
        <v>3</v>
      </c>
      <c r="AQ898" s="6">
        <v>0.64779207890868018</v>
      </c>
      <c r="AR898" s="6">
        <v>10</v>
      </c>
      <c r="AS898" s="6">
        <v>0.99999921036931172</v>
      </c>
      <c r="AT898" s="6">
        <v>3</v>
      </c>
      <c r="AU898" s="6">
        <v>0.77989035476001267</v>
      </c>
      <c r="AV898" s="6">
        <v>3</v>
      </c>
      <c r="AW898" s="6">
        <v>0.86430058618880834</v>
      </c>
    </row>
    <row r="899" spans="1:49" ht="15.75" hidden="1" customHeight="1" x14ac:dyDescent="0.25">
      <c r="A899" s="6" t="s">
        <v>426</v>
      </c>
      <c r="B899" s="6" t="s">
        <v>668</v>
      </c>
      <c r="C899" s="6" t="s">
        <v>668</v>
      </c>
      <c r="D899" s="7">
        <f>IF(COUNTIF(Recovered!$A$2:$A$808,A899)&gt;0,VLOOKUP($B899,Recovered!$B$2:$C$808,2,FALSE),0)</f>
        <v>0</v>
      </c>
      <c r="E899" s="8">
        <f>IF(COUNTIF(Recovered!$A$2:$A$808,A899)&gt;0,1,0)</f>
        <v>0</v>
      </c>
      <c r="F899" s="6">
        <v>3</v>
      </c>
      <c r="G899" s="6">
        <v>0.70260621041452564</v>
      </c>
      <c r="H899" s="6">
        <v>2</v>
      </c>
      <c r="I899" s="6">
        <v>0.56162475939530354</v>
      </c>
      <c r="J899" s="6">
        <v>2</v>
      </c>
      <c r="K899" s="6">
        <v>0.91680061702646731</v>
      </c>
      <c r="L899" s="6">
        <v>4</v>
      </c>
      <c r="M899" s="6">
        <v>0.61731503118014641</v>
      </c>
      <c r="N899" s="6">
        <v>20</v>
      </c>
      <c r="O899" s="6">
        <v>0.5906808880151363</v>
      </c>
      <c r="P899" s="6">
        <v>4</v>
      </c>
      <c r="Q899" s="6">
        <v>0.86401118902631213</v>
      </c>
      <c r="R899" s="6">
        <v>3</v>
      </c>
      <c r="S899" s="6">
        <v>0.7537968477273842</v>
      </c>
      <c r="T899" s="6">
        <v>15</v>
      </c>
      <c r="U899" s="6">
        <v>0.66394603858455215</v>
      </c>
      <c r="V899" s="6">
        <v>3</v>
      </c>
      <c r="W899" s="6">
        <v>0.88065736913727677</v>
      </c>
      <c r="X899" s="6">
        <v>3</v>
      </c>
      <c r="Y899" s="6">
        <v>0.63715051120084543</v>
      </c>
      <c r="Z899" s="6">
        <v>25</v>
      </c>
      <c r="AA899" s="6">
        <v>0.86096575402242281</v>
      </c>
      <c r="AB899" s="6">
        <v>3</v>
      </c>
      <c r="AC899" s="6">
        <v>0.88962301379226094</v>
      </c>
      <c r="AD899" s="6">
        <v>3</v>
      </c>
      <c r="AE899" s="6">
        <v>0.67657863509252436</v>
      </c>
      <c r="AF899" s="6">
        <v>10</v>
      </c>
      <c r="AG899" s="6">
        <v>0.44210538399287169</v>
      </c>
      <c r="AH899" s="6">
        <v>3</v>
      </c>
      <c r="AI899" s="6">
        <v>0.79306130709611422</v>
      </c>
      <c r="AJ899" s="6">
        <v>3</v>
      </c>
      <c r="AK899" s="6">
        <v>0.60950306582977487</v>
      </c>
      <c r="AL899" s="6">
        <v>20</v>
      </c>
      <c r="AM899" s="6">
        <v>0.97387438872915633</v>
      </c>
      <c r="AN899" s="6">
        <v>4</v>
      </c>
      <c r="AO899" s="6">
        <v>0.92366717263964548</v>
      </c>
      <c r="AP899" s="6">
        <v>4</v>
      </c>
      <c r="AQ899" s="6">
        <v>0.72938687136130631</v>
      </c>
      <c r="AR899" s="6">
        <v>10</v>
      </c>
      <c r="AS899" s="6">
        <v>0.99999825674121945</v>
      </c>
      <c r="AT899" s="6">
        <v>3</v>
      </c>
      <c r="AU899" s="6">
        <v>0.45264569036733621</v>
      </c>
      <c r="AV899" s="6">
        <v>3</v>
      </c>
      <c r="AW899" s="6">
        <v>0.64393844483527996</v>
      </c>
    </row>
    <row r="900" spans="1:49" ht="15.75" customHeight="1" x14ac:dyDescent="0.25">
      <c r="A900" s="6" t="s">
        <v>428</v>
      </c>
      <c r="B900" s="6" t="s">
        <v>668</v>
      </c>
      <c r="C900" s="6" t="s">
        <v>668</v>
      </c>
      <c r="D900" s="7">
        <f>IF(COUNTIF(Recovered!$A$2:$A$808,A900)&gt;0,VLOOKUP($B900,Recovered!$B$2:$C$808,2,FALSE),0)</f>
        <v>25860</v>
      </c>
      <c r="E900" s="8">
        <f>IF(COUNTIF(Recovered!$A$2:$A$808,A900)&gt;0,1,0)</f>
        <v>1</v>
      </c>
      <c r="F900" s="6">
        <v>3</v>
      </c>
      <c r="G900" s="6">
        <v>0.54569367253056034</v>
      </c>
      <c r="H900" s="6">
        <v>2</v>
      </c>
      <c r="I900" s="6">
        <v>0.56165741320805185</v>
      </c>
      <c r="J900" s="6">
        <v>2</v>
      </c>
      <c r="K900" s="6">
        <v>0.81696537147166903</v>
      </c>
      <c r="L900" s="6">
        <v>5</v>
      </c>
      <c r="M900" s="6">
        <v>0.99296320540131566</v>
      </c>
      <c r="N900" s="6">
        <v>20</v>
      </c>
      <c r="O900" s="6">
        <v>0.80862218163788169</v>
      </c>
      <c r="P900" s="6">
        <v>3</v>
      </c>
      <c r="Q900" s="6">
        <v>0.81927687299031582</v>
      </c>
      <c r="R900" s="6">
        <v>3</v>
      </c>
      <c r="S900" s="6">
        <v>0.75270321926086481</v>
      </c>
      <c r="T900" s="6">
        <v>25</v>
      </c>
      <c r="U900" s="6">
        <v>0.39565134399642438</v>
      </c>
      <c r="V900" s="6">
        <v>3</v>
      </c>
      <c r="W900" s="6">
        <v>0.89005946845450445</v>
      </c>
      <c r="X900" s="6">
        <v>3</v>
      </c>
      <c r="Y900" s="6">
        <v>0.76527576728640445</v>
      </c>
      <c r="Z900" s="6">
        <v>20</v>
      </c>
      <c r="AA900" s="6">
        <v>0.59715181585690869</v>
      </c>
      <c r="AB900" s="6">
        <v>2</v>
      </c>
      <c r="AC900" s="6">
        <v>0.98578593343512566</v>
      </c>
      <c r="AD900" s="6">
        <v>3</v>
      </c>
      <c r="AE900" s="6">
        <v>0.79484466766750872</v>
      </c>
      <c r="AF900" s="6">
        <v>15</v>
      </c>
      <c r="AG900" s="6">
        <v>0.91659386054862146</v>
      </c>
      <c r="AH900" s="6">
        <v>2</v>
      </c>
      <c r="AI900" s="6">
        <v>0.49755837130984981</v>
      </c>
      <c r="AJ900" s="6">
        <v>3</v>
      </c>
      <c r="AK900" s="6">
        <v>0.53028838382037724</v>
      </c>
      <c r="AL900" s="6">
        <v>10</v>
      </c>
      <c r="AM900" s="6">
        <v>0.83510661470544523</v>
      </c>
      <c r="AN900" s="6">
        <v>4</v>
      </c>
      <c r="AO900" s="6">
        <v>0.95560658270240173</v>
      </c>
      <c r="AP900" s="6">
        <v>3</v>
      </c>
      <c r="AQ900" s="6">
        <v>0.75358799955812916</v>
      </c>
      <c r="AR900" s="6">
        <v>10</v>
      </c>
      <c r="AS900" s="6">
        <v>0.9999981375378344</v>
      </c>
      <c r="AT900" s="6">
        <v>3</v>
      </c>
      <c r="AU900" s="6">
        <v>0.50526841806156197</v>
      </c>
      <c r="AV900" s="6">
        <v>3</v>
      </c>
      <c r="AW900" s="6">
        <v>0.71078825960128633</v>
      </c>
    </row>
    <row r="901" spans="1:49" ht="15.75" hidden="1" customHeight="1" x14ac:dyDescent="0.25">
      <c r="A901" s="6" t="s">
        <v>592</v>
      </c>
      <c r="B901" s="6" t="s">
        <v>669</v>
      </c>
      <c r="C901" s="6" t="s">
        <v>669</v>
      </c>
      <c r="D901" s="7">
        <f>IF(COUNTIF(Recovered!$A$2:$A$808,A901)&gt;0,VLOOKUP($B901,Recovered!$B$2:$C$808,2,FALSE),0)</f>
        <v>0</v>
      </c>
      <c r="E901" s="8">
        <f>IF(COUNTIF(Recovered!$A$2:$A$808,A901)&gt;0,1,0)</f>
        <v>0</v>
      </c>
      <c r="F901" s="6">
        <v>3</v>
      </c>
      <c r="G901" s="6">
        <v>0.44789421575323218</v>
      </c>
      <c r="H901" s="6">
        <v>3</v>
      </c>
      <c r="I901" s="6">
        <v>0.49685887844339788</v>
      </c>
      <c r="J901" s="6">
        <v>2</v>
      </c>
      <c r="K901" s="6">
        <v>0.85143624111300231</v>
      </c>
      <c r="L901" s="6">
        <v>5</v>
      </c>
      <c r="M901" s="6">
        <v>0.92382098064677154</v>
      </c>
      <c r="N901" s="6">
        <v>20</v>
      </c>
      <c r="O901" s="6">
        <v>0.7224726603915671</v>
      </c>
      <c r="P901" s="6">
        <v>3</v>
      </c>
      <c r="Q901" s="6">
        <v>0.90260984434112856</v>
      </c>
      <c r="R901" s="6">
        <v>3</v>
      </c>
      <c r="S901" s="6">
        <v>0.66551659854030143</v>
      </c>
      <c r="T901" s="6">
        <v>20</v>
      </c>
      <c r="U901" s="6">
        <v>0.67795725415385544</v>
      </c>
      <c r="V901" s="6">
        <v>3</v>
      </c>
      <c r="W901" s="6">
        <v>0.87748128632050493</v>
      </c>
      <c r="X901" s="6">
        <v>3</v>
      </c>
      <c r="Y901" s="6">
        <v>0.78185592073214116</v>
      </c>
      <c r="Z901" s="6">
        <v>20</v>
      </c>
      <c r="AA901" s="6">
        <v>0.81090810663346613</v>
      </c>
      <c r="AB901" s="6">
        <v>3</v>
      </c>
      <c r="AC901" s="6">
        <v>0.52952838934261337</v>
      </c>
      <c r="AD901" s="6">
        <v>3</v>
      </c>
      <c r="AE901" s="6">
        <v>0.65409868788650793</v>
      </c>
      <c r="AF901" s="6">
        <v>20</v>
      </c>
      <c r="AG901" s="6">
        <v>0.84355896017676779</v>
      </c>
      <c r="AH901" s="6">
        <v>2</v>
      </c>
      <c r="AI901" s="6">
        <v>0.64602065630914285</v>
      </c>
      <c r="AJ901" s="6">
        <v>2</v>
      </c>
      <c r="AK901" s="6">
        <v>0.62168465520771876</v>
      </c>
      <c r="AL901" s="6">
        <v>10</v>
      </c>
      <c r="AM901" s="6">
        <v>0.98397229678498643</v>
      </c>
      <c r="AN901" s="6">
        <v>4</v>
      </c>
      <c r="AO901" s="6">
        <v>0.8160887154609322</v>
      </c>
      <c r="AP901" s="6">
        <v>3</v>
      </c>
      <c r="AQ901" s="6">
        <v>0.79247265385714705</v>
      </c>
      <c r="AR901" s="6">
        <v>10</v>
      </c>
      <c r="AS901" s="6">
        <v>0.99999944877650193</v>
      </c>
      <c r="AT901" s="6">
        <v>3</v>
      </c>
      <c r="AU901" s="6">
        <v>0.79887685420036658</v>
      </c>
      <c r="AV901" s="6">
        <v>3</v>
      </c>
      <c r="AW901" s="6">
        <v>0.89786373047093093</v>
      </c>
    </row>
    <row r="902" spans="1:49" ht="15.75" hidden="1" customHeight="1" x14ac:dyDescent="0.25">
      <c r="A902" s="6" t="s">
        <v>426</v>
      </c>
      <c r="B902" s="6" t="s">
        <v>669</v>
      </c>
      <c r="C902" s="6" t="s">
        <v>669</v>
      </c>
      <c r="D902" s="7">
        <f>IF(COUNTIF(Recovered!$A$2:$A$808,A902)&gt;0,VLOOKUP($B902,Recovered!$B$2:$C$808,2,FALSE),0)</f>
        <v>0</v>
      </c>
      <c r="E902" s="8">
        <f>IF(COUNTIF(Recovered!$A$2:$A$808,A902)&gt;0,1,0)</f>
        <v>0</v>
      </c>
      <c r="F902" s="6">
        <v>3</v>
      </c>
      <c r="G902" s="6">
        <v>0.77170046727882935</v>
      </c>
      <c r="H902" s="6">
        <v>3</v>
      </c>
      <c r="I902" s="6">
        <v>0.69840920110120008</v>
      </c>
      <c r="J902" s="6">
        <v>2</v>
      </c>
      <c r="K902" s="6">
        <v>0.96245662092949891</v>
      </c>
      <c r="L902" s="6">
        <v>4</v>
      </c>
      <c r="M902" s="6">
        <v>0.67177521224920445</v>
      </c>
      <c r="N902" s="6">
        <v>20</v>
      </c>
      <c r="O902" s="6">
        <v>0.81814184726360295</v>
      </c>
      <c r="P902" s="6">
        <v>3</v>
      </c>
      <c r="Q902" s="6">
        <v>0.98397356315814732</v>
      </c>
      <c r="R902" s="6">
        <v>3</v>
      </c>
      <c r="S902" s="6">
        <v>0.91694543712079246</v>
      </c>
      <c r="T902" s="6">
        <v>15</v>
      </c>
      <c r="U902" s="6">
        <v>0.4687310636782111</v>
      </c>
      <c r="V902" s="6">
        <v>2</v>
      </c>
      <c r="W902" s="6">
        <v>0.49986120954632812</v>
      </c>
      <c r="X902" s="6">
        <v>3</v>
      </c>
      <c r="Y902" s="6">
        <v>0.56212517082490354</v>
      </c>
      <c r="Z902" s="6">
        <v>25</v>
      </c>
      <c r="AA902" s="6">
        <v>0.85870599486641142</v>
      </c>
      <c r="AB902" s="6">
        <v>3</v>
      </c>
      <c r="AC902" s="6">
        <v>0.67839158416401601</v>
      </c>
      <c r="AD902" s="6">
        <v>3</v>
      </c>
      <c r="AE902" s="6">
        <v>0.6219924901684557</v>
      </c>
      <c r="AF902" s="6">
        <v>10</v>
      </c>
      <c r="AG902" s="6">
        <v>0.55515207153602086</v>
      </c>
      <c r="AH902" s="6">
        <v>2</v>
      </c>
      <c r="AI902" s="6">
        <v>0.6453439619406488</v>
      </c>
      <c r="AJ902" s="6">
        <v>3</v>
      </c>
      <c r="AK902" s="6">
        <v>0.58998645498408275</v>
      </c>
      <c r="AL902" s="6">
        <v>20</v>
      </c>
      <c r="AM902" s="6">
        <v>0.98559505841394834</v>
      </c>
      <c r="AN902" s="6">
        <v>4</v>
      </c>
      <c r="AO902" s="6">
        <v>0.99570565169695935</v>
      </c>
      <c r="AP902" s="6">
        <v>4</v>
      </c>
      <c r="AQ902" s="6">
        <v>0.69701071173277429</v>
      </c>
      <c r="AR902" s="6">
        <v>10</v>
      </c>
      <c r="AS902" s="6">
        <v>0.99999861435166004</v>
      </c>
      <c r="AT902" s="6">
        <v>4</v>
      </c>
      <c r="AU902" s="6">
        <v>0.63580215568700982</v>
      </c>
      <c r="AV902" s="6">
        <v>4</v>
      </c>
      <c r="AW902" s="6">
        <v>0.6923175370798319</v>
      </c>
    </row>
    <row r="903" spans="1:49" ht="15.75" customHeight="1" x14ac:dyDescent="0.25">
      <c r="A903" s="6" t="s">
        <v>428</v>
      </c>
      <c r="B903" s="6" t="s">
        <v>669</v>
      </c>
      <c r="C903" s="6" t="s">
        <v>669</v>
      </c>
      <c r="D903" s="7">
        <f>IF(COUNTIF(Recovered!$A$2:$A$808,A903)&gt;0,VLOOKUP($B903,Recovered!$B$2:$C$808,2,FALSE),0)</f>
        <v>25832</v>
      </c>
      <c r="E903" s="8">
        <f>IF(COUNTIF(Recovered!$A$2:$A$808,A903)&gt;0,1,0)</f>
        <v>1</v>
      </c>
      <c r="F903" s="6">
        <v>3</v>
      </c>
      <c r="G903" s="6">
        <v>0.52827420628280597</v>
      </c>
      <c r="H903" s="6">
        <v>3</v>
      </c>
      <c r="I903" s="6">
        <v>0.537558778290536</v>
      </c>
      <c r="J903" s="6">
        <v>2</v>
      </c>
      <c r="K903" s="6">
        <v>0.93612370853464155</v>
      </c>
      <c r="L903" s="6">
        <v>5</v>
      </c>
      <c r="M903" s="6">
        <v>0.98708310845332092</v>
      </c>
      <c r="N903" s="6">
        <v>20</v>
      </c>
      <c r="O903" s="6">
        <v>0.71879800466624999</v>
      </c>
      <c r="P903" s="6">
        <v>3</v>
      </c>
      <c r="Q903" s="6">
        <v>0.86492653179363654</v>
      </c>
      <c r="R903" s="6">
        <v>3</v>
      </c>
      <c r="S903" s="6">
        <v>0.78779963638731609</v>
      </c>
      <c r="T903" s="6">
        <v>25</v>
      </c>
      <c r="U903" s="6">
        <v>0.4431725683419146</v>
      </c>
      <c r="V903" s="6">
        <v>2</v>
      </c>
      <c r="W903" s="6">
        <v>0.81755658621058958</v>
      </c>
      <c r="X903" s="6">
        <v>3</v>
      </c>
      <c r="Y903" s="6">
        <v>0.65126675421736524</v>
      </c>
      <c r="Z903" s="6">
        <v>20</v>
      </c>
      <c r="AA903" s="6">
        <v>0.47573785559240361</v>
      </c>
      <c r="AB903" s="6">
        <v>2</v>
      </c>
      <c r="AC903" s="6">
        <v>0.93242893451840991</v>
      </c>
      <c r="AD903" s="6">
        <v>3</v>
      </c>
      <c r="AE903" s="6">
        <v>0.90928703006487055</v>
      </c>
      <c r="AF903" s="6">
        <v>15</v>
      </c>
      <c r="AG903" s="6">
        <v>0.867311709749363</v>
      </c>
      <c r="AH903" s="6">
        <v>2</v>
      </c>
      <c r="AI903" s="6">
        <v>0.99672534800673662</v>
      </c>
      <c r="AJ903" s="6">
        <v>2</v>
      </c>
      <c r="AK903" s="6">
        <v>0.72992148895519082</v>
      </c>
      <c r="AL903" s="6">
        <v>10</v>
      </c>
      <c r="AM903" s="6">
        <v>0.67871274289701977</v>
      </c>
      <c r="AN903" s="6">
        <v>4</v>
      </c>
      <c r="AO903" s="6">
        <v>0.99189228575607236</v>
      </c>
      <c r="AP903" s="6">
        <v>3</v>
      </c>
      <c r="AQ903" s="6">
        <v>0.87343867320083113</v>
      </c>
      <c r="AR903" s="6">
        <v>10</v>
      </c>
      <c r="AS903" s="6">
        <v>0.99999897196212839</v>
      </c>
      <c r="AT903" s="6">
        <v>3</v>
      </c>
      <c r="AU903" s="6">
        <v>0.66468191903305018</v>
      </c>
      <c r="AV903" s="6">
        <v>3</v>
      </c>
      <c r="AW903" s="6">
        <v>0.78775363023194389</v>
      </c>
    </row>
    <row r="904" spans="1:49" ht="15.75" hidden="1" customHeight="1" x14ac:dyDescent="0.25">
      <c r="A904" s="6" t="s">
        <v>592</v>
      </c>
      <c r="B904" s="6" t="s">
        <v>670</v>
      </c>
      <c r="C904" s="6" t="s">
        <v>670</v>
      </c>
      <c r="D904" s="7">
        <f>IF(COUNTIF(Recovered!$A$2:$A$808,A904)&gt;0,VLOOKUP($B904,Recovered!$B$2:$C$808,2,FALSE),0)</f>
        <v>0</v>
      </c>
      <c r="E904" s="8">
        <f>IF(COUNTIF(Recovered!$A$2:$A$808,A904)&gt;0,1,0)</f>
        <v>0</v>
      </c>
      <c r="F904" s="6">
        <v>3</v>
      </c>
      <c r="G904" s="6">
        <v>0.53772346314093489</v>
      </c>
      <c r="H904" s="6">
        <v>4</v>
      </c>
      <c r="I904" s="6">
        <v>0.86910339431033212</v>
      </c>
      <c r="J904" s="6">
        <v>2</v>
      </c>
      <c r="K904" s="6">
        <v>0.53955605387797811</v>
      </c>
      <c r="L904" s="6">
        <v>5</v>
      </c>
      <c r="M904" s="6">
        <v>0.9663019750968721</v>
      </c>
      <c r="N904" s="6">
        <v>20</v>
      </c>
      <c r="O904" s="6">
        <v>0.7887614094512152</v>
      </c>
      <c r="P904" s="6">
        <v>3</v>
      </c>
      <c r="Q904" s="6">
        <v>0.90983398516403746</v>
      </c>
      <c r="R904" s="6">
        <v>3</v>
      </c>
      <c r="S904" s="6">
        <v>0.72955578044606462</v>
      </c>
      <c r="T904" s="6">
        <v>20</v>
      </c>
      <c r="U904" s="6">
        <v>0.47495709753767318</v>
      </c>
      <c r="V904" s="6">
        <v>3</v>
      </c>
      <c r="W904" s="6">
        <v>0.80210233460308356</v>
      </c>
      <c r="X904" s="6">
        <v>3</v>
      </c>
      <c r="Y904" s="6">
        <v>0.6387819877811991</v>
      </c>
      <c r="Z904" s="6">
        <v>20</v>
      </c>
      <c r="AA904" s="6">
        <v>0.73691483483736842</v>
      </c>
      <c r="AB904" s="6">
        <v>2</v>
      </c>
      <c r="AC904" s="6">
        <v>0.77479281566102343</v>
      </c>
      <c r="AD904" s="6">
        <v>3</v>
      </c>
      <c r="AE904" s="6">
        <v>0.92162781342342337</v>
      </c>
      <c r="AF904" s="6">
        <v>10</v>
      </c>
      <c r="AG904" s="6">
        <v>0.54300220406764665</v>
      </c>
      <c r="AH904" s="6">
        <v>2</v>
      </c>
      <c r="AI904" s="6">
        <v>0.95735124279708095</v>
      </c>
      <c r="AJ904" s="6">
        <v>2</v>
      </c>
      <c r="AK904" s="6">
        <v>0.5614411044362283</v>
      </c>
      <c r="AL904" s="6">
        <v>20</v>
      </c>
      <c r="AM904" s="6">
        <v>0.81170907908979695</v>
      </c>
      <c r="AN904" s="6">
        <v>4</v>
      </c>
      <c r="AO904" s="6">
        <v>0.98582856664126139</v>
      </c>
      <c r="AP904" s="6">
        <v>4</v>
      </c>
      <c r="AQ904" s="6">
        <v>0.76317293652869334</v>
      </c>
      <c r="AR904" s="6">
        <v>10</v>
      </c>
      <c r="AS904" s="6">
        <v>0.99999956798009337</v>
      </c>
      <c r="AT904" s="6">
        <v>3</v>
      </c>
      <c r="AU904" s="6">
        <v>0.76260276943167327</v>
      </c>
      <c r="AV904" s="6">
        <v>3</v>
      </c>
      <c r="AW904" s="6">
        <v>0.83879333991616811</v>
      </c>
    </row>
    <row r="905" spans="1:49" ht="15.75" hidden="1" customHeight="1" x14ac:dyDescent="0.25">
      <c r="A905" s="6" t="s">
        <v>426</v>
      </c>
      <c r="B905" s="6" t="s">
        <v>670</v>
      </c>
      <c r="C905" s="6" t="s">
        <v>670</v>
      </c>
      <c r="D905" s="7">
        <f>IF(COUNTIF(Recovered!$A$2:$A$808,A905)&gt;0,VLOOKUP($B905,Recovered!$B$2:$C$808,2,FALSE),0)</f>
        <v>0</v>
      </c>
      <c r="E905" s="8">
        <f>IF(COUNTIF(Recovered!$A$2:$A$808,A905)&gt;0,1,0)</f>
        <v>0</v>
      </c>
      <c r="F905" s="6">
        <v>3</v>
      </c>
      <c r="G905" s="6">
        <v>0.75235629552355376</v>
      </c>
      <c r="H905" s="6">
        <v>4</v>
      </c>
      <c r="I905" s="6">
        <v>0.57918785888508917</v>
      </c>
      <c r="J905" s="6">
        <v>2</v>
      </c>
      <c r="K905" s="6">
        <v>0.86389774316553214</v>
      </c>
      <c r="L905" s="6">
        <v>5</v>
      </c>
      <c r="M905" s="6">
        <v>0.52524572934461544</v>
      </c>
      <c r="N905" s="6">
        <v>20</v>
      </c>
      <c r="O905" s="6">
        <v>0.80428379759769975</v>
      </c>
      <c r="P905" s="6">
        <v>3</v>
      </c>
      <c r="Q905" s="6">
        <v>0.91957909413686134</v>
      </c>
      <c r="R905" s="6">
        <v>3</v>
      </c>
      <c r="S905" s="6">
        <v>0.63685171946316599</v>
      </c>
      <c r="T905" s="6">
        <v>20</v>
      </c>
      <c r="U905" s="6">
        <v>0.34855215650285432</v>
      </c>
      <c r="V905" s="6">
        <v>2</v>
      </c>
      <c r="W905" s="6">
        <v>0.83475367304028292</v>
      </c>
      <c r="X905" s="6">
        <v>2</v>
      </c>
      <c r="Y905" s="6">
        <v>0.85175628801738423</v>
      </c>
      <c r="Z905" s="6">
        <v>20</v>
      </c>
      <c r="AA905" s="6">
        <v>0.48247669977060348</v>
      </c>
      <c r="AB905" s="6">
        <v>2</v>
      </c>
      <c r="AC905" s="6">
        <v>0.95230214246993883</v>
      </c>
      <c r="AD905" s="6">
        <v>2</v>
      </c>
      <c r="AE905" s="6">
        <v>0.56109050976122388</v>
      </c>
      <c r="AF905" s="6">
        <v>10</v>
      </c>
      <c r="AG905" s="6">
        <v>0.41327356099675139</v>
      </c>
      <c r="AH905" s="6">
        <v>2</v>
      </c>
      <c r="AI905" s="6">
        <v>0.90907861445070581</v>
      </c>
      <c r="AJ905" s="6">
        <v>2</v>
      </c>
      <c r="AK905" s="6">
        <v>0.93673567842756711</v>
      </c>
      <c r="AL905" s="6">
        <v>20</v>
      </c>
      <c r="AM905" s="6">
        <v>0.9726828165374094</v>
      </c>
      <c r="AN905" s="6">
        <v>4</v>
      </c>
      <c r="AO905" s="6">
        <v>0.98929045988277287</v>
      </c>
      <c r="AP905" s="6">
        <v>4</v>
      </c>
      <c r="AQ905" s="6">
        <v>0.56008038551058692</v>
      </c>
      <c r="AR905" s="6">
        <v>10</v>
      </c>
      <c r="AS905" s="6">
        <v>0.9999996871837189</v>
      </c>
      <c r="AT905" s="6">
        <v>3</v>
      </c>
      <c r="AU905" s="6">
        <v>0.65193259780435442</v>
      </c>
      <c r="AV905" s="6">
        <v>3</v>
      </c>
      <c r="AW905" s="6">
        <v>0.80676756156553042</v>
      </c>
    </row>
    <row r="906" spans="1:49" ht="15.75" customHeight="1" x14ac:dyDescent="0.25">
      <c r="A906" s="6" t="s">
        <v>428</v>
      </c>
      <c r="B906" s="6" t="s">
        <v>670</v>
      </c>
      <c r="C906" s="6" t="s">
        <v>670</v>
      </c>
      <c r="D906" s="7">
        <f>IF(COUNTIF(Recovered!$A$2:$A$808,A906)&gt;0,VLOOKUP($B906,Recovered!$B$2:$C$808,2,FALSE),0)</f>
        <v>25804</v>
      </c>
      <c r="E906" s="8">
        <f>IF(COUNTIF(Recovered!$A$2:$A$808,A906)&gt;0,1,0)</f>
        <v>1</v>
      </c>
      <c r="F906" s="6">
        <v>3</v>
      </c>
      <c r="G906" s="6">
        <v>0.53349476011694796</v>
      </c>
      <c r="H906" s="6">
        <v>4</v>
      </c>
      <c r="I906" s="6">
        <v>0.96638346387933005</v>
      </c>
      <c r="J906" s="6">
        <v>2</v>
      </c>
      <c r="K906" s="6">
        <v>0.53960537155508603</v>
      </c>
      <c r="L906" s="6">
        <v>5</v>
      </c>
      <c r="M906" s="6">
        <v>0.99839894236246685</v>
      </c>
      <c r="N906" s="6">
        <v>20</v>
      </c>
      <c r="O906" s="6">
        <v>0.74326766510991937</v>
      </c>
      <c r="P906" s="6">
        <v>3</v>
      </c>
      <c r="Q906" s="6">
        <v>0.76876074709357978</v>
      </c>
      <c r="R906" s="6">
        <v>3</v>
      </c>
      <c r="S906" s="6">
        <v>0.74208261577351131</v>
      </c>
      <c r="T906" s="6">
        <v>25</v>
      </c>
      <c r="U906" s="6">
        <v>0.43162673654826189</v>
      </c>
      <c r="V906" s="6">
        <v>3</v>
      </c>
      <c r="W906" s="6">
        <v>0.84205060971184686</v>
      </c>
      <c r="X906" s="6">
        <v>3</v>
      </c>
      <c r="Y906" s="6">
        <v>0.72647747592268264</v>
      </c>
      <c r="Z906" s="6">
        <v>20</v>
      </c>
      <c r="AA906" s="6">
        <v>0.50311998427593507</v>
      </c>
      <c r="AB906" s="6">
        <v>2</v>
      </c>
      <c r="AC906" s="6">
        <v>0.98575755947406352</v>
      </c>
      <c r="AD906" s="6">
        <v>3</v>
      </c>
      <c r="AE906" s="6">
        <v>0.90190833342356658</v>
      </c>
      <c r="AF906" s="6">
        <v>15</v>
      </c>
      <c r="AG906" s="6">
        <v>0.91846983174476082</v>
      </c>
      <c r="AH906" s="6">
        <v>2</v>
      </c>
      <c r="AI906" s="6">
        <v>0.92383461634507713</v>
      </c>
      <c r="AJ906" s="6">
        <v>3</v>
      </c>
      <c r="AK906" s="6">
        <v>0.62087115403563808</v>
      </c>
      <c r="AL906" s="6">
        <v>10</v>
      </c>
      <c r="AM906" s="6">
        <v>0.79791484320678008</v>
      </c>
      <c r="AN906" s="6">
        <v>4</v>
      </c>
      <c r="AO906" s="6">
        <v>0.98786250193601666</v>
      </c>
      <c r="AP906" s="6">
        <v>3</v>
      </c>
      <c r="AQ906" s="6">
        <v>0.52658195473822411</v>
      </c>
      <c r="AR906" s="6">
        <v>10</v>
      </c>
      <c r="AS906" s="6">
        <v>0.99999897196212839</v>
      </c>
      <c r="AT906" s="6">
        <v>3</v>
      </c>
      <c r="AU906" s="6">
        <v>0.53381523594328373</v>
      </c>
      <c r="AV906" s="6">
        <v>3</v>
      </c>
      <c r="AW906" s="6">
        <v>0.72021120479121481</v>
      </c>
    </row>
    <row r="907" spans="1:49" ht="15.75" hidden="1" customHeight="1" x14ac:dyDescent="0.25">
      <c r="A907" s="6" t="s">
        <v>592</v>
      </c>
      <c r="B907" s="6" t="s">
        <v>671</v>
      </c>
      <c r="C907" s="6" t="s">
        <v>671</v>
      </c>
      <c r="D907" s="7">
        <f>IF(COUNTIF(Recovered!$A$2:$A$808,A907)&gt;0,VLOOKUP($B907,Recovered!$B$2:$C$808,2,FALSE),0)</f>
        <v>0</v>
      </c>
      <c r="E907" s="8">
        <f>IF(COUNTIF(Recovered!$A$2:$A$808,A907)&gt;0,1,0)</f>
        <v>0</v>
      </c>
      <c r="F907" s="6">
        <v>4</v>
      </c>
      <c r="G907" s="6">
        <v>0.52015203767353213</v>
      </c>
      <c r="H907" s="6">
        <v>4</v>
      </c>
      <c r="I907" s="6">
        <v>0.71554475591444555</v>
      </c>
      <c r="J907" s="6">
        <v>3</v>
      </c>
      <c r="K907" s="6">
        <v>0.84955440191256537</v>
      </c>
      <c r="L907" s="6">
        <v>4</v>
      </c>
      <c r="M907" s="6">
        <v>0.71716163602663774</v>
      </c>
      <c r="N907" s="6">
        <v>20</v>
      </c>
      <c r="O907" s="6">
        <v>0.79142987593829073</v>
      </c>
      <c r="P907" s="6">
        <v>3</v>
      </c>
      <c r="Q907" s="6">
        <v>0.8700349027802502</v>
      </c>
      <c r="R907" s="6">
        <v>3</v>
      </c>
      <c r="S907" s="6">
        <v>0.79787083143788451</v>
      </c>
      <c r="T907" s="6">
        <v>20</v>
      </c>
      <c r="U907" s="6">
        <v>0.43242876992013413</v>
      </c>
      <c r="V907" s="6">
        <v>3</v>
      </c>
      <c r="W907" s="6">
        <v>0.87748229542456446</v>
      </c>
      <c r="X907" s="6">
        <v>3</v>
      </c>
      <c r="Y907" s="6">
        <v>0.55016574038318877</v>
      </c>
      <c r="Z907" s="6">
        <v>20</v>
      </c>
      <c r="AA907" s="6">
        <v>0.85373371751820037</v>
      </c>
      <c r="AB907" s="6">
        <v>3</v>
      </c>
      <c r="AC907" s="6">
        <v>0.62042925111007452</v>
      </c>
      <c r="AD907" s="6">
        <v>3</v>
      </c>
      <c r="AE907" s="6">
        <v>0.67870050581658292</v>
      </c>
      <c r="AF907" s="6">
        <v>10</v>
      </c>
      <c r="AG907" s="6">
        <v>0.74825788079706146</v>
      </c>
      <c r="AH907" s="6">
        <v>2</v>
      </c>
      <c r="AI907" s="6">
        <v>0.520473205832238</v>
      </c>
      <c r="AJ907" s="6">
        <v>2</v>
      </c>
      <c r="AK907" s="6">
        <v>0.56168645164695197</v>
      </c>
      <c r="AL907" s="6">
        <v>20</v>
      </c>
      <c r="AM907" s="6">
        <v>0.93757460653492086</v>
      </c>
      <c r="AN907" s="6">
        <v>4</v>
      </c>
      <c r="AO907" s="6">
        <v>0.98815028003749439</v>
      </c>
      <c r="AP907" s="6">
        <v>4</v>
      </c>
      <c r="AQ907" s="6">
        <v>0.70442256395583103</v>
      </c>
      <c r="AR907" s="6">
        <v>10</v>
      </c>
      <c r="AS907" s="6">
        <v>0.99999909116577301</v>
      </c>
      <c r="AT907" s="6">
        <v>4</v>
      </c>
      <c r="AU907" s="6">
        <v>0.65404342542296401</v>
      </c>
      <c r="AV907" s="6">
        <v>4</v>
      </c>
      <c r="AW907" s="6">
        <v>0.96151945225836866</v>
      </c>
    </row>
    <row r="908" spans="1:49" ht="15.75" hidden="1" customHeight="1" x14ac:dyDescent="0.25">
      <c r="A908" s="6" t="s">
        <v>426</v>
      </c>
      <c r="B908" s="6" t="s">
        <v>671</v>
      </c>
      <c r="C908" s="6" t="s">
        <v>671</v>
      </c>
      <c r="D908" s="7">
        <f>IF(COUNTIF(Recovered!$A$2:$A$808,A908)&gt;0,VLOOKUP($B908,Recovered!$B$2:$C$808,2,FALSE),0)</f>
        <v>0</v>
      </c>
      <c r="E908" s="8">
        <f>IF(COUNTIF(Recovered!$A$2:$A$808,A908)&gt;0,1,0)</f>
        <v>0</v>
      </c>
      <c r="F908" s="6">
        <v>3</v>
      </c>
      <c r="G908" s="6">
        <v>0.72429814418705196</v>
      </c>
      <c r="H908" s="6">
        <v>4</v>
      </c>
      <c r="I908" s="6">
        <v>0.57749756675864994</v>
      </c>
      <c r="J908" s="6">
        <v>2</v>
      </c>
      <c r="K908" s="6">
        <v>0.77155546295205168</v>
      </c>
      <c r="L908" s="6">
        <v>4</v>
      </c>
      <c r="M908" s="6">
        <v>0.60016647735091355</v>
      </c>
      <c r="N908" s="6">
        <v>20</v>
      </c>
      <c r="O908" s="6">
        <v>0.70437708790308484</v>
      </c>
      <c r="P908" s="6">
        <v>3</v>
      </c>
      <c r="Q908" s="6">
        <v>0.74852230198140035</v>
      </c>
      <c r="R908" s="6">
        <v>3</v>
      </c>
      <c r="S908" s="6">
        <v>0.67144958098508378</v>
      </c>
      <c r="T908" s="6">
        <v>25</v>
      </c>
      <c r="U908" s="6">
        <v>0.61855694615341894</v>
      </c>
      <c r="V908" s="6">
        <v>3</v>
      </c>
      <c r="W908" s="6">
        <v>0.6869828848171724</v>
      </c>
      <c r="X908" s="6">
        <v>3</v>
      </c>
      <c r="Y908" s="6">
        <v>0.46102507723135439</v>
      </c>
      <c r="Z908" s="6">
        <v>20</v>
      </c>
      <c r="AA908" s="6">
        <v>0.62228136078050211</v>
      </c>
      <c r="AB908" s="6">
        <v>2</v>
      </c>
      <c r="AC908" s="6">
        <v>0.88030302869080812</v>
      </c>
      <c r="AD908" s="6">
        <v>3</v>
      </c>
      <c r="AE908" s="6">
        <v>0.62179196723996955</v>
      </c>
      <c r="AF908" s="6">
        <v>15</v>
      </c>
      <c r="AG908" s="6">
        <v>0.79301146475927509</v>
      </c>
      <c r="AH908" s="6">
        <v>2</v>
      </c>
      <c r="AI908" s="6">
        <v>0.62042332603901862</v>
      </c>
      <c r="AJ908" s="6">
        <v>3</v>
      </c>
      <c r="AK908" s="6">
        <v>0.62106152989526664</v>
      </c>
      <c r="AL908" s="6">
        <v>10</v>
      </c>
      <c r="AM908" s="6">
        <v>0.79774411567712578</v>
      </c>
      <c r="AN908" s="6">
        <v>4</v>
      </c>
      <c r="AO908" s="6">
        <v>0.98898977612631667</v>
      </c>
      <c r="AP908" s="6">
        <v>4</v>
      </c>
      <c r="AQ908" s="6">
        <v>0.82717584216534246</v>
      </c>
      <c r="AR908" s="6">
        <v>10</v>
      </c>
      <c r="AS908" s="6">
        <v>0.99999873355510194</v>
      </c>
      <c r="AT908" s="6">
        <v>4</v>
      </c>
      <c r="AU908" s="6">
        <v>0.58657320615453556</v>
      </c>
      <c r="AV908" s="6">
        <v>4</v>
      </c>
      <c r="AW908" s="6">
        <v>0.88557195135586242</v>
      </c>
    </row>
    <row r="909" spans="1:49" ht="15.75" customHeight="1" x14ac:dyDescent="0.25">
      <c r="A909" s="6" t="s">
        <v>428</v>
      </c>
      <c r="B909" s="6" t="s">
        <v>671</v>
      </c>
      <c r="C909" s="6" t="s">
        <v>671</v>
      </c>
      <c r="D909" s="7">
        <f>IF(COUNTIF(Recovered!$A$2:$A$808,A909)&gt;0,VLOOKUP($B909,Recovered!$B$2:$C$808,2,FALSE),0)</f>
        <v>25783</v>
      </c>
      <c r="E909" s="8">
        <f>IF(COUNTIF(Recovered!$A$2:$A$808,A909)&gt;0,1,0)</f>
        <v>1</v>
      </c>
      <c r="F909" s="6">
        <v>4</v>
      </c>
      <c r="G909" s="6">
        <v>0.72604842157292959</v>
      </c>
      <c r="H909" s="6">
        <v>4</v>
      </c>
      <c r="I909" s="6">
        <v>0.7108439875853475</v>
      </c>
      <c r="J909" s="6">
        <v>3</v>
      </c>
      <c r="K909" s="6">
        <v>0.75682648940539221</v>
      </c>
      <c r="L909" s="6">
        <v>5</v>
      </c>
      <c r="M909" s="6">
        <v>0.99863058101109137</v>
      </c>
      <c r="N909" s="6">
        <v>20</v>
      </c>
      <c r="O909" s="6">
        <v>0.78075585784786972</v>
      </c>
      <c r="P909" s="6">
        <v>3</v>
      </c>
      <c r="Q909" s="6">
        <v>0.90397339891671347</v>
      </c>
      <c r="R909" s="6">
        <v>3</v>
      </c>
      <c r="S909" s="6">
        <v>0.715862950685343</v>
      </c>
      <c r="T909" s="6">
        <v>15</v>
      </c>
      <c r="U909" s="6">
        <v>0.54610631831745315</v>
      </c>
      <c r="V909" s="6">
        <v>3</v>
      </c>
      <c r="W909" s="6">
        <v>0.5620700234296937</v>
      </c>
      <c r="X909" s="6">
        <v>3</v>
      </c>
      <c r="Y909" s="6">
        <v>0.75350007603989855</v>
      </c>
      <c r="Z909" s="6">
        <v>25</v>
      </c>
      <c r="AA909" s="6">
        <v>0.74855922001172515</v>
      </c>
      <c r="AB909" s="6">
        <v>2</v>
      </c>
      <c r="AC909" s="6">
        <v>0.91437541440192871</v>
      </c>
      <c r="AD909" s="6">
        <v>3</v>
      </c>
      <c r="AE909" s="6">
        <v>0.9202788233467285</v>
      </c>
      <c r="AF909" s="6">
        <v>15</v>
      </c>
      <c r="AG909" s="6">
        <v>0.44133842244499499</v>
      </c>
      <c r="AH909" s="6">
        <v>2</v>
      </c>
      <c r="AI909" s="6">
        <v>0.55943843110112579</v>
      </c>
      <c r="AJ909" s="6">
        <v>3</v>
      </c>
      <c r="AK909" s="6">
        <v>0.72011635922126171</v>
      </c>
      <c r="AL909" s="6">
        <v>15</v>
      </c>
      <c r="AM909" s="6">
        <v>0.88310985943150544</v>
      </c>
      <c r="AN909" s="6">
        <v>4</v>
      </c>
      <c r="AO909" s="6">
        <v>0.98590353386741869</v>
      </c>
      <c r="AP909" s="6">
        <v>4</v>
      </c>
      <c r="AQ909" s="6">
        <v>0.66944326485726058</v>
      </c>
      <c r="AR909" s="6">
        <v>10</v>
      </c>
      <c r="AS909" s="6">
        <v>0.99999789913080683</v>
      </c>
      <c r="AT909" s="6">
        <v>4</v>
      </c>
      <c r="AU909" s="6">
        <v>0.71269620450794868</v>
      </c>
      <c r="AV909" s="6">
        <v>4</v>
      </c>
      <c r="AW909" s="6">
        <v>0.86027661164709113</v>
      </c>
    </row>
    <row r="910" spans="1:49" ht="15.75" hidden="1" customHeight="1" x14ac:dyDescent="0.25">
      <c r="A910" s="6" t="s">
        <v>592</v>
      </c>
      <c r="B910" s="6" t="s">
        <v>672</v>
      </c>
      <c r="C910" s="6" t="s">
        <v>672</v>
      </c>
      <c r="D910" s="7">
        <f>IF(COUNTIF(Recovered!$A$2:$A$808,A910)&gt;0,VLOOKUP($B910,Recovered!$B$2:$C$808,2,FALSE),0)</f>
        <v>0</v>
      </c>
      <c r="E910" s="8">
        <f>IF(COUNTIF(Recovered!$A$2:$A$808,A910)&gt;0,1,0)</f>
        <v>0</v>
      </c>
      <c r="F910" s="6">
        <v>3</v>
      </c>
      <c r="G910" s="6">
        <v>0.65599797954807093</v>
      </c>
      <c r="H910" s="6">
        <v>2</v>
      </c>
      <c r="I910" s="6">
        <v>0.42220984310311299</v>
      </c>
      <c r="J910" s="6">
        <v>2</v>
      </c>
      <c r="K910" s="6">
        <v>0.83703625836368101</v>
      </c>
      <c r="L910" s="6">
        <v>2</v>
      </c>
      <c r="M910" s="6">
        <v>0.46994331402935369</v>
      </c>
      <c r="N910" s="6">
        <v>20</v>
      </c>
      <c r="O910" s="6">
        <v>0.80734182938041099</v>
      </c>
      <c r="P910" s="6">
        <v>3</v>
      </c>
      <c r="Q910" s="6">
        <v>0.79521463470901288</v>
      </c>
      <c r="R910" s="6">
        <v>3</v>
      </c>
      <c r="S910" s="6">
        <v>0.76765139626237466</v>
      </c>
      <c r="T910" s="6">
        <v>20</v>
      </c>
      <c r="U910" s="6">
        <v>0.59982596150564116</v>
      </c>
      <c r="V910" s="6">
        <v>3</v>
      </c>
      <c r="W910" s="6">
        <v>0.62087838722671584</v>
      </c>
      <c r="X910" s="6">
        <v>3</v>
      </c>
      <c r="Y910" s="6">
        <v>0.73623994585068053</v>
      </c>
      <c r="Z910" s="6">
        <v>20</v>
      </c>
      <c r="AA910" s="6">
        <v>0.77441300462370288</v>
      </c>
      <c r="AB910" s="6">
        <v>3</v>
      </c>
      <c r="AC910" s="6">
        <v>0.59082549848859034</v>
      </c>
      <c r="AD910" s="6">
        <v>3</v>
      </c>
      <c r="AE910" s="6">
        <v>0.79625253374778338</v>
      </c>
      <c r="AF910" s="6">
        <v>10</v>
      </c>
      <c r="AG910" s="6">
        <v>0.65627639823725625</v>
      </c>
      <c r="AH910" s="6">
        <v>2</v>
      </c>
      <c r="AI910" s="6">
        <v>0.74578300433452116</v>
      </c>
      <c r="AJ910" s="6">
        <v>2</v>
      </c>
      <c r="AK910" s="6">
        <v>0.70526845599928456</v>
      </c>
      <c r="AL910" s="6">
        <v>20</v>
      </c>
      <c r="AM910" s="6">
        <v>0.97182809029501616</v>
      </c>
      <c r="AN910" s="6">
        <v>4</v>
      </c>
      <c r="AO910" s="6">
        <v>0.9816724639796609</v>
      </c>
      <c r="AP910" s="6">
        <v>4</v>
      </c>
      <c r="AQ910" s="6">
        <v>0.89031480082858316</v>
      </c>
      <c r="AR910" s="6">
        <v>10</v>
      </c>
      <c r="AS910" s="6">
        <v>0.9999981375378344</v>
      </c>
      <c r="AT910" s="6">
        <v>3</v>
      </c>
      <c r="AU910" s="6">
        <v>0.85302463626712499</v>
      </c>
      <c r="AV910" s="6">
        <v>3</v>
      </c>
      <c r="AW910" s="6">
        <v>0.89668312518312587</v>
      </c>
    </row>
    <row r="911" spans="1:49" ht="15.75" hidden="1" customHeight="1" x14ac:dyDescent="0.25">
      <c r="A911" s="6" t="s">
        <v>426</v>
      </c>
      <c r="B911" s="6" t="s">
        <v>672</v>
      </c>
      <c r="C911" s="6" t="s">
        <v>672</v>
      </c>
      <c r="D911" s="7">
        <f>IF(COUNTIF(Recovered!$A$2:$A$808,A911)&gt;0,VLOOKUP($B911,Recovered!$B$2:$C$808,2,FALSE),0)</f>
        <v>0</v>
      </c>
      <c r="E911" s="8">
        <f>IF(COUNTIF(Recovered!$A$2:$A$808,A911)&gt;0,1,0)</f>
        <v>0</v>
      </c>
      <c r="F911" s="6">
        <v>3</v>
      </c>
      <c r="G911" s="6">
        <v>0.73055929547801413</v>
      </c>
      <c r="H911" s="6">
        <v>2</v>
      </c>
      <c r="I911" s="6">
        <v>0.65089480479976347</v>
      </c>
      <c r="J911" s="6">
        <v>2</v>
      </c>
      <c r="K911" s="6">
        <v>0.9173759156479574</v>
      </c>
      <c r="L911" s="6">
        <v>2</v>
      </c>
      <c r="M911" s="6">
        <v>0.5882458771905944</v>
      </c>
      <c r="N911" s="6">
        <v>20</v>
      </c>
      <c r="O911" s="6">
        <v>0.79452960600936462</v>
      </c>
      <c r="P911" s="6">
        <v>3</v>
      </c>
      <c r="Q911" s="6">
        <v>0.86432436342498875</v>
      </c>
      <c r="R911" s="6">
        <v>3</v>
      </c>
      <c r="S911" s="6">
        <v>0.79787531548455737</v>
      </c>
      <c r="T911" s="6">
        <v>20</v>
      </c>
      <c r="U911" s="6">
        <v>0.39280927117212838</v>
      </c>
      <c r="V911" s="6">
        <v>3</v>
      </c>
      <c r="W911" s="6">
        <v>0.530192675405042</v>
      </c>
      <c r="X911" s="6">
        <v>3</v>
      </c>
      <c r="Y911" s="6">
        <v>0.71126354484793097</v>
      </c>
      <c r="Z911" s="6">
        <v>20</v>
      </c>
      <c r="AA911" s="6">
        <v>0.45342157823146823</v>
      </c>
      <c r="AB911" s="6">
        <v>2</v>
      </c>
      <c r="AC911" s="6">
        <v>0.59198697264943367</v>
      </c>
      <c r="AD911" s="6">
        <v>3</v>
      </c>
      <c r="AE911" s="6">
        <v>0.87763525391860242</v>
      </c>
      <c r="AF911" s="6">
        <v>20</v>
      </c>
      <c r="AG911" s="6">
        <v>0.67390774789303276</v>
      </c>
      <c r="AH911" s="6">
        <v>3</v>
      </c>
      <c r="AI911" s="6">
        <v>0.67704615000221091</v>
      </c>
      <c r="AJ911" s="6">
        <v>3</v>
      </c>
      <c r="AK911" s="6">
        <v>0.80596600079636826</v>
      </c>
      <c r="AL911" s="6">
        <v>10</v>
      </c>
      <c r="AM911" s="6">
        <v>0.98784959065749167</v>
      </c>
      <c r="AN911" s="6">
        <v>4</v>
      </c>
      <c r="AO911" s="6">
        <v>0.98948650721014619</v>
      </c>
      <c r="AP911" s="6">
        <v>4</v>
      </c>
      <c r="AQ911" s="6">
        <v>0.52331704185804773</v>
      </c>
      <c r="AR911" s="6">
        <v>10</v>
      </c>
      <c r="AS911" s="6">
        <v>0.99999980638736874</v>
      </c>
      <c r="AT911" s="6">
        <v>3</v>
      </c>
      <c r="AU911" s="6">
        <v>0.68432767435209341</v>
      </c>
      <c r="AV911" s="6">
        <v>3</v>
      </c>
      <c r="AW911" s="6">
        <v>0.81727333558117421</v>
      </c>
    </row>
    <row r="912" spans="1:49" ht="15.75" customHeight="1" x14ac:dyDescent="0.25">
      <c r="A912" s="6" t="s">
        <v>428</v>
      </c>
      <c r="B912" s="6" t="s">
        <v>672</v>
      </c>
      <c r="C912" s="6" t="s">
        <v>672</v>
      </c>
      <c r="D912" s="7">
        <f>IF(COUNTIF(Recovered!$A$2:$A$808,A912)&gt;0,VLOOKUP($B912,Recovered!$B$2:$C$808,2,FALSE),0)</f>
        <v>25755</v>
      </c>
      <c r="E912" s="8">
        <f>IF(COUNTIF(Recovered!$A$2:$A$808,A912)&gt;0,1,0)</f>
        <v>1</v>
      </c>
      <c r="F912" s="6">
        <v>3</v>
      </c>
      <c r="G912" s="6">
        <v>0.58886872378127875</v>
      </c>
      <c r="H912" s="6">
        <v>2</v>
      </c>
      <c r="I912" s="6">
        <v>0.51209048041251359</v>
      </c>
      <c r="J912" s="6">
        <v>2</v>
      </c>
      <c r="K912" s="6">
        <v>0.89749399450627609</v>
      </c>
      <c r="L912" s="6">
        <v>5</v>
      </c>
      <c r="M912" s="6">
        <v>0.87596525681706894</v>
      </c>
      <c r="N912" s="6">
        <v>20</v>
      </c>
      <c r="O912" s="6">
        <v>0.81035899159462887</v>
      </c>
      <c r="P912" s="6">
        <v>3</v>
      </c>
      <c r="Q912" s="6">
        <v>0.92582885799215742</v>
      </c>
      <c r="R912" s="6">
        <v>3</v>
      </c>
      <c r="S912" s="6">
        <v>0.80942278213039454</v>
      </c>
      <c r="T912" s="6">
        <v>25</v>
      </c>
      <c r="U912" s="6">
        <v>0.49118580558078417</v>
      </c>
      <c r="V912" s="6">
        <v>3</v>
      </c>
      <c r="W912" s="6">
        <v>0.79640084959367829</v>
      </c>
      <c r="X912" s="6">
        <v>3</v>
      </c>
      <c r="Y912" s="6">
        <v>0.68479531198112009</v>
      </c>
      <c r="Z912" s="6">
        <v>20</v>
      </c>
      <c r="AA912" s="6">
        <v>0.54960370325794539</v>
      </c>
      <c r="AB912" s="6">
        <v>3</v>
      </c>
      <c r="AC912" s="6">
        <v>0.56156641522979012</v>
      </c>
      <c r="AD912" s="6">
        <v>3</v>
      </c>
      <c r="AE912" s="6">
        <v>0.57406956306314905</v>
      </c>
      <c r="AF912" s="6">
        <v>15</v>
      </c>
      <c r="AG912" s="6">
        <v>0.76188326543365137</v>
      </c>
      <c r="AH912" s="6">
        <v>2</v>
      </c>
      <c r="AI912" s="6">
        <v>0.6670978581232323</v>
      </c>
      <c r="AJ912" s="6">
        <v>2</v>
      </c>
      <c r="AK912" s="6">
        <v>0.73073142091070153</v>
      </c>
      <c r="AL912" s="6">
        <v>10</v>
      </c>
      <c r="AM912" s="6">
        <v>0.67873042359426228</v>
      </c>
      <c r="AN912" s="6">
        <v>4</v>
      </c>
      <c r="AO912" s="6">
        <v>0.95187033423688416</v>
      </c>
      <c r="AP912" s="6">
        <v>3</v>
      </c>
      <c r="AQ912" s="6">
        <v>0.88321642189592864</v>
      </c>
      <c r="AR912" s="6">
        <v>10</v>
      </c>
      <c r="AS912" s="6">
        <v>0.99999849514813233</v>
      </c>
      <c r="AT912" s="6">
        <v>3</v>
      </c>
      <c r="AU912" s="6">
        <v>0.57606692834094686</v>
      </c>
      <c r="AV912" s="6">
        <v>3</v>
      </c>
      <c r="AW912" s="6">
        <v>0.80208592375720111</v>
      </c>
    </row>
    <row r="913" spans="1:49" ht="15.75" hidden="1" customHeight="1" x14ac:dyDescent="0.25">
      <c r="A913" s="6" t="s">
        <v>592</v>
      </c>
      <c r="B913" s="6" t="s">
        <v>673</v>
      </c>
      <c r="C913" s="6" t="s">
        <v>673</v>
      </c>
      <c r="D913" s="7">
        <f>IF(COUNTIF(Recovered!$A$2:$A$808,A913)&gt;0,VLOOKUP($B913,Recovered!$B$2:$C$808,2,FALSE),0)</f>
        <v>0</v>
      </c>
      <c r="E913" s="8">
        <f>IF(COUNTIF(Recovered!$A$2:$A$808,A913)&gt;0,1,0)</f>
        <v>0</v>
      </c>
      <c r="F913" s="6">
        <v>3</v>
      </c>
      <c r="G913" s="6">
        <v>0.49108592819123847</v>
      </c>
      <c r="H913" s="6">
        <v>2</v>
      </c>
      <c r="I913" s="6">
        <v>0.44968031490576088</v>
      </c>
      <c r="J913" s="6">
        <v>2</v>
      </c>
      <c r="K913" s="6">
        <v>0.78145504091103379</v>
      </c>
      <c r="L913" s="6">
        <v>5</v>
      </c>
      <c r="M913" s="6">
        <v>0.97392119328308524</v>
      </c>
      <c r="N913" s="6">
        <v>20</v>
      </c>
      <c r="O913" s="6">
        <v>0.7737597918553103</v>
      </c>
      <c r="P913" s="6">
        <v>3</v>
      </c>
      <c r="Q913" s="6">
        <v>0.82779025657610239</v>
      </c>
      <c r="R913" s="6">
        <v>3</v>
      </c>
      <c r="S913" s="6">
        <v>0.71744396640555153</v>
      </c>
      <c r="T913" s="6">
        <v>20</v>
      </c>
      <c r="U913" s="6">
        <v>0.61787362668475532</v>
      </c>
      <c r="V913" s="6">
        <v>2</v>
      </c>
      <c r="W913" s="6">
        <v>0.92377834729228692</v>
      </c>
      <c r="X913" s="6">
        <v>2</v>
      </c>
      <c r="Y913" s="6">
        <v>0.56185833152654097</v>
      </c>
      <c r="Z913" s="6">
        <v>20</v>
      </c>
      <c r="AA913" s="6">
        <v>0.73764221902747007</v>
      </c>
      <c r="AB913" s="6">
        <v>2</v>
      </c>
      <c r="AC913" s="6">
        <v>0.98544929574213547</v>
      </c>
      <c r="AD913" s="6">
        <v>2</v>
      </c>
      <c r="AE913" s="6">
        <v>0.79534447204860903</v>
      </c>
      <c r="AF913" s="6">
        <v>20</v>
      </c>
      <c r="AG913" s="6">
        <v>0.80214550491243453</v>
      </c>
      <c r="AH913" s="6">
        <v>2</v>
      </c>
      <c r="AI913" s="6">
        <v>0.96902972171234958</v>
      </c>
      <c r="AJ913" s="6">
        <v>2</v>
      </c>
      <c r="AK913" s="6">
        <v>0.86984013247024272</v>
      </c>
      <c r="AL913" s="6">
        <v>10</v>
      </c>
      <c r="AM913" s="6">
        <v>0.98989238181472061</v>
      </c>
      <c r="AN913" s="6">
        <v>4</v>
      </c>
      <c r="AO913" s="6">
        <v>0.96977876094427229</v>
      </c>
      <c r="AP913" s="6">
        <v>3</v>
      </c>
      <c r="AQ913" s="6">
        <v>0.72881152463203935</v>
      </c>
      <c r="AR913" s="6">
        <v>10</v>
      </c>
      <c r="AS913" s="6">
        <v>0.99999837594471874</v>
      </c>
      <c r="AT913" s="6">
        <v>3</v>
      </c>
      <c r="AU913" s="6">
        <v>0.7168783127576428</v>
      </c>
      <c r="AV913" s="6">
        <v>3</v>
      </c>
      <c r="AW913" s="6">
        <v>0.58445943597955008</v>
      </c>
    </row>
    <row r="914" spans="1:49" ht="15.75" hidden="1" customHeight="1" x14ac:dyDescent="0.25">
      <c r="A914" s="6" t="s">
        <v>426</v>
      </c>
      <c r="B914" s="6" t="s">
        <v>673</v>
      </c>
      <c r="C914" s="6" t="s">
        <v>673</v>
      </c>
      <c r="D914" s="7">
        <f>IF(COUNTIF(Recovered!$A$2:$A$808,A914)&gt;0,VLOOKUP($B914,Recovered!$B$2:$C$808,2,FALSE),0)</f>
        <v>0</v>
      </c>
      <c r="E914" s="8">
        <f>IF(COUNTIF(Recovered!$A$2:$A$808,A914)&gt;0,1,0)</f>
        <v>0</v>
      </c>
      <c r="F914" s="6">
        <v>3</v>
      </c>
      <c r="G914" s="6">
        <v>0.66164194364188911</v>
      </c>
      <c r="H914" s="6">
        <v>3</v>
      </c>
      <c r="I914" s="6">
        <v>0.4955602392240156</v>
      </c>
      <c r="J914" s="6">
        <v>2</v>
      </c>
      <c r="K914" s="6">
        <v>0.95754838458537295</v>
      </c>
      <c r="L914" s="6">
        <v>5</v>
      </c>
      <c r="M914" s="6">
        <v>0.51760972361905566</v>
      </c>
      <c r="N914" s="6">
        <v>20</v>
      </c>
      <c r="O914" s="6">
        <v>0.84166028344103405</v>
      </c>
      <c r="P914" s="6">
        <v>3</v>
      </c>
      <c r="Q914" s="6">
        <v>0.89160695760137609</v>
      </c>
      <c r="R914" s="6">
        <v>3</v>
      </c>
      <c r="S914" s="6">
        <v>0.7817522456928182</v>
      </c>
      <c r="T914" s="6">
        <v>20</v>
      </c>
      <c r="U914" s="6">
        <v>0.55342562944912721</v>
      </c>
      <c r="V914" s="6">
        <v>2</v>
      </c>
      <c r="W914" s="6">
        <v>0.73067223406270743</v>
      </c>
      <c r="X914" s="6">
        <v>2</v>
      </c>
      <c r="Y914" s="6">
        <v>0.81744646875500415</v>
      </c>
      <c r="Z914" s="6">
        <v>20</v>
      </c>
      <c r="AA914" s="6">
        <v>0.69464200975601897</v>
      </c>
      <c r="AB914" s="6">
        <v>2</v>
      </c>
      <c r="AC914" s="6">
        <v>0.90445936095624935</v>
      </c>
      <c r="AD914" s="6">
        <v>2</v>
      </c>
      <c r="AE914" s="6">
        <v>0.81576587751174334</v>
      </c>
      <c r="AF914" s="6">
        <v>20</v>
      </c>
      <c r="AG914" s="6">
        <v>0.78544738212793674</v>
      </c>
      <c r="AH914" s="6">
        <v>2</v>
      </c>
      <c r="AI914" s="6">
        <v>0.67838380984100843</v>
      </c>
      <c r="AJ914" s="6">
        <v>2</v>
      </c>
      <c r="AK914" s="6">
        <v>0.81626947464437472</v>
      </c>
      <c r="AL914" s="6">
        <v>10</v>
      </c>
      <c r="AM914" s="6">
        <v>0.98654667490459913</v>
      </c>
      <c r="AN914" s="6">
        <v>4</v>
      </c>
      <c r="AO914" s="6">
        <v>0.98629694940070289</v>
      </c>
      <c r="AP914" s="6">
        <v>4</v>
      </c>
      <c r="AQ914" s="6">
        <v>0.64585350071289849</v>
      </c>
      <c r="AR914" s="6">
        <v>10</v>
      </c>
      <c r="AS914" s="6">
        <v>0.9999996871837189</v>
      </c>
      <c r="AT914" s="6">
        <v>2</v>
      </c>
      <c r="AU914" s="6">
        <v>0.44089829222929172</v>
      </c>
      <c r="AV914" s="6">
        <v>2</v>
      </c>
      <c r="AW914" s="6">
        <v>0.86479945747406362</v>
      </c>
    </row>
    <row r="915" spans="1:49" ht="15.75" customHeight="1" x14ac:dyDescent="0.25">
      <c r="A915" s="6" t="s">
        <v>428</v>
      </c>
      <c r="B915" s="6" t="s">
        <v>673</v>
      </c>
      <c r="C915" s="6" t="s">
        <v>673</v>
      </c>
      <c r="D915" s="7">
        <f>IF(COUNTIF(Recovered!$A$2:$A$808,A915)&gt;0,VLOOKUP($B915,Recovered!$B$2:$C$808,2,FALSE),0)</f>
        <v>25727</v>
      </c>
      <c r="E915" s="8">
        <f>IF(COUNTIF(Recovered!$A$2:$A$808,A915)&gt;0,1,0)</f>
        <v>1</v>
      </c>
      <c r="F915" s="6">
        <v>3</v>
      </c>
      <c r="G915" s="6">
        <v>0.55260216978419263</v>
      </c>
      <c r="H915" s="6">
        <v>3</v>
      </c>
      <c r="I915" s="6">
        <v>0.54861826894675936</v>
      </c>
      <c r="J915" s="6">
        <v>2</v>
      </c>
      <c r="K915" s="6">
        <v>0.91683588702461838</v>
      </c>
      <c r="L915" s="6">
        <v>5</v>
      </c>
      <c r="M915" s="6">
        <v>0.99932568035574898</v>
      </c>
      <c r="N915" s="6">
        <v>20</v>
      </c>
      <c r="O915" s="6">
        <v>0.77836745430549326</v>
      </c>
      <c r="P915" s="6">
        <v>3</v>
      </c>
      <c r="Q915" s="6">
        <v>0.58997722766808458</v>
      </c>
      <c r="R915" s="6">
        <v>3</v>
      </c>
      <c r="S915" s="6">
        <v>0.80926528378207829</v>
      </c>
      <c r="T915" s="6">
        <v>20</v>
      </c>
      <c r="U915" s="6">
        <v>0.43644657728557051</v>
      </c>
      <c r="V915" s="6">
        <v>2</v>
      </c>
      <c r="W915" s="6">
        <v>0.96265101155969035</v>
      </c>
      <c r="X915" s="6">
        <v>2</v>
      </c>
      <c r="Y915" s="6">
        <v>0.75490076912010939</v>
      </c>
      <c r="Z915" s="6">
        <v>20</v>
      </c>
      <c r="AA915" s="6">
        <v>0.58831562375628887</v>
      </c>
      <c r="AB915" s="6">
        <v>2</v>
      </c>
      <c r="AC915" s="6">
        <v>0.9706170409844912</v>
      </c>
      <c r="AD915" s="6">
        <v>3</v>
      </c>
      <c r="AE915" s="6">
        <v>0.81666172920596281</v>
      </c>
      <c r="AF915" s="6">
        <v>20</v>
      </c>
      <c r="AG915" s="6">
        <v>0.82440967024054845</v>
      </c>
      <c r="AH915" s="6">
        <v>2</v>
      </c>
      <c r="AI915" s="6">
        <v>0.93944822382358983</v>
      </c>
      <c r="AJ915" s="6">
        <v>2</v>
      </c>
      <c r="AK915" s="6">
        <v>0.81719819075280398</v>
      </c>
      <c r="AL915" s="6">
        <v>10</v>
      </c>
      <c r="AM915" s="6">
        <v>0.99277600043396186</v>
      </c>
      <c r="AN915" s="6">
        <v>4</v>
      </c>
      <c r="AO915" s="6">
        <v>0.97962395729662777</v>
      </c>
      <c r="AP915" s="6">
        <v>3</v>
      </c>
      <c r="AQ915" s="6">
        <v>0.91884036208652742</v>
      </c>
      <c r="AR915" s="6">
        <v>10</v>
      </c>
      <c r="AS915" s="6">
        <v>0.99999980638736874</v>
      </c>
      <c r="AT915" s="6">
        <v>3</v>
      </c>
      <c r="AU915" s="6">
        <v>0.51859388360417824</v>
      </c>
      <c r="AV915" s="6">
        <v>3</v>
      </c>
      <c r="AW915" s="6">
        <v>0.76375145761546448</v>
      </c>
    </row>
    <row r="916" spans="1:49" ht="15.75" hidden="1" customHeight="1" x14ac:dyDescent="0.25">
      <c r="A916" s="6" t="s">
        <v>592</v>
      </c>
      <c r="B916" s="6" t="s">
        <v>674</v>
      </c>
      <c r="C916" s="6" t="s">
        <v>674</v>
      </c>
      <c r="D916" s="7">
        <f>IF(COUNTIF(Recovered!$A$2:$A$808,A916)&gt;0,VLOOKUP($B916,Recovered!$B$2:$C$808,2,FALSE),0)</f>
        <v>0</v>
      </c>
      <c r="E916" s="8">
        <f>IF(COUNTIF(Recovered!$A$2:$A$808,A916)&gt;0,1,0)</f>
        <v>0</v>
      </c>
      <c r="F916" s="6">
        <v>3</v>
      </c>
      <c r="G916" s="6">
        <v>0.66363184073372017</v>
      </c>
      <c r="H916" s="6">
        <v>3</v>
      </c>
      <c r="I916" s="6">
        <v>0.49412336808831753</v>
      </c>
      <c r="J916" s="6">
        <v>2</v>
      </c>
      <c r="K916" s="6">
        <v>0.86353669209947492</v>
      </c>
      <c r="L916" s="6">
        <v>5</v>
      </c>
      <c r="M916" s="6">
        <v>0.91140771972954981</v>
      </c>
      <c r="N916" s="6">
        <v>20</v>
      </c>
      <c r="O916" s="6">
        <v>0.80694978252725091</v>
      </c>
      <c r="P916" s="6">
        <v>3</v>
      </c>
      <c r="Q916" s="6">
        <v>0.86397007171222062</v>
      </c>
      <c r="R916" s="6">
        <v>3</v>
      </c>
      <c r="S916" s="6">
        <v>0.84379212678523552</v>
      </c>
      <c r="T916" s="6">
        <v>20</v>
      </c>
      <c r="U916" s="6">
        <v>0.76046055182171235</v>
      </c>
      <c r="V916" s="6">
        <v>3</v>
      </c>
      <c r="W916" s="6">
        <v>0.59189823453389534</v>
      </c>
      <c r="X916" s="6">
        <v>3</v>
      </c>
      <c r="Y916" s="6">
        <v>0.75350048293004945</v>
      </c>
      <c r="Z916" s="6">
        <v>20</v>
      </c>
      <c r="AA916" s="6">
        <v>0.85270876003174223</v>
      </c>
      <c r="AB916" s="6">
        <v>2</v>
      </c>
      <c r="AC916" s="6">
        <v>0.7974039344091215</v>
      </c>
      <c r="AD916" s="6">
        <v>3</v>
      </c>
      <c r="AE916" s="6">
        <v>0.8144858122992289</v>
      </c>
      <c r="AF916" s="6">
        <v>20</v>
      </c>
      <c r="AG916" s="6">
        <v>0.6167845288349596</v>
      </c>
      <c r="AH916" s="6">
        <v>2</v>
      </c>
      <c r="AI916" s="6">
        <v>0.83501790604160919</v>
      </c>
      <c r="AJ916" s="6">
        <v>3</v>
      </c>
      <c r="AK916" s="6">
        <v>0.66847584247773262</v>
      </c>
      <c r="AL916" s="6">
        <v>10</v>
      </c>
      <c r="AM916" s="6">
        <v>0.98681627278879136</v>
      </c>
      <c r="AN916" s="6">
        <v>4</v>
      </c>
      <c r="AO916" s="6">
        <v>0.98396732970536915</v>
      </c>
      <c r="AP916" s="6">
        <v>4</v>
      </c>
      <c r="AQ916" s="6">
        <v>0.61928352128915054</v>
      </c>
      <c r="AR916" s="6">
        <v>10</v>
      </c>
      <c r="AS916" s="6">
        <v>0.99999909116577301</v>
      </c>
      <c r="AT916" s="6">
        <v>3</v>
      </c>
      <c r="AU916" s="6">
        <v>0.80734315342209695</v>
      </c>
      <c r="AV916" s="6">
        <v>3</v>
      </c>
      <c r="AW916" s="6">
        <v>0.9426022334862828</v>
      </c>
    </row>
    <row r="917" spans="1:49" ht="15.75" hidden="1" customHeight="1" x14ac:dyDescent="0.25">
      <c r="A917" s="6" t="s">
        <v>426</v>
      </c>
      <c r="B917" s="6" t="s">
        <v>674</v>
      </c>
      <c r="C917" s="6" t="s">
        <v>674</v>
      </c>
      <c r="D917" s="7">
        <f>IF(COUNTIF(Recovered!$A$2:$A$808,A917)&gt;0,VLOOKUP($B917,Recovered!$B$2:$C$808,2,FALSE),0)</f>
        <v>0</v>
      </c>
      <c r="E917" s="8">
        <f>IF(COUNTIF(Recovered!$A$2:$A$808,A917)&gt;0,1,0)</f>
        <v>0</v>
      </c>
      <c r="F917" s="6">
        <v>3</v>
      </c>
      <c r="G917" s="6">
        <v>0.68156333326940877</v>
      </c>
      <c r="H917" s="6">
        <v>3</v>
      </c>
      <c r="I917" s="6">
        <v>0.62198297997598662</v>
      </c>
      <c r="J917" s="6">
        <v>2</v>
      </c>
      <c r="K917" s="6">
        <v>0.94249559255982818</v>
      </c>
      <c r="L917" s="6">
        <v>2</v>
      </c>
      <c r="M917" s="6">
        <v>0.87694202047356229</v>
      </c>
      <c r="N917" s="6">
        <v>20</v>
      </c>
      <c r="O917" s="6">
        <v>0.80065574965935471</v>
      </c>
      <c r="P917" s="6">
        <v>3</v>
      </c>
      <c r="Q917" s="6">
        <v>0.94128608997516083</v>
      </c>
      <c r="R917" s="6">
        <v>3</v>
      </c>
      <c r="S917" s="6">
        <v>0.91958594502663216</v>
      </c>
      <c r="T917" s="6">
        <v>20</v>
      </c>
      <c r="U917" s="6">
        <v>0.36406917070112521</v>
      </c>
      <c r="V917" s="6">
        <v>2</v>
      </c>
      <c r="W917" s="6">
        <v>0.59230264503955254</v>
      </c>
      <c r="X917" s="6">
        <v>2</v>
      </c>
      <c r="Y917" s="6">
        <v>0.75489674550973285</v>
      </c>
      <c r="Z917" s="6">
        <v>20</v>
      </c>
      <c r="AA917" s="6">
        <v>0.6226475192521389</v>
      </c>
      <c r="AB917" s="6">
        <v>3</v>
      </c>
      <c r="AC917" s="6">
        <v>0.56194979827002323</v>
      </c>
      <c r="AD917" s="6">
        <v>3</v>
      </c>
      <c r="AE917" s="6">
        <v>0.52953469076793991</v>
      </c>
      <c r="AF917" s="6">
        <v>20</v>
      </c>
      <c r="AG917" s="6">
        <v>0.51206380631412174</v>
      </c>
      <c r="AH917" s="6">
        <v>3</v>
      </c>
      <c r="AI917" s="6">
        <v>0.58344394424635782</v>
      </c>
      <c r="AJ917" s="6">
        <v>3</v>
      </c>
      <c r="AK917" s="6">
        <v>0.69677206127979752</v>
      </c>
      <c r="AL917" s="6">
        <v>10</v>
      </c>
      <c r="AM917" s="6">
        <v>0.95642816390609087</v>
      </c>
      <c r="AN917" s="6">
        <v>4</v>
      </c>
      <c r="AO917" s="6">
        <v>0.99523985059347875</v>
      </c>
      <c r="AP917" s="6">
        <v>4</v>
      </c>
      <c r="AQ917" s="6">
        <v>0.8583020858929441</v>
      </c>
      <c r="AR917" s="6">
        <v>10</v>
      </c>
      <c r="AS917" s="6">
        <v>1</v>
      </c>
      <c r="AT917" s="6">
        <v>3</v>
      </c>
      <c r="AU917" s="6">
        <v>0.57293961601114052</v>
      </c>
      <c r="AV917" s="6">
        <v>3</v>
      </c>
      <c r="AW917" s="6">
        <v>0.88578992629061593</v>
      </c>
    </row>
    <row r="918" spans="1:49" ht="15.75" customHeight="1" x14ac:dyDescent="0.25">
      <c r="A918" s="6" t="s">
        <v>428</v>
      </c>
      <c r="B918" s="6" t="s">
        <v>674</v>
      </c>
      <c r="C918" s="6" t="s">
        <v>674</v>
      </c>
      <c r="D918" s="7">
        <f>IF(COUNTIF(Recovered!$A$2:$A$808,A918)&gt;0,VLOOKUP($B918,Recovered!$B$2:$C$808,2,FALSE),0)</f>
        <v>25699</v>
      </c>
      <c r="E918" s="8">
        <f>IF(COUNTIF(Recovered!$A$2:$A$808,A918)&gt;0,1,0)</f>
        <v>1</v>
      </c>
      <c r="F918" s="6">
        <v>3</v>
      </c>
      <c r="G918" s="6">
        <v>0.6011309387742293</v>
      </c>
      <c r="H918" s="6">
        <v>3</v>
      </c>
      <c r="I918" s="6">
        <v>0.53724744455470319</v>
      </c>
      <c r="J918" s="6">
        <v>2</v>
      </c>
      <c r="K918" s="6">
        <v>0.80956588453826872</v>
      </c>
      <c r="L918" s="6">
        <v>5</v>
      </c>
      <c r="M918" s="6">
        <v>0.93093678883340969</v>
      </c>
      <c r="N918" s="6">
        <v>20</v>
      </c>
      <c r="O918" s="6">
        <v>0.80324273141252722</v>
      </c>
      <c r="P918" s="6">
        <v>2</v>
      </c>
      <c r="Q918" s="6">
        <v>0.49925906480788479</v>
      </c>
      <c r="R918" s="6">
        <v>3</v>
      </c>
      <c r="S918" s="6">
        <v>0.70536157168727687</v>
      </c>
      <c r="T918" s="6">
        <v>20</v>
      </c>
      <c r="U918" s="6">
        <v>0.48226655457454942</v>
      </c>
      <c r="V918" s="6">
        <v>2</v>
      </c>
      <c r="W918" s="6">
        <v>0.99734867349103684</v>
      </c>
      <c r="X918" s="6">
        <v>3</v>
      </c>
      <c r="Y918" s="6">
        <v>0.5311329566027081</v>
      </c>
      <c r="Z918" s="6">
        <v>20</v>
      </c>
      <c r="AA918" s="6">
        <v>0.48116265786602141</v>
      </c>
      <c r="AB918" s="6">
        <v>2</v>
      </c>
      <c r="AC918" s="6">
        <v>0.98719613001676221</v>
      </c>
      <c r="AD918" s="6">
        <v>3</v>
      </c>
      <c r="AE918" s="6">
        <v>0.9601344406322555</v>
      </c>
      <c r="AF918" s="6">
        <v>20</v>
      </c>
      <c r="AG918" s="6">
        <v>0.81624714181706293</v>
      </c>
      <c r="AH918" s="6">
        <v>2</v>
      </c>
      <c r="AI918" s="6">
        <v>0.9699226179269218</v>
      </c>
      <c r="AJ918" s="6">
        <v>3</v>
      </c>
      <c r="AK918" s="6">
        <v>0.65070574081384003</v>
      </c>
      <c r="AL918" s="6">
        <v>10</v>
      </c>
      <c r="AM918" s="6">
        <v>0.97315008203027453</v>
      </c>
      <c r="AN918" s="6">
        <v>4</v>
      </c>
      <c r="AO918" s="6">
        <v>0.95646393690126386</v>
      </c>
      <c r="AP918" s="6">
        <v>3</v>
      </c>
      <c r="AQ918" s="6">
        <v>0.76600169228089332</v>
      </c>
      <c r="AR918" s="6">
        <v>10</v>
      </c>
      <c r="AS918" s="6">
        <v>0.99999980638736874</v>
      </c>
      <c r="AT918" s="6">
        <v>3</v>
      </c>
      <c r="AU918" s="6">
        <v>0.46981268794592052</v>
      </c>
      <c r="AV918" s="6">
        <v>3</v>
      </c>
      <c r="AW918" s="6">
        <v>0.75266186688195891</v>
      </c>
    </row>
    <row r="919" spans="1:49" ht="15.75" hidden="1" customHeight="1" x14ac:dyDescent="0.25">
      <c r="A919" s="6" t="s">
        <v>592</v>
      </c>
      <c r="B919" s="6" t="s">
        <v>675</v>
      </c>
      <c r="C919" s="6" t="s">
        <v>675</v>
      </c>
      <c r="D919" s="7">
        <f>IF(COUNTIF(Recovered!$A$2:$A$808,A919)&gt;0,VLOOKUP($B919,Recovered!$B$2:$C$808,2,FALSE),0)</f>
        <v>0</v>
      </c>
      <c r="E919" s="8">
        <f>IF(COUNTIF(Recovered!$A$2:$A$808,A919)&gt;0,1,0)</f>
        <v>0</v>
      </c>
      <c r="F919" s="6">
        <v>3</v>
      </c>
      <c r="G919" s="6">
        <v>0.7150556837142048</v>
      </c>
      <c r="H919" s="6">
        <v>2</v>
      </c>
      <c r="I919" s="6">
        <v>0.46825145048057648</v>
      </c>
      <c r="J919" s="6">
        <v>2</v>
      </c>
      <c r="K919" s="6">
        <v>0.88310112551818498</v>
      </c>
      <c r="L919" s="6">
        <v>5</v>
      </c>
      <c r="M919" s="6">
        <v>0.68212030936701751</v>
      </c>
      <c r="N919" s="6">
        <v>20</v>
      </c>
      <c r="O919" s="6">
        <v>0.79094475154019761</v>
      </c>
      <c r="P919" s="6">
        <v>3</v>
      </c>
      <c r="Q919" s="6">
        <v>0.72825140052994008</v>
      </c>
      <c r="R919" s="6">
        <v>3</v>
      </c>
      <c r="S919" s="6">
        <v>0.77696412566164874</v>
      </c>
      <c r="T919" s="6">
        <v>20</v>
      </c>
      <c r="U919" s="6">
        <v>0.66025578896856041</v>
      </c>
      <c r="V919" s="6">
        <v>2</v>
      </c>
      <c r="W919" s="6">
        <v>0.59198706144748614</v>
      </c>
      <c r="X919" s="6">
        <v>2</v>
      </c>
      <c r="Y919" s="6">
        <v>0.75477299788114427</v>
      </c>
      <c r="Z919" s="6">
        <v>20</v>
      </c>
      <c r="AA919" s="6">
        <v>0.81948640526193128</v>
      </c>
      <c r="AB919" s="6">
        <v>2</v>
      </c>
      <c r="AC919" s="6">
        <v>0.89308902591567341</v>
      </c>
      <c r="AD919" s="6">
        <v>2</v>
      </c>
      <c r="AE919" s="6">
        <v>0.75242080531782729</v>
      </c>
      <c r="AF919" s="6">
        <v>20</v>
      </c>
      <c r="AG919" s="6">
        <v>0.69120865490965777</v>
      </c>
      <c r="AH919" s="6">
        <v>3</v>
      </c>
      <c r="AI919" s="6">
        <v>0.93622673836257897</v>
      </c>
      <c r="AJ919" s="6">
        <v>3</v>
      </c>
      <c r="AK919" s="6">
        <v>0.58698635778195074</v>
      </c>
      <c r="AL919" s="6">
        <v>10</v>
      </c>
      <c r="AM919" s="6">
        <v>0.96059005760266059</v>
      </c>
      <c r="AN919" s="6">
        <v>4</v>
      </c>
      <c r="AO919" s="6">
        <v>0.98056410066070876</v>
      </c>
      <c r="AP919" s="6">
        <v>4</v>
      </c>
      <c r="AQ919" s="6">
        <v>0.93318886030398163</v>
      </c>
      <c r="AR919" s="6">
        <v>10</v>
      </c>
      <c r="AS919" s="6">
        <v>0.99999944877650193</v>
      </c>
      <c r="AT919" s="6">
        <v>3</v>
      </c>
      <c r="AU919" s="6">
        <v>0.56027956310015248</v>
      </c>
      <c r="AV919" s="6">
        <v>3</v>
      </c>
      <c r="AW919" s="6">
        <v>0.82432605460833452</v>
      </c>
    </row>
    <row r="920" spans="1:49" ht="15.75" hidden="1" customHeight="1" x14ac:dyDescent="0.25">
      <c r="A920" s="6" t="s">
        <v>426</v>
      </c>
      <c r="B920" s="6" t="s">
        <v>675</v>
      </c>
      <c r="C920" s="6" t="s">
        <v>675</v>
      </c>
      <c r="D920" s="7">
        <f>IF(COUNTIF(Recovered!$A$2:$A$808,A920)&gt;0,VLOOKUP($B920,Recovered!$B$2:$C$808,2,FALSE),0)</f>
        <v>0</v>
      </c>
      <c r="E920" s="8">
        <f>IF(COUNTIF(Recovered!$A$2:$A$808,A920)&gt;0,1,0)</f>
        <v>0</v>
      </c>
      <c r="F920" s="6">
        <v>3</v>
      </c>
      <c r="G920" s="6">
        <v>0.68407186574504752</v>
      </c>
      <c r="H920" s="6">
        <v>3</v>
      </c>
      <c r="I920" s="6">
        <v>0.51574392812686465</v>
      </c>
      <c r="J920" s="6">
        <v>2</v>
      </c>
      <c r="K920" s="6">
        <v>0.94108230006812998</v>
      </c>
      <c r="L920" s="6">
        <v>2</v>
      </c>
      <c r="M920" s="6">
        <v>0.81504221462239801</v>
      </c>
      <c r="N920" s="6">
        <v>20</v>
      </c>
      <c r="O920" s="6">
        <v>0.85946658686434696</v>
      </c>
      <c r="P920" s="6">
        <v>3</v>
      </c>
      <c r="Q920" s="6">
        <v>0.96769067537988962</v>
      </c>
      <c r="R920" s="6">
        <v>3</v>
      </c>
      <c r="S920" s="6">
        <v>0.96239888296382148</v>
      </c>
      <c r="T920" s="6">
        <v>20</v>
      </c>
      <c r="U920" s="6">
        <v>0.44150135052324663</v>
      </c>
      <c r="V920" s="6">
        <v>3</v>
      </c>
      <c r="W920" s="6">
        <v>0.81688400577274956</v>
      </c>
      <c r="X920" s="6">
        <v>3</v>
      </c>
      <c r="Y920" s="6">
        <v>0.81570065963695548</v>
      </c>
      <c r="Z920" s="6">
        <v>20</v>
      </c>
      <c r="AA920" s="6">
        <v>0.72585095599930038</v>
      </c>
      <c r="AB920" s="6">
        <v>3</v>
      </c>
      <c r="AC920" s="6">
        <v>0.81696410517632467</v>
      </c>
      <c r="AD920" s="6">
        <v>3</v>
      </c>
      <c r="AE920" s="6">
        <v>0.79485485764146591</v>
      </c>
      <c r="AF920" s="6">
        <v>20</v>
      </c>
      <c r="AG920" s="6">
        <v>0.51512963064590367</v>
      </c>
      <c r="AH920" s="6">
        <v>3</v>
      </c>
      <c r="AI920" s="6">
        <v>0.95760336571938143</v>
      </c>
      <c r="AJ920" s="6">
        <v>3</v>
      </c>
      <c r="AK920" s="6">
        <v>0.97942870733392751</v>
      </c>
      <c r="AL920" s="6">
        <v>10</v>
      </c>
      <c r="AM920" s="6">
        <v>0.97136625324727666</v>
      </c>
      <c r="AN920" s="6">
        <v>4</v>
      </c>
      <c r="AO920" s="6">
        <v>0.99458235108054038</v>
      </c>
      <c r="AP920" s="6">
        <v>4</v>
      </c>
      <c r="AQ920" s="6">
        <v>0.93215467291757004</v>
      </c>
      <c r="AR920" s="6">
        <v>10</v>
      </c>
      <c r="AS920" s="6">
        <v>1</v>
      </c>
      <c r="AT920" s="6">
        <v>3</v>
      </c>
      <c r="AU920" s="6">
        <v>0.84353859690925481</v>
      </c>
      <c r="AV920" s="6">
        <v>3</v>
      </c>
      <c r="AW920" s="6">
        <v>0.97001357183511216</v>
      </c>
    </row>
    <row r="921" spans="1:49" ht="15.75" customHeight="1" x14ac:dyDescent="0.25">
      <c r="A921" s="6" t="s">
        <v>428</v>
      </c>
      <c r="B921" s="6" t="s">
        <v>675</v>
      </c>
      <c r="C921" s="6" t="s">
        <v>675</v>
      </c>
      <c r="D921" s="7">
        <f>IF(COUNTIF(Recovered!$A$2:$A$808,A921)&gt;0,VLOOKUP($B921,Recovered!$B$2:$C$808,2,FALSE),0)</f>
        <v>25673</v>
      </c>
      <c r="E921" s="8">
        <f>IF(COUNTIF(Recovered!$A$2:$A$808,A921)&gt;0,1,0)</f>
        <v>1</v>
      </c>
      <c r="F921" s="6">
        <v>3</v>
      </c>
      <c r="G921" s="6">
        <v>0.62164931965616266</v>
      </c>
      <c r="H921" s="6">
        <v>3</v>
      </c>
      <c r="I921" s="6">
        <v>0.66519699440926017</v>
      </c>
      <c r="J921" s="6">
        <v>2</v>
      </c>
      <c r="K921" s="6">
        <v>0.91614130784452597</v>
      </c>
      <c r="L921" s="6">
        <v>5</v>
      </c>
      <c r="M921" s="6">
        <v>0.86083208224767249</v>
      </c>
      <c r="N921" s="6">
        <v>20</v>
      </c>
      <c r="O921" s="6">
        <v>0.82045067175271913</v>
      </c>
      <c r="P921" s="6">
        <v>3</v>
      </c>
      <c r="Q921" s="6">
        <v>0.863103737020947</v>
      </c>
      <c r="R921" s="6">
        <v>2</v>
      </c>
      <c r="S921" s="6">
        <v>0.77612365675935879</v>
      </c>
      <c r="T921" s="6">
        <v>15</v>
      </c>
      <c r="U921" s="6">
        <v>0.48728505431555302</v>
      </c>
      <c r="V921" s="6">
        <v>2</v>
      </c>
      <c r="W921" s="6">
        <v>0.97701408349725527</v>
      </c>
      <c r="X921" s="6">
        <v>2</v>
      </c>
      <c r="Y921" s="6">
        <v>0.98771664196471876</v>
      </c>
      <c r="Z921" s="6">
        <v>25</v>
      </c>
      <c r="AA921" s="6">
        <v>0.81097185462531063</v>
      </c>
      <c r="AB921" s="6">
        <v>2</v>
      </c>
      <c r="AC921" s="6">
        <v>0.90433378097059003</v>
      </c>
      <c r="AD921" s="6">
        <v>2</v>
      </c>
      <c r="AE921" s="6">
        <v>0.93673651212269193</v>
      </c>
      <c r="AF921" s="6">
        <v>15</v>
      </c>
      <c r="AG921" s="6">
        <v>0.4506055653877562</v>
      </c>
      <c r="AH921" s="6">
        <v>3</v>
      </c>
      <c r="AI921" s="6">
        <v>0.8741210952557259</v>
      </c>
      <c r="AJ921" s="6">
        <v>2</v>
      </c>
      <c r="AK921" s="6">
        <v>0.90227511128353866</v>
      </c>
      <c r="AL921" s="6">
        <v>15</v>
      </c>
      <c r="AM921" s="6">
        <v>0.82665767133501578</v>
      </c>
      <c r="AN921" s="6">
        <v>4</v>
      </c>
      <c r="AO921" s="6">
        <v>0.98296056660073972</v>
      </c>
      <c r="AP921" s="6">
        <v>3</v>
      </c>
      <c r="AQ921" s="6">
        <v>0.61734879923589991</v>
      </c>
      <c r="AR921" s="6">
        <v>10</v>
      </c>
      <c r="AS921" s="6">
        <v>0.99999861435166004</v>
      </c>
      <c r="AT921" s="6">
        <v>3</v>
      </c>
      <c r="AU921" s="6">
        <v>0.44074003815068807</v>
      </c>
      <c r="AV921" s="6">
        <v>2</v>
      </c>
      <c r="AW921" s="6">
        <v>0.598267081593711</v>
      </c>
    </row>
    <row r="922" spans="1:49" ht="15.75" hidden="1" customHeight="1" x14ac:dyDescent="0.25">
      <c r="A922" s="6" t="s">
        <v>592</v>
      </c>
      <c r="B922" s="6" t="s">
        <v>676</v>
      </c>
      <c r="C922" s="6" t="s">
        <v>676</v>
      </c>
      <c r="D922" s="7">
        <f>IF(COUNTIF(Recovered!$A$2:$A$808,A922)&gt;0,VLOOKUP($B922,Recovered!$B$2:$C$808,2,FALSE),0)</f>
        <v>0</v>
      </c>
      <c r="E922" s="8">
        <f>IF(COUNTIF(Recovered!$A$2:$A$808,A922)&gt;0,1,0)</f>
        <v>0</v>
      </c>
      <c r="F922" s="6">
        <v>3</v>
      </c>
      <c r="G922" s="6">
        <v>0.41845881704497612</v>
      </c>
      <c r="H922" s="6">
        <v>4</v>
      </c>
      <c r="I922" s="6">
        <v>0.56722183975551888</v>
      </c>
      <c r="J922" s="6">
        <v>2</v>
      </c>
      <c r="K922" s="6">
        <v>0.76808083305446551</v>
      </c>
      <c r="L922" s="6">
        <v>5</v>
      </c>
      <c r="M922" s="6">
        <v>0.58811847105035642</v>
      </c>
      <c r="N922" s="6">
        <v>20</v>
      </c>
      <c r="O922" s="6">
        <v>0.77050334723029579</v>
      </c>
      <c r="P922" s="6">
        <v>3</v>
      </c>
      <c r="Q922" s="6">
        <v>0.81020088977310423</v>
      </c>
      <c r="R922" s="6">
        <v>3</v>
      </c>
      <c r="S922" s="6">
        <v>0.71126439125205287</v>
      </c>
      <c r="T922" s="6">
        <v>20</v>
      </c>
      <c r="U922" s="6">
        <v>0.60764273903016841</v>
      </c>
      <c r="V922" s="6">
        <v>2</v>
      </c>
      <c r="W922" s="6">
        <v>0.83517486240656202</v>
      </c>
      <c r="X922" s="6">
        <v>2</v>
      </c>
      <c r="Y922" s="6">
        <v>0.93873250740516512</v>
      </c>
      <c r="Z922" s="6">
        <v>20</v>
      </c>
      <c r="AA922" s="6">
        <v>0.79260570533430508</v>
      </c>
      <c r="AB922" s="6">
        <v>2</v>
      </c>
      <c r="AC922" s="6">
        <v>0.83536665727759429</v>
      </c>
      <c r="AD922" s="6">
        <v>2</v>
      </c>
      <c r="AE922" s="6">
        <v>0.84631296736697748</v>
      </c>
      <c r="AF922" s="6">
        <v>20</v>
      </c>
      <c r="AG922" s="6">
        <v>0.62042120419487201</v>
      </c>
      <c r="AH922" s="6">
        <v>2</v>
      </c>
      <c r="AI922" s="6">
        <v>0.4989770082217761</v>
      </c>
      <c r="AJ922" s="6">
        <v>2</v>
      </c>
      <c r="AK922" s="6">
        <v>0.76756014328857125</v>
      </c>
      <c r="AL922" s="6">
        <v>10</v>
      </c>
      <c r="AM922" s="6">
        <v>0.98537463649726409</v>
      </c>
      <c r="AN922" s="6">
        <v>4</v>
      </c>
      <c r="AO922" s="6">
        <v>0.9731363159465819</v>
      </c>
      <c r="AP922" s="6">
        <v>4</v>
      </c>
      <c r="AQ922" s="6">
        <v>0.64587737189942163</v>
      </c>
      <c r="AR922" s="6">
        <v>10</v>
      </c>
      <c r="AS922" s="6">
        <v>0.99999897196212839</v>
      </c>
      <c r="AT922" s="6">
        <v>3</v>
      </c>
      <c r="AU922" s="6">
        <v>0.84320637562376066</v>
      </c>
      <c r="AV922" s="6">
        <v>3</v>
      </c>
      <c r="AW922" s="6">
        <v>0.92016495140964205</v>
      </c>
    </row>
    <row r="923" spans="1:49" ht="15.75" hidden="1" customHeight="1" x14ac:dyDescent="0.25">
      <c r="A923" s="6" t="s">
        <v>426</v>
      </c>
      <c r="B923" s="6" t="s">
        <v>676</v>
      </c>
      <c r="C923" s="6" t="s">
        <v>676</v>
      </c>
      <c r="D923" s="7">
        <f>IF(COUNTIF(Recovered!$A$2:$A$808,A923)&gt;0,VLOOKUP($B923,Recovered!$B$2:$C$808,2,FALSE),0)</f>
        <v>0</v>
      </c>
      <c r="E923" s="8">
        <f>IF(COUNTIF(Recovered!$A$2:$A$808,A923)&gt;0,1,0)</f>
        <v>0</v>
      </c>
      <c r="F923" s="6">
        <v>3</v>
      </c>
      <c r="G923" s="6">
        <v>0.66074415602097425</v>
      </c>
      <c r="H923" s="6">
        <v>3</v>
      </c>
      <c r="I923" s="6">
        <v>0.59847950411044259</v>
      </c>
      <c r="J923" s="6">
        <v>2</v>
      </c>
      <c r="K923" s="6">
        <v>0.91828715707903963</v>
      </c>
      <c r="L923" s="6">
        <v>2</v>
      </c>
      <c r="M923" s="6">
        <v>0.84109470950919984</v>
      </c>
      <c r="N923" s="6">
        <v>20</v>
      </c>
      <c r="O923" s="6">
        <v>0.74498551778968347</v>
      </c>
      <c r="P923" s="6">
        <v>3</v>
      </c>
      <c r="Q923" s="6">
        <v>0.72856777794595595</v>
      </c>
      <c r="R923" s="6">
        <v>3</v>
      </c>
      <c r="S923" s="6">
        <v>0.92330514759979165</v>
      </c>
      <c r="T923" s="6">
        <v>20</v>
      </c>
      <c r="U923" s="6">
        <v>0.47393350591849331</v>
      </c>
      <c r="V923" s="6">
        <v>3</v>
      </c>
      <c r="W923" s="6">
        <v>0.83476263834287501</v>
      </c>
      <c r="X923" s="6">
        <v>2</v>
      </c>
      <c r="Y923" s="6">
        <v>0.62187675435493295</v>
      </c>
      <c r="Z923" s="6">
        <v>20</v>
      </c>
      <c r="AA923" s="6">
        <v>0.50403619399857369</v>
      </c>
      <c r="AB923" s="6">
        <v>3</v>
      </c>
      <c r="AC923" s="6">
        <v>0.95733737470742464</v>
      </c>
      <c r="AD923" s="6">
        <v>2</v>
      </c>
      <c r="AE923" s="6">
        <v>0.65105073881677678</v>
      </c>
      <c r="AF923" s="6">
        <v>10</v>
      </c>
      <c r="AG923" s="6">
        <v>0.5277744840798253</v>
      </c>
      <c r="AH923" s="6">
        <v>3</v>
      </c>
      <c r="AI923" s="6">
        <v>0.9219259031519198</v>
      </c>
      <c r="AJ923" s="6">
        <v>3</v>
      </c>
      <c r="AK923" s="6">
        <v>0.67751032939840239</v>
      </c>
      <c r="AL923" s="6">
        <v>20</v>
      </c>
      <c r="AM923" s="6">
        <v>0.99139161417512711</v>
      </c>
      <c r="AN923" s="6">
        <v>4</v>
      </c>
      <c r="AO923" s="6">
        <v>0.99550890327204866</v>
      </c>
      <c r="AP923" s="6">
        <v>4</v>
      </c>
      <c r="AQ923" s="6">
        <v>0.87402893278633287</v>
      </c>
      <c r="AR923" s="6">
        <v>10</v>
      </c>
      <c r="AS923" s="6">
        <v>1</v>
      </c>
      <c r="AT923" s="6">
        <v>3</v>
      </c>
      <c r="AU923" s="6">
        <v>0.74112657634090828</v>
      </c>
      <c r="AV923" s="6">
        <v>3</v>
      </c>
      <c r="AW923" s="6">
        <v>0.85499038134290206</v>
      </c>
    </row>
    <row r="924" spans="1:49" ht="15.75" customHeight="1" x14ac:dyDescent="0.25">
      <c r="A924" s="6" t="s">
        <v>428</v>
      </c>
      <c r="B924" s="6" t="s">
        <v>676</v>
      </c>
      <c r="C924" s="6" t="s">
        <v>676</v>
      </c>
      <c r="D924" s="7">
        <f>IF(COUNTIF(Recovered!$A$2:$A$808,A924)&gt;0,VLOOKUP($B924,Recovered!$B$2:$C$808,2,FALSE),0)</f>
        <v>25615</v>
      </c>
      <c r="E924" s="8">
        <f>IF(COUNTIF(Recovered!$A$2:$A$808,A924)&gt;0,1,0)</f>
        <v>1</v>
      </c>
      <c r="F924" s="6">
        <v>4</v>
      </c>
      <c r="G924" s="6">
        <v>0.58860298608294981</v>
      </c>
      <c r="H924" s="6">
        <v>4</v>
      </c>
      <c r="I924" s="6">
        <v>0.49809154178734921</v>
      </c>
      <c r="J924" s="6">
        <v>2</v>
      </c>
      <c r="K924" s="6">
        <v>0.77290570778656664</v>
      </c>
      <c r="L924" s="6">
        <v>4</v>
      </c>
      <c r="M924" s="6">
        <v>0.56175298173011878</v>
      </c>
      <c r="N924" s="6">
        <v>20</v>
      </c>
      <c r="O924" s="6">
        <v>0.77867662097301749</v>
      </c>
      <c r="P924" s="6">
        <v>3</v>
      </c>
      <c r="Q924" s="6">
        <v>0.71850497452542728</v>
      </c>
      <c r="R924" s="6">
        <v>3</v>
      </c>
      <c r="S924" s="6">
        <v>0.63088782854563863</v>
      </c>
      <c r="T924" s="6">
        <v>15</v>
      </c>
      <c r="U924" s="6">
        <v>0.58520583437720919</v>
      </c>
      <c r="V924" s="6">
        <v>2</v>
      </c>
      <c r="W924" s="6">
        <v>0.98407779607816337</v>
      </c>
      <c r="X924" s="6">
        <v>2</v>
      </c>
      <c r="Y924" s="6">
        <v>0.97590505403789185</v>
      </c>
      <c r="Z924" s="6">
        <v>25</v>
      </c>
      <c r="AA924" s="6">
        <v>0.83142857750794963</v>
      </c>
      <c r="AB924" s="6">
        <v>2</v>
      </c>
      <c r="AC924" s="6">
        <v>0.73099657836686205</v>
      </c>
      <c r="AD924" s="6">
        <v>2</v>
      </c>
      <c r="AE924" s="6">
        <v>0.97202784870602854</v>
      </c>
      <c r="AF924" s="6">
        <v>15</v>
      </c>
      <c r="AG924" s="6">
        <v>0.52624383974594957</v>
      </c>
      <c r="AH924" s="6">
        <v>3</v>
      </c>
      <c r="AI924" s="6">
        <v>0.69638086394867516</v>
      </c>
      <c r="AJ924" s="6">
        <v>2</v>
      </c>
      <c r="AK924" s="6">
        <v>0.64875534864274598</v>
      </c>
      <c r="AL924" s="6">
        <v>15</v>
      </c>
      <c r="AM924" s="6">
        <v>0.81348206441251647</v>
      </c>
      <c r="AN924" s="6">
        <v>4</v>
      </c>
      <c r="AO924" s="6">
        <v>0.97044144409964628</v>
      </c>
      <c r="AP924" s="6">
        <v>4</v>
      </c>
      <c r="AQ924" s="6">
        <v>0.78912440207575341</v>
      </c>
      <c r="AR924" s="6">
        <v>10</v>
      </c>
      <c r="AS924" s="6">
        <v>0.9999981375378344</v>
      </c>
      <c r="AT924" s="6">
        <v>4</v>
      </c>
      <c r="AU924" s="6">
        <v>0.64654747473598229</v>
      </c>
      <c r="AV924" s="6">
        <v>4</v>
      </c>
      <c r="AW924" s="6">
        <v>0.90981809050315687</v>
      </c>
    </row>
    <row r="925" spans="1:49" ht="15.75" hidden="1" customHeight="1" x14ac:dyDescent="0.25">
      <c r="A925" s="6" t="s">
        <v>592</v>
      </c>
      <c r="B925" s="6" t="s">
        <v>677</v>
      </c>
      <c r="C925" s="6" t="s">
        <v>677</v>
      </c>
      <c r="D925" s="7">
        <f>IF(COUNTIF(Recovered!$A$2:$A$808,A925)&gt;0,VLOOKUP($B925,Recovered!$B$2:$C$808,2,FALSE),0)</f>
        <v>0</v>
      </c>
      <c r="E925" s="8">
        <f>IF(COUNTIF(Recovered!$A$2:$A$808,A925)&gt;0,1,0)</f>
        <v>0</v>
      </c>
      <c r="F925" s="6">
        <v>4</v>
      </c>
      <c r="G925" s="6">
        <v>0.56327446792544089</v>
      </c>
      <c r="H925" s="6">
        <v>4</v>
      </c>
      <c r="I925" s="6">
        <v>0.6377509706308665</v>
      </c>
      <c r="J925" s="6">
        <v>2</v>
      </c>
      <c r="K925" s="6">
        <v>0.49586795869820521</v>
      </c>
      <c r="L925" s="6">
        <v>4</v>
      </c>
      <c r="M925" s="6">
        <v>0.85928891910832739</v>
      </c>
      <c r="N925" s="6">
        <v>20</v>
      </c>
      <c r="O925" s="6">
        <v>0.79269978528853569</v>
      </c>
      <c r="P925" s="6">
        <v>3</v>
      </c>
      <c r="Q925" s="6">
        <v>0.55630389517110168</v>
      </c>
      <c r="R925" s="6">
        <v>3</v>
      </c>
      <c r="S925" s="6">
        <v>0.82796167657312891</v>
      </c>
      <c r="T925" s="6">
        <v>20</v>
      </c>
      <c r="U925" s="6">
        <v>0.74630363064250205</v>
      </c>
      <c r="V925" s="6">
        <v>2</v>
      </c>
      <c r="W925" s="6">
        <v>0.62214547559264444</v>
      </c>
      <c r="X925" s="6">
        <v>2</v>
      </c>
      <c r="Y925" s="6">
        <v>0.86696096177769222</v>
      </c>
      <c r="Z925" s="6">
        <v>20</v>
      </c>
      <c r="AA925" s="6">
        <v>0.89516914476421661</v>
      </c>
      <c r="AB925" s="6">
        <v>2</v>
      </c>
      <c r="AC925" s="6">
        <v>0.56203491763239577</v>
      </c>
      <c r="AD925" s="6">
        <v>2</v>
      </c>
      <c r="AE925" s="6">
        <v>0.75437830954871077</v>
      </c>
      <c r="AF925" s="6">
        <v>20</v>
      </c>
      <c r="AG925" s="6">
        <v>0.64942306665176985</v>
      </c>
      <c r="AH925" s="6">
        <v>3</v>
      </c>
      <c r="AI925" s="6">
        <v>0.59207503726125832</v>
      </c>
      <c r="AJ925" s="6">
        <v>3</v>
      </c>
      <c r="AK925" s="6">
        <v>0.56068927719303507</v>
      </c>
      <c r="AL925" s="6">
        <v>10</v>
      </c>
      <c r="AM925" s="6">
        <v>0.97097330436375595</v>
      </c>
      <c r="AN925" s="6">
        <v>4</v>
      </c>
      <c r="AO925" s="6">
        <v>0.95756269908316749</v>
      </c>
      <c r="AP925" s="6">
        <v>4</v>
      </c>
      <c r="AQ925" s="6">
        <v>0.93786161391467682</v>
      </c>
      <c r="AR925" s="6">
        <v>10</v>
      </c>
      <c r="AS925" s="6">
        <v>0.99999944877650193</v>
      </c>
      <c r="AT925" s="6">
        <v>4</v>
      </c>
      <c r="AU925" s="6">
        <v>0.51712787222394174</v>
      </c>
      <c r="AV925" s="6">
        <v>4</v>
      </c>
      <c r="AW925" s="6">
        <v>0.97617476704881556</v>
      </c>
    </row>
    <row r="926" spans="1:49" ht="15.75" hidden="1" customHeight="1" x14ac:dyDescent="0.25">
      <c r="A926" s="6" t="s">
        <v>426</v>
      </c>
      <c r="B926" s="6" t="s">
        <v>677</v>
      </c>
      <c r="C926" s="6" t="s">
        <v>677</v>
      </c>
      <c r="D926" s="7">
        <f>IF(COUNTIF(Recovered!$A$2:$A$808,A926)&gt;0,VLOOKUP($B926,Recovered!$B$2:$C$808,2,FALSE),0)</f>
        <v>0</v>
      </c>
      <c r="E926" s="8">
        <f>IF(COUNTIF(Recovered!$A$2:$A$808,A926)&gt;0,1,0)</f>
        <v>0</v>
      </c>
      <c r="F926" s="6">
        <v>3</v>
      </c>
      <c r="G926" s="6">
        <v>0.68456904506364302</v>
      </c>
      <c r="H926" s="6">
        <v>4</v>
      </c>
      <c r="I926" s="6">
        <v>0.69532737580510762</v>
      </c>
      <c r="J926" s="6">
        <v>2</v>
      </c>
      <c r="K926" s="6">
        <v>0.91706652776059783</v>
      </c>
      <c r="L926" s="6">
        <v>4</v>
      </c>
      <c r="M926" s="6">
        <v>0.82897323521110045</v>
      </c>
      <c r="N926" s="6">
        <v>20</v>
      </c>
      <c r="O926" s="6">
        <v>0.79145331843839772</v>
      </c>
      <c r="P926" s="6">
        <v>3</v>
      </c>
      <c r="Q926" s="6">
        <v>0.89310309217860318</v>
      </c>
      <c r="R926" s="6">
        <v>3</v>
      </c>
      <c r="S926" s="6">
        <v>0.72488529531727375</v>
      </c>
      <c r="T926" s="6">
        <v>15</v>
      </c>
      <c r="U926" s="6">
        <v>0.43694642004337109</v>
      </c>
      <c r="V926" s="6">
        <v>3</v>
      </c>
      <c r="W926" s="6">
        <v>0.56170133653514454</v>
      </c>
      <c r="X926" s="6">
        <v>2</v>
      </c>
      <c r="Y926" s="6">
        <v>0.95717012907584209</v>
      </c>
      <c r="Z926" s="6">
        <v>25</v>
      </c>
      <c r="AA926" s="6">
        <v>0.87333882739900559</v>
      </c>
      <c r="AB926" s="6">
        <v>3</v>
      </c>
      <c r="AC926" s="6">
        <v>0.91766583389155498</v>
      </c>
      <c r="AD926" s="6">
        <v>2</v>
      </c>
      <c r="AE926" s="6">
        <v>0.93962700279826161</v>
      </c>
      <c r="AF926" s="6">
        <v>10</v>
      </c>
      <c r="AG926" s="6">
        <v>0.66546991418838664</v>
      </c>
      <c r="AH926" s="6">
        <v>3</v>
      </c>
      <c r="AI926" s="6">
        <v>0.77595665291868188</v>
      </c>
      <c r="AJ926" s="6">
        <v>3</v>
      </c>
      <c r="AK926" s="6">
        <v>0.55697442819057064</v>
      </c>
      <c r="AL926" s="6">
        <v>20</v>
      </c>
      <c r="AM926" s="6">
        <v>0.97984273959029278</v>
      </c>
      <c r="AN926" s="6">
        <v>4</v>
      </c>
      <c r="AO926" s="6">
        <v>0.99460169609431692</v>
      </c>
      <c r="AP926" s="6">
        <v>4</v>
      </c>
      <c r="AQ926" s="6">
        <v>0.89856640408222543</v>
      </c>
      <c r="AR926" s="6">
        <v>10</v>
      </c>
      <c r="AS926" s="6">
        <v>0.99999777992746441</v>
      </c>
      <c r="AT926" s="6">
        <v>4</v>
      </c>
      <c r="AU926" s="6">
        <v>0.68657402501168374</v>
      </c>
      <c r="AV926" s="6">
        <v>4</v>
      </c>
      <c r="AW926" s="6">
        <v>0.82088308932874043</v>
      </c>
    </row>
    <row r="927" spans="1:49" ht="15.75" customHeight="1" x14ac:dyDescent="0.25">
      <c r="A927" s="6" t="s">
        <v>428</v>
      </c>
      <c r="B927" s="6" t="s">
        <v>677</v>
      </c>
      <c r="C927" s="6" t="s">
        <v>677</v>
      </c>
      <c r="D927" s="7">
        <f>IF(COUNTIF(Recovered!$A$2:$A$808,A927)&gt;0,VLOOKUP($B927,Recovered!$B$2:$C$808,2,FALSE),0)</f>
        <v>25615</v>
      </c>
      <c r="E927" s="8">
        <f>IF(COUNTIF(Recovered!$A$2:$A$808,A927)&gt;0,1,0)</f>
        <v>1</v>
      </c>
      <c r="F927" s="6">
        <v>4</v>
      </c>
      <c r="G927" s="6">
        <v>0.60931035924074273</v>
      </c>
      <c r="H927" s="6">
        <v>4</v>
      </c>
      <c r="I927" s="6">
        <v>0.72828769020137818</v>
      </c>
      <c r="J927" s="6">
        <v>2</v>
      </c>
      <c r="K927" s="6">
        <v>0.61297097087452335</v>
      </c>
      <c r="L927" s="6">
        <v>4</v>
      </c>
      <c r="M927" s="6">
        <v>0.85117267725454426</v>
      </c>
      <c r="N927" s="6">
        <v>20</v>
      </c>
      <c r="O927" s="6">
        <v>0.75255574904021216</v>
      </c>
      <c r="P927" s="6">
        <v>3</v>
      </c>
      <c r="Q927" s="6">
        <v>0.89255668923084452</v>
      </c>
      <c r="R927" s="6">
        <v>3</v>
      </c>
      <c r="S927" s="6">
        <v>0.603743542333806</v>
      </c>
      <c r="T927" s="6">
        <v>20</v>
      </c>
      <c r="U927" s="6">
        <v>0.4484366302985085</v>
      </c>
      <c r="V927" s="6">
        <v>2</v>
      </c>
      <c r="W927" s="6">
        <v>0.499975640873359</v>
      </c>
      <c r="X927" s="6">
        <v>2</v>
      </c>
      <c r="Y927" s="6">
        <v>0.93222242811014577</v>
      </c>
      <c r="Z927" s="6">
        <v>20</v>
      </c>
      <c r="AA927" s="6">
        <v>0.63103341008868785</v>
      </c>
      <c r="AB927" s="6">
        <v>2</v>
      </c>
      <c r="AC927" s="6">
        <v>0.56214051705154222</v>
      </c>
      <c r="AD927" s="6">
        <v>2</v>
      </c>
      <c r="AE927" s="6">
        <v>0.93130401340364688</v>
      </c>
      <c r="AF927" s="6">
        <v>15</v>
      </c>
      <c r="AG927" s="6">
        <v>0.4608136996035308</v>
      </c>
      <c r="AH927" s="6">
        <v>3</v>
      </c>
      <c r="AI927" s="6">
        <v>0.98812141214282079</v>
      </c>
      <c r="AJ927" s="6">
        <v>3</v>
      </c>
      <c r="AK927" s="6">
        <v>0.53058566193769852</v>
      </c>
      <c r="AL927" s="6">
        <v>15</v>
      </c>
      <c r="AM927" s="6">
        <v>0.98716290945156726</v>
      </c>
      <c r="AN927" s="6">
        <v>4</v>
      </c>
      <c r="AO927" s="6">
        <v>0.97951562765295808</v>
      </c>
      <c r="AP927" s="6">
        <v>4</v>
      </c>
      <c r="AQ927" s="6">
        <v>0.88198496465240928</v>
      </c>
      <c r="AR927" s="6">
        <v>10</v>
      </c>
      <c r="AS927" s="6">
        <v>0.99999885275865807</v>
      </c>
      <c r="AT927" s="6">
        <v>4</v>
      </c>
      <c r="AU927" s="6">
        <v>0.75696812759831877</v>
      </c>
      <c r="AV927" s="6">
        <v>4</v>
      </c>
      <c r="AW927" s="6">
        <v>0.94298559139888427</v>
      </c>
    </row>
    <row r="928" spans="1:49" ht="15.75" hidden="1" customHeight="1" x14ac:dyDescent="0.25">
      <c r="A928" s="6" t="s">
        <v>592</v>
      </c>
      <c r="B928" s="6" t="s">
        <v>678</v>
      </c>
      <c r="C928" s="6" t="s">
        <v>678</v>
      </c>
      <c r="D928" s="7">
        <f>IF(COUNTIF(Recovered!$A$2:$A$808,A928)&gt;0,VLOOKUP($B928,Recovered!$B$2:$C$808,2,FALSE),0)</f>
        <v>0</v>
      </c>
      <c r="E928" s="8">
        <f>IF(COUNTIF(Recovered!$A$2:$A$808,A928)&gt;0,1,0)</f>
        <v>0</v>
      </c>
      <c r="F928" s="6">
        <v>3</v>
      </c>
      <c r="G928" s="6">
        <v>0.62711016627214056</v>
      </c>
      <c r="H928" s="6">
        <v>3</v>
      </c>
      <c r="I928" s="6">
        <v>0.50605430161899678</v>
      </c>
      <c r="J928" s="6">
        <v>2</v>
      </c>
      <c r="K928" s="6">
        <v>0.9028387165403442</v>
      </c>
      <c r="L928" s="6">
        <v>5</v>
      </c>
      <c r="M928" s="6">
        <v>0.57198319351544658</v>
      </c>
      <c r="N928" s="6">
        <v>20</v>
      </c>
      <c r="O928" s="6">
        <v>0.81584434164712216</v>
      </c>
      <c r="P928" s="6">
        <v>3</v>
      </c>
      <c r="Q928" s="6">
        <v>0.52897893411796493</v>
      </c>
      <c r="R928" s="6">
        <v>3</v>
      </c>
      <c r="S928" s="6">
        <v>0.84504887758665981</v>
      </c>
      <c r="T928" s="6">
        <v>20</v>
      </c>
      <c r="U928" s="6">
        <v>0.76876814260753912</v>
      </c>
      <c r="V928" s="6">
        <v>3</v>
      </c>
      <c r="W928" s="6">
        <v>0.88453077705108829</v>
      </c>
      <c r="X928" s="6">
        <v>3</v>
      </c>
      <c r="Y928" s="6">
        <v>0.70537977730438461</v>
      </c>
      <c r="Z928" s="6">
        <v>20</v>
      </c>
      <c r="AA928" s="6">
        <v>0.90889747494970952</v>
      </c>
      <c r="AB928" s="6">
        <v>3</v>
      </c>
      <c r="AC928" s="6">
        <v>0.58999093889817944</v>
      </c>
      <c r="AD928" s="6">
        <v>2</v>
      </c>
      <c r="AE928" s="6">
        <v>0.51570772417388389</v>
      </c>
      <c r="AF928" s="6">
        <v>20</v>
      </c>
      <c r="AG928" s="6">
        <v>0.82562306284291509</v>
      </c>
      <c r="AH928" s="6">
        <v>3</v>
      </c>
      <c r="AI928" s="6">
        <v>0.71321022949607638</v>
      </c>
      <c r="AJ928" s="6">
        <v>3</v>
      </c>
      <c r="AK928" s="6">
        <v>0.49941293519506758</v>
      </c>
      <c r="AL928" s="6">
        <v>10</v>
      </c>
      <c r="AM928" s="6">
        <v>0.97306789908363489</v>
      </c>
      <c r="AN928" s="6">
        <v>4</v>
      </c>
      <c r="AO928" s="6">
        <v>0.98873786702458799</v>
      </c>
      <c r="AP928" s="6">
        <v>3</v>
      </c>
      <c r="AQ928" s="6">
        <v>0.64887174579280471</v>
      </c>
      <c r="AR928" s="6">
        <v>10</v>
      </c>
      <c r="AS928" s="6">
        <v>0.99999944877650193</v>
      </c>
      <c r="AT928" s="6">
        <v>3</v>
      </c>
      <c r="AU928" s="6">
        <v>0.70880005648517153</v>
      </c>
      <c r="AV928" s="6">
        <v>3</v>
      </c>
      <c r="AW928" s="6">
        <v>0.77106510245633852</v>
      </c>
    </row>
    <row r="929" spans="1:49" ht="15.75" hidden="1" customHeight="1" x14ac:dyDescent="0.25">
      <c r="A929" s="6" t="s">
        <v>426</v>
      </c>
      <c r="B929" s="6" t="s">
        <v>678</v>
      </c>
      <c r="C929" s="6" t="s">
        <v>678</v>
      </c>
      <c r="D929" s="7">
        <f>IF(COUNTIF(Recovered!$A$2:$A$808,A929)&gt;0,VLOOKUP($B929,Recovered!$B$2:$C$808,2,FALSE),0)</f>
        <v>0</v>
      </c>
      <c r="E929" s="8">
        <f>IF(COUNTIF(Recovered!$A$2:$A$808,A929)&gt;0,1,0)</f>
        <v>0</v>
      </c>
      <c r="F929" s="6">
        <v>3</v>
      </c>
      <c r="G929" s="6">
        <v>0.71043171815294692</v>
      </c>
      <c r="H929" s="6">
        <v>2</v>
      </c>
      <c r="I929" s="6">
        <v>0.63713838634198561</v>
      </c>
      <c r="J929" s="6">
        <v>2</v>
      </c>
      <c r="K929" s="6">
        <v>0.74756718362265417</v>
      </c>
      <c r="L929" s="6">
        <v>2</v>
      </c>
      <c r="M929" s="6">
        <v>0.64346410782322971</v>
      </c>
      <c r="N929" s="6">
        <v>20</v>
      </c>
      <c r="O929" s="6">
        <v>0.81635692627745648</v>
      </c>
      <c r="P929" s="6">
        <v>3</v>
      </c>
      <c r="Q929" s="6">
        <v>0.96466249011164729</v>
      </c>
      <c r="R929" s="6">
        <v>3</v>
      </c>
      <c r="S929" s="6">
        <v>0.80014101347790811</v>
      </c>
      <c r="T929" s="6">
        <v>25</v>
      </c>
      <c r="U929" s="6">
        <v>0.47044355277596661</v>
      </c>
      <c r="V929" s="6">
        <v>3</v>
      </c>
      <c r="W929" s="6">
        <v>0.9341058008755363</v>
      </c>
      <c r="X929" s="6">
        <v>2</v>
      </c>
      <c r="Y929" s="6">
        <v>0.72747441422872527</v>
      </c>
      <c r="Z929" s="6">
        <v>25</v>
      </c>
      <c r="AA929" s="6">
        <v>0.43223942055946862</v>
      </c>
      <c r="AB929" s="6">
        <v>3</v>
      </c>
      <c r="AC929" s="6">
        <v>0.65053060741478941</v>
      </c>
      <c r="AD929" s="6">
        <v>2</v>
      </c>
      <c r="AE929" s="6">
        <v>0.70493034674081834</v>
      </c>
      <c r="AF929" s="6">
        <v>15</v>
      </c>
      <c r="AG929" s="6">
        <v>0.64846497884948973</v>
      </c>
      <c r="AH929" s="6">
        <v>3</v>
      </c>
      <c r="AI929" s="6">
        <v>0.8661537723142273</v>
      </c>
      <c r="AJ929" s="6">
        <v>3</v>
      </c>
      <c r="AK929" s="6">
        <v>0.58996964060972157</v>
      </c>
      <c r="AL929" s="6">
        <v>10</v>
      </c>
      <c r="AM929" s="6">
        <v>0.99802359865833368</v>
      </c>
      <c r="AN929" s="6">
        <v>4</v>
      </c>
      <c r="AO929" s="6">
        <v>0.98698637115261978</v>
      </c>
      <c r="AP929" s="6">
        <v>4</v>
      </c>
      <c r="AQ929" s="6">
        <v>0.67644143885749608</v>
      </c>
      <c r="AR929" s="6">
        <v>5</v>
      </c>
      <c r="AS929" s="6">
        <v>0.99999766072413609</v>
      </c>
      <c r="AT929" s="6">
        <v>2</v>
      </c>
      <c r="AU929" s="6">
        <v>0.53957581817821265</v>
      </c>
      <c r="AV929" s="6">
        <v>2</v>
      </c>
      <c r="AW929" s="6">
        <v>0.79524932272791904</v>
      </c>
    </row>
    <row r="930" spans="1:49" ht="15.75" customHeight="1" x14ac:dyDescent="0.25">
      <c r="A930" s="6" t="s">
        <v>428</v>
      </c>
      <c r="B930" s="6" t="s">
        <v>678</v>
      </c>
      <c r="C930" s="6" t="s">
        <v>678</v>
      </c>
      <c r="D930" s="7">
        <f>IF(COUNTIF(Recovered!$A$2:$A$808,A930)&gt;0,VLOOKUP($B930,Recovered!$B$2:$C$808,2,FALSE),0)</f>
        <v>25625</v>
      </c>
      <c r="E930" s="8">
        <f>IF(COUNTIF(Recovered!$A$2:$A$808,A930)&gt;0,1,0)</f>
        <v>1</v>
      </c>
      <c r="F930" s="6">
        <v>3</v>
      </c>
      <c r="G930" s="6">
        <v>0.86984265501028457</v>
      </c>
      <c r="H930" s="6">
        <v>3</v>
      </c>
      <c r="I930" s="6">
        <v>0.48629388314912692</v>
      </c>
      <c r="J930" s="6">
        <v>2</v>
      </c>
      <c r="K930" s="6">
        <v>0.96837477246102122</v>
      </c>
      <c r="L930" s="6">
        <v>4</v>
      </c>
      <c r="M930" s="6">
        <v>0.53274156557058405</v>
      </c>
      <c r="N930" s="6">
        <v>20</v>
      </c>
      <c r="O930" s="6">
        <v>0.75759366430123187</v>
      </c>
      <c r="P930" s="6">
        <v>3</v>
      </c>
      <c r="Q930" s="6">
        <v>0.93789201425372593</v>
      </c>
      <c r="R930" s="6">
        <v>3</v>
      </c>
      <c r="S930" s="6">
        <v>0.83521403302615271</v>
      </c>
      <c r="T930" s="6">
        <v>15</v>
      </c>
      <c r="U930" s="6">
        <v>0.41469021805971862</v>
      </c>
      <c r="V930" s="6">
        <v>3</v>
      </c>
      <c r="W930" s="6">
        <v>0.79783441744411132</v>
      </c>
      <c r="X930" s="6">
        <v>2</v>
      </c>
      <c r="Y930" s="6">
        <v>0.93964626346996694</v>
      </c>
      <c r="Z930" s="6">
        <v>25</v>
      </c>
      <c r="AA930" s="6">
        <v>0.81831901869856405</v>
      </c>
      <c r="AB930" s="6">
        <v>3</v>
      </c>
      <c r="AC930" s="6">
        <v>0.97046973482098819</v>
      </c>
      <c r="AD930" s="6">
        <v>2</v>
      </c>
      <c r="AE930" s="6">
        <v>0.95768655346403397</v>
      </c>
      <c r="AF930" s="6">
        <v>15</v>
      </c>
      <c r="AG930" s="6">
        <v>0.55328776616214903</v>
      </c>
      <c r="AH930" s="6">
        <v>2</v>
      </c>
      <c r="AI930" s="6">
        <v>0.69956539572789067</v>
      </c>
      <c r="AJ930" s="6">
        <v>2</v>
      </c>
      <c r="AK930" s="6">
        <v>0.96394073931577673</v>
      </c>
      <c r="AL930" s="6">
        <v>15</v>
      </c>
      <c r="AM930" s="6">
        <v>0.8775628958749182</v>
      </c>
      <c r="AN930" s="6">
        <v>4</v>
      </c>
      <c r="AO930" s="6">
        <v>0.99636355553712797</v>
      </c>
      <c r="AP930" s="6">
        <v>3</v>
      </c>
      <c r="AQ930" s="6">
        <v>0.52886475047109383</v>
      </c>
      <c r="AR930" s="6">
        <v>10</v>
      </c>
      <c r="AS930" s="6">
        <v>0.99999897196212839</v>
      </c>
      <c r="AT930" s="6">
        <v>3</v>
      </c>
      <c r="AU930" s="6">
        <v>0.75885174503531638</v>
      </c>
      <c r="AV930" s="6">
        <v>3</v>
      </c>
      <c r="AW930" s="6">
        <v>0.6895609005351655</v>
      </c>
    </row>
    <row r="931" spans="1:49" ht="15.75" hidden="1" customHeight="1" x14ac:dyDescent="0.25">
      <c r="A931" s="6" t="s">
        <v>592</v>
      </c>
      <c r="B931" s="6" t="s">
        <v>679</v>
      </c>
      <c r="C931" s="6" t="s">
        <v>679</v>
      </c>
      <c r="D931" s="7">
        <f>IF(COUNTIF(Recovered!$A$2:$A$808,A931)&gt;0,VLOOKUP($B931,Recovered!$B$2:$C$808,2,FALSE),0)</f>
        <v>0</v>
      </c>
      <c r="E931" s="8">
        <f>IF(COUNTIF(Recovered!$A$2:$A$808,A931)&gt;0,1,0)</f>
        <v>0</v>
      </c>
      <c r="F931" s="6">
        <v>3</v>
      </c>
      <c r="G931" s="6">
        <v>0.59642629948885073</v>
      </c>
      <c r="H931" s="6">
        <v>3</v>
      </c>
      <c r="I931" s="6">
        <v>0.65715298744625539</v>
      </c>
      <c r="J931" s="6">
        <v>2</v>
      </c>
      <c r="K931" s="6">
        <v>0.84123337540128462</v>
      </c>
      <c r="L931" s="6">
        <v>4</v>
      </c>
      <c r="M931" s="6">
        <v>0.53749700021029256</v>
      </c>
      <c r="N931" s="6">
        <v>20</v>
      </c>
      <c r="O931" s="6">
        <v>0.81418413376856891</v>
      </c>
      <c r="P931" s="6">
        <v>3</v>
      </c>
      <c r="Q931" s="6">
        <v>0.67400860573400467</v>
      </c>
      <c r="R931" s="6">
        <v>3</v>
      </c>
      <c r="S931" s="6">
        <v>0.89030299533259483</v>
      </c>
      <c r="T931" s="6">
        <v>20</v>
      </c>
      <c r="U931" s="6">
        <v>0.72467838459900769</v>
      </c>
      <c r="V931" s="6">
        <v>2</v>
      </c>
      <c r="W931" s="6">
        <v>0.56195056252226849</v>
      </c>
      <c r="X931" s="6">
        <v>2</v>
      </c>
      <c r="Y931" s="6">
        <v>0.65131351684907646</v>
      </c>
      <c r="Z931" s="6">
        <v>20</v>
      </c>
      <c r="AA931" s="6">
        <v>0.86445519746190691</v>
      </c>
      <c r="AB931" s="6">
        <v>3</v>
      </c>
      <c r="AC931" s="6">
        <v>0.85120212833867814</v>
      </c>
      <c r="AD931" s="6">
        <v>2</v>
      </c>
      <c r="AE931" s="6">
        <v>0.56029818710235912</v>
      </c>
      <c r="AF931" s="6">
        <v>20</v>
      </c>
      <c r="AG931" s="6">
        <v>0.75249014408977222</v>
      </c>
      <c r="AH931" s="6">
        <v>2</v>
      </c>
      <c r="AI931" s="6">
        <v>0.55944005347492842</v>
      </c>
      <c r="AJ931" s="6">
        <v>2</v>
      </c>
      <c r="AK931" s="6">
        <v>0.87554872928388638</v>
      </c>
      <c r="AL931" s="6">
        <v>10</v>
      </c>
      <c r="AM931" s="6">
        <v>0.98376920815272439</v>
      </c>
      <c r="AN931" s="6">
        <v>4</v>
      </c>
      <c r="AO931" s="6">
        <v>0.99053691448687531</v>
      </c>
      <c r="AP931" s="6">
        <v>4</v>
      </c>
      <c r="AQ931" s="6">
        <v>0.81245293712040068</v>
      </c>
      <c r="AR931" s="6">
        <v>10</v>
      </c>
      <c r="AS931" s="6">
        <v>0.9999993295729247</v>
      </c>
      <c r="AT931" s="6">
        <v>3</v>
      </c>
      <c r="AU931" s="6">
        <v>0.73491711855380348</v>
      </c>
      <c r="AV931" s="6">
        <v>3</v>
      </c>
      <c r="AW931" s="6">
        <v>0.90443722458428488</v>
      </c>
    </row>
    <row r="932" spans="1:49" ht="15.75" hidden="1" customHeight="1" x14ac:dyDescent="0.25">
      <c r="A932" s="6" t="s">
        <v>426</v>
      </c>
      <c r="B932" s="6" t="s">
        <v>679</v>
      </c>
      <c r="C932" s="6" t="s">
        <v>679</v>
      </c>
      <c r="D932" s="7">
        <f>IF(COUNTIF(Recovered!$A$2:$A$808,A932)&gt;0,VLOOKUP($B932,Recovered!$B$2:$C$808,2,FALSE),0)</f>
        <v>0</v>
      </c>
      <c r="E932" s="8">
        <f>IF(COUNTIF(Recovered!$A$2:$A$808,A932)&gt;0,1,0)</f>
        <v>0</v>
      </c>
      <c r="F932" s="6">
        <v>3</v>
      </c>
      <c r="G932" s="6">
        <v>0.55721389511226926</v>
      </c>
      <c r="H932" s="6">
        <v>4</v>
      </c>
      <c r="I932" s="6">
        <v>0.54240268074049247</v>
      </c>
      <c r="J932" s="6">
        <v>2</v>
      </c>
      <c r="K932" s="6">
        <v>0.94320898568186817</v>
      </c>
      <c r="L932" s="6">
        <v>3</v>
      </c>
      <c r="M932" s="6">
        <v>0.84868680452050338</v>
      </c>
      <c r="N932" s="6">
        <v>20</v>
      </c>
      <c r="O932" s="6">
        <v>0.83629115918044161</v>
      </c>
      <c r="P932" s="6">
        <v>3</v>
      </c>
      <c r="Q932" s="6">
        <v>0.91841694777439309</v>
      </c>
      <c r="R932" s="6">
        <v>3</v>
      </c>
      <c r="S932" s="6">
        <v>0.6891401141050576</v>
      </c>
      <c r="T932" s="6">
        <v>15</v>
      </c>
      <c r="U932" s="6">
        <v>0.56150651613505254</v>
      </c>
      <c r="V932" s="6">
        <v>3</v>
      </c>
      <c r="W932" s="6">
        <v>0.90263616031475968</v>
      </c>
      <c r="X932" s="6">
        <v>2</v>
      </c>
      <c r="Y932" s="6">
        <v>0.69677669482941151</v>
      </c>
      <c r="Z932" s="6">
        <v>25</v>
      </c>
      <c r="AA932" s="6">
        <v>0.87367647304191776</v>
      </c>
      <c r="AB932" s="6">
        <v>4</v>
      </c>
      <c r="AC932" s="6">
        <v>0.97955908972555605</v>
      </c>
      <c r="AD932" s="6">
        <v>3</v>
      </c>
      <c r="AE932" s="6">
        <v>0.98187492240463248</v>
      </c>
      <c r="AF932" s="6">
        <v>10</v>
      </c>
      <c r="AG932" s="6">
        <v>0.53527663015942251</v>
      </c>
      <c r="AH932" s="6">
        <v>3</v>
      </c>
      <c r="AI932" s="6">
        <v>0.8516195835871021</v>
      </c>
      <c r="AJ932" s="6">
        <v>3</v>
      </c>
      <c r="AK932" s="6">
        <v>0.62818709180212262</v>
      </c>
      <c r="AL932" s="6">
        <v>20</v>
      </c>
      <c r="AM932" s="6">
        <v>0.97684148771196588</v>
      </c>
      <c r="AN932" s="6">
        <v>4</v>
      </c>
      <c r="AO932" s="6">
        <v>0.99502263483937792</v>
      </c>
      <c r="AP932" s="6">
        <v>4</v>
      </c>
      <c r="AQ932" s="6">
        <v>0.93669948366024003</v>
      </c>
      <c r="AR932" s="6">
        <v>10</v>
      </c>
      <c r="AS932" s="6">
        <v>0.99999897196212839</v>
      </c>
      <c r="AT932" s="6">
        <v>3</v>
      </c>
      <c r="AU932" s="6">
        <v>0.69163643802551134</v>
      </c>
      <c r="AV932" s="6">
        <v>3</v>
      </c>
      <c r="AW932" s="6">
        <v>0.78667727071420079</v>
      </c>
    </row>
    <row r="933" spans="1:49" ht="15.75" customHeight="1" x14ac:dyDescent="0.25">
      <c r="A933" s="6" t="s">
        <v>428</v>
      </c>
      <c r="B933" s="6" t="s">
        <v>679</v>
      </c>
      <c r="C933" s="6" t="s">
        <v>679</v>
      </c>
      <c r="D933" s="7">
        <f>IF(COUNTIF(Recovered!$A$2:$A$808,A933)&gt;0,VLOOKUP($B933,Recovered!$B$2:$C$808,2,FALSE),0)</f>
        <v>25573</v>
      </c>
      <c r="E933" s="8">
        <f>IF(COUNTIF(Recovered!$A$2:$A$808,A933)&gt;0,1,0)</f>
        <v>1</v>
      </c>
      <c r="F933" s="6">
        <v>3</v>
      </c>
      <c r="G933" s="6">
        <v>0.67338277616690101</v>
      </c>
      <c r="H933" s="6">
        <v>3</v>
      </c>
      <c r="I933" s="6">
        <v>0.46282711331324933</v>
      </c>
      <c r="J933" s="6">
        <v>2</v>
      </c>
      <c r="K933" s="6">
        <v>0.92079036993212438</v>
      </c>
      <c r="L933" s="6">
        <v>4</v>
      </c>
      <c r="M933" s="6">
        <v>0.50837000511548325</v>
      </c>
      <c r="N933" s="6">
        <v>20</v>
      </c>
      <c r="O933" s="6">
        <v>0.75460603791978009</v>
      </c>
      <c r="P933" s="6">
        <v>3</v>
      </c>
      <c r="Q933" s="6">
        <v>0.75153289371638476</v>
      </c>
      <c r="R933" s="6">
        <v>3</v>
      </c>
      <c r="S933" s="6">
        <v>0.67180292354825133</v>
      </c>
      <c r="T933" s="6">
        <v>15</v>
      </c>
      <c r="U933" s="6">
        <v>0.57409086143902111</v>
      </c>
      <c r="V933" s="6">
        <v>2</v>
      </c>
      <c r="W933" s="6">
        <v>0.93244500973180888</v>
      </c>
      <c r="X933" s="6">
        <v>2</v>
      </c>
      <c r="Y933" s="6">
        <v>0.96248290694122018</v>
      </c>
      <c r="Z933" s="6">
        <v>25</v>
      </c>
      <c r="AA933" s="6">
        <v>0.84835206360810633</v>
      </c>
      <c r="AB933" s="6">
        <v>3</v>
      </c>
      <c r="AC933" s="6">
        <v>0.93202894305378148</v>
      </c>
      <c r="AD933" s="6">
        <v>2</v>
      </c>
      <c r="AE933" s="6">
        <v>0.94639238181157936</v>
      </c>
      <c r="AF933" s="6">
        <v>15</v>
      </c>
      <c r="AG933" s="6">
        <v>0.50963559411446002</v>
      </c>
      <c r="AH933" s="6">
        <v>2</v>
      </c>
      <c r="AI933" s="6">
        <v>0.97383685438579493</v>
      </c>
      <c r="AJ933" s="6">
        <v>2</v>
      </c>
      <c r="AK933" s="6">
        <v>0.92496410280604668</v>
      </c>
      <c r="AL933" s="6">
        <v>15</v>
      </c>
      <c r="AM933" s="6">
        <v>0.89790823329172775</v>
      </c>
      <c r="AN933" s="6">
        <v>4</v>
      </c>
      <c r="AO933" s="6">
        <v>0.96655427082121892</v>
      </c>
      <c r="AP933" s="6">
        <v>3</v>
      </c>
      <c r="AQ933" s="6">
        <v>0.55932056984081269</v>
      </c>
      <c r="AR933" s="6">
        <v>10</v>
      </c>
      <c r="AS933" s="6">
        <v>0.99999777992746441</v>
      </c>
      <c r="AT933" s="6">
        <v>4</v>
      </c>
      <c r="AU933" s="6">
        <v>0.52496609469989464</v>
      </c>
      <c r="AV933" s="6">
        <v>4</v>
      </c>
      <c r="AW933" s="6">
        <v>0.52353139977620311</v>
      </c>
    </row>
    <row r="934" spans="1:49" ht="15.75" hidden="1" customHeight="1" x14ac:dyDescent="0.25">
      <c r="A934" s="6" t="s">
        <v>592</v>
      </c>
      <c r="B934" s="6" t="s">
        <v>680</v>
      </c>
      <c r="C934" s="6" t="s">
        <v>680</v>
      </c>
      <c r="D934" s="7">
        <f>IF(COUNTIF(Recovered!$A$2:$A$808,A934)&gt;0,VLOOKUP($B934,Recovered!$B$2:$C$808,2,FALSE),0)</f>
        <v>0</v>
      </c>
      <c r="E934" s="8">
        <f>IF(COUNTIF(Recovered!$A$2:$A$808,A934)&gt;0,1,0)</f>
        <v>0</v>
      </c>
      <c r="F934" s="6">
        <v>3</v>
      </c>
      <c r="G934" s="6">
        <v>0.55024928389167116</v>
      </c>
      <c r="H934" s="6">
        <v>4</v>
      </c>
      <c r="I934" s="6">
        <v>0.94525386533469047</v>
      </c>
      <c r="J934" s="6">
        <v>2</v>
      </c>
      <c r="K934" s="6">
        <v>0.9210300736524013</v>
      </c>
      <c r="L934" s="6">
        <v>4</v>
      </c>
      <c r="M934" s="6">
        <v>0.8878469006784695</v>
      </c>
      <c r="N934" s="6">
        <v>20</v>
      </c>
      <c r="O934" s="6">
        <v>0.8160433748314756</v>
      </c>
      <c r="P934" s="6">
        <v>3</v>
      </c>
      <c r="Q934" s="6">
        <v>0.84968811530596933</v>
      </c>
      <c r="R934" s="6">
        <v>3</v>
      </c>
      <c r="S934" s="6">
        <v>0.79695356828552633</v>
      </c>
      <c r="T934" s="6">
        <v>20</v>
      </c>
      <c r="U934" s="6">
        <v>0.56295881853051077</v>
      </c>
      <c r="V934" s="6">
        <v>3</v>
      </c>
      <c r="W934" s="6">
        <v>0.88584678697090857</v>
      </c>
      <c r="X934" s="6">
        <v>3</v>
      </c>
      <c r="Y934" s="6">
        <v>0.54686686358332492</v>
      </c>
      <c r="Z934" s="6">
        <v>20</v>
      </c>
      <c r="AA934" s="6">
        <v>0.9160005535463015</v>
      </c>
      <c r="AB934" s="6">
        <v>3</v>
      </c>
      <c r="AC934" s="6">
        <v>0.92802970222515413</v>
      </c>
      <c r="AD934" s="6">
        <v>3</v>
      </c>
      <c r="AE934" s="6">
        <v>0.63880717545154897</v>
      </c>
      <c r="AF934" s="6">
        <v>20</v>
      </c>
      <c r="AG934" s="6">
        <v>0.61379406875434994</v>
      </c>
      <c r="AH934" s="6">
        <v>4</v>
      </c>
      <c r="AI934" s="6">
        <v>0.55894231743361777</v>
      </c>
      <c r="AJ934" s="6">
        <v>3</v>
      </c>
      <c r="AK934" s="6">
        <v>0.80807817007356519</v>
      </c>
      <c r="AL934" s="6">
        <v>10</v>
      </c>
      <c r="AM934" s="6">
        <v>0.97349294620993609</v>
      </c>
      <c r="AN934" s="6">
        <v>4</v>
      </c>
      <c r="AO934" s="6">
        <v>0.95614146972015757</v>
      </c>
      <c r="AP934" s="6">
        <v>4</v>
      </c>
      <c r="AQ934" s="6">
        <v>0.90334747402211579</v>
      </c>
      <c r="AR934" s="6">
        <v>10</v>
      </c>
      <c r="AS934" s="6">
        <v>0.99999944877650193</v>
      </c>
      <c r="AT934" s="6">
        <v>3</v>
      </c>
      <c r="AU934" s="6">
        <v>0.65799118131728307</v>
      </c>
      <c r="AV934" s="6">
        <v>3</v>
      </c>
      <c r="AW934" s="6">
        <v>0.76318583426030628</v>
      </c>
    </row>
    <row r="935" spans="1:49" ht="15.75" hidden="1" customHeight="1" x14ac:dyDescent="0.25">
      <c r="A935" s="6" t="s">
        <v>426</v>
      </c>
      <c r="B935" s="6" t="s">
        <v>680</v>
      </c>
      <c r="C935" s="6" t="s">
        <v>680</v>
      </c>
      <c r="D935" s="7">
        <f>IF(COUNTIF(Recovered!$A$2:$A$808,A935)&gt;0,VLOOKUP($B935,Recovered!$B$2:$C$808,2,FALSE),0)</f>
        <v>0</v>
      </c>
      <c r="E935" s="8">
        <f>IF(COUNTIF(Recovered!$A$2:$A$808,A935)&gt;0,1,0)</f>
        <v>0</v>
      </c>
      <c r="F935" s="6">
        <v>3</v>
      </c>
      <c r="G935" s="6">
        <v>0.58351439352112322</v>
      </c>
      <c r="H935" s="6">
        <v>4</v>
      </c>
      <c r="I935" s="6">
        <v>0.80981338236659905</v>
      </c>
      <c r="J935" s="6">
        <v>2</v>
      </c>
      <c r="K935" s="6">
        <v>0.94232514256675315</v>
      </c>
      <c r="L935" s="6">
        <v>2</v>
      </c>
      <c r="M935" s="6">
        <v>0.47575550579425518</v>
      </c>
      <c r="N935" s="6">
        <v>20</v>
      </c>
      <c r="O935" s="6">
        <v>0.7451163263797379</v>
      </c>
      <c r="P935" s="6">
        <v>3</v>
      </c>
      <c r="Q935" s="6">
        <v>0.89981990611323004</v>
      </c>
      <c r="R935" s="6">
        <v>3</v>
      </c>
      <c r="S935" s="6">
        <v>0.7855964034857742</v>
      </c>
      <c r="T935" s="6">
        <v>20</v>
      </c>
      <c r="U935" s="6">
        <v>0.32379434576912741</v>
      </c>
      <c r="V935" s="6">
        <v>3</v>
      </c>
      <c r="W935" s="6">
        <v>0.72913568460920042</v>
      </c>
      <c r="X935" s="6">
        <v>2</v>
      </c>
      <c r="Y935" s="6">
        <v>0.62087897706146389</v>
      </c>
      <c r="Z935" s="6">
        <v>25</v>
      </c>
      <c r="AA935" s="6">
        <v>0.39973724308896741</v>
      </c>
      <c r="AB935" s="6">
        <v>3</v>
      </c>
      <c r="AC935" s="6">
        <v>0.92891334707789719</v>
      </c>
      <c r="AD935" s="6">
        <v>2</v>
      </c>
      <c r="AE935" s="6">
        <v>0.59198714432568056</v>
      </c>
      <c r="AF935" s="6">
        <v>15</v>
      </c>
      <c r="AG935" s="6">
        <v>0.82448542048096296</v>
      </c>
      <c r="AH935" s="6">
        <v>3</v>
      </c>
      <c r="AI935" s="6">
        <v>0.84900814421656279</v>
      </c>
      <c r="AJ935" s="6">
        <v>3</v>
      </c>
      <c r="AK935" s="6">
        <v>0.58698579427531783</v>
      </c>
      <c r="AL935" s="6">
        <v>10</v>
      </c>
      <c r="AM935" s="6">
        <v>0.5602337060946363</v>
      </c>
      <c r="AN935" s="6">
        <v>4</v>
      </c>
      <c r="AO935" s="6">
        <v>0.99406294170051102</v>
      </c>
      <c r="AP935" s="6">
        <v>4</v>
      </c>
      <c r="AQ935" s="6">
        <v>0.92589506638104513</v>
      </c>
      <c r="AR935" s="6">
        <v>10</v>
      </c>
      <c r="AS935" s="6">
        <v>0.99999909116577301</v>
      </c>
      <c r="AT935" s="6">
        <v>3</v>
      </c>
      <c r="AU935" s="6">
        <v>0.58872884285498372</v>
      </c>
      <c r="AV935" s="6">
        <v>3</v>
      </c>
      <c r="AW935" s="6">
        <v>0.710769160977342</v>
      </c>
    </row>
    <row r="936" spans="1:49" ht="15.75" customHeight="1" x14ac:dyDescent="0.25">
      <c r="A936" s="6" t="s">
        <v>428</v>
      </c>
      <c r="B936" s="6" t="s">
        <v>680</v>
      </c>
      <c r="C936" s="6" t="s">
        <v>680</v>
      </c>
      <c r="D936" s="7">
        <f>IF(COUNTIF(Recovered!$A$2:$A$808,A936)&gt;0,VLOOKUP($B936,Recovered!$B$2:$C$808,2,FALSE),0)</f>
        <v>25694</v>
      </c>
      <c r="E936" s="8">
        <f>IF(COUNTIF(Recovered!$A$2:$A$808,A936)&gt;0,1,0)</f>
        <v>1</v>
      </c>
      <c r="F936" s="6">
        <v>3</v>
      </c>
      <c r="G936" s="6">
        <v>0.71617487716007111</v>
      </c>
      <c r="H936" s="6">
        <v>4</v>
      </c>
      <c r="I936" s="6">
        <v>0.96743912108610963</v>
      </c>
      <c r="J936" s="6">
        <v>2</v>
      </c>
      <c r="K936" s="6">
        <v>0.90601637423084169</v>
      </c>
      <c r="L936" s="6">
        <v>4</v>
      </c>
      <c r="M936" s="6">
        <v>0.92876515449110586</v>
      </c>
      <c r="N936" s="6">
        <v>20</v>
      </c>
      <c r="O936" s="6">
        <v>0.6649506178206025</v>
      </c>
      <c r="P936" s="6">
        <v>3</v>
      </c>
      <c r="Q936" s="6">
        <v>0.70027204760763473</v>
      </c>
      <c r="R936" s="6">
        <v>3</v>
      </c>
      <c r="S936" s="6">
        <v>0.69841515157294243</v>
      </c>
      <c r="T936" s="6">
        <v>25</v>
      </c>
      <c r="U936" s="6">
        <v>0.42659422939731839</v>
      </c>
      <c r="V936" s="6">
        <v>3</v>
      </c>
      <c r="W936" s="6">
        <v>0.77687089556048727</v>
      </c>
      <c r="X936" s="6">
        <v>2</v>
      </c>
      <c r="Y936" s="6">
        <v>0.83429506018615263</v>
      </c>
      <c r="Z936" s="6">
        <v>20</v>
      </c>
      <c r="AA936" s="6">
        <v>0.59500073389517449</v>
      </c>
      <c r="AB936" s="6">
        <v>3</v>
      </c>
      <c r="AC936" s="6">
        <v>0.93743798749252405</v>
      </c>
      <c r="AD936" s="6">
        <v>2</v>
      </c>
      <c r="AE936" s="6">
        <v>0.8805988425933825</v>
      </c>
      <c r="AF936" s="6">
        <v>15</v>
      </c>
      <c r="AG936" s="6">
        <v>0.67415719382700157</v>
      </c>
      <c r="AH936" s="6">
        <v>4</v>
      </c>
      <c r="AI936" s="6">
        <v>0.98154611712161144</v>
      </c>
      <c r="AJ936" s="6">
        <v>3</v>
      </c>
      <c r="AK936" s="6">
        <v>0.96841512644695404</v>
      </c>
      <c r="AL936" s="6">
        <v>10</v>
      </c>
      <c r="AM936" s="6">
        <v>0.53093849132276616</v>
      </c>
      <c r="AN936" s="6">
        <v>4</v>
      </c>
      <c r="AO936" s="6">
        <v>0.97758884619978392</v>
      </c>
      <c r="AP936" s="6">
        <v>4</v>
      </c>
      <c r="AQ936" s="6">
        <v>0.80216170039367152</v>
      </c>
      <c r="AR936" s="6">
        <v>10</v>
      </c>
      <c r="AS936" s="6">
        <v>0.99999885275865807</v>
      </c>
      <c r="AT936" s="6">
        <v>4</v>
      </c>
      <c r="AU936" s="6">
        <v>0.70316475130364453</v>
      </c>
      <c r="AV936" s="6">
        <v>4</v>
      </c>
      <c r="AW936" s="6">
        <v>0.78109179565448095</v>
      </c>
    </row>
    <row r="937" spans="1:49" ht="15.75" hidden="1" customHeight="1" x14ac:dyDescent="0.25">
      <c r="A937" s="6" t="s">
        <v>592</v>
      </c>
      <c r="B937" s="6" t="s">
        <v>681</v>
      </c>
      <c r="C937" s="6" t="s">
        <v>681</v>
      </c>
      <c r="D937" s="7">
        <f>IF(COUNTIF(Recovered!$A$2:$A$808,A937)&gt;0,VLOOKUP($B937,Recovered!$B$2:$C$808,2,FALSE),0)</f>
        <v>0</v>
      </c>
      <c r="E937" s="8">
        <f>IF(COUNTIF(Recovered!$A$2:$A$808,A937)&gt;0,1,0)</f>
        <v>0</v>
      </c>
      <c r="F937" s="6">
        <v>3</v>
      </c>
      <c r="G937" s="6">
        <v>0.5716764068350112</v>
      </c>
      <c r="H937" s="6">
        <v>3</v>
      </c>
      <c r="I937" s="6">
        <v>0.6219808465780241</v>
      </c>
      <c r="J937" s="6">
        <v>2</v>
      </c>
      <c r="K937" s="6">
        <v>0.95569269342428043</v>
      </c>
      <c r="L937" s="6">
        <v>4</v>
      </c>
      <c r="M937" s="6">
        <v>0.93918348892301362</v>
      </c>
      <c r="N937" s="6">
        <v>20</v>
      </c>
      <c r="O937" s="6">
        <v>0.83122204304892633</v>
      </c>
      <c r="P937" s="6">
        <v>3</v>
      </c>
      <c r="Q937" s="6">
        <v>0.88206250335881575</v>
      </c>
      <c r="R937" s="6">
        <v>3</v>
      </c>
      <c r="S937" s="6">
        <v>0.90691586955444747</v>
      </c>
      <c r="T937" s="6">
        <v>20</v>
      </c>
      <c r="U937" s="6">
        <v>0.56072992863922866</v>
      </c>
      <c r="V937" s="6">
        <v>3</v>
      </c>
      <c r="W937" s="6">
        <v>0.94059702156771641</v>
      </c>
      <c r="X937" s="6">
        <v>3</v>
      </c>
      <c r="Y937" s="6">
        <v>0.6726611620807379</v>
      </c>
      <c r="Z937" s="6">
        <v>20</v>
      </c>
      <c r="AA937" s="6">
        <v>0.92454999660610815</v>
      </c>
      <c r="AB937" s="6">
        <v>3</v>
      </c>
      <c r="AC937" s="6">
        <v>0.91766192464342933</v>
      </c>
      <c r="AD937" s="6">
        <v>3</v>
      </c>
      <c r="AE937" s="6">
        <v>0.77695682223319373</v>
      </c>
      <c r="AF937" s="6">
        <v>10</v>
      </c>
      <c r="AG937" s="6">
        <v>0.50575091183483523</v>
      </c>
      <c r="AH937" s="6">
        <v>3</v>
      </c>
      <c r="AI937" s="6">
        <v>0.49778915756049552</v>
      </c>
      <c r="AJ937" s="6">
        <v>3</v>
      </c>
      <c r="AK937" s="6">
        <v>0.88059052097363966</v>
      </c>
      <c r="AL937" s="6">
        <v>20</v>
      </c>
      <c r="AM937" s="6">
        <v>0.91164731473607497</v>
      </c>
      <c r="AN937" s="6">
        <v>4</v>
      </c>
      <c r="AO937" s="6">
        <v>0.990165453569125</v>
      </c>
      <c r="AP937" s="6">
        <v>4</v>
      </c>
      <c r="AQ937" s="6">
        <v>0.95588686020519298</v>
      </c>
      <c r="AR937" s="6">
        <v>10</v>
      </c>
      <c r="AS937" s="6">
        <v>0.99999837594471874</v>
      </c>
      <c r="AT937" s="6">
        <v>3</v>
      </c>
      <c r="AU937" s="6">
        <v>0.50370854596281522</v>
      </c>
      <c r="AV937" s="6">
        <v>3</v>
      </c>
      <c r="AW937" s="6">
        <v>0.95891472960582591</v>
      </c>
    </row>
    <row r="938" spans="1:49" ht="15.75" hidden="1" customHeight="1" x14ac:dyDescent="0.25">
      <c r="A938" s="6" t="s">
        <v>426</v>
      </c>
      <c r="B938" s="6" t="s">
        <v>681</v>
      </c>
      <c r="C938" s="6" t="s">
        <v>681</v>
      </c>
      <c r="D938" s="7">
        <f>IF(COUNTIF(Recovered!$A$2:$A$808,A938)&gt;0,VLOOKUP($B938,Recovered!$B$2:$C$808,2,FALSE),0)</f>
        <v>0</v>
      </c>
      <c r="E938" s="8">
        <f>IF(COUNTIF(Recovered!$A$2:$A$808,A938)&gt;0,1,0)</f>
        <v>0</v>
      </c>
      <c r="F938" s="6">
        <v>3</v>
      </c>
      <c r="G938" s="6">
        <v>0.71078403042372351</v>
      </c>
      <c r="H938" s="6">
        <v>3</v>
      </c>
      <c r="I938" s="6">
        <v>0.63530361531812718</v>
      </c>
      <c r="J938" s="6">
        <v>2</v>
      </c>
      <c r="K938" s="6">
        <v>0.94834359538903157</v>
      </c>
      <c r="L938" s="6">
        <v>2</v>
      </c>
      <c r="M938" s="6">
        <v>0.49332573649858807</v>
      </c>
      <c r="N938" s="6">
        <v>20</v>
      </c>
      <c r="O938" s="6">
        <v>0.83578638406663264</v>
      </c>
      <c r="P938" s="6">
        <v>3</v>
      </c>
      <c r="Q938" s="6">
        <v>0.97239372175872774</v>
      </c>
      <c r="R938" s="6">
        <v>3</v>
      </c>
      <c r="S938" s="6">
        <v>0.91052943677191911</v>
      </c>
      <c r="T938" s="6">
        <v>20</v>
      </c>
      <c r="U938" s="6">
        <v>0.55022774755616843</v>
      </c>
      <c r="V938" s="6">
        <v>3</v>
      </c>
      <c r="W938" s="6">
        <v>0.87674460797063225</v>
      </c>
      <c r="X938" s="6">
        <v>3</v>
      </c>
      <c r="Y938" s="6">
        <v>0.62187707151215854</v>
      </c>
      <c r="Z938" s="6">
        <v>20</v>
      </c>
      <c r="AA938" s="6">
        <v>0.61679756779772055</v>
      </c>
      <c r="AB938" s="6">
        <v>3</v>
      </c>
      <c r="AC938" s="6">
        <v>0.96685183361877935</v>
      </c>
      <c r="AD938" s="6">
        <v>3</v>
      </c>
      <c r="AE938" s="6">
        <v>0.7493675011920381</v>
      </c>
      <c r="AF938" s="6">
        <v>20</v>
      </c>
      <c r="AG938" s="6">
        <v>0.80214957982194968</v>
      </c>
      <c r="AH938" s="6">
        <v>3</v>
      </c>
      <c r="AI938" s="6">
        <v>0.87929865695572662</v>
      </c>
      <c r="AJ938" s="6">
        <v>3</v>
      </c>
      <c r="AK938" s="6">
        <v>0.97141429432464721</v>
      </c>
      <c r="AL938" s="6">
        <v>10</v>
      </c>
      <c r="AM938" s="6">
        <v>0.98510502315641491</v>
      </c>
      <c r="AN938" s="6">
        <v>4</v>
      </c>
      <c r="AO938" s="6">
        <v>0.83431025283752724</v>
      </c>
      <c r="AP938" s="6">
        <v>4</v>
      </c>
      <c r="AQ938" s="6">
        <v>0.72886401552821789</v>
      </c>
      <c r="AR938" s="6">
        <v>10</v>
      </c>
      <c r="AS938" s="6">
        <v>0.99999980638736874</v>
      </c>
      <c r="AT938" s="6">
        <v>3</v>
      </c>
      <c r="AU938" s="6">
        <v>0.85496215002661169</v>
      </c>
      <c r="AV938" s="6">
        <v>3</v>
      </c>
      <c r="AW938" s="6">
        <v>0.96665875325221629</v>
      </c>
    </row>
    <row r="939" spans="1:49" ht="15.75" customHeight="1" x14ac:dyDescent="0.25">
      <c r="A939" s="6" t="s">
        <v>428</v>
      </c>
      <c r="B939" s="6" t="s">
        <v>681</v>
      </c>
      <c r="C939" s="6" t="s">
        <v>681</v>
      </c>
      <c r="D939" s="7">
        <f>IF(COUNTIF(Recovered!$A$2:$A$808,A939)&gt;0,VLOOKUP($B939,Recovered!$B$2:$C$808,2,FALSE),0)</f>
        <v>25517</v>
      </c>
      <c r="E939" s="8">
        <f>IF(COUNTIF(Recovered!$A$2:$A$808,A939)&gt;0,1,0)</f>
        <v>1</v>
      </c>
      <c r="F939" s="6">
        <v>3</v>
      </c>
      <c r="G939" s="6">
        <v>0.84960739027303755</v>
      </c>
      <c r="H939" s="6">
        <v>3</v>
      </c>
      <c r="I939" s="6">
        <v>0.65689285893390403</v>
      </c>
      <c r="J939" s="6">
        <v>2</v>
      </c>
      <c r="K939" s="6">
        <v>0.96050679438350239</v>
      </c>
      <c r="L939" s="6">
        <v>3</v>
      </c>
      <c r="M939" s="6">
        <v>0.47708490787681213</v>
      </c>
      <c r="N939" s="6">
        <v>20</v>
      </c>
      <c r="O939" s="6">
        <v>0.74779243711742061</v>
      </c>
      <c r="P939" s="6">
        <v>3</v>
      </c>
      <c r="Q939" s="6">
        <v>0.8891401383075116</v>
      </c>
      <c r="R939" s="6">
        <v>3</v>
      </c>
      <c r="S939" s="6">
        <v>0.82869552596613849</v>
      </c>
      <c r="T939" s="6">
        <v>20</v>
      </c>
      <c r="U939" s="6">
        <v>0.37911867358382179</v>
      </c>
      <c r="V939" s="6">
        <v>2</v>
      </c>
      <c r="W939" s="6">
        <v>0.49996019186474439</v>
      </c>
      <c r="X939" s="6">
        <v>2</v>
      </c>
      <c r="Y939" s="6">
        <v>0.9046222280485634</v>
      </c>
      <c r="Z939" s="6">
        <v>20</v>
      </c>
      <c r="AA939" s="6">
        <v>0.52546862263032812</v>
      </c>
      <c r="AB939" s="6">
        <v>3</v>
      </c>
      <c r="AC939" s="6">
        <v>0.98549723211810336</v>
      </c>
      <c r="AD939" s="6">
        <v>2</v>
      </c>
      <c r="AE939" s="6">
        <v>0.7034796216080399</v>
      </c>
      <c r="AF939" s="6">
        <v>20</v>
      </c>
      <c r="AG939" s="6">
        <v>0.51515963266924292</v>
      </c>
      <c r="AH939" s="6">
        <v>3</v>
      </c>
      <c r="AI939" s="6">
        <v>0.64667356378683871</v>
      </c>
      <c r="AJ939" s="6">
        <v>2</v>
      </c>
      <c r="AK939" s="6">
        <v>0.62103173207791762</v>
      </c>
      <c r="AL939" s="6">
        <v>10</v>
      </c>
      <c r="AM939" s="6">
        <v>0.97799380825007887</v>
      </c>
      <c r="AN939" s="6">
        <v>4</v>
      </c>
      <c r="AO939" s="6">
        <v>0.98861481636725934</v>
      </c>
      <c r="AP939" s="6">
        <v>4</v>
      </c>
      <c r="AQ939" s="6">
        <v>0.69945674766845289</v>
      </c>
      <c r="AR939" s="6">
        <v>10</v>
      </c>
      <c r="AS939" s="6">
        <v>0.99999980638736874</v>
      </c>
      <c r="AT939" s="6">
        <v>3</v>
      </c>
      <c r="AU939" s="6">
        <v>0.82383675628822428</v>
      </c>
      <c r="AV939" s="6">
        <v>3</v>
      </c>
      <c r="AW939" s="6">
        <v>0.84964594633123847</v>
      </c>
    </row>
    <row r="940" spans="1:49" ht="15.75" hidden="1" customHeight="1" x14ac:dyDescent="0.25">
      <c r="A940" s="6" t="s">
        <v>592</v>
      </c>
      <c r="B940" s="6" t="s">
        <v>682</v>
      </c>
      <c r="C940" s="6" t="s">
        <v>682</v>
      </c>
      <c r="D940" s="7">
        <f>IF(COUNTIF(Recovered!$A$2:$A$808,A940)&gt;0,VLOOKUP($B940,Recovered!$B$2:$C$808,2,FALSE),0)</f>
        <v>0</v>
      </c>
      <c r="E940" s="8">
        <f>IF(COUNTIF(Recovered!$A$2:$A$808,A940)&gt;0,1,0)</f>
        <v>0</v>
      </c>
      <c r="F940" s="6">
        <v>4</v>
      </c>
      <c r="G940" s="6">
        <v>0.56236009266030684</v>
      </c>
      <c r="H940" s="6">
        <v>3</v>
      </c>
      <c r="I940" s="6">
        <v>0.65085265421705518</v>
      </c>
      <c r="J940" s="6">
        <v>2</v>
      </c>
      <c r="K940" s="6">
        <v>0.87444330321378494</v>
      </c>
      <c r="L940" s="6">
        <v>4</v>
      </c>
      <c r="M940" s="6">
        <v>0.89995012847385536</v>
      </c>
      <c r="N940" s="6">
        <v>20</v>
      </c>
      <c r="O940" s="6">
        <v>0.8007880289151641</v>
      </c>
      <c r="P940" s="6">
        <v>3</v>
      </c>
      <c r="Q940" s="6">
        <v>0.72853872324232616</v>
      </c>
      <c r="R940" s="6">
        <v>3</v>
      </c>
      <c r="S940" s="6">
        <v>0.68492931214067032</v>
      </c>
      <c r="T940" s="6">
        <v>15</v>
      </c>
      <c r="U940" s="6">
        <v>0.52624411865525855</v>
      </c>
      <c r="V940" s="6">
        <v>3</v>
      </c>
      <c r="W940" s="6">
        <v>0.55977285142239142</v>
      </c>
      <c r="X940" s="6">
        <v>2</v>
      </c>
      <c r="Y940" s="6">
        <v>0.72351075339573123</v>
      </c>
      <c r="Z940" s="6">
        <v>25</v>
      </c>
      <c r="AA940" s="6">
        <v>0.59731354646597878</v>
      </c>
      <c r="AB940" s="6">
        <v>4</v>
      </c>
      <c r="AC940" s="6">
        <v>0.79671725877702149</v>
      </c>
      <c r="AD940" s="6">
        <v>3</v>
      </c>
      <c r="AE940" s="6">
        <v>0.95175100287809133</v>
      </c>
      <c r="AF940" s="6">
        <v>15</v>
      </c>
      <c r="AG940" s="6">
        <v>0.51408132818630348</v>
      </c>
      <c r="AH940" s="6">
        <v>4</v>
      </c>
      <c r="AI940" s="6">
        <v>0.93532115723188125</v>
      </c>
      <c r="AJ940" s="6">
        <v>3</v>
      </c>
      <c r="AK940" s="6">
        <v>0.83419974742037173</v>
      </c>
      <c r="AL940" s="6">
        <v>15</v>
      </c>
      <c r="AM940" s="6">
        <v>0.91260172526174155</v>
      </c>
      <c r="AN940" s="6">
        <v>4</v>
      </c>
      <c r="AO940" s="6">
        <v>0.86615467311461902</v>
      </c>
      <c r="AP940" s="6">
        <v>4</v>
      </c>
      <c r="AQ940" s="6">
        <v>0.86981316784409002</v>
      </c>
      <c r="AR940" s="6">
        <v>10</v>
      </c>
      <c r="AS940" s="6">
        <v>0.99999062774891978</v>
      </c>
      <c r="AT940" s="6">
        <v>4</v>
      </c>
      <c r="AU940" s="6">
        <v>0.55303596688485546</v>
      </c>
      <c r="AV940" s="6">
        <v>3</v>
      </c>
      <c r="AW940" s="6">
        <v>0.51784402091110049</v>
      </c>
    </row>
    <row r="941" spans="1:49" ht="15.75" hidden="1" customHeight="1" x14ac:dyDescent="0.25">
      <c r="A941" s="6" t="s">
        <v>426</v>
      </c>
      <c r="B941" s="6" t="s">
        <v>682</v>
      </c>
      <c r="C941" s="6" t="s">
        <v>682</v>
      </c>
      <c r="D941" s="7">
        <f>IF(COUNTIF(Recovered!$A$2:$A$808,A941)&gt;0,VLOOKUP($B941,Recovered!$B$2:$C$808,2,FALSE),0)</f>
        <v>0</v>
      </c>
      <c r="E941" s="8">
        <f>IF(COUNTIF(Recovered!$A$2:$A$808,A941)&gt;0,1,0)</f>
        <v>0</v>
      </c>
      <c r="F941" s="6">
        <v>3</v>
      </c>
      <c r="G941" s="6">
        <v>0.63908897071565351</v>
      </c>
      <c r="H941" s="6">
        <v>4</v>
      </c>
      <c r="I941" s="6">
        <v>0.57922487017176993</v>
      </c>
      <c r="J941" s="6">
        <v>2</v>
      </c>
      <c r="K941" s="6">
        <v>0.95752641771985403</v>
      </c>
      <c r="L941" s="6">
        <v>3</v>
      </c>
      <c r="M941" s="6">
        <v>0.76867698748588276</v>
      </c>
      <c r="N941" s="6">
        <v>20</v>
      </c>
      <c r="O941" s="6">
        <v>0.74510085047435681</v>
      </c>
      <c r="P941" s="6">
        <v>3</v>
      </c>
      <c r="Q941" s="6">
        <v>0.81543171037856288</v>
      </c>
      <c r="R941" s="6">
        <v>3</v>
      </c>
      <c r="S941" s="6">
        <v>0.61625689194759081</v>
      </c>
      <c r="T941" s="6">
        <v>20</v>
      </c>
      <c r="U941" s="6">
        <v>0.33889840729884119</v>
      </c>
      <c r="V941" s="6">
        <v>3</v>
      </c>
      <c r="W941" s="6">
        <v>0.62015742616756619</v>
      </c>
      <c r="X941" s="6">
        <v>3</v>
      </c>
      <c r="Y941" s="6">
        <v>0.72139313988847875</v>
      </c>
      <c r="Z941" s="6">
        <v>30</v>
      </c>
      <c r="AA941" s="6">
        <v>0.37076583060815338</v>
      </c>
      <c r="AB941" s="6">
        <v>4</v>
      </c>
      <c r="AC941" s="6">
        <v>0.98894756892131719</v>
      </c>
      <c r="AD941" s="6">
        <v>4</v>
      </c>
      <c r="AE941" s="6">
        <v>0.90447887035507324</v>
      </c>
      <c r="AF941" s="6">
        <v>10</v>
      </c>
      <c r="AG941" s="6">
        <v>0.89834364114505971</v>
      </c>
      <c r="AH941" s="6">
        <v>3</v>
      </c>
      <c r="AI941" s="6">
        <v>0.82759744529439894</v>
      </c>
      <c r="AJ941" s="6">
        <v>3</v>
      </c>
      <c r="AK941" s="6">
        <v>0.9274654879038674</v>
      </c>
      <c r="AL941" s="6">
        <v>10</v>
      </c>
      <c r="AM941" s="6">
        <v>0.6910229797352927</v>
      </c>
      <c r="AN941" s="6">
        <v>4</v>
      </c>
      <c r="AO941" s="6">
        <v>0.99259767218579309</v>
      </c>
      <c r="AP941" s="6">
        <v>4</v>
      </c>
      <c r="AQ941" s="6">
        <v>0.95373445055249129</v>
      </c>
      <c r="AR941" s="6">
        <v>10</v>
      </c>
      <c r="AS941" s="6">
        <v>0.99999909116577301</v>
      </c>
      <c r="AT941" s="6">
        <v>3</v>
      </c>
      <c r="AU941" s="6">
        <v>0.71489735931392773</v>
      </c>
      <c r="AV941" s="6">
        <v>3</v>
      </c>
      <c r="AW941" s="6">
        <v>0.87488835067024773</v>
      </c>
    </row>
    <row r="942" spans="1:49" ht="15.75" customHeight="1" x14ac:dyDescent="0.25">
      <c r="A942" s="6" t="s">
        <v>428</v>
      </c>
      <c r="B942" s="6" t="s">
        <v>682</v>
      </c>
      <c r="C942" s="6" t="s">
        <v>682</v>
      </c>
      <c r="D942" s="7">
        <f>IF(COUNTIF(Recovered!$A$2:$A$808,A942)&gt;0,VLOOKUP($B942,Recovered!$B$2:$C$808,2,FALSE),0)</f>
        <v>25489</v>
      </c>
      <c r="E942" s="8">
        <f>IF(COUNTIF(Recovered!$A$2:$A$808,A942)&gt;0,1,0)</f>
        <v>1</v>
      </c>
      <c r="F942" s="6">
        <v>4</v>
      </c>
      <c r="G942" s="6">
        <v>0.80844052081465245</v>
      </c>
      <c r="H942" s="6">
        <v>3</v>
      </c>
      <c r="I942" s="6">
        <v>0.48469294094400572</v>
      </c>
      <c r="J942" s="6">
        <v>2</v>
      </c>
      <c r="K942" s="6">
        <v>0.94456256767960356</v>
      </c>
      <c r="L942" s="6">
        <v>4</v>
      </c>
      <c r="M942" s="6">
        <v>0.93367962828156126</v>
      </c>
      <c r="N942" s="6">
        <v>20</v>
      </c>
      <c r="O942" s="6">
        <v>0.69695853546387609</v>
      </c>
      <c r="P942" s="6">
        <v>3</v>
      </c>
      <c r="Q942" s="6">
        <v>0.87003851343258887</v>
      </c>
      <c r="R942" s="6">
        <v>3</v>
      </c>
      <c r="S942" s="6">
        <v>0.5448917107135427</v>
      </c>
      <c r="T942" s="6">
        <v>15</v>
      </c>
      <c r="U942" s="6">
        <v>0.52221857640327873</v>
      </c>
      <c r="V942" s="6">
        <v>2</v>
      </c>
      <c r="W942" s="6">
        <v>0.49851654528031558</v>
      </c>
      <c r="X942" s="6">
        <v>2</v>
      </c>
      <c r="Y942" s="6">
        <v>0.73089651178499737</v>
      </c>
      <c r="Z942" s="6">
        <v>25</v>
      </c>
      <c r="AA942" s="6">
        <v>0.88193277032664652</v>
      </c>
      <c r="AB942" s="6">
        <v>3</v>
      </c>
      <c r="AC942" s="6">
        <v>0.49966260416715702</v>
      </c>
      <c r="AD942" s="6">
        <v>2</v>
      </c>
      <c r="AE942" s="6">
        <v>0.76974973226369825</v>
      </c>
      <c r="AF942" s="6">
        <v>20</v>
      </c>
      <c r="AG942" s="6">
        <v>0.50299428539030833</v>
      </c>
      <c r="AH942" s="6">
        <v>4</v>
      </c>
      <c r="AI942" s="6">
        <v>0.98406117120830716</v>
      </c>
      <c r="AJ942" s="6">
        <v>3</v>
      </c>
      <c r="AK942" s="6">
        <v>0.97835961112087655</v>
      </c>
      <c r="AL942" s="6">
        <v>10</v>
      </c>
      <c r="AM942" s="6">
        <v>0.530182145883067</v>
      </c>
      <c r="AN942" s="6">
        <v>4</v>
      </c>
      <c r="AO942" s="6">
        <v>0.98061762229050564</v>
      </c>
      <c r="AP942" s="6">
        <v>4</v>
      </c>
      <c r="AQ942" s="6">
        <v>0.81718075192948625</v>
      </c>
      <c r="AR942" s="6">
        <v>10</v>
      </c>
      <c r="AS942" s="6">
        <v>0.99999801833446356</v>
      </c>
      <c r="AT942" s="6">
        <v>4</v>
      </c>
      <c r="AU942" s="6">
        <v>0.60541376234806665</v>
      </c>
      <c r="AV942" s="6">
        <v>4</v>
      </c>
      <c r="AW942" s="6">
        <v>0.65631420084649938</v>
      </c>
    </row>
    <row r="943" spans="1:49" ht="15.75" hidden="1" customHeight="1" x14ac:dyDescent="0.25">
      <c r="A943" s="6" t="s">
        <v>592</v>
      </c>
      <c r="B943" s="6" t="s">
        <v>683</v>
      </c>
      <c r="C943" s="6" t="s">
        <v>683</v>
      </c>
      <c r="D943" s="7">
        <f>IF(COUNTIF(Recovered!$A$2:$A$808,A943)&gt;0,VLOOKUP($B943,Recovered!$B$2:$C$808,2,FALSE),0)</f>
        <v>0</v>
      </c>
      <c r="E943" s="8">
        <f>IF(COUNTIF(Recovered!$A$2:$A$808,A943)&gt;0,1,0)</f>
        <v>0</v>
      </c>
      <c r="F943" s="6">
        <v>4</v>
      </c>
      <c r="G943" s="6">
        <v>0.73938306976725121</v>
      </c>
      <c r="H943" s="6">
        <v>4</v>
      </c>
      <c r="I943" s="6">
        <v>0.50932737311071929</v>
      </c>
      <c r="J943" s="6">
        <v>2</v>
      </c>
      <c r="K943" s="6">
        <v>0.7693434039897018</v>
      </c>
      <c r="L943" s="6">
        <v>4</v>
      </c>
      <c r="M943" s="6">
        <v>0.93948251806748695</v>
      </c>
      <c r="N943" s="6">
        <v>20</v>
      </c>
      <c r="O943" s="6">
        <v>0.7815264613507299</v>
      </c>
      <c r="P943" s="6">
        <v>3</v>
      </c>
      <c r="Q943" s="6">
        <v>0.75155943832696592</v>
      </c>
      <c r="R943" s="6">
        <v>3</v>
      </c>
      <c r="S943" s="6">
        <v>0.77695860923593996</v>
      </c>
      <c r="T943" s="6">
        <v>15</v>
      </c>
      <c r="U943" s="6">
        <v>0.59369044608163213</v>
      </c>
      <c r="V943" s="6">
        <v>3</v>
      </c>
      <c r="W943" s="6">
        <v>0.7687749001092119</v>
      </c>
      <c r="X943" s="6">
        <v>2</v>
      </c>
      <c r="Y943" s="6">
        <v>0.52465273100878951</v>
      </c>
      <c r="Z943" s="6">
        <v>25</v>
      </c>
      <c r="AA943" s="6">
        <v>0.67324486129789229</v>
      </c>
      <c r="AB943" s="6">
        <v>3</v>
      </c>
      <c r="AC943" s="6">
        <v>0.85503667177521858</v>
      </c>
      <c r="AD943" s="6">
        <v>2</v>
      </c>
      <c r="AE943" s="6">
        <v>0.75184336345972191</v>
      </c>
      <c r="AF943" s="6">
        <v>10</v>
      </c>
      <c r="AG943" s="6">
        <v>0.68807858856971882</v>
      </c>
      <c r="AH943" s="6">
        <v>3</v>
      </c>
      <c r="AI943" s="6">
        <v>0.72644149438439032</v>
      </c>
      <c r="AJ943" s="6">
        <v>3</v>
      </c>
      <c r="AK943" s="6">
        <v>0.52276162644130619</v>
      </c>
      <c r="AL943" s="6">
        <v>20</v>
      </c>
      <c r="AM943" s="6">
        <v>0.9494565886463604</v>
      </c>
      <c r="AN943" s="6">
        <v>4</v>
      </c>
      <c r="AO943" s="6">
        <v>0.96258341080344567</v>
      </c>
      <c r="AP943" s="6">
        <v>4</v>
      </c>
      <c r="AQ943" s="6">
        <v>0.91392306959833658</v>
      </c>
      <c r="AR943" s="6">
        <v>10</v>
      </c>
      <c r="AS943" s="6">
        <v>0.99999158136943689</v>
      </c>
      <c r="AT943" s="6">
        <v>4</v>
      </c>
      <c r="AU943" s="6">
        <v>0.82479122110595848</v>
      </c>
      <c r="AV943" s="6">
        <v>4</v>
      </c>
      <c r="AW943" s="6">
        <v>0.90677255189568273</v>
      </c>
    </row>
    <row r="944" spans="1:49" ht="15.75" hidden="1" customHeight="1" x14ac:dyDescent="0.25">
      <c r="A944" s="6" t="s">
        <v>426</v>
      </c>
      <c r="B944" s="6" t="s">
        <v>683</v>
      </c>
      <c r="C944" s="6" t="s">
        <v>683</v>
      </c>
      <c r="D944" s="7">
        <f>IF(COUNTIF(Recovered!$A$2:$A$808,A944)&gt;0,VLOOKUP($B944,Recovered!$B$2:$C$808,2,FALSE),0)</f>
        <v>0</v>
      </c>
      <c r="E944" s="8">
        <f>IF(COUNTIF(Recovered!$A$2:$A$808,A944)&gt;0,1,0)</f>
        <v>0</v>
      </c>
      <c r="F944" s="6">
        <v>3</v>
      </c>
      <c r="G944" s="6">
        <v>0.56627440713819255</v>
      </c>
      <c r="H944" s="6">
        <v>4</v>
      </c>
      <c r="I944" s="6">
        <v>0.53996971193830656</v>
      </c>
      <c r="J944" s="6">
        <v>2</v>
      </c>
      <c r="K944" s="6">
        <v>0.84016849329815835</v>
      </c>
      <c r="L944" s="6">
        <v>4</v>
      </c>
      <c r="M944" s="6">
        <v>0.92307471477821357</v>
      </c>
      <c r="N944" s="6">
        <v>20</v>
      </c>
      <c r="O944" s="6">
        <v>0.56912285743462054</v>
      </c>
      <c r="P944" s="6">
        <v>3</v>
      </c>
      <c r="Q944" s="6">
        <v>0.92892095490936377</v>
      </c>
      <c r="R944" s="6">
        <v>3</v>
      </c>
      <c r="S944" s="6">
        <v>0.7448412429666228</v>
      </c>
      <c r="T944" s="6">
        <v>15</v>
      </c>
      <c r="U944" s="6">
        <v>0.61384110559603211</v>
      </c>
      <c r="V944" s="6">
        <v>3</v>
      </c>
      <c r="W944" s="6">
        <v>0.77210696720500882</v>
      </c>
      <c r="X944" s="6">
        <v>3</v>
      </c>
      <c r="Y944" s="6">
        <v>0.55156484934157923</v>
      </c>
      <c r="Z944" s="6">
        <v>25</v>
      </c>
      <c r="AA944" s="6">
        <v>0.88181168926968545</v>
      </c>
      <c r="AB944" s="6">
        <v>3</v>
      </c>
      <c r="AC944" s="6">
        <v>0.86986277470357831</v>
      </c>
      <c r="AD944" s="6">
        <v>3</v>
      </c>
      <c r="AE944" s="6">
        <v>0.75060361961300859</v>
      </c>
      <c r="AF944" s="6">
        <v>10</v>
      </c>
      <c r="AG944" s="6">
        <v>0.63938388243582334</v>
      </c>
      <c r="AH944" s="6">
        <v>3</v>
      </c>
      <c r="AI944" s="6">
        <v>0.76767134778143242</v>
      </c>
      <c r="AJ944" s="6">
        <v>3</v>
      </c>
      <c r="AK944" s="6">
        <v>0.91244071089322953</v>
      </c>
      <c r="AL944" s="6">
        <v>20</v>
      </c>
      <c r="AM944" s="6">
        <v>0.98245587911523569</v>
      </c>
      <c r="AN944" s="6">
        <v>4</v>
      </c>
      <c r="AO944" s="6">
        <v>0.98885768558378284</v>
      </c>
      <c r="AP944" s="6">
        <v>4</v>
      </c>
      <c r="AQ944" s="6">
        <v>0.95559613797953324</v>
      </c>
      <c r="AR944" s="6">
        <v>10</v>
      </c>
      <c r="AS944" s="6">
        <v>0.99999408462889583</v>
      </c>
      <c r="AT944" s="6">
        <v>4</v>
      </c>
      <c r="AU944" s="6">
        <v>0.76119041926227438</v>
      </c>
      <c r="AV944" s="6">
        <v>4</v>
      </c>
      <c r="AW944" s="6">
        <v>0.9447353156310826</v>
      </c>
    </row>
    <row r="945" spans="1:49" ht="15.75" customHeight="1" x14ac:dyDescent="0.25">
      <c r="A945" s="6" t="s">
        <v>428</v>
      </c>
      <c r="B945" s="6" t="s">
        <v>683</v>
      </c>
      <c r="C945" s="6" t="s">
        <v>683</v>
      </c>
      <c r="D945" s="7">
        <f>IF(COUNTIF(Recovered!$A$2:$A$808,A945)&gt;0,VLOOKUP($B945,Recovered!$B$2:$C$808,2,FALSE),0)</f>
        <v>25468</v>
      </c>
      <c r="E945" s="8">
        <f>IF(COUNTIF(Recovered!$A$2:$A$808,A945)&gt;0,1,0)</f>
        <v>1</v>
      </c>
      <c r="F945" s="6">
        <v>4</v>
      </c>
      <c r="G945" s="6">
        <v>0.62333518949910327</v>
      </c>
      <c r="H945" s="6">
        <v>3</v>
      </c>
      <c r="I945" s="6">
        <v>0.67508018673650605</v>
      </c>
      <c r="J945" s="6">
        <v>2</v>
      </c>
      <c r="K945" s="6">
        <v>0.9379958483985934</v>
      </c>
      <c r="L945" s="6">
        <v>4</v>
      </c>
      <c r="M945" s="6">
        <v>0.98448593149998131</v>
      </c>
      <c r="N945" s="6">
        <v>20</v>
      </c>
      <c r="O945" s="6">
        <v>0.73511896920774544</v>
      </c>
      <c r="P945" s="6">
        <v>3</v>
      </c>
      <c r="Q945" s="6">
        <v>0.86067168974170039</v>
      </c>
      <c r="R945" s="6">
        <v>3</v>
      </c>
      <c r="S945" s="6">
        <v>0.66230250581096428</v>
      </c>
      <c r="T945" s="6">
        <v>15</v>
      </c>
      <c r="U945" s="6">
        <v>0.52078999453222696</v>
      </c>
      <c r="V945" s="6">
        <v>2</v>
      </c>
      <c r="W945" s="6">
        <v>0.49992584577936489</v>
      </c>
      <c r="X945" s="6">
        <v>2</v>
      </c>
      <c r="Y945" s="6">
        <v>0.90459442943462343</v>
      </c>
      <c r="Z945" s="6">
        <v>25</v>
      </c>
      <c r="AA945" s="6">
        <v>0.85478764441444799</v>
      </c>
      <c r="AB945" s="6">
        <v>3</v>
      </c>
      <c r="AC945" s="6">
        <v>0.97856949763777346</v>
      </c>
      <c r="AD945" s="6">
        <v>2</v>
      </c>
      <c r="AE945" s="6">
        <v>0.52767674929589403</v>
      </c>
      <c r="AF945" s="6">
        <v>15</v>
      </c>
      <c r="AG945" s="6">
        <v>0.45867318397962731</v>
      </c>
      <c r="AH945" s="6">
        <v>4</v>
      </c>
      <c r="AI945" s="6">
        <v>0.97572285591163199</v>
      </c>
      <c r="AJ945" s="6">
        <v>3</v>
      </c>
      <c r="AK945" s="6">
        <v>0.95982001449383658</v>
      </c>
      <c r="AL945" s="6">
        <v>15</v>
      </c>
      <c r="AM945" s="6">
        <v>0.82938664773775683</v>
      </c>
      <c r="AN945" s="6">
        <v>4</v>
      </c>
      <c r="AO945" s="6">
        <v>0.96982909376809079</v>
      </c>
      <c r="AP945" s="6">
        <v>4</v>
      </c>
      <c r="AQ945" s="6">
        <v>0.8820660316158857</v>
      </c>
      <c r="AR945" s="6">
        <v>10</v>
      </c>
      <c r="AS945" s="6">
        <v>0.99999730311403656</v>
      </c>
      <c r="AT945" s="6">
        <v>4</v>
      </c>
      <c r="AU945" s="6">
        <v>0.73365394215316349</v>
      </c>
      <c r="AV945" s="6">
        <v>4</v>
      </c>
      <c r="AW945" s="6">
        <v>0.77166049422993532</v>
      </c>
    </row>
    <row r="946" spans="1:49" ht="15.75" hidden="1" customHeight="1" x14ac:dyDescent="0.25">
      <c r="A946" s="6" t="s">
        <v>592</v>
      </c>
      <c r="B946" s="6" t="s">
        <v>684</v>
      </c>
      <c r="C946" s="6" t="s">
        <v>684</v>
      </c>
      <c r="D946" s="7">
        <f>IF(COUNTIF(Recovered!$A$2:$A$808,A946)&gt;0,VLOOKUP($B946,Recovered!$B$2:$C$808,2,FALSE),0)</f>
        <v>0</v>
      </c>
      <c r="E946" s="8">
        <f>IF(COUNTIF(Recovered!$A$2:$A$808,A946)&gt;0,1,0)</f>
        <v>0</v>
      </c>
      <c r="F946" s="6">
        <v>4</v>
      </c>
      <c r="G946" s="6">
        <v>0.51132995124423553</v>
      </c>
      <c r="H946" s="6">
        <v>3</v>
      </c>
      <c r="I946" s="6">
        <v>0.66623835638500772</v>
      </c>
      <c r="J946" s="6">
        <v>2</v>
      </c>
      <c r="K946" s="6">
        <v>0.88258824221058674</v>
      </c>
      <c r="L946" s="6">
        <v>4</v>
      </c>
      <c r="M946" s="6">
        <v>0.98004261457767394</v>
      </c>
      <c r="N946" s="6">
        <v>20</v>
      </c>
      <c r="O946" s="6">
        <v>0.75987818609663571</v>
      </c>
      <c r="P946" s="6">
        <v>3</v>
      </c>
      <c r="Q946" s="6">
        <v>0.76369284957742622</v>
      </c>
      <c r="R946" s="6">
        <v>3</v>
      </c>
      <c r="S946" s="6">
        <v>0.68493013405633807</v>
      </c>
      <c r="T946" s="6">
        <v>20</v>
      </c>
      <c r="U946" s="6">
        <v>0.42509422446798789</v>
      </c>
      <c r="V946" s="6">
        <v>3</v>
      </c>
      <c r="W946" s="6">
        <v>0.72439064296598599</v>
      </c>
      <c r="X946" s="6">
        <v>2</v>
      </c>
      <c r="Y946" s="6">
        <v>0.61761629267062368</v>
      </c>
      <c r="Z946" s="6">
        <v>20</v>
      </c>
      <c r="AA946" s="6">
        <v>0.83042888727059549</v>
      </c>
      <c r="AB946" s="6">
        <v>3</v>
      </c>
      <c r="AC946" s="6">
        <v>0.81728162277481298</v>
      </c>
      <c r="AD946" s="6">
        <v>2</v>
      </c>
      <c r="AE946" s="6">
        <v>0.59055364543168554</v>
      </c>
      <c r="AF946" s="6">
        <v>10</v>
      </c>
      <c r="AG946" s="6">
        <v>0.38873978203051718</v>
      </c>
      <c r="AH946" s="6">
        <v>4</v>
      </c>
      <c r="AI946" s="6">
        <v>0.67068601999203303</v>
      </c>
      <c r="AJ946" s="6">
        <v>3</v>
      </c>
      <c r="AK946" s="6">
        <v>0.93613907419529907</v>
      </c>
      <c r="AL946" s="6">
        <v>20</v>
      </c>
      <c r="AM946" s="6">
        <v>0.94450439386254126</v>
      </c>
      <c r="AN946" s="6">
        <v>4</v>
      </c>
      <c r="AO946" s="6">
        <v>0.7973378642564406</v>
      </c>
      <c r="AP946" s="6">
        <v>4</v>
      </c>
      <c r="AQ946" s="6">
        <v>0.8489111420878418</v>
      </c>
      <c r="AR946" s="6">
        <v>10</v>
      </c>
      <c r="AS946" s="6">
        <v>0.99999873355510194</v>
      </c>
      <c r="AT946" s="6">
        <v>4</v>
      </c>
      <c r="AU946" s="6">
        <v>0.72950737602586646</v>
      </c>
      <c r="AV946" s="6">
        <v>4</v>
      </c>
      <c r="AW946" s="6">
        <v>0.80222729583774588</v>
      </c>
    </row>
    <row r="947" spans="1:49" ht="15.75" hidden="1" customHeight="1" x14ac:dyDescent="0.25">
      <c r="A947" s="6" t="s">
        <v>426</v>
      </c>
      <c r="B947" s="6" t="s">
        <v>684</v>
      </c>
      <c r="C947" s="6" t="s">
        <v>684</v>
      </c>
      <c r="D947" s="7">
        <f>IF(COUNTIF(Recovered!$A$2:$A$808,A947)&gt;0,VLOOKUP($B947,Recovered!$B$2:$C$808,2,FALSE),0)</f>
        <v>0</v>
      </c>
      <c r="E947" s="8">
        <f>IF(COUNTIF(Recovered!$A$2:$A$808,A947)&gt;0,1,0)</f>
        <v>0</v>
      </c>
      <c r="F947" s="6">
        <v>3</v>
      </c>
      <c r="G947" s="6">
        <v>0.74388472177863774</v>
      </c>
      <c r="H947" s="6">
        <v>3</v>
      </c>
      <c r="I947" s="6">
        <v>0.6924260317382267</v>
      </c>
      <c r="J947" s="6">
        <v>2</v>
      </c>
      <c r="K947" s="6">
        <v>0.96414825278488381</v>
      </c>
      <c r="L947" s="6">
        <v>4</v>
      </c>
      <c r="M947" s="6">
        <v>0.54291272467772056</v>
      </c>
      <c r="N947" s="6">
        <v>20</v>
      </c>
      <c r="O947" s="6">
        <v>0.85463525791022388</v>
      </c>
      <c r="P947" s="6">
        <v>3</v>
      </c>
      <c r="Q947" s="6">
        <v>0.98629961437866065</v>
      </c>
      <c r="R947" s="6">
        <v>3</v>
      </c>
      <c r="S947" s="6">
        <v>0.88337546816336099</v>
      </c>
      <c r="T947" s="6">
        <v>15</v>
      </c>
      <c r="U947" s="6">
        <v>0.63368884232222311</v>
      </c>
      <c r="V947" s="6">
        <v>3</v>
      </c>
      <c r="W947" s="6">
        <v>0.88962886041391953</v>
      </c>
      <c r="X947" s="6">
        <v>3</v>
      </c>
      <c r="Y947" s="6">
        <v>0.80215020549886595</v>
      </c>
      <c r="Z947" s="6">
        <v>25</v>
      </c>
      <c r="AA947" s="6">
        <v>0.84955396863993093</v>
      </c>
      <c r="AB947" s="6">
        <v>3</v>
      </c>
      <c r="AC947" s="6">
        <v>0.83225639380765826</v>
      </c>
      <c r="AD947" s="6">
        <v>3</v>
      </c>
      <c r="AE947" s="6">
        <v>0.83227440403089026</v>
      </c>
      <c r="AF947" s="6">
        <v>10</v>
      </c>
      <c r="AG947" s="6">
        <v>0.58752753851164685</v>
      </c>
      <c r="AH947" s="6">
        <v>3</v>
      </c>
      <c r="AI947" s="6">
        <v>0.90879044039693813</v>
      </c>
      <c r="AJ947" s="6">
        <v>3</v>
      </c>
      <c r="AK947" s="6">
        <v>0.94963038833829139</v>
      </c>
      <c r="AL947" s="6">
        <v>20</v>
      </c>
      <c r="AM947" s="6">
        <v>0.978930027938818</v>
      </c>
      <c r="AN947" s="6">
        <v>4</v>
      </c>
      <c r="AO947" s="6">
        <v>0.98383081764471203</v>
      </c>
      <c r="AP947" s="6">
        <v>4</v>
      </c>
      <c r="AQ947" s="6">
        <v>0.89228923453328512</v>
      </c>
      <c r="AR947" s="6">
        <v>10</v>
      </c>
      <c r="AS947" s="6">
        <v>0.99999491904990812</v>
      </c>
      <c r="AT947" s="6">
        <v>3</v>
      </c>
      <c r="AU947" s="6">
        <v>0.48197925754333037</v>
      </c>
      <c r="AV947" s="6">
        <v>3</v>
      </c>
      <c r="AW947" s="6">
        <v>0.92576408371630403</v>
      </c>
    </row>
    <row r="948" spans="1:49" ht="15.75" customHeight="1" x14ac:dyDescent="0.25">
      <c r="A948" s="6" t="s">
        <v>428</v>
      </c>
      <c r="B948" s="6" t="s">
        <v>684</v>
      </c>
      <c r="C948" s="6" t="s">
        <v>684</v>
      </c>
      <c r="D948" s="7">
        <f>IF(COUNTIF(Recovered!$A$2:$A$808,A948)&gt;0,VLOOKUP($B948,Recovered!$B$2:$C$808,2,FALSE),0)</f>
        <v>25440</v>
      </c>
      <c r="E948" s="8">
        <f>IF(COUNTIF(Recovered!$A$2:$A$808,A948)&gt;0,1,0)</f>
        <v>1</v>
      </c>
      <c r="F948" s="6">
        <v>4</v>
      </c>
      <c r="G948" s="6">
        <v>0.52637116931990013</v>
      </c>
      <c r="H948" s="6">
        <v>4</v>
      </c>
      <c r="I948" s="6">
        <v>0.54313216004369247</v>
      </c>
      <c r="J948" s="6">
        <v>2</v>
      </c>
      <c r="K948" s="6">
        <v>0.89775207908003696</v>
      </c>
      <c r="L948" s="6">
        <v>4</v>
      </c>
      <c r="M948" s="6">
        <v>0.98949618938298922</v>
      </c>
      <c r="N948" s="6">
        <v>20</v>
      </c>
      <c r="O948" s="6">
        <v>0.6881520930503543</v>
      </c>
      <c r="P948" s="6">
        <v>3</v>
      </c>
      <c r="Q948" s="6">
        <v>0.94649328965374402</v>
      </c>
      <c r="R948" s="6">
        <v>3</v>
      </c>
      <c r="S948" s="6">
        <v>0.6734173552602678</v>
      </c>
      <c r="T948" s="6">
        <v>25</v>
      </c>
      <c r="U948" s="6">
        <v>0.48331957410973431</v>
      </c>
      <c r="V948" s="6">
        <v>3</v>
      </c>
      <c r="W948" s="6">
        <v>0.95646808509435355</v>
      </c>
      <c r="X948" s="6">
        <v>3</v>
      </c>
      <c r="Y948" s="6">
        <v>0.53019339646757091</v>
      </c>
      <c r="Z948" s="6">
        <v>20</v>
      </c>
      <c r="AA948" s="6">
        <v>0.62744043925692217</v>
      </c>
      <c r="AB948" s="6">
        <v>3</v>
      </c>
      <c r="AC948" s="6">
        <v>0.94783578528977019</v>
      </c>
      <c r="AD948" s="6">
        <v>3</v>
      </c>
      <c r="AE948" s="6">
        <v>0.52931307393402383</v>
      </c>
      <c r="AF948" s="6">
        <v>15</v>
      </c>
      <c r="AG948" s="6">
        <v>0.72587137447387717</v>
      </c>
      <c r="AH948" s="6">
        <v>3</v>
      </c>
      <c r="AI948" s="6">
        <v>0.66549964804840211</v>
      </c>
      <c r="AJ948" s="6">
        <v>3</v>
      </c>
      <c r="AK948" s="6">
        <v>0.70200052295953563</v>
      </c>
      <c r="AL948" s="6">
        <v>10</v>
      </c>
      <c r="AM948" s="6">
        <v>0.5305607037751815</v>
      </c>
      <c r="AN948" s="6">
        <v>4</v>
      </c>
      <c r="AO948" s="6">
        <v>0.98878716524048837</v>
      </c>
      <c r="AP948" s="6">
        <v>4</v>
      </c>
      <c r="AQ948" s="6">
        <v>0.98197756315469675</v>
      </c>
      <c r="AR948" s="6">
        <v>10</v>
      </c>
      <c r="AS948" s="6">
        <v>0.99999861435166004</v>
      </c>
      <c r="AT948" s="6">
        <v>4</v>
      </c>
      <c r="AU948" s="6">
        <v>0.91147337079199664</v>
      </c>
      <c r="AV948" s="6">
        <v>4</v>
      </c>
      <c r="AW948" s="6">
        <v>0.95238766494692417</v>
      </c>
    </row>
    <row r="949" spans="1:49" ht="15.75" hidden="1" customHeight="1" x14ac:dyDescent="0.25">
      <c r="A949" s="6" t="s">
        <v>592</v>
      </c>
      <c r="B949" s="6" t="s">
        <v>685</v>
      </c>
      <c r="C949" s="6" t="s">
        <v>685</v>
      </c>
      <c r="D949" s="7">
        <f>IF(COUNTIF(Recovered!$A$2:$A$808,A949)&gt;0,VLOOKUP($B949,Recovered!$B$2:$C$808,2,FALSE),0)</f>
        <v>0</v>
      </c>
      <c r="E949" s="8">
        <f>IF(COUNTIF(Recovered!$A$2:$A$808,A949)&gt;0,1,0)</f>
        <v>0</v>
      </c>
      <c r="F949" s="6">
        <v>4</v>
      </c>
      <c r="G949" s="6">
        <v>0.77990847182338263</v>
      </c>
      <c r="H949" s="6">
        <v>3</v>
      </c>
      <c r="I949" s="6">
        <v>0.74920011119043117</v>
      </c>
      <c r="J949" s="6">
        <v>2</v>
      </c>
      <c r="K949" s="6">
        <v>0.88573567686208754</v>
      </c>
      <c r="L949" s="6">
        <v>4</v>
      </c>
      <c r="M949" s="6">
        <v>0.95925421097772379</v>
      </c>
      <c r="N949" s="6">
        <v>20</v>
      </c>
      <c r="O949" s="6">
        <v>0.82127938417996671</v>
      </c>
      <c r="P949" s="6">
        <v>3</v>
      </c>
      <c r="Q949" s="6">
        <v>0.76132871728766249</v>
      </c>
      <c r="R949" s="6">
        <v>3</v>
      </c>
      <c r="S949" s="6">
        <v>0.7111226788287297</v>
      </c>
      <c r="T949" s="6">
        <v>20</v>
      </c>
      <c r="U949" s="6">
        <v>0.6982167320825664</v>
      </c>
      <c r="V949" s="6">
        <v>4</v>
      </c>
      <c r="W949" s="6">
        <v>0.62180787288192385</v>
      </c>
      <c r="X949" s="6">
        <v>3</v>
      </c>
      <c r="Y949" s="6">
        <v>0.83486265724608766</v>
      </c>
      <c r="Z949" s="6">
        <v>20</v>
      </c>
      <c r="AA949" s="6">
        <v>0.84022663496957317</v>
      </c>
      <c r="AB949" s="6">
        <v>4</v>
      </c>
      <c r="AC949" s="6">
        <v>0.65074778426995328</v>
      </c>
      <c r="AD949" s="6">
        <v>3</v>
      </c>
      <c r="AE949" s="6">
        <v>0.9359060607385572</v>
      </c>
      <c r="AF949" s="6">
        <v>20</v>
      </c>
      <c r="AG949" s="6">
        <v>0.40156237610132212</v>
      </c>
      <c r="AH949" s="6">
        <v>4</v>
      </c>
      <c r="AI949" s="6">
        <v>0.81100172326874409</v>
      </c>
      <c r="AJ949" s="6">
        <v>3</v>
      </c>
      <c r="AK949" s="6">
        <v>0.81270931458929241</v>
      </c>
      <c r="AL949" s="6">
        <v>10</v>
      </c>
      <c r="AM949" s="6">
        <v>0.98400276595889291</v>
      </c>
      <c r="AN949" s="6">
        <v>4</v>
      </c>
      <c r="AO949" s="6">
        <v>0.77413685947211508</v>
      </c>
      <c r="AP949" s="6">
        <v>4</v>
      </c>
      <c r="AQ949" s="6">
        <v>0.86224337550112984</v>
      </c>
      <c r="AR949" s="6">
        <v>10</v>
      </c>
      <c r="AS949" s="6">
        <v>0.9999996871837189</v>
      </c>
      <c r="AT949" s="6">
        <v>4</v>
      </c>
      <c r="AU949" s="6">
        <v>0.52287256822894446</v>
      </c>
      <c r="AV949" s="6">
        <v>4</v>
      </c>
      <c r="AW949" s="6">
        <v>0.6609058400724398</v>
      </c>
    </row>
    <row r="950" spans="1:49" ht="15.75" hidden="1" customHeight="1" x14ac:dyDescent="0.25">
      <c r="A950" s="6" t="s">
        <v>426</v>
      </c>
      <c r="B950" s="6" t="s">
        <v>685</v>
      </c>
      <c r="C950" s="6" t="s">
        <v>685</v>
      </c>
      <c r="D950" s="7">
        <f>IF(COUNTIF(Recovered!$A$2:$A$808,A950)&gt;0,VLOOKUP($B950,Recovered!$B$2:$C$808,2,FALSE),0)</f>
        <v>0</v>
      </c>
      <c r="E950" s="8">
        <f>IF(COUNTIF(Recovered!$A$2:$A$808,A950)&gt;0,1,0)</f>
        <v>0</v>
      </c>
      <c r="F950" s="6">
        <v>3</v>
      </c>
      <c r="G950" s="6">
        <v>0.69096986284041451</v>
      </c>
      <c r="H950" s="6">
        <v>2</v>
      </c>
      <c r="I950" s="6">
        <v>0.73800861574396004</v>
      </c>
      <c r="J950" s="6">
        <v>2</v>
      </c>
      <c r="K950" s="6">
        <v>0.92160574070161372</v>
      </c>
      <c r="L950" s="6">
        <v>2</v>
      </c>
      <c r="M950" s="6">
        <v>0.65016522245535269</v>
      </c>
      <c r="N950" s="6">
        <v>20</v>
      </c>
      <c r="O950" s="6">
        <v>0.83316043193437994</v>
      </c>
      <c r="P950" s="6">
        <v>3</v>
      </c>
      <c r="Q950" s="6">
        <v>0.9589001513360087</v>
      </c>
      <c r="R950" s="6">
        <v>3</v>
      </c>
      <c r="S950" s="6">
        <v>0.8081494780373536</v>
      </c>
      <c r="T950" s="6">
        <v>20</v>
      </c>
      <c r="U950" s="6">
        <v>0.46623816114154881</v>
      </c>
      <c r="V950" s="6">
        <v>3</v>
      </c>
      <c r="W950" s="6">
        <v>0.95896911120211747</v>
      </c>
      <c r="X950" s="6">
        <v>3</v>
      </c>
      <c r="Y950" s="6">
        <v>0.8656599456459354</v>
      </c>
      <c r="Z950" s="6">
        <v>20</v>
      </c>
      <c r="AA950" s="6">
        <v>0.45417962927373429</v>
      </c>
      <c r="AB950" s="6">
        <v>3</v>
      </c>
      <c r="AC950" s="6">
        <v>0.81643407565224024</v>
      </c>
      <c r="AD950" s="6">
        <v>3</v>
      </c>
      <c r="AE950" s="6">
        <v>0.84797731052886871</v>
      </c>
      <c r="AF950" s="6">
        <v>20</v>
      </c>
      <c r="AG950" s="6">
        <v>0.5849208909733179</v>
      </c>
      <c r="AH950" s="6">
        <v>3</v>
      </c>
      <c r="AI950" s="6">
        <v>0.92289141034259159</v>
      </c>
      <c r="AJ950" s="6">
        <v>3</v>
      </c>
      <c r="AK950" s="6">
        <v>0.95760259963699523</v>
      </c>
      <c r="AL950" s="6">
        <v>10</v>
      </c>
      <c r="AM950" s="6">
        <v>0.98837521802669903</v>
      </c>
      <c r="AN950" s="6">
        <v>4</v>
      </c>
      <c r="AO950" s="6">
        <v>0.87983161184130643</v>
      </c>
      <c r="AP950" s="6">
        <v>4</v>
      </c>
      <c r="AQ950" s="6">
        <v>0.67644143885749608</v>
      </c>
      <c r="AR950" s="6">
        <v>10</v>
      </c>
      <c r="AS950" s="6">
        <v>0.99999980638736874</v>
      </c>
      <c r="AT950" s="6">
        <v>3</v>
      </c>
      <c r="AU950" s="6">
        <v>0.68428316028471259</v>
      </c>
      <c r="AV950" s="6">
        <v>3</v>
      </c>
      <c r="AW950" s="6">
        <v>0.87003860913683062</v>
      </c>
    </row>
    <row r="951" spans="1:49" ht="15.75" customHeight="1" x14ac:dyDescent="0.25">
      <c r="A951" s="6" t="s">
        <v>428</v>
      </c>
      <c r="B951" s="6" t="s">
        <v>685</v>
      </c>
      <c r="C951" s="6" t="s">
        <v>685</v>
      </c>
      <c r="D951" s="7">
        <f>IF(COUNTIF(Recovered!$A$2:$A$808,A951)&gt;0,VLOOKUP($B951,Recovered!$B$2:$C$808,2,FALSE),0)</f>
        <v>25412</v>
      </c>
      <c r="E951" s="8">
        <f>IF(COUNTIF(Recovered!$A$2:$A$808,A951)&gt;0,1,0)</f>
        <v>1</v>
      </c>
      <c r="F951" s="6">
        <v>4</v>
      </c>
      <c r="G951" s="6">
        <v>0.86335041278819313</v>
      </c>
      <c r="H951" s="6">
        <v>3</v>
      </c>
      <c r="I951" s="6">
        <v>0.66437134587176028</v>
      </c>
      <c r="J951" s="6">
        <v>2</v>
      </c>
      <c r="K951" s="6">
        <v>0.95133372301235619</v>
      </c>
      <c r="L951" s="6">
        <v>3</v>
      </c>
      <c r="M951" s="6">
        <v>0.99590885632366899</v>
      </c>
      <c r="N951" s="6">
        <v>20</v>
      </c>
      <c r="O951" s="6">
        <v>0.59391887679402366</v>
      </c>
      <c r="P951" s="6">
        <v>4</v>
      </c>
      <c r="Q951" s="6">
        <v>0.65061603419742176</v>
      </c>
      <c r="R951" s="6">
        <v>3</v>
      </c>
      <c r="S951" s="6">
        <v>0.96002950367280371</v>
      </c>
      <c r="T951" s="6">
        <v>25</v>
      </c>
      <c r="U951" s="6">
        <v>0.87028468214696175</v>
      </c>
      <c r="V951" s="6">
        <v>4</v>
      </c>
      <c r="W951" s="6">
        <v>0.9892769254925734</v>
      </c>
      <c r="X951" s="6">
        <v>3</v>
      </c>
      <c r="Y951" s="6">
        <v>0.97878804639344408</v>
      </c>
      <c r="Z951" s="6">
        <v>25</v>
      </c>
      <c r="AA951" s="6">
        <v>0.53907687123252135</v>
      </c>
      <c r="AB951" s="6">
        <v>4</v>
      </c>
      <c r="AC951" s="6">
        <v>0.97044133346932793</v>
      </c>
      <c r="AD951" s="6">
        <v>3</v>
      </c>
      <c r="AE951" s="6">
        <v>0.96182661350747922</v>
      </c>
      <c r="AF951" s="6">
        <v>15</v>
      </c>
      <c r="AG951" s="6">
        <v>0.91655380168933875</v>
      </c>
      <c r="AH951" s="6">
        <v>4</v>
      </c>
      <c r="AI951" s="6">
        <v>0.73062176827435676</v>
      </c>
      <c r="AJ951" s="6">
        <v>3</v>
      </c>
      <c r="AK951" s="6">
        <v>0.87494774010714593</v>
      </c>
      <c r="AL951" s="6">
        <v>10</v>
      </c>
      <c r="AM951" s="6">
        <v>0.99859182960369097</v>
      </c>
      <c r="AN951" s="6">
        <v>4</v>
      </c>
      <c r="AO951" s="6">
        <v>0.65074019659502491</v>
      </c>
      <c r="AP951" s="6">
        <v>4</v>
      </c>
      <c r="AQ951" s="6">
        <v>0.9067839228947796</v>
      </c>
      <c r="AR951" s="6">
        <v>5</v>
      </c>
      <c r="AS951" s="6">
        <v>0.99999837594471874</v>
      </c>
      <c r="AT951" s="6">
        <v>3</v>
      </c>
      <c r="AU951" s="6">
        <v>0.52765585371035728</v>
      </c>
      <c r="AV951" s="6">
        <v>3</v>
      </c>
      <c r="AW951" s="6">
        <v>0.66131178070252761</v>
      </c>
    </row>
    <row r="952" spans="1:49" ht="15.75" hidden="1" customHeight="1" x14ac:dyDescent="0.25">
      <c r="A952" s="6" t="s">
        <v>592</v>
      </c>
      <c r="B952" s="6" t="s">
        <v>686</v>
      </c>
      <c r="C952" s="6" t="s">
        <v>686</v>
      </c>
      <c r="D952" s="7">
        <f>IF(COUNTIF(Recovered!$A$2:$A$808,A952)&gt;0,VLOOKUP($B952,Recovered!$B$2:$C$808,2,FALSE),0)</f>
        <v>0</v>
      </c>
      <c r="E952" s="8">
        <f>IF(COUNTIF(Recovered!$A$2:$A$808,A952)&gt;0,1,0)</f>
        <v>0</v>
      </c>
      <c r="F952" s="6">
        <v>4</v>
      </c>
      <c r="G952" s="6">
        <v>0.7682820351345333</v>
      </c>
      <c r="H952" s="6">
        <v>4</v>
      </c>
      <c r="I952" s="6">
        <v>0.49594393148884502</v>
      </c>
      <c r="J952" s="6">
        <v>2</v>
      </c>
      <c r="K952" s="6">
        <v>0.62048113357322787</v>
      </c>
      <c r="L952" s="6">
        <v>3</v>
      </c>
      <c r="M952" s="6">
        <v>0.82367205483292516</v>
      </c>
      <c r="N952" s="6">
        <v>20</v>
      </c>
      <c r="O952" s="6">
        <v>0.80221018451201864</v>
      </c>
      <c r="P952" s="6">
        <v>3</v>
      </c>
      <c r="Q952" s="6">
        <v>0.82114738234102569</v>
      </c>
      <c r="R952" s="6">
        <v>3</v>
      </c>
      <c r="S952" s="6">
        <v>0.61542545722089725</v>
      </c>
      <c r="T952" s="6">
        <v>20</v>
      </c>
      <c r="U952" s="6">
        <v>0.7514820767802517</v>
      </c>
      <c r="V952" s="6">
        <v>4</v>
      </c>
      <c r="W952" s="6">
        <v>0.9913181438737213</v>
      </c>
      <c r="X952" s="6">
        <v>4</v>
      </c>
      <c r="Y952" s="6">
        <v>0.95533745967733252</v>
      </c>
      <c r="Z952" s="6">
        <v>20</v>
      </c>
      <c r="AA952" s="6">
        <v>0.83484522549579243</v>
      </c>
      <c r="AB952" s="6">
        <v>4</v>
      </c>
      <c r="AC952" s="6">
        <v>0.97576031658260654</v>
      </c>
      <c r="AD952" s="6">
        <v>4</v>
      </c>
      <c r="AE952" s="6">
        <v>0.89563737350282924</v>
      </c>
      <c r="AF952" s="6">
        <v>20</v>
      </c>
      <c r="AG952" s="6">
        <v>0.74459911954342595</v>
      </c>
      <c r="AH952" s="6">
        <v>5</v>
      </c>
      <c r="AI952" s="6">
        <v>0.5297318732365518</v>
      </c>
      <c r="AJ952" s="6">
        <v>4</v>
      </c>
      <c r="AK952" s="6">
        <v>0.67788440478159095</v>
      </c>
      <c r="AL952" s="6">
        <v>10</v>
      </c>
      <c r="AM952" s="6">
        <v>0.98006768830866708</v>
      </c>
      <c r="AN952" s="6">
        <v>4</v>
      </c>
      <c r="AO952" s="6">
        <v>0.86635003900765339</v>
      </c>
      <c r="AP952" s="6">
        <v>4</v>
      </c>
      <c r="AQ952" s="6">
        <v>0.74581229926628012</v>
      </c>
      <c r="AR952" s="6">
        <v>10</v>
      </c>
      <c r="AS952" s="6">
        <v>0.99999921036931172</v>
      </c>
      <c r="AT952" s="6">
        <v>4</v>
      </c>
      <c r="AU952" s="6">
        <v>0.79644705014699735</v>
      </c>
      <c r="AV952" s="6">
        <v>4</v>
      </c>
      <c r="AW952" s="6">
        <v>0.90982115659528828</v>
      </c>
    </row>
    <row r="953" spans="1:49" ht="15.75" hidden="1" customHeight="1" x14ac:dyDescent="0.25">
      <c r="A953" s="6" t="s">
        <v>426</v>
      </c>
      <c r="B953" s="6" t="s">
        <v>686</v>
      </c>
      <c r="C953" s="6" t="s">
        <v>686</v>
      </c>
      <c r="D953" s="7">
        <f>IF(COUNTIF(Recovered!$A$2:$A$808,A953)&gt;0,VLOOKUP($B953,Recovered!$B$2:$C$808,2,FALSE),0)</f>
        <v>0</v>
      </c>
      <c r="E953" s="8">
        <f>IF(COUNTIF(Recovered!$A$2:$A$808,A953)&gt;0,1,0)</f>
        <v>0</v>
      </c>
      <c r="F953" s="6">
        <v>3</v>
      </c>
      <c r="G953" s="6">
        <v>0.74883152800320352</v>
      </c>
      <c r="H953" s="6">
        <v>4</v>
      </c>
      <c r="I953" s="6">
        <v>0.72097897717016901</v>
      </c>
      <c r="J953" s="6">
        <v>2</v>
      </c>
      <c r="K953" s="6">
        <v>0.92865759671197212</v>
      </c>
      <c r="L953" s="6">
        <v>3</v>
      </c>
      <c r="M953" s="6">
        <v>0.98082619339858268</v>
      </c>
      <c r="N953" s="6">
        <v>20</v>
      </c>
      <c r="O953" s="6">
        <v>0.78822157665649717</v>
      </c>
      <c r="P953" s="6">
        <v>3</v>
      </c>
      <c r="Q953" s="6">
        <v>0.97675401156635322</v>
      </c>
      <c r="R953" s="6">
        <v>3</v>
      </c>
      <c r="S953" s="6">
        <v>0.83901455888634324</v>
      </c>
      <c r="T953" s="6">
        <v>25</v>
      </c>
      <c r="U953" s="6">
        <v>0.46031092220114211</v>
      </c>
      <c r="V953" s="6">
        <v>3</v>
      </c>
      <c r="W953" s="6">
        <v>0.75193472549740403</v>
      </c>
      <c r="X953" s="6">
        <v>4</v>
      </c>
      <c r="Y953" s="6">
        <v>0.81678729243200887</v>
      </c>
      <c r="Z953" s="6">
        <v>25</v>
      </c>
      <c r="AA953" s="6">
        <v>0.51540364943862016</v>
      </c>
      <c r="AB953" s="6">
        <v>4</v>
      </c>
      <c r="AC953" s="6">
        <v>0.59256239707424874</v>
      </c>
      <c r="AD953" s="6">
        <v>4</v>
      </c>
      <c r="AE953" s="6">
        <v>0.91307045380371221</v>
      </c>
      <c r="AF953" s="6">
        <v>10</v>
      </c>
      <c r="AG953" s="6">
        <v>0.52788395585965464</v>
      </c>
      <c r="AH953" s="6">
        <v>3</v>
      </c>
      <c r="AI953" s="6">
        <v>0.91234126939931193</v>
      </c>
      <c r="AJ953" s="6">
        <v>3</v>
      </c>
      <c r="AK953" s="6">
        <v>0.86044717839222007</v>
      </c>
      <c r="AL953" s="6">
        <v>15</v>
      </c>
      <c r="AM953" s="6">
        <v>0.59218582486458704</v>
      </c>
      <c r="AN953" s="6">
        <v>4</v>
      </c>
      <c r="AO953" s="6">
        <v>0.97383154114641191</v>
      </c>
      <c r="AP953" s="6">
        <v>4</v>
      </c>
      <c r="AQ953" s="6">
        <v>0.86985997374995327</v>
      </c>
      <c r="AR953" s="6">
        <v>5</v>
      </c>
      <c r="AS953" s="6">
        <v>0.99999730311403656</v>
      </c>
      <c r="AT953" s="6">
        <v>3</v>
      </c>
      <c r="AU953" s="6">
        <v>0.44164839495450992</v>
      </c>
      <c r="AV953" s="6">
        <v>3</v>
      </c>
      <c r="AW953" s="6">
        <v>0.73986337367432553</v>
      </c>
    </row>
    <row r="954" spans="1:49" ht="15.75" customHeight="1" x14ac:dyDescent="0.25">
      <c r="A954" s="6" t="s">
        <v>428</v>
      </c>
      <c r="B954" s="6" t="s">
        <v>686</v>
      </c>
      <c r="C954" s="6" t="s">
        <v>686</v>
      </c>
      <c r="D954" s="7">
        <f>IF(COUNTIF(Recovered!$A$2:$A$808,A954)&gt;0,VLOOKUP($B954,Recovered!$B$2:$C$808,2,FALSE),0)</f>
        <v>25384</v>
      </c>
      <c r="E954" s="8">
        <f>IF(COUNTIF(Recovered!$A$2:$A$808,A954)&gt;0,1,0)</f>
        <v>1</v>
      </c>
      <c r="F954" s="6">
        <v>3</v>
      </c>
      <c r="G954" s="6">
        <v>0.72883102788939103</v>
      </c>
      <c r="H954" s="6">
        <v>4</v>
      </c>
      <c r="I954" s="6">
        <v>0.95218280173003667</v>
      </c>
      <c r="J954" s="6">
        <v>2</v>
      </c>
      <c r="K954" s="6">
        <v>0.92019574064401721</v>
      </c>
      <c r="L954" s="6">
        <v>3</v>
      </c>
      <c r="M954" s="6">
        <v>0.84772689741178142</v>
      </c>
      <c r="N954" s="6">
        <v>20</v>
      </c>
      <c r="O954" s="6">
        <v>0.66743570195941782</v>
      </c>
      <c r="P954" s="6">
        <v>3</v>
      </c>
      <c r="Q954" s="6">
        <v>0.94261918351204255</v>
      </c>
      <c r="R954" s="6">
        <v>3</v>
      </c>
      <c r="S954" s="6">
        <v>0.56825253226941175</v>
      </c>
      <c r="T954" s="6">
        <v>25</v>
      </c>
      <c r="U954" s="6">
        <v>0.87807425151419216</v>
      </c>
      <c r="V954" s="6">
        <v>4</v>
      </c>
      <c r="W954" s="6">
        <v>0.99824544213946875</v>
      </c>
      <c r="X954" s="6">
        <v>3</v>
      </c>
      <c r="Y954" s="6">
        <v>0.97376008693099725</v>
      </c>
      <c r="Z954" s="6">
        <v>25</v>
      </c>
      <c r="AA954" s="6">
        <v>0.49211303644800591</v>
      </c>
      <c r="AB954" s="6">
        <v>4</v>
      </c>
      <c r="AC954" s="6">
        <v>0.95251343223188045</v>
      </c>
      <c r="AD954" s="6">
        <v>3</v>
      </c>
      <c r="AE954" s="6">
        <v>0.72928698866889685</v>
      </c>
      <c r="AF954" s="6">
        <v>15</v>
      </c>
      <c r="AG954" s="6">
        <v>0.91849045162394072</v>
      </c>
      <c r="AH954" s="6">
        <v>5</v>
      </c>
      <c r="AI954" s="6">
        <v>0.67916596205554181</v>
      </c>
      <c r="AJ954" s="6">
        <v>4</v>
      </c>
      <c r="AK954" s="6">
        <v>0.95643493735433238</v>
      </c>
      <c r="AL954" s="6">
        <v>10</v>
      </c>
      <c r="AM954" s="6">
        <v>0.99948177152678519</v>
      </c>
      <c r="AN954" s="6">
        <v>4</v>
      </c>
      <c r="AO954" s="6">
        <v>0.96992967898928251</v>
      </c>
      <c r="AP954" s="6">
        <v>4</v>
      </c>
      <c r="AQ954" s="6">
        <v>0.80212520286662858</v>
      </c>
      <c r="AR954" s="6">
        <v>5</v>
      </c>
      <c r="AS954" s="6">
        <v>0.99999742231732225</v>
      </c>
      <c r="AT954" s="6">
        <v>4</v>
      </c>
      <c r="AU954" s="6">
        <v>0.60920023634596643</v>
      </c>
      <c r="AV954" s="6">
        <v>4</v>
      </c>
      <c r="AW954" s="6">
        <v>0.66219061925449052</v>
      </c>
    </row>
    <row r="955" spans="1:49" ht="15.75" hidden="1" customHeight="1" x14ac:dyDescent="0.25">
      <c r="A955" s="6" t="s">
        <v>592</v>
      </c>
      <c r="B955" s="6" t="s">
        <v>687</v>
      </c>
      <c r="C955" s="6" t="s">
        <v>687</v>
      </c>
      <c r="D955" s="7">
        <f>IF(COUNTIF(Recovered!$A$2:$A$808,A955)&gt;0,VLOOKUP($B955,Recovered!$B$2:$C$808,2,FALSE),0)</f>
        <v>0</v>
      </c>
      <c r="E955" s="8">
        <f>IF(COUNTIF(Recovered!$A$2:$A$808,A955)&gt;0,1,0)</f>
        <v>0</v>
      </c>
      <c r="F955" s="6">
        <v>4</v>
      </c>
      <c r="G955" s="6">
        <v>0.79075305767514825</v>
      </c>
      <c r="H955" s="6">
        <v>4</v>
      </c>
      <c r="I955" s="6">
        <v>0.60887593575356913</v>
      </c>
      <c r="J955" s="6">
        <v>2</v>
      </c>
      <c r="K955" s="6">
        <v>0.67629001409928458</v>
      </c>
      <c r="L955" s="6">
        <v>4</v>
      </c>
      <c r="M955" s="6">
        <v>0.94315522052927736</v>
      </c>
      <c r="N955" s="6">
        <v>20</v>
      </c>
      <c r="O955" s="6">
        <v>0.74436267241285081</v>
      </c>
      <c r="P955" s="6">
        <v>3</v>
      </c>
      <c r="Q955" s="6">
        <v>0.87254142283836145</v>
      </c>
      <c r="R955" s="6">
        <v>3</v>
      </c>
      <c r="S955" s="6">
        <v>0.79694970307009327</v>
      </c>
      <c r="T955" s="6">
        <v>20</v>
      </c>
      <c r="U955" s="6">
        <v>0.54232499254466471</v>
      </c>
      <c r="V955" s="6">
        <v>2</v>
      </c>
      <c r="W955" s="6">
        <v>0.6222436018931462</v>
      </c>
      <c r="X955" s="6">
        <v>2</v>
      </c>
      <c r="Y955" s="6">
        <v>0.56212451313883849</v>
      </c>
      <c r="Z955" s="6">
        <v>20</v>
      </c>
      <c r="AA955" s="6">
        <v>0.86209220300134981</v>
      </c>
      <c r="AB955" s="6">
        <v>3</v>
      </c>
      <c r="AC955" s="6">
        <v>0.96652910884140897</v>
      </c>
      <c r="AD955" s="6">
        <v>3</v>
      </c>
      <c r="AE955" s="6">
        <v>0.8172777979057686</v>
      </c>
      <c r="AF955" s="6">
        <v>20</v>
      </c>
      <c r="AG955" s="6">
        <v>0.59051050706353481</v>
      </c>
      <c r="AH955" s="6">
        <v>4</v>
      </c>
      <c r="AI955" s="6">
        <v>0.96767348063704595</v>
      </c>
      <c r="AJ955" s="6">
        <v>3</v>
      </c>
      <c r="AK955" s="6">
        <v>0.64930994700656619</v>
      </c>
      <c r="AL955" s="6">
        <v>10</v>
      </c>
      <c r="AM955" s="6">
        <v>0.95411486616195595</v>
      </c>
      <c r="AN955" s="6">
        <v>4</v>
      </c>
      <c r="AO955" s="6">
        <v>0.89916327188547152</v>
      </c>
      <c r="AP955" s="6">
        <v>4</v>
      </c>
      <c r="AQ955" s="6">
        <v>0.9412942302524655</v>
      </c>
      <c r="AR955" s="6">
        <v>10</v>
      </c>
      <c r="AS955" s="6">
        <v>0.99999944877650193</v>
      </c>
      <c r="AT955" s="6">
        <v>4</v>
      </c>
      <c r="AU955" s="6">
        <v>0.80202471891565963</v>
      </c>
      <c r="AV955" s="6">
        <v>4</v>
      </c>
      <c r="AW955" s="6">
        <v>0.94126751199494041</v>
      </c>
    </row>
    <row r="956" spans="1:49" ht="15.75" hidden="1" customHeight="1" x14ac:dyDescent="0.25">
      <c r="A956" s="6" t="s">
        <v>426</v>
      </c>
      <c r="B956" s="6" t="s">
        <v>687</v>
      </c>
      <c r="C956" s="6" t="s">
        <v>687</v>
      </c>
      <c r="D956" s="7">
        <f>IF(COUNTIF(Recovered!$A$2:$A$808,A956)&gt;0,VLOOKUP($B956,Recovered!$B$2:$C$808,2,FALSE),0)</f>
        <v>0</v>
      </c>
      <c r="E956" s="8">
        <f>IF(COUNTIF(Recovered!$A$2:$A$808,A956)&gt;0,1,0)</f>
        <v>0</v>
      </c>
      <c r="F956" s="6">
        <v>3</v>
      </c>
      <c r="G956" s="6">
        <v>0.80008628570429752</v>
      </c>
      <c r="H956" s="6">
        <v>3</v>
      </c>
      <c r="I956" s="6">
        <v>0.59219508080136463</v>
      </c>
      <c r="J956" s="6">
        <v>2</v>
      </c>
      <c r="K956" s="6">
        <v>0.96887482597113528</v>
      </c>
      <c r="L956" s="6">
        <v>2</v>
      </c>
      <c r="M956" s="6">
        <v>0.84297751831616097</v>
      </c>
      <c r="N956" s="6">
        <v>20</v>
      </c>
      <c r="O956" s="6">
        <v>0.86476556664742021</v>
      </c>
      <c r="P956" s="6">
        <v>3</v>
      </c>
      <c r="Q956" s="6">
        <v>0.95461279593587223</v>
      </c>
      <c r="R956" s="6">
        <v>3</v>
      </c>
      <c r="S956" s="6">
        <v>0.92400638240462118</v>
      </c>
      <c r="T956" s="6">
        <v>20</v>
      </c>
      <c r="U956" s="6">
        <v>0.72602630647482314</v>
      </c>
      <c r="V956" s="6">
        <v>3</v>
      </c>
      <c r="W956" s="6">
        <v>0.95783417977337115</v>
      </c>
      <c r="X956" s="6">
        <v>3</v>
      </c>
      <c r="Y956" s="6">
        <v>0.72516835303610527</v>
      </c>
      <c r="Z956" s="6">
        <v>20</v>
      </c>
      <c r="AA956" s="6">
        <v>0.82412936090908839</v>
      </c>
      <c r="AB956" s="6">
        <v>3</v>
      </c>
      <c r="AC956" s="6">
        <v>0.96844710113703525</v>
      </c>
      <c r="AD956" s="6">
        <v>3</v>
      </c>
      <c r="AE956" s="6">
        <v>0.7468698270587909</v>
      </c>
      <c r="AF956" s="6">
        <v>20</v>
      </c>
      <c r="AG956" s="6">
        <v>0.80565219456342463</v>
      </c>
      <c r="AH956" s="6">
        <v>3</v>
      </c>
      <c r="AI956" s="6">
        <v>0.90235247025402909</v>
      </c>
      <c r="AJ956" s="6">
        <v>3</v>
      </c>
      <c r="AK956" s="6">
        <v>0.97034501515410443</v>
      </c>
      <c r="AL956" s="6">
        <v>10</v>
      </c>
      <c r="AM956" s="6">
        <v>0.99477366804511669</v>
      </c>
      <c r="AN956" s="6">
        <v>3</v>
      </c>
      <c r="AO956" s="6">
        <v>0.72647624091202334</v>
      </c>
      <c r="AP956" s="6">
        <v>3</v>
      </c>
      <c r="AQ956" s="6">
        <v>0.78938309577472254</v>
      </c>
      <c r="AR956" s="6">
        <v>10</v>
      </c>
      <c r="AS956" s="6">
        <v>0.9999996871837189</v>
      </c>
      <c r="AT956" s="6">
        <v>3</v>
      </c>
      <c r="AU956" s="6">
        <v>0.94898258256706358</v>
      </c>
      <c r="AV956" s="6">
        <v>3</v>
      </c>
      <c r="AW956" s="6">
        <v>0.98929419347201375</v>
      </c>
    </row>
    <row r="957" spans="1:49" ht="15.75" customHeight="1" x14ac:dyDescent="0.25">
      <c r="A957" s="6" t="s">
        <v>428</v>
      </c>
      <c r="B957" s="6" t="s">
        <v>687</v>
      </c>
      <c r="C957" s="6" t="s">
        <v>687</v>
      </c>
      <c r="D957" s="7">
        <f>IF(COUNTIF(Recovered!$A$2:$A$808,A957)&gt;0,VLOOKUP($B957,Recovered!$B$2:$C$808,2,FALSE),0)</f>
        <v>25356</v>
      </c>
      <c r="E957" s="8">
        <f>IF(COUNTIF(Recovered!$A$2:$A$808,A957)&gt;0,1,0)</f>
        <v>1</v>
      </c>
      <c r="F957" s="6">
        <v>4</v>
      </c>
      <c r="G957" s="6">
        <v>0.74743831414906536</v>
      </c>
      <c r="H957" s="6">
        <v>4</v>
      </c>
      <c r="I957" s="6">
        <v>0.86600355097074211</v>
      </c>
      <c r="J957" s="6">
        <v>2</v>
      </c>
      <c r="K957" s="6">
        <v>0.88043581481043909</v>
      </c>
      <c r="L957" s="6">
        <v>4</v>
      </c>
      <c r="M957" s="6">
        <v>0.9788328152249206</v>
      </c>
      <c r="N957" s="6">
        <v>20</v>
      </c>
      <c r="O957" s="6">
        <v>0.77692384111611901</v>
      </c>
      <c r="P957" s="6">
        <v>3</v>
      </c>
      <c r="Q957" s="6">
        <v>0.88332942783378177</v>
      </c>
      <c r="R957" s="6">
        <v>3</v>
      </c>
      <c r="S957" s="6">
        <v>0.78517794920811557</v>
      </c>
      <c r="T957" s="6">
        <v>20</v>
      </c>
      <c r="U957" s="6">
        <v>0.40694303763709683</v>
      </c>
      <c r="V957" s="6">
        <v>3</v>
      </c>
      <c r="W957" s="6">
        <v>0.96466194025418461</v>
      </c>
      <c r="X957" s="6">
        <v>3</v>
      </c>
      <c r="Y957" s="6">
        <v>0.50900072401820662</v>
      </c>
      <c r="Z957" s="6">
        <v>20</v>
      </c>
      <c r="AA957" s="6">
        <v>0.56879522238054347</v>
      </c>
      <c r="AB957" s="6">
        <v>3</v>
      </c>
      <c r="AC957" s="6">
        <v>0.90325652957665148</v>
      </c>
      <c r="AD957" s="6">
        <v>3</v>
      </c>
      <c r="AE957" s="6">
        <v>0.6942577012158011</v>
      </c>
      <c r="AF957" s="6">
        <v>20</v>
      </c>
      <c r="AG957" s="6">
        <v>0.63347652876628402</v>
      </c>
      <c r="AH957" s="6">
        <v>4</v>
      </c>
      <c r="AI957" s="6">
        <v>0.96886866782231207</v>
      </c>
      <c r="AJ957" s="6">
        <v>3</v>
      </c>
      <c r="AK957" s="6">
        <v>0.94059111463696876</v>
      </c>
      <c r="AL957" s="6">
        <v>10</v>
      </c>
      <c r="AM957" s="6">
        <v>0.98833609001471712</v>
      </c>
      <c r="AN957" s="6">
        <v>4</v>
      </c>
      <c r="AO957" s="6">
        <v>0.98380854691856523</v>
      </c>
      <c r="AP957" s="6">
        <v>4</v>
      </c>
      <c r="AQ957" s="6">
        <v>0.93406699892649003</v>
      </c>
      <c r="AR957" s="6">
        <v>10</v>
      </c>
      <c r="AS957" s="6">
        <v>0.99999980638736874</v>
      </c>
      <c r="AT957" s="6">
        <v>4</v>
      </c>
      <c r="AU957" s="6">
        <v>0.86025605128177007</v>
      </c>
      <c r="AV957" s="6">
        <v>4</v>
      </c>
      <c r="AW957" s="6">
        <v>0.94538723588435192</v>
      </c>
    </row>
    <row r="958" spans="1:49" ht="15.75" hidden="1" customHeight="1" x14ac:dyDescent="0.25">
      <c r="A958" s="6" t="s">
        <v>592</v>
      </c>
      <c r="B958" s="6" t="s">
        <v>688</v>
      </c>
      <c r="C958" s="6" t="s">
        <v>688</v>
      </c>
      <c r="D958" s="7">
        <f>IF(COUNTIF(Recovered!$A$2:$A$808,A958)&gt;0,VLOOKUP($B958,Recovered!$B$2:$C$808,2,FALSE),0)</f>
        <v>0</v>
      </c>
      <c r="E958" s="8">
        <f>IF(COUNTIF(Recovered!$A$2:$A$808,A958)&gt;0,1,0)</f>
        <v>0</v>
      </c>
      <c r="F958" s="6">
        <v>3</v>
      </c>
      <c r="G958" s="6">
        <v>0.64703072318879151</v>
      </c>
      <c r="H958" s="6">
        <v>3</v>
      </c>
      <c r="I958" s="6">
        <v>0.4681013718514983</v>
      </c>
      <c r="J958" s="6">
        <v>2</v>
      </c>
      <c r="K958" s="6">
        <v>0.9581524280199788</v>
      </c>
      <c r="L958" s="6">
        <v>2</v>
      </c>
      <c r="M958" s="6">
        <v>0.64397970973293817</v>
      </c>
      <c r="N958" s="6">
        <v>20</v>
      </c>
      <c r="O958" s="6">
        <v>0.77935062351693896</v>
      </c>
      <c r="P958" s="6">
        <v>3</v>
      </c>
      <c r="Q958" s="6">
        <v>0.94541014856705563</v>
      </c>
      <c r="R958" s="6">
        <v>3</v>
      </c>
      <c r="S958" s="6">
        <v>0.89581260418183761</v>
      </c>
      <c r="T958" s="6">
        <v>20</v>
      </c>
      <c r="U958" s="6">
        <v>0.73275710726332233</v>
      </c>
      <c r="V958" s="6">
        <v>3</v>
      </c>
      <c r="W958" s="6">
        <v>0.88725295228983192</v>
      </c>
      <c r="X958" s="6">
        <v>3</v>
      </c>
      <c r="Y958" s="6">
        <v>0.83115448406690151</v>
      </c>
      <c r="Z958" s="6">
        <v>20</v>
      </c>
      <c r="AA958" s="6">
        <v>0.88141835673369762</v>
      </c>
      <c r="AB958" s="6">
        <v>3</v>
      </c>
      <c r="AC958" s="6">
        <v>0.9479214744657315</v>
      </c>
      <c r="AD958" s="6">
        <v>3</v>
      </c>
      <c r="AE958" s="6">
        <v>0.81727842720991528</v>
      </c>
      <c r="AF958" s="6">
        <v>20</v>
      </c>
      <c r="AG958" s="6">
        <v>0.66496534663990825</v>
      </c>
      <c r="AH958" s="6">
        <v>4</v>
      </c>
      <c r="AI958" s="6">
        <v>0.73023698539183324</v>
      </c>
      <c r="AJ958" s="6">
        <v>3</v>
      </c>
      <c r="AK958" s="6">
        <v>0.75283580455465438</v>
      </c>
      <c r="AL958" s="6">
        <v>10</v>
      </c>
      <c r="AM958" s="6">
        <v>0.97427298941789986</v>
      </c>
      <c r="AN958" s="6">
        <v>4</v>
      </c>
      <c r="AO958" s="6">
        <v>0.97524369073354433</v>
      </c>
      <c r="AP958" s="6">
        <v>4</v>
      </c>
      <c r="AQ958" s="6">
        <v>0.58766027597472859</v>
      </c>
      <c r="AR958" s="6">
        <v>10</v>
      </c>
      <c r="AS958" s="6">
        <v>0.99999921036931172</v>
      </c>
      <c r="AT958" s="6">
        <v>3</v>
      </c>
      <c r="AU958" s="6">
        <v>0.87988273154296737</v>
      </c>
      <c r="AV958" s="6">
        <v>3</v>
      </c>
      <c r="AW958" s="6">
        <v>0.90974074105727387</v>
      </c>
    </row>
    <row r="959" spans="1:49" ht="15.75" hidden="1" customHeight="1" x14ac:dyDescent="0.25">
      <c r="A959" s="6" t="s">
        <v>426</v>
      </c>
      <c r="B959" s="6" t="s">
        <v>688</v>
      </c>
      <c r="C959" s="6" t="s">
        <v>688</v>
      </c>
      <c r="D959" s="7">
        <f>IF(COUNTIF(Recovered!$A$2:$A$808,A959)&gt;0,VLOOKUP($B959,Recovered!$B$2:$C$808,2,FALSE),0)</f>
        <v>0</v>
      </c>
      <c r="E959" s="8">
        <f>IF(COUNTIF(Recovered!$A$2:$A$808,A959)&gt;0,1,0)</f>
        <v>0</v>
      </c>
      <c r="F959" s="6">
        <v>3</v>
      </c>
      <c r="G959" s="6">
        <v>0.63701004774139658</v>
      </c>
      <c r="H959" s="6">
        <v>3</v>
      </c>
      <c r="I959" s="6">
        <v>0.57934008945662518</v>
      </c>
      <c r="J959" s="6">
        <v>2</v>
      </c>
      <c r="K959" s="6">
        <v>0.89752538939529736</v>
      </c>
      <c r="L959" s="6">
        <v>2</v>
      </c>
      <c r="M959" s="6">
        <v>0.70992134270955343</v>
      </c>
      <c r="N959" s="6">
        <v>20</v>
      </c>
      <c r="O959" s="6">
        <v>0.80129125802343393</v>
      </c>
      <c r="P959" s="6">
        <v>3</v>
      </c>
      <c r="Q959" s="6">
        <v>0.95500033663890282</v>
      </c>
      <c r="R959" s="6">
        <v>3</v>
      </c>
      <c r="S959" s="6">
        <v>0.67788532670500834</v>
      </c>
      <c r="T959" s="6">
        <v>20</v>
      </c>
      <c r="U959" s="6">
        <v>0.65747634024231949</v>
      </c>
      <c r="V959" s="6">
        <v>3</v>
      </c>
      <c r="W959" s="6">
        <v>0.85099073300831418</v>
      </c>
      <c r="X959" s="6">
        <v>2</v>
      </c>
      <c r="Y959" s="6">
        <v>0.62210526140883859</v>
      </c>
      <c r="Z959" s="6">
        <v>20</v>
      </c>
      <c r="AA959" s="6">
        <v>0.56691446614142038</v>
      </c>
      <c r="AB959" s="6">
        <v>3</v>
      </c>
      <c r="AC959" s="6">
        <v>0.94464042834723616</v>
      </c>
      <c r="AD959" s="6">
        <v>2</v>
      </c>
      <c r="AE959" s="6">
        <v>0.65116899990202348</v>
      </c>
      <c r="AF959" s="6">
        <v>20</v>
      </c>
      <c r="AG959" s="6">
        <v>0.5374384699739988</v>
      </c>
      <c r="AH959" s="6">
        <v>3</v>
      </c>
      <c r="AI959" s="6">
        <v>0.94262341870954847</v>
      </c>
      <c r="AJ959" s="6">
        <v>2</v>
      </c>
      <c r="AK959" s="6">
        <v>0.56161107838280011</v>
      </c>
      <c r="AL959" s="6">
        <v>10</v>
      </c>
      <c r="AM959" s="6">
        <v>0.98443832881814886</v>
      </c>
      <c r="AN959" s="6">
        <v>3</v>
      </c>
      <c r="AO959" s="6">
        <v>0.58826191299177366</v>
      </c>
      <c r="AP959" s="6">
        <v>4</v>
      </c>
      <c r="AQ959" s="6">
        <v>0.81687183429174137</v>
      </c>
      <c r="AR959" s="6">
        <v>10</v>
      </c>
      <c r="AS959" s="6">
        <v>1</v>
      </c>
      <c r="AT959" s="6">
        <v>3</v>
      </c>
      <c r="AU959" s="6">
        <v>0.78133958945792525</v>
      </c>
      <c r="AV959" s="6">
        <v>3</v>
      </c>
      <c r="AW959" s="6">
        <v>0.83109817525808849</v>
      </c>
    </row>
    <row r="960" spans="1:49" ht="15.75" customHeight="1" x14ac:dyDescent="0.25">
      <c r="A960" s="6" t="s">
        <v>428</v>
      </c>
      <c r="B960" s="6" t="s">
        <v>688</v>
      </c>
      <c r="C960" s="6" t="s">
        <v>688</v>
      </c>
      <c r="D960" s="7">
        <f>IF(COUNTIF(Recovered!$A$2:$A$808,A960)&gt;0,VLOOKUP($B960,Recovered!$B$2:$C$808,2,FALSE),0)</f>
        <v>25328</v>
      </c>
      <c r="E960" s="8">
        <f>IF(COUNTIF(Recovered!$A$2:$A$808,A960)&gt;0,1,0)</f>
        <v>1</v>
      </c>
      <c r="F960" s="6">
        <v>3</v>
      </c>
      <c r="G960" s="6">
        <v>0.77671205723994641</v>
      </c>
      <c r="H960" s="6">
        <v>3</v>
      </c>
      <c r="I960" s="6">
        <v>0.63885361203284974</v>
      </c>
      <c r="J960" s="6">
        <v>2</v>
      </c>
      <c r="K960" s="6">
        <v>0.95460867201750144</v>
      </c>
      <c r="L960" s="6">
        <v>2</v>
      </c>
      <c r="M960" s="6">
        <v>0.96951498596761887</v>
      </c>
      <c r="N960" s="6">
        <v>20</v>
      </c>
      <c r="O960" s="6">
        <v>0.78335623873598081</v>
      </c>
      <c r="P960" s="6">
        <v>3</v>
      </c>
      <c r="Q960" s="6">
        <v>0.94569514758855511</v>
      </c>
      <c r="R960" s="6">
        <v>3</v>
      </c>
      <c r="S960" s="6">
        <v>0.75193608650048893</v>
      </c>
      <c r="T960" s="6">
        <v>25</v>
      </c>
      <c r="U960" s="6">
        <v>0.66112014048201062</v>
      </c>
      <c r="V960" s="6">
        <v>3</v>
      </c>
      <c r="W960" s="6">
        <v>0.93030166915285006</v>
      </c>
      <c r="X960" s="6">
        <v>3</v>
      </c>
      <c r="Y960" s="6">
        <v>0.8767446868776505</v>
      </c>
      <c r="Z960" s="6">
        <v>25</v>
      </c>
      <c r="AA960" s="6">
        <v>0.52191867408975301</v>
      </c>
      <c r="AB960" s="6">
        <v>3</v>
      </c>
      <c r="AC960" s="6">
        <v>0.59253069583402107</v>
      </c>
      <c r="AD960" s="6">
        <v>3</v>
      </c>
      <c r="AE960" s="6">
        <v>0.61985812362012638</v>
      </c>
      <c r="AF960" s="6">
        <v>15</v>
      </c>
      <c r="AG960" s="6">
        <v>0.77075427938226748</v>
      </c>
      <c r="AH960" s="6">
        <v>4</v>
      </c>
      <c r="AI960" s="6">
        <v>0.99240461880358932</v>
      </c>
      <c r="AJ960" s="6">
        <v>3</v>
      </c>
      <c r="AK960" s="6">
        <v>0.89194483721644802</v>
      </c>
      <c r="AL960" s="6">
        <v>10</v>
      </c>
      <c r="AM960" s="6">
        <v>0.99856151611120836</v>
      </c>
      <c r="AN960" s="6">
        <v>4</v>
      </c>
      <c r="AO960" s="6">
        <v>0.87858466631499266</v>
      </c>
      <c r="AP960" s="6">
        <v>3</v>
      </c>
      <c r="AQ960" s="6">
        <v>0.80913228387026803</v>
      </c>
      <c r="AR960" s="6">
        <v>5</v>
      </c>
      <c r="AS960" s="6">
        <v>0.9999975415208221</v>
      </c>
      <c r="AT960" s="6">
        <v>3</v>
      </c>
      <c r="AU960" s="6">
        <v>0.67076625896000286</v>
      </c>
      <c r="AV960" s="6">
        <v>3</v>
      </c>
      <c r="AW960" s="6">
        <v>0.81715026348439723</v>
      </c>
    </row>
    <row r="961" spans="1:49" ht="15.75" hidden="1" customHeight="1" x14ac:dyDescent="0.25">
      <c r="A961" s="6" t="s">
        <v>592</v>
      </c>
      <c r="B961" s="6" t="s">
        <v>689</v>
      </c>
      <c r="C961" s="6" t="s">
        <v>689</v>
      </c>
      <c r="D961" s="7">
        <f>IF(COUNTIF(Recovered!$A$2:$A$808,A961)&gt;0,VLOOKUP($B961,Recovered!$B$2:$C$808,2,FALSE),0)</f>
        <v>0</v>
      </c>
      <c r="E961" s="8">
        <f>IF(COUNTIF(Recovered!$A$2:$A$808,A961)&gt;0,1,0)</f>
        <v>0</v>
      </c>
      <c r="F961" s="6">
        <v>4</v>
      </c>
      <c r="G961" s="6">
        <v>0.74135512313029661</v>
      </c>
      <c r="H961" s="6">
        <v>4</v>
      </c>
      <c r="I961" s="6">
        <v>0.77156831717313978</v>
      </c>
      <c r="J961" s="6">
        <v>2</v>
      </c>
      <c r="K961" s="6">
        <v>0.81078819840888983</v>
      </c>
      <c r="L961" s="6">
        <v>4</v>
      </c>
      <c r="M961" s="6">
        <v>0.94024152803936556</v>
      </c>
      <c r="N961" s="6">
        <v>20</v>
      </c>
      <c r="O961" s="6">
        <v>0.83075050820933571</v>
      </c>
      <c r="P961" s="6">
        <v>3</v>
      </c>
      <c r="Q961" s="6">
        <v>0.80916091147689073</v>
      </c>
      <c r="R961" s="6">
        <v>3</v>
      </c>
      <c r="S961" s="6">
        <v>0.72487445836311515</v>
      </c>
      <c r="T961" s="6">
        <v>20</v>
      </c>
      <c r="U961" s="6">
        <v>0.6336037626333173</v>
      </c>
      <c r="V961" s="6">
        <v>3</v>
      </c>
      <c r="W961" s="6">
        <v>0.83375657977444606</v>
      </c>
      <c r="X961" s="6">
        <v>2</v>
      </c>
      <c r="Y961" s="6">
        <v>0.67567244445098551</v>
      </c>
      <c r="Z961" s="6">
        <v>20</v>
      </c>
      <c r="AA961" s="6">
        <v>0.86115914003658833</v>
      </c>
      <c r="AB961" s="6">
        <v>3</v>
      </c>
      <c r="AC961" s="6">
        <v>0.77535412384328561</v>
      </c>
      <c r="AD961" s="6">
        <v>3</v>
      </c>
      <c r="AE961" s="6">
        <v>0.61867661756949688</v>
      </c>
      <c r="AF961" s="6">
        <v>10</v>
      </c>
      <c r="AG961" s="6">
        <v>0.67317056609468418</v>
      </c>
      <c r="AH961" s="6">
        <v>4</v>
      </c>
      <c r="AI961" s="6">
        <v>0.90130876376084812</v>
      </c>
      <c r="AJ961" s="6">
        <v>3</v>
      </c>
      <c r="AK961" s="6">
        <v>0.70299243377226195</v>
      </c>
      <c r="AL961" s="6">
        <v>20</v>
      </c>
      <c r="AM961" s="6">
        <v>0.93770970576711399</v>
      </c>
      <c r="AN961" s="6">
        <v>4</v>
      </c>
      <c r="AO961" s="6">
        <v>0.81739963858827214</v>
      </c>
      <c r="AP961" s="6">
        <v>4</v>
      </c>
      <c r="AQ961" s="6">
        <v>0.91955963604909674</v>
      </c>
      <c r="AR961" s="6">
        <v>10</v>
      </c>
      <c r="AS961" s="6">
        <v>0.99999921036931172</v>
      </c>
      <c r="AT961" s="6">
        <v>4</v>
      </c>
      <c r="AU961" s="6">
        <v>0.82637206086072912</v>
      </c>
      <c r="AV961" s="6">
        <v>4</v>
      </c>
      <c r="AW961" s="6">
        <v>0.94134555571961787</v>
      </c>
    </row>
    <row r="962" spans="1:49" ht="15.75" hidden="1" customHeight="1" x14ac:dyDescent="0.25">
      <c r="A962" s="6" t="s">
        <v>426</v>
      </c>
      <c r="B962" s="6" t="s">
        <v>689</v>
      </c>
      <c r="C962" s="6" t="s">
        <v>689</v>
      </c>
      <c r="D962" s="7">
        <f>IF(COUNTIF(Recovered!$A$2:$A$808,A962)&gt;0,VLOOKUP($B962,Recovered!$B$2:$C$808,2,FALSE),0)</f>
        <v>0</v>
      </c>
      <c r="E962" s="8">
        <f>IF(COUNTIF(Recovered!$A$2:$A$808,A962)&gt;0,1,0)</f>
        <v>0</v>
      </c>
      <c r="F962" s="6">
        <v>3</v>
      </c>
      <c r="G962" s="6">
        <v>0.62767822148435481</v>
      </c>
      <c r="H962" s="6">
        <v>3</v>
      </c>
      <c r="I962" s="6">
        <v>0.62847364814568618</v>
      </c>
      <c r="J962" s="6">
        <v>2</v>
      </c>
      <c r="K962" s="6">
        <v>0.92869676831552483</v>
      </c>
      <c r="L962" s="6">
        <v>2</v>
      </c>
      <c r="M962" s="6">
        <v>0.54429984408092358</v>
      </c>
      <c r="N962" s="6">
        <v>20</v>
      </c>
      <c r="O962" s="6">
        <v>0.78087701713423208</v>
      </c>
      <c r="P962" s="6">
        <v>3</v>
      </c>
      <c r="Q962" s="6">
        <v>0.97761117947207621</v>
      </c>
      <c r="R962" s="6">
        <v>3</v>
      </c>
      <c r="S962" s="6">
        <v>0.87226207107735498</v>
      </c>
      <c r="T962" s="6">
        <v>25</v>
      </c>
      <c r="U962" s="6">
        <v>0.67093252898144728</v>
      </c>
      <c r="V962" s="6">
        <v>3</v>
      </c>
      <c r="W962" s="6">
        <v>0.89177141540433336</v>
      </c>
      <c r="X962" s="6">
        <v>2</v>
      </c>
      <c r="Y962" s="6">
        <v>0.58964282898338249</v>
      </c>
      <c r="Z962" s="6">
        <v>20</v>
      </c>
      <c r="AA962" s="6">
        <v>0.50532230275874501</v>
      </c>
      <c r="AB962" s="6">
        <v>3</v>
      </c>
      <c r="AC962" s="6">
        <v>0.94782549943163941</v>
      </c>
      <c r="AD962" s="6">
        <v>3</v>
      </c>
      <c r="AE962" s="6">
        <v>0.88059107574584261</v>
      </c>
      <c r="AF962" s="6">
        <v>15</v>
      </c>
      <c r="AG962" s="6">
        <v>0.89839145675784138</v>
      </c>
      <c r="AH962" s="6">
        <v>3</v>
      </c>
      <c r="AI962" s="6">
        <v>0.88355224928090148</v>
      </c>
      <c r="AJ962" s="6">
        <v>3</v>
      </c>
      <c r="AK962" s="6">
        <v>0.81728185161369948</v>
      </c>
      <c r="AL962" s="6">
        <v>10</v>
      </c>
      <c r="AM962" s="6">
        <v>0.70533315324204704</v>
      </c>
      <c r="AN962" s="6">
        <v>4</v>
      </c>
      <c r="AO962" s="6">
        <v>0.77647487006612126</v>
      </c>
      <c r="AP962" s="6">
        <v>4</v>
      </c>
      <c r="AQ962" s="6">
        <v>0.70411597441971741</v>
      </c>
      <c r="AR962" s="6">
        <v>10</v>
      </c>
      <c r="AS962" s="6">
        <v>0.9999993295729247</v>
      </c>
      <c r="AT962" s="6">
        <v>3</v>
      </c>
      <c r="AU962" s="6">
        <v>0.72418894998766448</v>
      </c>
      <c r="AV962" s="6">
        <v>3</v>
      </c>
      <c r="AW962" s="6">
        <v>0.86289881736863994</v>
      </c>
    </row>
    <row r="963" spans="1:49" ht="15.75" customHeight="1" x14ac:dyDescent="0.25">
      <c r="A963" s="6" t="s">
        <v>428</v>
      </c>
      <c r="B963" s="6" t="s">
        <v>689</v>
      </c>
      <c r="C963" s="6" t="s">
        <v>689</v>
      </c>
      <c r="D963" s="7">
        <f>IF(COUNTIF(Recovered!$A$2:$A$808,A963)&gt;0,VLOOKUP($B963,Recovered!$B$2:$C$808,2,FALSE),0)</f>
        <v>25307</v>
      </c>
      <c r="E963" s="8">
        <f>IF(COUNTIF(Recovered!$A$2:$A$808,A963)&gt;0,1,0)</f>
        <v>1</v>
      </c>
      <c r="F963" s="6">
        <v>4</v>
      </c>
      <c r="G963" s="6">
        <v>0.6217817450640547</v>
      </c>
      <c r="H963" s="6">
        <v>4</v>
      </c>
      <c r="I963" s="6">
        <v>0.80218525220693404</v>
      </c>
      <c r="J963" s="6">
        <v>2</v>
      </c>
      <c r="K963" s="6">
        <v>0.81268050455475105</v>
      </c>
      <c r="L963" s="6">
        <v>2</v>
      </c>
      <c r="M963" s="6">
        <v>0.88418246435696046</v>
      </c>
      <c r="N963" s="6">
        <v>20</v>
      </c>
      <c r="O963" s="6">
        <v>0.73980281093742317</v>
      </c>
      <c r="P963" s="6">
        <v>3</v>
      </c>
      <c r="Q963" s="6">
        <v>0.81102995473009687</v>
      </c>
      <c r="R963" s="6">
        <v>3</v>
      </c>
      <c r="S963" s="6">
        <v>0.69782233709562536</v>
      </c>
      <c r="T963" s="6">
        <v>25</v>
      </c>
      <c r="U963" s="6">
        <v>0.72909365843954543</v>
      </c>
      <c r="V963" s="6">
        <v>3</v>
      </c>
      <c r="W963" s="6">
        <v>0.73085540001248894</v>
      </c>
      <c r="X963" s="6">
        <v>2</v>
      </c>
      <c r="Y963" s="6">
        <v>0.56184970144884794</v>
      </c>
      <c r="Z963" s="6">
        <v>25</v>
      </c>
      <c r="AA963" s="6">
        <v>0.46678615891755781</v>
      </c>
      <c r="AB963" s="6">
        <v>4</v>
      </c>
      <c r="AC963" s="6">
        <v>0.53110693172544932</v>
      </c>
      <c r="AD963" s="6">
        <v>3</v>
      </c>
      <c r="AE963" s="6">
        <v>0.94337381453412084</v>
      </c>
      <c r="AF963" s="6">
        <v>15</v>
      </c>
      <c r="AG963" s="6">
        <v>0.8512742537505622</v>
      </c>
      <c r="AH963" s="6">
        <v>4</v>
      </c>
      <c r="AI963" s="6">
        <v>0.6791140689669819</v>
      </c>
      <c r="AJ963" s="6">
        <v>3</v>
      </c>
      <c r="AK963" s="6">
        <v>0.79982759563107875</v>
      </c>
      <c r="AL963" s="6">
        <v>10</v>
      </c>
      <c r="AM963" s="6">
        <v>0.99806858967800971</v>
      </c>
      <c r="AN963" s="6">
        <v>4</v>
      </c>
      <c r="AO963" s="6">
        <v>0.85077651454832326</v>
      </c>
      <c r="AP963" s="6">
        <v>4</v>
      </c>
      <c r="AQ963" s="6">
        <v>0.833545724389674</v>
      </c>
      <c r="AR963" s="6">
        <v>5</v>
      </c>
      <c r="AS963" s="6">
        <v>0.99999766072413609</v>
      </c>
      <c r="AT963" s="6">
        <v>3</v>
      </c>
      <c r="AU963" s="6">
        <v>0.53955758082377125</v>
      </c>
      <c r="AV963" s="6">
        <v>3</v>
      </c>
      <c r="AW963" s="6">
        <v>0.66637976049285896</v>
      </c>
    </row>
    <row r="964" spans="1:49" ht="15.75" hidden="1" customHeight="1" x14ac:dyDescent="0.25">
      <c r="A964" s="6" t="s">
        <v>592</v>
      </c>
      <c r="B964" s="6" t="s">
        <v>690</v>
      </c>
      <c r="C964" s="6" t="s">
        <v>690</v>
      </c>
      <c r="D964" s="7">
        <f>IF(COUNTIF(Recovered!$A$2:$A$808,A964)&gt;0,VLOOKUP($B964,Recovered!$B$2:$C$808,2,FALSE),0)</f>
        <v>0</v>
      </c>
      <c r="E964" s="8">
        <f>IF(COUNTIF(Recovered!$A$2:$A$808,A964)&gt;0,1,0)</f>
        <v>0</v>
      </c>
      <c r="F964" s="6">
        <v>4</v>
      </c>
      <c r="G964" s="6">
        <v>0.91804093853679869</v>
      </c>
      <c r="H964" s="6">
        <v>4</v>
      </c>
      <c r="I964" s="6">
        <v>0.70174984823966324</v>
      </c>
      <c r="J964" s="6">
        <v>2</v>
      </c>
      <c r="K964" s="6">
        <v>0.72686751010721973</v>
      </c>
      <c r="L964" s="6">
        <v>4</v>
      </c>
      <c r="M964" s="6">
        <v>0.87945287308324283</v>
      </c>
      <c r="N964" s="6">
        <v>20</v>
      </c>
      <c r="O964" s="6">
        <v>0.8257510525934757</v>
      </c>
      <c r="P964" s="6">
        <v>4</v>
      </c>
      <c r="Q964" s="6">
        <v>0.5883830897769553</v>
      </c>
      <c r="R964" s="6">
        <v>3</v>
      </c>
      <c r="S964" s="6">
        <v>0.62065630771052749</v>
      </c>
      <c r="T964" s="6">
        <v>20</v>
      </c>
      <c r="U964" s="6">
        <v>0.76720466107094243</v>
      </c>
      <c r="V964" s="6">
        <v>4</v>
      </c>
      <c r="W964" s="6">
        <v>0.59225555292841714</v>
      </c>
      <c r="X964" s="6">
        <v>4</v>
      </c>
      <c r="Y964" s="6">
        <v>0.61731291379322073</v>
      </c>
      <c r="Z964" s="6">
        <v>20</v>
      </c>
      <c r="AA964" s="6">
        <v>0.81099474057396737</v>
      </c>
      <c r="AB964" s="6">
        <v>4</v>
      </c>
      <c r="AC964" s="6">
        <v>0.59247230481121149</v>
      </c>
      <c r="AD964" s="6">
        <v>3</v>
      </c>
      <c r="AE964" s="6">
        <v>0.52972954242143733</v>
      </c>
      <c r="AF964" s="6">
        <v>20</v>
      </c>
      <c r="AG964" s="6">
        <v>0.62177225674702108</v>
      </c>
      <c r="AH964" s="6">
        <v>4</v>
      </c>
      <c r="AI964" s="6">
        <v>0.56088751588914798</v>
      </c>
      <c r="AJ964" s="6">
        <v>4</v>
      </c>
      <c r="AK964" s="6">
        <v>0.56043175569630954</v>
      </c>
      <c r="AL964" s="6">
        <v>10</v>
      </c>
      <c r="AM964" s="6">
        <v>0.98375074986423883</v>
      </c>
      <c r="AN964" s="6">
        <v>4</v>
      </c>
      <c r="AO964" s="6">
        <v>0.67341964488316808</v>
      </c>
      <c r="AP964" s="6">
        <v>4</v>
      </c>
      <c r="AQ964" s="6">
        <v>0.64456167941177378</v>
      </c>
      <c r="AR964" s="6">
        <v>10</v>
      </c>
      <c r="AS964" s="6">
        <v>0.99999980638736874</v>
      </c>
      <c r="AT964" s="6">
        <v>5</v>
      </c>
      <c r="AU964" s="6">
        <v>0.52930849010265157</v>
      </c>
      <c r="AV964" s="6">
        <v>4</v>
      </c>
      <c r="AW964" s="6">
        <v>0.59230297080609684</v>
      </c>
    </row>
    <row r="965" spans="1:49" ht="15.75" hidden="1" customHeight="1" x14ac:dyDescent="0.25">
      <c r="A965" s="6" t="s">
        <v>426</v>
      </c>
      <c r="B965" s="6" t="s">
        <v>690</v>
      </c>
      <c r="C965" s="6" t="s">
        <v>690</v>
      </c>
      <c r="D965" s="7">
        <f>IF(COUNTIF(Recovered!$A$2:$A$808,A965)&gt;0,VLOOKUP($B965,Recovered!$B$2:$C$808,2,FALSE),0)</f>
        <v>0</v>
      </c>
      <c r="E965" s="8">
        <f>IF(COUNTIF(Recovered!$A$2:$A$808,A965)&gt;0,1,0)</f>
        <v>0</v>
      </c>
      <c r="F965" s="6">
        <v>4</v>
      </c>
      <c r="G965" s="6">
        <v>0.82920464222328349</v>
      </c>
      <c r="H965" s="6">
        <v>4</v>
      </c>
      <c r="I965" s="6">
        <v>0.65884419423336882</v>
      </c>
      <c r="J965" s="6">
        <v>2</v>
      </c>
      <c r="K965" s="6">
        <v>0.87740282545191994</v>
      </c>
      <c r="L965" s="6">
        <v>3</v>
      </c>
      <c r="M965" s="6">
        <v>0.93312844388023175</v>
      </c>
      <c r="N965" s="6">
        <v>20</v>
      </c>
      <c r="O965" s="6">
        <v>0.74234491411531267</v>
      </c>
      <c r="P965" s="6">
        <v>4</v>
      </c>
      <c r="Q965" s="6">
        <v>0.98953179407543579</v>
      </c>
      <c r="R965" s="6">
        <v>4</v>
      </c>
      <c r="S965" s="6">
        <v>0.83078753558463558</v>
      </c>
      <c r="T965" s="6">
        <v>20</v>
      </c>
      <c r="U965" s="6">
        <v>0.50253494458706793</v>
      </c>
      <c r="V965" s="6">
        <v>4</v>
      </c>
      <c r="W965" s="6">
        <v>0.8326289618463274</v>
      </c>
      <c r="X965" s="6">
        <v>4</v>
      </c>
      <c r="Y965" s="6">
        <v>0.77481437069698422</v>
      </c>
      <c r="Z965" s="6">
        <v>20</v>
      </c>
      <c r="AA965" s="6">
        <v>0.45075266704998412</v>
      </c>
      <c r="AB965" s="6">
        <v>4</v>
      </c>
      <c r="AC965" s="6">
        <v>0.70567019254982954</v>
      </c>
      <c r="AD965" s="6">
        <v>4</v>
      </c>
      <c r="AE965" s="6">
        <v>0.95569149020793687</v>
      </c>
      <c r="AF965" s="6">
        <v>20</v>
      </c>
      <c r="AG965" s="6">
        <v>0.70514036267072511</v>
      </c>
      <c r="AH965" s="6">
        <v>4</v>
      </c>
      <c r="AI965" s="6">
        <v>0.98503158237420463</v>
      </c>
      <c r="AJ965" s="6">
        <v>4</v>
      </c>
      <c r="AK965" s="6">
        <v>0.98060959694872452</v>
      </c>
      <c r="AL965" s="6">
        <v>10</v>
      </c>
      <c r="AM965" s="6">
        <v>0.99186672055781966</v>
      </c>
      <c r="AN965" s="6">
        <v>3</v>
      </c>
      <c r="AO965" s="6">
        <v>0.56018415561473456</v>
      </c>
      <c r="AP965" s="6">
        <v>4</v>
      </c>
      <c r="AQ965" s="6">
        <v>0.62064876678220005</v>
      </c>
      <c r="AR965" s="6">
        <v>10</v>
      </c>
      <c r="AS965" s="6">
        <v>0.99999980638736874</v>
      </c>
      <c r="AT965" s="6">
        <v>4</v>
      </c>
      <c r="AU965" s="6">
        <v>0.59128179188001062</v>
      </c>
      <c r="AV965" s="6">
        <v>4</v>
      </c>
      <c r="AW965" s="6">
        <v>0.86947362428084474</v>
      </c>
    </row>
    <row r="966" spans="1:49" ht="15.75" customHeight="1" x14ac:dyDescent="0.25">
      <c r="A966" s="6" t="s">
        <v>428</v>
      </c>
      <c r="B966" s="6" t="s">
        <v>690</v>
      </c>
      <c r="C966" s="6" t="s">
        <v>690</v>
      </c>
      <c r="D966" s="7">
        <f>IF(COUNTIF(Recovered!$A$2:$A$808,A966)&gt;0,VLOOKUP($B966,Recovered!$B$2:$C$808,2,FALSE),0)</f>
        <v>25258</v>
      </c>
      <c r="E966" s="8">
        <f>IF(COUNTIF(Recovered!$A$2:$A$808,A966)&gt;0,1,0)</f>
        <v>1</v>
      </c>
      <c r="F966" s="6">
        <v>4</v>
      </c>
      <c r="G966" s="6">
        <v>0.6204190017035065</v>
      </c>
      <c r="H966" s="6">
        <v>4</v>
      </c>
      <c r="I966" s="6">
        <v>0.73338697738477743</v>
      </c>
      <c r="J966" s="6">
        <v>2</v>
      </c>
      <c r="K966" s="6">
        <v>0.76924314199757449</v>
      </c>
      <c r="L966" s="6">
        <v>4</v>
      </c>
      <c r="M966" s="6">
        <v>0.98475221680386738</v>
      </c>
      <c r="N966" s="6">
        <v>20</v>
      </c>
      <c r="O966" s="6">
        <v>0.77896678657183549</v>
      </c>
      <c r="P966" s="6">
        <v>4</v>
      </c>
      <c r="Q966" s="6">
        <v>0.90743947434860839</v>
      </c>
      <c r="R966" s="6">
        <v>3</v>
      </c>
      <c r="S966" s="6">
        <v>0.94236822854190261</v>
      </c>
      <c r="T966" s="6">
        <v>15</v>
      </c>
      <c r="U966" s="6">
        <v>0.68682160017137572</v>
      </c>
      <c r="V966" s="6">
        <v>3</v>
      </c>
      <c r="W966" s="6">
        <v>0.92285283059647305</v>
      </c>
      <c r="X966" s="6">
        <v>2</v>
      </c>
      <c r="Y966" s="6">
        <v>0.6501648063497435</v>
      </c>
      <c r="Z966" s="6">
        <v>25</v>
      </c>
      <c r="AA966" s="6">
        <v>0.86804997594996292</v>
      </c>
      <c r="AB966" s="6">
        <v>4</v>
      </c>
      <c r="AC966" s="6">
        <v>0.77719134318957594</v>
      </c>
      <c r="AD966" s="6">
        <v>3</v>
      </c>
      <c r="AE966" s="6">
        <v>0.96028963586281146</v>
      </c>
      <c r="AF966" s="6">
        <v>20</v>
      </c>
      <c r="AG966" s="6">
        <v>0.69306255285897966</v>
      </c>
      <c r="AH966" s="6">
        <v>5</v>
      </c>
      <c r="AI966" s="6">
        <v>0.96267034756209935</v>
      </c>
      <c r="AJ966" s="6">
        <v>4</v>
      </c>
      <c r="AK966" s="6">
        <v>0.6731693813155305</v>
      </c>
      <c r="AL966" s="6">
        <v>10</v>
      </c>
      <c r="AM966" s="6">
        <v>0.53025505624278424</v>
      </c>
      <c r="AN966" s="6">
        <v>4</v>
      </c>
      <c r="AO966" s="6">
        <v>0.89663761070285886</v>
      </c>
      <c r="AP966" s="6">
        <v>4</v>
      </c>
      <c r="AQ966" s="6">
        <v>0.7334269333956972</v>
      </c>
      <c r="AR966" s="6">
        <v>10</v>
      </c>
      <c r="AS966" s="6">
        <v>0.99999766072413609</v>
      </c>
      <c r="AT966" s="6">
        <v>5</v>
      </c>
      <c r="AU966" s="6">
        <v>0.64811236168465147</v>
      </c>
      <c r="AV966" s="6">
        <v>4</v>
      </c>
      <c r="AW966" s="6">
        <v>0.65085587594566741</v>
      </c>
    </row>
    <row r="967" spans="1:49" ht="15.75" hidden="1" customHeight="1" x14ac:dyDescent="0.25">
      <c r="A967" s="6" t="s">
        <v>592</v>
      </c>
      <c r="B967" s="6" t="s">
        <v>691</v>
      </c>
      <c r="C967" s="6" t="s">
        <v>691</v>
      </c>
      <c r="D967" s="7">
        <f>IF(COUNTIF(Recovered!$A$2:$A$808,A967)&gt;0,VLOOKUP($B967,Recovered!$B$2:$C$808,2,FALSE),0)</f>
        <v>0</v>
      </c>
      <c r="E967" s="8">
        <f>IF(COUNTIF(Recovered!$A$2:$A$808,A967)&gt;0,1,0)</f>
        <v>0</v>
      </c>
      <c r="F967" s="6">
        <v>3</v>
      </c>
      <c r="G967" s="6">
        <v>0.70985988747904305</v>
      </c>
      <c r="H967" s="6">
        <v>3</v>
      </c>
      <c r="I967" s="6">
        <v>0.46097188261681499</v>
      </c>
      <c r="J967" s="6">
        <v>2</v>
      </c>
      <c r="K967" s="6">
        <v>0.95367286037044297</v>
      </c>
      <c r="L967" s="6">
        <v>2</v>
      </c>
      <c r="M967" s="6">
        <v>0.49053335512264168</v>
      </c>
      <c r="N967" s="6">
        <v>20</v>
      </c>
      <c r="O967" s="6">
        <v>0.79327385221116209</v>
      </c>
      <c r="P967" s="6">
        <v>3</v>
      </c>
      <c r="Q967" s="6">
        <v>0.91473653962854473</v>
      </c>
      <c r="R967" s="6">
        <v>3</v>
      </c>
      <c r="S967" s="6">
        <v>0.93859290948742224</v>
      </c>
      <c r="T967" s="6">
        <v>20</v>
      </c>
      <c r="U967" s="6">
        <v>0.6614616178586088</v>
      </c>
      <c r="V967" s="6">
        <v>3</v>
      </c>
      <c r="W967" s="6">
        <v>0.84395792291083416</v>
      </c>
      <c r="X967" s="6">
        <v>3</v>
      </c>
      <c r="Y967" s="6">
        <v>0.73344424247557172</v>
      </c>
      <c r="Z967" s="6">
        <v>20</v>
      </c>
      <c r="AA967" s="6">
        <v>0.82600256511490022</v>
      </c>
      <c r="AB967" s="6">
        <v>3</v>
      </c>
      <c r="AC967" s="6">
        <v>0.62102786306227886</v>
      </c>
      <c r="AD967" s="6">
        <v>3</v>
      </c>
      <c r="AE967" s="6">
        <v>0.86071628229710606</v>
      </c>
      <c r="AF967" s="6">
        <v>10</v>
      </c>
      <c r="AG967" s="6">
        <v>0.67277608260271304</v>
      </c>
      <c r="AH967" s="6">
        <v>4</v>
      </c>
      <c r="AI967" s="6">
        <v>0.7966974207642622</v>
      </c>
      <c r="AJ967" s="6">
        <v>4</v>
      </c>
      <c r="AK967" s="6">
        <v>0.59191919402146576</v>
      </c>
      <c r="AL967" s="6">
        <v>20</v>
      </c>
      <c r="AM967" s="6">
        <v>0.92864885808510245</v>
      </c>
      <c r="AN967" s="6">
        <v>4</v>
      </c>
      <c r="AO967" s="6">
        <v>0.93543339782816382</v>
      </c>
      <c r="AP967" s="6">
        <v>4</v>
      </c>
      <c r="AQ967" s="6">
        <v>0.8109394650562608</v>
      </c>
      <c r="AR967" s="6">
        <v>10</v>
      </c>
      <c r="AS967" s="6">
        <v>0.9999950382530095</v>
      </c>
      <c r="AT967" s="6">
        <v>3</v>
      </c>
      <c r="AU967" s="6">
        <v>0.86033431233440516</v>
      </c>
      <c r="AV967" s="6">
        <v>3</v>
      </c>
      <c r="AW967" s="6">
        <v>0.95565077957326772</v>
      </c>
    </row>
    <row r="968" spans="1:49" ht="15.75" hidden="1" customHeight="1" x14ac:dyDescent="0.25">
      <c r="A968" s="6" t="s">
        <v>426</v>
      </c>
      <c r="B968" s="6" t="s">
        <v>691</v>
      </c>
      <c r="C968" s="6" t="s">
        <v>691</v>
      </c>
      <c r="D968" s="7">
        <f>IF(COUNTIF(Recovered!$A$2:$A$808,A968)&gt;0,VLOOKUP($B968,Recovered!$B$2:$C$808,2,FALSE),0)</f>
        <v>0</v>
      </c>
      <c r="E968" s="8">
        <f>IF(COUNTIF(Recovered!$A$2:$A$808,A968)&gt;0,1,0)</f>
        <v>0</v>
      </c>
      <c r="F968" s="6">
        <v>3</v>
      </c>
      <c r="G968" s="6">
        <v>0.69335688276864449</v>
      </c>
      <c r="H968" s="6">
        <v>3</v>
      </c>
      <c r="I968" s="6">
        <v>0.55777718855981784</v>
      </c>
      <c r="J968" s="6">
        <v>2</v>
      </c>
      <c r="K968" s="6">
        <v>0.95221804361987628</v>
      </c>
      <c r="L968" s="6">
        <v>3</v>
      </c>
      <c r="M968" s="6">
        <v>0.77706801270994419</v>
      </c>
      <c r="N968" s="6">
        <v>20</v>
      </c>
      <c r="O968" s="6">
        <v>0.79537230163856187</v>
      </c>
      <c r="P968" s="6">
        <v>4</v>
      </c>
      <c r="Q968" s="6">
        <v>0.98017098112501866</v>
      </c>
      <c r="R968" s="6">
        <v>3</v>
      </c>
      <c r="S968" s="6">
        <v>0.65105313468790404</v>
      </c>
      <c r="T968" s="6">
        <v>20</v>
      </c>
      <c r="U968" s="6">
        <v>0.42307981068117068</v>
      </c>
      <c r="V968" s="6">
        <v>3</v>
      </c>
      <c r="W968" s="6">
        <v>0.53114357936806744</v>
      </c>
      <c r="X968" s="6">
        <v>3</v>
      </c>
      <c r="Y968" s="6">
        <v>0.89446213306837774</v>
      </c>
      <c r="Z968" s="6">
        <v>25</v>
      </c>
      <c r="AA968" s="6">
        <v>0.46174222415058552</v>
      </c>
      <c r="AB968" s="6">
        <v>4</v>
      </c>
      <c r="AC968" s="6">
        <v>0.98714803894150427</v>
      </c>
      <c r="AD968" s="6">
        <v>4</v>
      </c>
      <c r="AE968" s="6">
        <v>0.59245971490850247</v>
      </c>
      <c r="AF968" s="6">
        <v>15</v>
      </c>
      <c r="AG968" s="6">
        <v>0.93087596341081547</v>
      </c>
      <c r="AH968" s="6">
        <v>4</v>
      </c>
      <c r="AI968" s="6">
        <v>0.70452684030104973</v>
      </c>
      <c r="AJ968" s="6">
        <v>3</v>
      </c>
      <c r="AK968" s="6">
        <v>0.53074080663977008</v>
      </c>
      <c r="AL968" s="6">
        <v>10</v>
      </c>
      <c r="AM968" s="6">
        <v>0.75372309985160757</v>
      </c>
      <c r="AN968" s="6">
        <v>3</v>
      </c>
      <c r="AO968" s="6">
        <v>0.83490205534447393</v>
      </c>
      <c r="AP968" s="6">
        <v>4</v>
      </c>
      <c r="AQ968" s="6">
        <v>0.94514523071515688</v>
      </c>
      <c r="AR968" s="6">
        <v>10</v>
      </c>
      <c r="AS968" s="6">
        <v>0.99999921036931172</v>
      </c>
      <c r="AT968" s="6">
        <v>3</v>
      </c>
      <c r="AU968" s="6">
        <v>0.70568455308436584</v>
      </c>
      <c r="AV968" s="6">
        <v>3</v>
      </c>
      <c r="AW968" s="6">
        <v>0.79763284611110619</v>
      </c>
    </row>
    <row r="969" spans="1:49" ht="15.75" customHeight="1" x14ac:dyDescent="0.25">
      <c r="A969" s="6" t="s">
        <v>428</v>
      </c>
      <c r="B969" s="6" t="s">
        <v>691</v>
      </c>
      <c r="C969" s="6" t="s">
        <v>691</v>
      </c>
      <c r="D969" s="7">
        <f>IF(COUNTIF(Recovered!$A$2:$A$808,A969)&gt;0,VLOOKUP($B969,Recovered!$B$2:$C$808,2,FALSE),0)</f>
        <v>25258</v>
      </c>
      <c r="E969" s="8">
        <f>IF(COUNTIF(Recovered!$A$2:$A$808,A969)&gt;0,1,0)</f>
        <v>1</v>
      </c>
      <c r="F969" s="6">
        <v>3</v>
      </c>
      <c r="G969" s="6">
        <v>0.74155892742155105</v>
      </c>
      <c r="H969" s="6">
        <v>4</v>
      </c>
      <c r="I969" s="6">
        <v>0.81416548916538722</v>
      </c>
      <c r="J969" s="6">
        <v>2</v>
      </c>
      <c r="K969" s="6">
        <v>0.92981774979633069</v>
      </c>
      <c r="L969" s="6">
        <v>3</v>
      </c>
      <c r="M969" s="6">
        <v>0.99940472998353824</v>
      </c>
      <c r="N969" s="6">
        <v>20</v>
      </c>
      <c r="O969" s="6">
        <v>0.80867659565522321</v>
      </c>
      <c r="P969" s="6">
        <v>4</v>
      </c>
      <c r="Q969" s="6">
        <v>0.97523225119214507</v>
      </c>
      <c r="R969" s="6">
        <v>3</v>
      </c>
      <c r="S969" s="6">
        <v>0.77346584993141998</v>
      </c>
      <c r="T969" s="6">
        <v>25</v>
      </c>
      <c r="U969" s="6">
        <v>0.67291061090101445</v>
      </c>
      <c r="V969" s="6">
        <v>3</v>
      </c>
      <c r="W969" s="6">
        <v>0.70568931647117561</v>
      </c>
      <c r="X969" s="6">
        <v>3</v>
      </c>
      <c r="Y969" s="6">
        <v>0.7243916353818467</v>
      </c>
      <c r="Z969" s="6">
        <v>25</v>
      </c>
      <c r="AA969" s="6">
        <v>0.49321019834310742</v>
      </c>
      <c r="AB969" s="6">
        <v>4</v>
      </c>
      <c r="AC969" s="6">
        <v>0.99629314879855735</v>
      </c>
      <c r="AD969" s="6">
        <v>3</v>
      </c>
      <c r="AE969" s="6">
        <v>0.79729472147184421</v>
      </c>
      <c r="AF969" s="6">
        <v>15</v>
      </c>
      <c r="AG969" s="6">
        <v>0.87210374371461019</v>
      </c>
      <c r="AH969" s="6">
        <v>4</v>
      </c>
      <c r="AI969" s="6">
        <v>0.91449252961829985</v>
      </c>
      <c r="AJ969" s="6">
        <v>3</v>
      </c>
      <c r="AK969" s="6">
        <v>0.61797323594166731</v>
      </c>
      <c r="AL969" s="6">
        <v>10</v>
      </c>
      <c r="AM969" s="6">
        <v>0.99900912633983641</v>
      </c>
      <c r="AN969" s="6">
        <v>3</v>
      </c>
      <c r="AO969" s="6">
        <v>0.93941477066797641</v>
      </c>
      <c r="AP969" s="6">
        <v>4</v>
      </c>
      <c r="AQ969" s="6">
        <v>0.97624918466391108</v>
      </c>
      <c r="AR969" s="6">
        <v>5</v>
      </c>
      <c r="AS969" s="6">
        <v>0.99999861435166004</v>
      </c>
      <c r="AT969" s="6">
        <v>3</v>
      </c>
      <c r="AU969" s="6">
        <v>0.74418216402414505</v>
      </c>
      <c r="AV969" s="6">
        <v>3</v>
      </c>
      <c r="AW969" s="6">
        <v>0.59789462077486522</v>
      </c>
    </row>
    <row r="970" spans="1:49" ht="15.75" hidden="1" customHeight="1" x14ac:dyDescent="0.25">
      <c r="A970" s="6" t="s">
        <v>592</v>
      </c>
      <c r="B970" s="6" t="s">
        <v>692</v>
      </c>
      <c r="C970" s="6" t="s">
        <v>692</v>
      </c>
      <c r="D970" s="7">
        <f>IF(COUNTIF(Recovered!$A$2:$A$808,A970)&gt;0,VLOOKUP($B970,Recovered!$B$2:$C$808,2,FALSE),0)</f>
        <v>0</v>
      </c>
      <c r="E970" s="8">
        <f>IF(COUNTIF(Recovered!$A$2:$A$808,A970)&gt;0,1,0)</f>
        <v>0</v>
      </c>
      <c r="F970" s="6">
        <v>3</v>
      </c>
      <c r="G970" s="6">
        <v>0.70116965688220212</v>
      </c>
      <c r="H970" s="6">
        <v>3</v>
      </c>
      <c r="I970" s="6">
        <v>0.61693658496146508</v>
      </c>
      <c r="J970" s="6">
        <v>2</v>
      </c>
      <c r="K970" s="6">
        <v>0.90670433342898127</v>
      </c>
      <c r="L970" s="6">
        <v>2</v>
      </c>
      <c r="M970" s="6">
        <v>0.81959930548550908</v>
      </c>
      <c r="N970" s="6">
        <v>20</v>
      </c>
      <c r="O970" s="6">
        <v>0.73758436801688876</v>
      </c>
      <c r="P970" s="6">
        <v>3</v>
      </c>
      <c r="Q970" s="6">
        <v>0.8463929054017596</v>
      </c>
      <c r="R970" s="6">
        <v>3</v>
      </c>
      <c r="S970" s="6">
        <v>0.91864193237432001</v>
      </c>
      <c r="T970" s="6">
        <v>20</v>
      </c>
      <c r="U970" s="6">
        <v>0.6604274315623504</v>
      </c>
      <c r="V970" s="6">
        <v>4</v>
      </c>
      <c r="W970" s="6">
        <v>0.62197305942657255</v>
      </c>
      <c r="X970" s="6">
        <v>3</v>
      </c>
      <c r="Y970" s="6">
        <v>0.98322462232074648</v>
      </c>
      <c r="Z970" s="6">
        <v>20</v>
      </c>
      <c r="AA970" s="6">
        <v>0.8280532127960456</v>
      </c>
      <c r="AB970" s="6">
        <v>3</v>
      </c>
      <c r="AC970" s="6">
        <v>0.86393572958442433</v>
      </c>
      <c r="AD970" s="6">
        <v>3</v>
      </c>
      <c r="AE970" s="6">
        <v>0.70536286955376282</v>
      </c>
      <c r="AF970" s="6">
        <v>10</v>
      </c>
      <c r="AG970" s="6">
        <v>0.43170763097826242</v>
      </c>
      <c r="AH970" s="6">
        <v>3</v>
      </c>
      <c r="AI970" s="6">
        <v>0.7151341296253878</v>
      </c>
      <c r="AJ970" s="6">
        <v>3</v>
      </c>
      <c r="AK970" s="6">
        <v>0.41358939368987863</v>
      </c>
      <c r="AL970" s="6">
        <v>20</v>
      </c>
      <c r="AM970" s="6">
        <v>0.84794824236489497</v>
      </c>
      <c r="AN970" s="6">
        <v>4</v>
      </c>
      <c r="AO970" s="6">
        <v>0.99005536616309664</v>
      </c>
      <c r="AP970" s="6">
        <v>4</v>
      </c>
      <c r="AQ970" s="6">
        <v>0.94050074792450677</v>
      </c>
      <c r="AR970" s="6">
        <v>10</v>
      </c>
      <c r="AS970" s="6">
        <v>0.9999981375378344</v>
      </c>
      <c r="AT970" s="6">
        <v>3</v>
      </c>
      <c r="AU970" s="6">
        <v>0.85774785326336533</v>
      </c>
      <c r="AV970" s="6">
        <v>3</v>
      </c>
      <c r="AW970" s="6">
        <v>0.87490294392964441</v>
      </c>
    </row>
    <row r="971" spans="1:49" ht="15.75" hidden="1" customHeight="1" x14ac:dyDescent="0.25">
      <c r="A971" s="6" t="s">
        <v>426</v>
      </c>
      <c r="B971" s="6" t="s">
        <v>692</v>
      </c>
      <c r="C971" s="6" t="s">
        <v>692</v>
      </c>
      <c r="D971" s="7">
        <f>IF(COUNTIF(Recovered!$A$2:$A$808,A971)&gt;0,VLOOKUP($B971,Recovered!$B$2:$C$808,2,FALSE),0)</f>
        <v>0</v>
      </c>
      <c r="E971" s="8">
        <f>IF(COUNTIF(Recovered!$A$2:$A$808,A971)&gt;0,1,0)</f>
        <v>0</v>
      </c>
      <c r="F971" s="6">
        <v>3</v>
      </c>
      <c r="G971" s="6">
        <v>0.83878989248262548</v>
      </c>
      <c r="H971" s="6">
        <v>3</v>
      </c>
      <c r="I971" s="6">
        <v>0.80230915928761537</v>
      </c>
      <c r="J971" s="6">
        <v>2</v>
      </c>
      <c r="K971" s="6">
        <v>0.96014422349190987</v>
      </c>
      <c r="L971" s="6">
        <v>2</v>
      </c>
      <c r="M971" s="6">
        <v>0.64996957167233527</v>
      </c>
      <c r="N971" s="6">
        <v>20</v>
      </c>
      <c r="O971" s="6">
        <v>0.77061538656204509</v>
      </c>
      <c r="P971" s="6">
        <v>4</v>
      </c>
      <c r="Q971" s="6">
        <v>0.89301685830746069</v>
      </c>
      <c r="R971" s="6">
        <v>3</v>
      </c>
      <c r="S971" s="6">
        <v>0.6790750278214055</v>
      </c>
      <c r="T971" s="6">
        <v>20</v>
      </c>
      <c r="U971" s="6">
        <v>0.47556352961551551</v>
      </c>
      <c r="V971" s="6">
        <v>3</v>
      </c>
      <c r="W971" s="6">
        <v>0.97839486792307617</v>
      </c>
      <c r="X971" s="6">
        <v>3</v>
      </c>
      <c r="Y971" s="6">
        <v>0.93923837265294952</v>
      </c>
      <c r="Z971" s="6">
        <v>20</v>
      </c>
      <c r="AA971" s="6">
        <v>0.42326002605158158</v>
      </c>
      <c r="AB971" s="6">
        <v>3</v>
      </c>
      <c r="AC971" s="6">
        <v>0.94524832994426267</v>
      </c>
      <c r="AD971" s="6">
        <v>3</v>
      </c>
      <c r="AE971" s="6">
        <v>0.84379144331388967</v>
      </c>
      <c r="AF971" s="6">
        <v>20</v>
      </c>
      <c r="AG971" s="6">
        <v>0.76511989648858791</v>
      </c>
      <c r="AH971" s="6">
        <v>4</v>
      </c>
      <c r="AI971" s="6">
        <v>0.88033288907597063</v>
      </c>
      <c r="AJ971" s="6">
        <v>3</v>
      </c>
      <c r="AK971" s="6">
        <v>0.56184945423503363</v>
      </c>
      <c r="AL971" s="6">
        <v>10</v>
      </c>
      <c r="AM971" s="6">
        <v>0.99258005502383007</v>
      </c>
      <c r="AN971" s="6">
        <v>3</v>
      </c>
      <c r="AO971" s="6">
        <v>0.75323831038265898</v>
      </c>
      <c r="AP971" s="6">
        <v>4</v>
      </c>
      <c r="AQ971" s="6">
        <v>0.93013239755975741</v>
      </c>
      <c r="AR971" s="6">
        <v>10</v>
      </c>
      <c r="AS971" s="6">
        <v>1</v>
      </c>
      <c r="AT971" s="6">
        <v>3</v>
      </c>
      <c r="AU971" s="6">
        <v>0.8136200670794681</v>
      </c>
      <c r="AV971" s="6">
        <v>3</v>
      </c>
      <c r="AW971" s="6">
        <v>0.84370581126577948</v>
      </c>
    </row>
    <row r="972" spans="1:49" ht="15.75" customHeight="1" x14ac:dyDescent="0.25">
      <c r="A972" s="6" t="s">
        <v>428</v>
      </c>
      <c r="B972" s="6" t="s">
        <v>692</v>
      </c>
      <c r="C972" s="6" t="s">
        <v>692</v>
      </c>
      <c r="D972" s="7">
        <f>IF(COUNTIF(Recovered!$A$2:$A$808,A972)&gt;0,VLOOKUP($B972,Recovered!$B$2:$C$808,2,FALSE),0)</f>
        <v>25261</v>
      </c>
      <c r="E972" s="8">
        <f>IF(COUNTIF(Recovered!$A$2:$A$808,A972)&gt;0,1,0)</f>
        <v>1</v>
      </c>
      <c r="F972" s="6">
        <v>3</v>
      </c>
      <c r="G972" s="6">
        <v>0.49705819857135047</v>
      </c>
      <c r="H972" s="6">
        <v>4</v>
      </c>
      <c r="I972" s="6">
        <v>0.67668408132317415</v>
      </c>
      <c r="J972" s="6">
        <v>2</v>
      </c>
      <c r="K972" s="6">
        <v>0.95087013121360975</v>
      </c>
      <c r="L972" s="6">
        <v>3</v>
      </c>
      <c r="M972" s="6">
        <v>0.6631275793052267</v>
      </c>
      <c r="N972" s="6">
        <v>20</v>
      </c>
      <c r="O972" s="6">
        <v>0.82201881080236849</v>
      </c>
      <c r="P972" s="6">
        <v>4</v>
      </c>
      <c r="Q972" s="6">
        <v>0.98056146000514133</v>
      </c>
      <c r="R972" s="6">
        <v>3</v>
      </c>
      <c r="S972" s="6">
        <v>0.53091736039131976</v>
      </c>
      <c r="T972" s="6">
        <v>25</v>
      </c>
      <c r="U972" s="6">
        <v>0.85381810472918707</v>
      </c>
      <c r="V972" s="6">
        <v>4</v>
      </c>
      <c r="W972" s="6">
        <v>0.96511254065751384</v>
      </c>
      <c r="X972" s="6">
        <v>3</v>
      </c>
      <c r="Y972" s="6">
        <v>0.77634243027889605</v>
      </c>
      <c r="Z972" s="6">
        <v>20</v>
      </c>
      <c r="AA972" s="6">
        <v>0.49163075609235091</v>
      </c>
      <c r="AB972" s="6">
        <v>4</v>
      </c>
      <c r="AC972" s="6">
        <v>0.85173536062248179</v>
      </c>
      <c r="AD972" s="6">
        <v>3</v>
      </c>
      <c r="AE972" s="6">
        <v>0.97674207668200219</v>
      </c>
      <c r="AF972" s="6">
        <v>15</v>
      </c>
      <c r="AG972" s="6">
        <v>0.92268188609829338</v>
      </c>
      <c r="AH972" s="6">
        <v>4</v>
      </c>
      <c r="AI972" s="6">
        <v>0.56198905745423766</v>
      </c>
      <c r="AJ972" s="6">
        <v>3</v>
      </c>
      <c r="AK972" s="6">
        <v>0.8832792870619447</v>
      </c>
      <c r="AL972" s="6">
        <v>10</v>
      </c>
      <c r="AM972" s="6">
        <v>0.90443546636002925</v>
      </c>
      <c r="AN972" s="6">
        <v>3</v>
      </c>
      <c r="AO972" s="6">
        <v>0.49964988291919699</v>
      </c>
      <c r="AP972" s="6">
        <v>4</v>
      </c>
      <c r="AQ972" s="6">
        <v>0.89240893423928525</v>
      </c>
      <c r="AR972" s="6">
        <v>10</v>
      </c>
      <c r="AS972" s="6">
        <v>0.99999897196212839</v>
      </c>
      <c r="AT972" s="6">
        <v>3</v>
      </c>
      <c r="AU972" s="6">
        <v>0.8770035313440393</v>
      </c>
      <c r="AV972" s="6">
        <v>3</v>
      </c>
      <c r="AW972" s="6">
        <v>0.52638691858089404</v>
      </c>
    </row>
    <row r="973" spans="1:49" ht="15.75" hidden="1" customHeight="1" x14ac:dyDescent="0.25">
      <c r="A973" s="6" t="s">
        <v>592</v>
      </c>
      <c r="B973" s="6" t="s">
        <v>693</v>
      </c>
      <c r="C973" s="6" t="s">
        <v>693</v>
      </c>
      <c r="D973" s="7">
        <f>IF(COUNTIF(Recovered!$A$2:$A$808,A973)&gt;0,VLOOKUP($B973,Recovered!$B$2:$C$808,2,FALSE),0)</f>
        <v>0</v>
      </c>
      <c r="E973" s="8">
        <f>IF(COUNTIF(Recovered!$A$2:$A$808,A973)&gt;0,1,0)</f>
        <v>0</v>
      </c>
      <c r="F973" s="6">
        <v>3</v>
      </c>
      <c r="G973" s="6">
        <v>0.7593954141373066</v>
      </c>
      <c r="H973" s="6">
        <v>3</v>
      </c>
      <c r="I973" s="6">
        <v>0.66412267172198136</v>
      </c>
      <c r="J973" s="6">
        <v>2</v>
      </c>
      <c r="K973" s="6">
        <v>0.89965653164789461</v>
      </c>
      <c r="L973" s="6">
        <v>2</v>
      </c>
      <c r="M973" s="6">
        <v>0.91414456741249106</v>
      </c>
      <c r="N973" s="6">
        <v>20</v>
      </c>
      <c r="O973" s="6">
        <v>0.81966080232842486</v>
      </c>
      <c r="P973" s="6">
        <v>3</v>
      </c>
      <c r="Q973" s="6">
        <v>0.94059238255464583</v>
      </c>
      <c r="R973" s="6">
        <v>3</v>
      </c>
      <c r="S973" s="6">
        <v>0.91689662941420325</v>
      </c>
      <c r="T973" s="6">
        <v>25</v>
      </c>
      <c r="U973" s="6">
        <v>0.53283175569628072</v>
      </c>
      <c r="V973" s="6">
        <v>4</v>
      </c>
      <c r="W973" s="6">
        <v>0.99560768804163324</v>
      </c>
      <c r="X973" s="6">
        <v>3</v>
      </c>
      <c r="Y973" s="6">
        <v>0.77690772011367193</v>
      </c>
      <c r="Z973" s="6">
        <v>20</v>
      </c>
      <c r="AA973" s="6">
        <v>0.56287618224160252</v>
      </c>
      <c r="AB973" s="6">
        <v>3</v>
      </c>
      <c r="AC973" s="6">
        <v>0.93143016707582693</v>
      </c>
      <c r="AD973" s="6">
        <v>3</v>
      </c>
      <c r="AE973" s="6">
        <v>0.78174385753622444</v>
      </c>
      <c r="AF973" s="6">
        <v>15</v>
      </c>
      <c r="AG973" s="6">
        <v>0.75027595509386202</v>
      </c>
      <c r="AH973" s="6">
        <v>4</v>
      </c>
      <c r="AI973" s="6">
        <v>0.97620021430432113</v>
      </c>
      <c r="AJ973" s="6">
        <v>3</v>
      </c>
      <c r="AK973" s="6">
        <v>0.70005484290538922</v>
      </c>
      <c r="AL973" s="6">
        <v>10</v>
      </c>
      <c r="AM973" s="6">
        <v>0.89270325014523833</v>
      </c>
      <c r="AN973" s="6">
        <v>4</v>
      </c>
      <c r="AO973" s="6">
        <v>0.8774812073471927</v>
      </c>
      <c r="AP973" s="6">
        <v>4</v>
      </c>
      <c r="AQ973" s="6">
        <v>0.78888262773057349</v>
      </c>
      <c r="AR973" s="6">
        <v>10</v>
      </c>
      <c r="AS973" s="6">
        <v>0.99999408462889583</v>
      </c>
      <c r="AT973" s="6">
        <v>3</v>
      </c>
      <c r="AU973" s="6">
        <v>0.90437784661196408</v>
      </c>
      <c r="AV973" s="6">
        <v>3</v>
      </c>
      <c r="AW973" s="6">
        <v>0.91304810576478135</v>
      </c>
    </row>
    <row r="974" spans="1:49" ht="15.75" hidden="1" customHeight="1" x14ac:dyDescent="0.25">
      <c r="A974" s="6" t="s">
        <v>426</v>
      </c>
      <c r="B974" s="6" t="s">
        <v>693</v>
      </c>
      <c r="C974" s="6" t="s">
        <v>693</v>
      </c>
      <c r="D974" s="7">
        <f>IF(COUNTIF(Recovered!$A$2:$A$808,A974)&gt;0,VLOOKUP($B974,Recovered!$B$2:$C$808,2,FALSE),0)</f>
        <v>0</v>
      </c>
      <c r="E974" s="8">
        <f>IF(COUNTIF(Recovered!$A$2:$A$808,A974)&gt;0,1,0)</f>
        <v>0</v>
      </c>
      <c r="F974" s="6">
        <v>3</v>
      </c>
      <c r="G974" s="6">
        <v>0.84169989290597624</v>
      </c>
      <c r="H974" s="6">
        <v>3</v>
      </c>
      <c r="I974" s="6">
        <v>0.72251723832992854</v>
      </c>
      <c r="J974" s="6">
        <v>2</v>
      </c>
      <c r="K974" s="6">
        <v>0.97938148237907285</v>
      </c>
      <c r="L974" s="6">
        <v>2</v>
      </c>
      <c r="M974" s="6">
        <v>0.67196301310235684</v>
      </c>
      <c r="N974" s="6">
        <v>20</v>
      </c>
      <c r="O974" s="6">
        <v>0.84538927266018349</v>
      </c>
      <c r="P974" s="6">
        <v>3</v>
      </c>
      <c r="Q974" s="6">
        <v>0.70491980106171293</v>
      </c>
      <c r="R974" s="6">
        <v>3</v>
      </c>
      <c r="S974" s="6">
        <v>0.95760456272433669</v>
      </c>
      <c r="T974" s="6">
        <v>20</v>
      </c>
      <c r="U974" s="6">
        <v>0.64843831451778189</v>
      </c>
      <c r="V974" s="6">
        <v>3</v>
      </c>
      <c r="W974" s="6">
        <v>0.9531211104824362</v>
      </c>
      <c r="X974" s="6">
        <v>3</v>
      </c>
      <c r="Y974" s="6">
        <v>0.91475040713960099</v>
      </c>
      <c r="Z974" s="6">
        <v>20</v>
      </c>
      <c r="AA974" s="6">
        <v>0.73894244746825943</v>
      </c>
      <c r="AB974" s="6">
        <v>3</v>
      </c>
      <c r="AC974" s="6">
        <v>0.97384939164216044</v>
      </c>
      <c r="AD974" s="6">
        <v>3</v>
      </c>
      <c r="AE974" s="6">
        <v>0.93197178347152054</v>
      </c>
      <c r="AF974" s="6">
        <v>20</v>
      </c>
      <c r="AG974" s="6">
        <v>0.63876343782162071</v>
      </c>
      <c r="AH974" s="6">
        <v>3</v>
      </c>
      <c r="AI974" s="6">
        <v>0.92791134886448656</v>
      </c>
      <c r="AJ974" s="6">
        <v>3</v>
      </c>
      <c r="AK974" s="6">
        <v>0.97649659169421454</v>
      </c>
      <c r="AL974" s="6">
        <v>10</v>
      </c>
      <c r="AM974" s="6">
        <v>0.99557471535530462</v>
      </c>
      <c r="AN974" s="6">
        <v>3</v>
      </c>
      <c r="AO974" s="6">
        <v>0.80926286408249726</v>
      </c>
      <c r="AP974" s="6">
        <v>3</v>
      </c>
      <c r="AQ974" s="6">
        <v>0.49485343557705141</v>
      </c>
      <c r="AR974" s="6">
        <v>10</v>
      </c>
      <c r="AS974" s="6">
        <v>0.99999980638736874</v>
      </c>
      <c r="AT974" s="6">
        <v>3</v>
      </c>
      <c r="AU974" s="6">
        <v>0.92585307799187866</v>
      </c>
      <c r="AV974" s="6">
        <v>3</v>
      </c>
      <c r="AW974" s="6">
        <v>0.99322702707596355</v>
      </c>
    </row>
    <row r="975" spans="1:49" ht="15.75" customHeight="1" x14ac:dyDescent="0.25">
      <c r="A975" s="6" t="s">
        <v>428</v>
      </c>
      <c r="B975" s="6" t="s">
        <v>693</v>
      </c>
      <c r="C975" s="6" t="s">
        <v>693</v>
      </c>
      <c r="D975" s="7">
        <f>IF(COUNTIF(Recovered!$A$2:$A$808,A975)&gt;0,VLOOKUP($B975,Recovered!$B$2:$C$808,2,FALSE),0)</f>
        <v>25209</v>
      </c>
      <c r="E975" s="8">
        <f>IF(COUNTIF(Recovered!$A$2:$A$808,A975)&gt;0,1,0)</f>
        <v>1</v>
      </c>
      <c r="F975" s="6">
        <v>3</v>
      </c>
      <c r="G975" s="6">
        <v>0.90188332385224002</v>
      </c>
      <c r="H975" s="6">
        <v>3</v>
      </c>
      <c r="I975" s="6">
        <v>0.72014759134502482</v>
      </c>
      <c r="J975" s="6">
        <v>2</v>
      </c>
      <c r="K975" s="6">
        <v>0.96296474635550411</v>
      </c>
      <c r="L975" s="6">
        <v>2</v>
      </c>
      <c r="M975" s="6">
        <v>0.91399974182061661</v>
      </c>
      <c r="N975" s="6">
        <v>20</v>
      </c>
      <c r="O975" s="6">
        <v>0.80282760239224193</v>
      </c>
      <c r="P975" s="6">
        <v>3</v>
      </c>
      <c r="Q975" s="6">
        <v>0.83412906032882972</v>
      </c>
      <c r="R975" s="6">
        <v>3</v>
      </c>
      <c r="S975" s="6">
        <v>0.89581337010194162</v>
      </c>
      <c r="T975" s="6">
        <v>25</v>
      </c>
      <c r="U975" s="6">
        <v>0.83321860522654356</v>
      </c>
      <c r="V975" s="6">
        <v>4</v>
      </c>
      <c r="W975" s="6">
        <v>0.9323203408444819</v>
      </c>
      <c r="X975" s="6">
        <v>3</v>
      </c>
      <c r="Y975" s="6">
        <v>0.99362491910785966</v>
      </c>
      <c r="Z975" s="6">
        <v>20</v>
      </c>
      <c r="AA975" s="6">
        <v>0.55276943461409356</v>
      </c>
      <c r="AB975" s="6">
        <v>3</v>
      </c>
      <c r="AC975" s="6">
        <v>0.95121074539190653</v>
      </c>
      <c r="AD975" s="6">
        <v>3</v>
      </c>
      <c r="AE975" s="6">
        <v>0.82476745921317007</v>
      </c>
      <c r="AF975" s="6">
        <v>15</v>
      </c>
      <c r="AG975" s="6">
        <v>0.9477063235550216</v>
      </c>
      <c r="AH975" s="6">
        <v>3</v>
      </c>
      <c r="AI975" s="6">
        <v>0.86195658070405934</v>
      </c>
      <c r="AJ975" s="6">
        <v>3</v>
      </c>
      <c r="AK975" s="6">
        <v>0.74208215568243219</v>
      </c>
      <c r="AL975" s="6">
        <v>10</v>
      </c>
      <c r="AM975" s="6">
        <v>0.9044174266701277</v>
      </c>
      <c r="AN975" s="6">
        <v>3</v>
      </c>
      <c r="AO975" s="6">
        <v>0.67082273314859231</v>
      </c>
      <c r="AP975" s="6">
        <v>4</v>
      </c>
      <c r="AQ975" s="6">
        <v>0.73587341907265569</v>
      </c>
      <c r="AR975" s="6">
        <v>10</v>
      </c>
      <c r="AS975" s="6">
        <v>0.99999885275865807</v>
      </c>
      <c r="AT975" s="6">
        <v>3</v>
      </c>
      <c r="AU975" s="6">
        <v>0.75940951624108477</v>
      </c>
      <c r="AV975" s="6">
        <v>3</v>
      </c>
      <c r="AW975" s="6">
        <v>0.77109667821879346</v>
      </c>
    </row>
    <row r="976" spans="1:49" ht="15.75" hidden="1" customHeight="1" x14ac:dyDescent="0.25">
      <c r="A976" s="6" t="s">
        <v>592</v>
      </c>
      <c r="B976" s="6" t="s">
        <v>694</v>
      </c>
      <c r="C976" s="6" t="s">
        <v>694</v>
      </c>
      <c r="D976" s="7">
        <f>IF(COUNTIF(Recovered!$A$2:$A$808,A976)&gt;0,VLOOKUP($B976,Recovered!$B$2:$C$808,2,FALSE),0)</f>
        <v>0</v>
      </c>
      <c r="E976" s="8">
        <f>IF(COUNTIF(Recovered!$A$2:$A$808,A976)&gt;0,1,0)</f>
        <v>0</v>
      </c>
      <c r="F976" s="6">
        <v>3</v>
      </c>
      <c r="G976" s="6">
        <v>0.85750252957903217</v>
      </c>
      <c r="H976" s="6">
        <v>3</v>
      </c>
      <c r="I976" s="6">
        <v>0.64951647339393348</v>
      </c>
      <c r="J976" s="6">
        <v>2</v>
      </c>
      <c r="K976" s="6">
        <v>0.96225117088410383</v>
      </c>
      <c r="L976" s="6">
        <v>2</v>
      </c>
      <c r="M976" s="6">
        <v>0.79677324606588606</v>
      </c>
      <c r="N976" s="6">
        <v>20</v>
      </c>
      <c r="O976" s="6">
        <v>0.78514936139942915</v>
      </c>
      <c r="P976" s="6">
        <v>3</v>
      </c>
      <c r="Q976" s="6">
        <v>0.84814336922348932</v>
      </c>
      <c r="R976" s="6">
        <v>3</v>
      </c>
      <c r="S976" s="6">
        <v>0.90691391061828486</v>
      </c>
      <c r="T976" s="6">
        <v>25</v>
      </c>
      <c r="U976" s="6">
        <v>0.71891498418332955</v>
      </c>
      <c r="V976" s="6">
        <v>4</v>
      </c>
      <c r="W976" s="6">
        <v>0.99522580248403925</v>
      </c>
      <c r="X976" s="6">
        <v>4</v>
      </c>
      <c r="Y976" s="6">
        <v>0.85135830420671743</v>
      </c>
      <c r="Z976" s="6">
        <v>20</v>
      </c>
      <c r="AA976" s="6">
        <v>0.67960334308591375</v>
      </c>
      <c r="AB976" s="6">
        <v>3</v>
      </c>
      <c r="AC976" s="6">
        <v>0.99021664050509905</v>
      </c>
      <c r="AD976" s="6">
        <v>3</v>
      </c>
      <c r="AE976" s="6">
        <v>0.91053526417896213</v>
      </c>
      <c r="AF976" s="6">
        <v>15</v>
      </c>
      <c r="AG976" s="6">
        <v>0.87158425548281915</v>
      </c>
      <c r="AH976" s="6">
        <v>4</v>
      </c>
      <c r="AI976" s="6">
        <v>0.62163449971303653</v>
      </c>
      <c r="AJ976" s="6">
        <v>4</v>
      </c>
      <c r="AK976" s="6">
        <v>0.53081447857644581</v>
      </c>
      <c r="AL976" s="6">
        <v>10</v>
      </c>
      <c r="AM976" s="6">
        <v>0.79743744202643541</v>
      </c>
      <c r="AN976" s="6">
        <v>4</v>
      </c>
      <c r="AO976" s="6">
        <v>0.9039039447888958</v>
      </c>
      <c r="AP976" s="6">
        <v>4</v>
      </c>
      <c r="AQ976" s="6">
        <v>0.82116963573661927</v>
      </c>
      <c r="AR976" s="6">
        <v>10</v>
      </c>
      <c r="AS976" s="6">
        <v>0.99999479984702089</v>
      </c>
      <c r="AT976" s="6">
        <v>3</v>
      </c>
      <c r="AU976" s="6">
        <v>0.91672298197028501</v>
      </c>
      <c r="AV976" s="6">
        <v>3</v>
      </c>
      <c r="AW976" s="6">
        <v>0.97202841637045789</v>
      </c>
    </row>
    <row r="977" spans="1:49" ht="15.75" hidden="1" customHeight="1" x14ac:dyDescent="0.25">
      <c r="A977" s="6" t="s">
        <v>426</v>
      </c>
      <c r="B977" s="6" t="s">
        <v>694</v>
      </c>
      <c r="C977" s="6" t="s">
        <v>694</v>
      </c>
      <c r="D977" s="7">
        <f>IF(COUNTIF(Recovered!$A$2:$A$808,A977)&gt;0,VLOOKUP($B977,Recovered!$B$2:$C$808,2,FALSE),0)</f>
        <v>0</v>
      </c>
      <c r="E977" s="8">
        <f>IF(COUNTIF(Recovered!$A$2:$A$808,A977)&gt;0,1,0)</f>
        <v>0</v>
      </c>
      <c r="F977" s="6">
        <v>3</v>
      </c>
      <c r="G977" s="6">
        <v>0.76873882234972102</v>
      </c>
      <c r="H977" s="6">
        <v>3</v>
      </c>
      <c r="I977" s="6">
        <v>0.52668401621048966</v>
      </c>
      <c r="J977" s="6">
        <v>2</v>
      </c>
      <c r="K977" s="6">
        <v>0.94121301230129673</v>
      </c>
      <c r="L977" s="6">
        <v>2</v>
      </c>
      <c r="M977" s="6">
        <v>0.92375831075723114</v>
      </c>
      <c r="N977" s="6">
        <v>20</v>
      </c>
      <c r="O977" s="6">
        <v>0.84531499156838241</v>
      </c>
      <c r="P977" s="6">
        <v>4</v>
      </c>
      <c r="Q977" s="6">
        <v>0.96531011169360159</v>
      </c>
      <c r="R977" s="6">
        <v>3</v>
      </c>
      <c r="S977" s="6">
        <v>0.59254855497832937</v>
      </c>
      <c r="T977" s="6">
        <v>25</v>
      </c>
      <c r="U977" s="6">
        <v>0.7799192892289053</v>
      </c>
      <c r="V977" s="6">
        <v>4</v>
      </c>
      <c r="W977" s="6">
        <v>0.97826457005797474</v>
      </c>
      <c r="X977" s="6">
        <v>3</v>
      </c>
      <c r="Y977" s="6">
        <v>0.93885574290979756</v>
      </c>
      <c r="Z977" s="6">
        <v>20</v>
      </c>
      <c r="AA977" s="6">
        <v>0.553457009571935</v>
      </c>
      <c r="AB977" s="6">
        <v>3</v>
      </c>
      <c r="AC977" s="6">
        <v>0.98678260812588336</v>
      </c>
      <c r="AD977" s="6">
        <v>3</v>
      </c>
      <c r="AE977" s="6">
        <v>0.88453096280257093</v>
      </c>
      <c r="AF977" s="6">
        <v>15</v>
      </c>
      <c r="AG977" s="6">
        <v>0.91284462827934176</v>
      </c>
      <c r="AH977" s="6">
        <v>4</v>
      </c>
      <c r="AI977" s="6">
        <v>0.89222697722397271</v>
      </c>
      <c r="AJ977" s="6">
        <v>3</v>
      </c>
      <c r="AK977" s="6">
        <v>0.70329752134178791</v>
      </c>
      <c r="AL977" s="6">
        <v>10</v>
      </c>
      <c r="AM977" s="6">
        <v>0.73059369101930993</v>
      </c>
      <c r="AN977" s="6">
        <v>4</v>
      </c>
      <c r="AO977" s="6">
        <v>0.56075202183365014</v>
      </c>
      <c r="AP977" s="6">
        <v>4</v>
      </c>
      <c r="AQ977" s="6">
        <v>0.7474580168827073</v>
      </c>
      <c r="AR977" s="6">
        <v>10</v>
      </c>
      <c r="AS977" s="6">
        <v>0.99999921036931172</v>
      </c>
      <c r="AT977" s="6">
        <v>3</v>
      </c>
      <c r="AU977" s="6">
        <v>0.82421777000737029</v>
      </c>
      <c r="AV977" s="6">
        <v>3</v>
      </c>
      <c r="AW977" s="6">
        <v>0.87501109736682903</v>
      </c>
    </row>
    <row r="978" spans="1:49" ht="15.75" customHeight="1" x14ac:dyDescent="0.25">
      <c r="A978" s="6" t="s">
        <v>428</v>
      </c>
      <c r="B978" s="6" t="s">
        <v>694</v>
      </c>
      <c r="C978" s="6" t="s">
        <v>694</v>
      </c>
      <c r="D978" s="7">
        <f>IF(COUNTIF(Recovered!$A$2:$A$808,A978)&gt;0,VLOOKUP($B978,Recovered!$B$2:$C$808,2,FALSE),0)</f>
        <v>25181</v>
      </c>
      <c r="E978" s="8">
        <f>IF(COUNTIF(Recovered!$A$2:$A$808,A978)&gt;0,1,0)</f>
        <v>1</v>
      </c>
      <c r="F978" s="6">
        <v>3</v>
      </c>
      <c r="G978" s="6">
        <v>0.85487738473174546</v>
      </c>
      <c r="H978" s="6">
        <v>3</v>
      </c>
      <c r="I978" s="6">
        <v>0.57348132852764089</v>
      </c>
      <c r="J978" s="6">
        <v>2</v>
      </c>
      <c r="K978" s="6">
        <v>0.97365656031471048</v>
      </c>
      <c r="L978" s="6">
        <v>2</v>
      </c>
      <c r="M978" s="6">
        <v>0.97850888300618755</v>
      </c>
      <c r="N978" s="6">
        <v>20</v>
      </c>
      <c r="O978" s="6">
        <v>0.7470560972116933</v>
      </c>
      <c r="P978" s="6">
        <v>3</v>
      </c>
      <c r="Q978" s="6">
        <v>0.49924131646360947</v>
      </c>
      <c r="R978" s="6">
        <v>3</v>
      </c>
      <c r="S978" s="6">
        <v>0.87748651612455619</v>
      </c>
      <c r="T978" s="6">
        <v>25</v>
      </c>
      <c r="U978" s="6">
        <v>0.70067438540266969</v>
      </c>
      <c r="V978" s="6">
        <v>4</v>
      </c>
      <c r="W978" s="6">
        <v>0.99399403236552353</v>
      </c>
      <c r="X978" s="6">
        <v>3</v>
      </c>
      <c r="Y978" s="6">
        <v>0.99072385535562857</v>
      </c>
      <c r="Z978" s="6">
        <v>20</v>
      </c>
      <c r="AA978" s="6">
        <v>0.57610819349291775</v>
      </c>
      <c r="AB978" s="6">
        <v>3</v>
      </c>
      <c r="AC978" s="6">
        <v>0.98390604422490469</v>
      </c>
      <c r="AD978" s="6">
        <v>3</v>
      </c>
      <c r="AE978" s="6">
        <v>0.58964114260730316</v>
      </c>
      <c r="AF978" s="6">
        <v>15</v>
      </c>
      <c r="AG978" s="6">
        <v>0.93155304013308027</v>
      </c>
      <c r="AH978" s="6">
        <v>4</v>
      </c>
      <c r="AI978" s="6">
        <v>0.79767053515348163</v>
      </c>
      <c r="AJ978" s="6">
        <v>3</v>
      </c>
      <c r="AK978" s="6">
        <v>0.80680790902016408</v>
      </c>
      <c r="AL978" s="6">
        <v>10</v>
      </c>
      <c r="AM978" s="6">
        <v>0.8517235215832506</v>
      </c>
      <c r="AN978" s="6">
        <v>3</v>
      </c>
      <c r="AO978" s="6">
        <v>0.59161035199344336</v>
      </c>
      <c r="AP978" s="6">
        <v>4</v>
      </c>
      <c r="AQ978" s="6">
        <v>0.60420181866260048</v>
      </c>
      <c r="AR978" s="6">
        <v>10</v>
      </c>
      <c r="AS978" s="6">
        <v>0.99999921036931172</v>
      </c>
      <c r="AT978" s="6">
        <v>3</v>
      </c>
      <c r="AU978" s="6">
        <v>0.79020097274062862</v>
      </c>
      <c r="AV978" s="6">
        <v>3</v>
      </c>
      <c r="AW978" s="6">
        <v>0.86677676948181626</v>
      </c>
    </row>
    <row r="979" spans="1:49" ht="15.75" hidden="1" customHeight="1" x14ac:dyDescent="0.25">
      <c r="A979" s="6" t="s">
        <v>592</v>
      </c>
      <c r="B979" s="6" t="s">
        <v>695</v>
      </c>
      <c r="C979" s="6" t="s">
        <v>695</v>
      </c>
      <c r="D979" s="7">
        <f>IF(COUNTIF(Recovered!$A$2:$A$808,A979)&gt;0,VLOOKUP($B979,Recovered!$B$2:$C$808,2,FALSE),0)</f>
        <v>0</v>
      </c>
      <c r="E979" s="8">
        <f>IF(COUNTIF(Recovered!$A$2:$A$808,A979)&gt;0,1,0)</f>
        <v>0</v>
      </c>
      <c r="F979" s="6">
        <v>3</v>
      </c>
      <c r="G979" s="6">
        <v>0.68412666209605832</v>
      </c>
      <c r="H979" s="6">
        <v>2</v>
      </c>
      <c r="I979" s="6">
        <v>0.48784458364040439</v>
      </c>
      <c r="J979" s="6">
        <v>2</v>
      </c>
      <c r="K979" s="6">
        <v>0.93122140108894125</v>
      </c>
      <c r="L979" s="6">
        <v>2</v>
      </c>
      <c r="M979" s="6">
        <v>0.38224546431452588</v>
      </c>
      <c r="N979" s="6">
        <v>20</v>
      </c>
      <c r="O979" s="6">
        <v>0.81365873122370846</v>
      </c>
      <c r="P979" s="6">
        <v>3</v>
      </c>
      <c r="Q979" s="6">
        <v>0.7514871117270332</v>
      </c>
      <c r="R979" s="6">
        <v>3</v>
      </c>
      <c r="S979" s="6">
        <v>0.80589715812089269</v>
      </c>
      <c r="T979" s="6">
        <v>15</v>
      </c>
      <c r="U979" s="6">
        <v>0.61283410973784169</v>
      </c>
      <c r="V979" s="6">
        <v>3</v>
      </c>
      <c r="W979" s="6">
        <v>0.91681094942764418</v>
      </c>
      <c r="X979" s="6">
        <v>3</v>
      </c>
      <c r="Y979" s="6">
        <v>0.85956971185178321</v>
      </c>
      <c r="Z979" s="6">
        <v>25</v>
      </c>
      <c r="AA979" s="6">
        <v>0.84922697879330267</v>
      </c>
      <c r="AB979" s="6">
        <v>3</v>
      </c>
      <c r="AC979" s="6">
        <v>0.49830840823304667</v>
      </c>
      <c r="AD979" s="6">
        <v>3</v>
      </c>
      <c r="AE979" s="6">
        <v>0.62198763242607691</v>
      </c>
      <c r="AF979" s="6">
        <v>10</v>
      </c>
      <c r="AG979" s="6">
        <v>0.43549929566188139</v>
      </c>
      <c r="AH979" s="6">
        <v>3</v>
      </c>
      <c r="AI979" s="6">
        <v>0.83900824952058373</v>
      </c>
      <c r="AJ979" s="6">
        <v>3</v>
      </c>
      <c r="AK979" s="6">
        <v>0.87503992945749332</v>
      </c>
      <c r="AL979" s="6">
        <v>20</v>
      </c>
      <c r="AM979" s="6">
        <v>0.45223245064662593</v>
      </c>
      <c r="AN979" s="6">
        <v>2</v>
      </c>
      <c r="AO979" s="6">
        <v>0.45515609178240268</v>
      </c>
      <c r="AP979" s="6">
        <v>3</v>
      </c>
      <c r="AQ979" s="6">
        <v>0.62014742931043132</v>
      </c>
      <c r="AR979" s="6">
        <v>10</v>
      </c>
      <c r="AS979" s="6">
        <v>0.99999694550396501</v>
      </c>
      <c r="AT979" s="6">
        <v>3</v>
      </c>
      <c r="AU979" s="6">
        <v>0.5339423257864685</v>
      </c>
      <c r="AV979" s="6">
        <v>3</v>
      </c>
      <c r="AW979" s="6">
        <v>0.80012590695817964</v>
      </c>
    </row>
    <row r="980" spans="1:49" ht="15.75" hidden="1" customHeight="1" x14ac:dyDescent="0.25">
      <c r="A980" s="6" t="s">
        <v>426</v>
      </c>
      <c r="B980" s="6" t="s">
        <v>695</v>
      </c>
      <c r="C980" s="6" t="s">
        <v>695</v>
      </c>
      <c r="D980" s="7">
        <f>IF(COUNTIF(Recovered!$A$2:$A$808,A980)&gt;0,VLOOKUP($B980,Recovered!$B$2:$C$808,2,FALSE),0)</f>
        <v>0</v>
      </c>
      <c r="E980" s="8">
        <f>IF(COUNTIF(Recovered!$A$2:$A$808,A980)&gt;0,1,0)</f>
        <v>0</v>
      </c>
      <c r="F980" s="6">
        <v>3</v>
      </c>
      <c r="G980" s="6">
        <v>0.54459635050738153</v>
      </c>
      <c r="H980" s="6">
        <v>2</v>
      </c>
      <c r="I980" s="6">
        <v>0.55278200473395833</v>
      </c>
      <c r="J980" s="6">
        <v>2</v>
      </c>
      <c r="K980" s="6">
        <v>0.67629311151464222</v>
      </c>
      <c r="L980" s="6">
        <v>2</v>
      </c>
      <c r="M980" s="6">
        <v>0.83180344505100656</v>
      </c>
      <c r="N980" s="6">
        <v>20</v>
      </c>
      <c r="O980" s="6">
        <v>0.86784593874508931</v>
      </c>
      <c r="P980" s="6">
        <v>3</v>
      </c>
      <c r="Q980" s="6">
        <v>0.49904260805105921</v>
      </c>
      <c r="R980" s="6">
        <v>3</v>
      </c>
      <c r="S980" s="6">
        <v>0.89108511373162447</v>
      </c>
      <c r="T980" s="6">
        <v>20</v>
      </c>
      <c r="U980" s="6">
        <v>0.48398340018117431</v>
      </c>
      <c r="V980" s="6">
        <v>3</v>
      </c>
      <c r="W980" s="6">
        <v>0.84291237553069509</v>
      </c>
      <c r="X980" s="6">
        <v>3</v>
      </c>
      <c r="Y980" s="6">
        <v>0.80393245863887042</v>
      </c>
      <c r="Z980" s="6">
        <v>20</v>
      </c>
      <c r="AA980" s="6">
        <v>0.7743980663409239</v>
      </c>
      <c r="AB980" s="6">
        <v>3</v>
      </c>
      <c r="AC980" s="6">
        <v>0.94620962269958186</v>
      </c>
      <c r="AD980" s="6">
        <v>3</v>
      </c>
      <c r="AE980" s="6">
        <v>0.85518920682092614</v>
      </c>
      <c r="AF980" s="6">
        <v>20</v>
      </c>
      <c r="AG980" s="6">
        <v>0.96352310320303902</v>
      </c>
      <c r="AH980" s="6">
        <v>3</v>
      </c>
      <c r="AI980" s="6">
        <v>0.84571459876343535</v>
      </c>
      <c r="AJ980" s="6">
        <v>3</v>
      </c>
      <c r="AK980" s="6">
        <v>0.96868384468870428</v>
      </c>
      <c r="AL980" s="6">
        <v>10</v>
      </c>
      <c r="AM980" s="6">
        <v>0.99837101493881486</v>
      </c>
      <c r="AN980" s="6">
        <v>2</v>
      </c>
      <c r="AO980" s="6">
        <v>0.89071553264685277</v>
      </c>
      <c r="AP980" s="6">
        <v>2</v>
      </c>
      <c r="AQ980" s="6">
        <v>0.73078279313530403</v>
      </c>
      <c r="AR980" s="6">
        <v>10</v>
      </c>
      <c r="AS980" s="6">
        <v>0.99999980638736874</v>
      </c>
      <c r="AT980" s="6">
        <v>3</v>
      </c>
      <c r="AU980" s="6">
        <v>0.60762516018000756</v>
      </c>
      <c r="AV980" s="6">
        <v>3</v>
      </c>
      <c r="AW980" s="6">
        <v>0.85875628216186839</v>
      </c>
    </row>
    <row r="981" spans="1:49" ht="15.75" customHeight="1" x14ac:dyDescent="0.25">
      <c r="A981" s="6" t="s">
        <v>428</v>
      </c>
      <c r="B981" s="6" t="s">
        <v>695</v>
      </c>
      <c r="C981" s="6" t="s">
        <v>695</v>
      </c>
      <c r="D981" s="7">
        <f>IF(COUNTIF(Recovered!$A$2:$A$808,A981)&gt;0,VLOOKUP($B981,Recovered!$B$2:$C$808,2,FALSE),0)</f>
        <v>25160</v>
      </c>
      <c r="E981" s="8">
        <f>IF(COUNTIF(Recovered!$A$2:$A$808,A981)&gt;0,1,0)</f>
        <v>1</v>
      </c>
      <c r="F981" s="6">
        <v>3</v>
      </c>
      <c r="G981" s="6">
        <v>0.47302068497414529</v>
      </c>
      <c r="H981" s="6">
        <v>2</v>
      </c>
      <c r="I981" s="6">
        <v>0.76145545861433017</v>
      </c>
      <c r="J981" s="6">
        <v>2</v>
      </c>
      <c r="K981" s="6">
        <v>0.53072127573745653</v>
      </c>
      <c r="L981" s="6">
        <v>2</v>
      </c>
      <c r="M981" s="6">
        <v>0.88960998624823484</v>
      </c>
      <c r="N981" s="6">
        <v>20</v>
      </c>
      <c r="O981" s="6">
        <v>0.68548430907071445</v>
      </c>
      <c r="P981" s="6">
        <v>4</v>
      </c>
      <c r="Q981" s="6">
        <v>0.9783504830682872</v>
      </c>
      <c r="R981" s="6">
        <v>4</v>
      </c>
      <c r="S981" s="6">
        <v>0.70089326121242401</v>
      </c>
      <c r="T981" s="6">
        <v>20</v>
      </c>
      <c r="U981" s="6">
        <v>0.41896271026557502</v>
      </c>
      <c r="V981" s="6">
        <v>3</v>
      </c>
      <c r="W981" s="6">
        <v>0.95723577118252734</v>
      </c>
      <c r="X981" s="6">
        <v>3</v>
      </c>
      <c r="Y981" s="6">
        <v>0.90325195007765557</v>
      </c>
      <c r="Z981" s="6">
        <v>20</v>
      </c>
      <c r="AA981" s="6">
        <v>0.62384798754119375</v>
      </c>
      <c r="AB981" s="6">
        <v>3</v>
      </c>
      <c r="AC981" s="6">
        <v>0.90305788015024258</v>
      </c>
      <c r="AD981" s="6">
        <v>3</v>
      </c>
      <c r="AE981" s="6">
        <v>0.84744515134401222</v>
      </c>
      <c r="AF981" s="6">
        <v>20</v>
      </c>
      <c r="AG981" s="6">
        <v>0.89981894330644563</v>
      </c>
      <c r="AH981" s="6">
        <v>4</v>
      </c>
      <c r="AI981" s="6">
        <v>0.88021898137011167</v>
      </c>
      <c r="AJ981" s="6">
        <v>4</v>
      </c>
      <c r="AK981" s="6">
        <v>0.88028003547599143</v>
      </c>
      <c r="AL981" s="6">
        <v>10</v>
      </c>
      <c r="AM981" s="6">
        <v>0.99858457565926939</v>
      </c>
      <c r="AN981" s="6">
        <v>2</v>
      </c>
      <c r="AO981" s="6">
        <v>0.81742402198316777</v>
      </c>
      <c r="AP981" s="6">
        <v>2</v>
      </c>
      <c r="AQ981" s="6">
        <v>0.7980310759478666</v>
      </c>
      <c r="AR981" s="6">
        <v>10</v>
      </c>
      <c r="AS981" s="6">
        <v>1</v>
      </c>
      <c r="AT981" s="6">
        <v>3</v>
      </c>
      <c r="AU981" s="6">
        <v>0.6450847148229748</v>
      </c>
      <c r="AV981" s="6">
        <v>3</v>
      </c>
      <c r="AW981" s="6">
        <v>0.77938618609724408</v>
      </c>
    </row>
    <row r="982" spans="1:49" ht="15.75" hidden="1" customHeight="1" x14ac:dyDescent="0.25">
      <c r="A982" s="6" t="s">
        <v>592</v>
      </c>
      <c r="B982" s="6" t="s">
        <v>696</v>
      </c>
      <c r="C982" s="6" t="s">
        <v>696</v>
      </c>
      <c r="D982" s="7">
        <f>IF(COUNTIF(Recovered!$A$2:$A$808,A982)&gt;0,VLOOKUP($B982,Recovered!$B$2:$C$808,2,FALSE),0)</f>
        <v>0</v>
      </c>
      <c r="E982" s="8">
        <f>IF(COUNTIF(Recovered!$A$2:$A$808,A982)&gt;0,1,0)</f>
        <v>0</v>
      </c>
      <c r="F982" s="6">
        <v>3</v>
      </c>
      <c r="G982" s="6">
        <v>0.4477975706098587</v>
      </c>
      <c r="H982" s="6">
        <v>3</v>
      </c>
      <c r="I982" s="6">
        <v>0.56860442359172136</v>
      </c>
      <c r="J982" s="6">
        <v>2</v>
      </c>
      <c r="K982" s="6">
        <v>0.76417888083719399</v>
      </c>
      <c r="L982" s="6">
        <v>2</v>
      </c>
      <c r="M982" s="6">
        <v>0.72276008827683269</v>
      </c>
      <c r="N982" s="6">
        <v>20</v>
      </c>
      <c r="O982" s="6">
        <v>0.7446431489910823</v>
      </c>
      <c r="P982" s="6">
        <v>3</v>
      </c>
      <c r="Q982" s="6">
        <v>0.58851023544685122</v>
      </c>
      <c r="R982" s="6">
        <v>3</v>
      </c>
      <c r="S982" s="6">
        <v>0.88807850798932786</v>
      </c>
      <c r="T982" s="6">
        <v>20</v>
      </c>
      <c r="U982" s="6">
        <v>0.59002118850905894</v>
      </c>
      <c r="V982" s="6">
        <v>4</v>
      </c>
      <c r="W982" s="6">
        <v>0.88034434228136038</v>
      </c>
      <c r="X982" s="6">
        <v>3</v>
      </c>
      <c r="Y982" s="6">
        <v>0.95174063455914237</v>
      </c>
      <c r="Z982" s="6">
        <v>20</v>
      </c>
      <c r="AA982" s="6">
        <v>0.82710857896081658</v>
      </c>
      <c r="AB982" s="6">
        <v>3</v>
      </c>
      <c r="AC982" s="6">
        <v>0.88546818611432676</v>
      </c>
      <c r="AD982" s="6">
        <v>3</v>
      </c>
      <c r="AE982" s="6">
        <v>0.67874480604431975</v>
      </c>
      <c r="AF982" s="6">
        <v>20</v>
      </c>
      <c r="AG982" s="6">
        <v>0.60411095354230204</v>
      </c>
      <c r="AH982" s="6">
        <v>3</v>
      </c>
      <c r="AI982" s="6">
        <v>0.64905024900362362</v>
      </c>
      <c r="AJ982" s="6">
        <v>3</v>
      </c>
      <c r="AK982" s="6">
        <v>0.74483178354290458</v>
      </c>
      <c r="AL982" s="6">
        <v>10</v>
      </c>
      <c r="AM982" s="6">
        <v>0.98397910786479792</v>
      </c>
      <c r="AN982" s="6">
        <v>4</v>
      </c>
      <c r="AO982" s="6">
        <v>0.96872333873413285</v>
      </c>
      <c r="AP982" s="6">
        <v>3</v>
      </c>
      <c r="AQ982" s="6">
        <v>0.67206171827845196</v>
      </c>
      <c r="AR982" s="6">
        <v>10</v>
      </c>
      <c r="AS982" s="6">
        <v>0.99999897196212839</v>
      </c>
      <c r="AT982" s="6">
        <v>3</v>
      </c>
      <c r="AU982" s="6">
        <v>0.63335845341211194</v>
      </c>
      <c r="AV982" s="6">
        <v>3</v>
      </c>
      <c r="AW982" s="6">
        <v>0.77313659374216048</v>
      </c>
    </row>
    <row r="983" spans="1:49" ht="15.75" hidden="1" customHeight="1" x14ac:dyDescent="0.25">
      <c r="A983" s="6" t="s">
        <v>426</v>
      </c>
      <c r="B983" s="6" t="s">
        <v>696</v>
      </c>
      <c r="C983" s="6" t="s">
        <v>696</v>
      </c>
      <c r="D983" s="7">
        <f>IF(COUNTIF(Recovered!$A$2:$A$808,A983)&gt;0,VLOOKUP($B983,Recovered!$B$2:$C$808,2,FALSE),0)</f>
        <v>0</v>
      </c>
      <c r="E983" s="8">
        <f>IF(COUNTIF(Recovered!$A$2:$A$808,A983)&gt;0,1,0)</f>
        <v>0</v>
      </c>
      <c r="F983" s="6">
        <v>3</v>
      </c>
      <c r="G983" s="6">
        <v>0.73055311497251796</v>
      </c>
      <c r="H983" s="6">
        <v>2</v>
      </c>
      <c r="I983" s="6">
        <v>0.48450455318345731</v>
      </c>
      <c r="J983" s="6">
        <v>2</v>
      </c>
      <c r="K983" s="6">
        <v>0.854774497881574</v>
      </c>
      <c r="L983" s="6">
        <v>2</v>
      </c>
      <c r="M983" s="6">
        <v>0.91176523482549077</v>
      </c>
      <c r="N983" s="6">
        <v>20</v>
      </c>
      <c r="O983" s="6">
        <v>0.67497438970983936</v>
      </c>
      <c r="P983" s="6">
        <v>4</v>
      </c>
      <c r="Q983" s="6">
        <v>0.95558285241878171</v>
      </c>
      <c r="R983" s="6">
        <v>3</v>
      </c>
      <c r="S983" s="6">
        <v>0.52986130254232944</v>
      </c>
      <c r="T983" s="6">
        <v>25</v>
      </c>
      <c r="U983" s="6">
        <v>0.80393208883002454</v>
      </c>
      <c r="V983" s="6">
        <v>3</v>
      </c>
      <c r="W983" s="6">
        <v>0.62186697231052301</v>
      </c>
      <c r="X983" s="6">
        <v>3</v>
      </c>
      <c r="Y983" s="6">
        <v>0.57935121289312741</v>
      </c>
      <c r="Z983" s="6">
        <v>25</v>
      </c>
      <c r="AA983" s="6">
        <v>0.52144005417390915</v>
      </c>
      <c r="AB983" s="6">
        <v>3</v>
      </c>
      <c r="AC983" s="6">
        <v>0.49975719925126799</v>
      </c>
      <c r="AD983" s="6">
        <v>2</v>
      </c>
      <c r="AE983" s="6">
        <v>0.80814559084771287</v>
      </c>
      <c r="AF983" s="6">
        <v>15</v>
      </c>
      <c r="AG983" s="6">
        <v>0.72778058532356371</v>
      </c>
      <c r="AH983" s="6">
        <v>4</v>
      </c>
      <c r="AI983" s="6">
        <v>0.75419565895636653</v>
      </c>
      <c r="AJ983" s="6">
        <v>3</v>
      </c>
      <c r="AK983" s="6">
        <v>0.87853893717322229</v>
      </c>
      <c r="AL983" s="6">
        <v>10</v>
      </c>
      <c r="AM983" s="6">
        <v>0.99816490624731491</v>
      </c>
      <c r="AN983" s="6">
        <v>4</v>
      </c>
      <c r="AO983" s="6">
        <v>0.56087801453510555</v>
      </c>
      <c r="AP983" s="6">
        <v>4</v>
      </c>
      <c r="AQ983" s="6">
        <v>0.8161501855779163</v>
      </c>
      <c r="AR983" s="6">
        <v>5</v>
      </c>
      <c r="AS983" s="6">
        <v>0.99999849514813233</v>
      </c>
      <c r="AT983" s="6">
        <v>2</v>
      </c>
      <c r="AU983" s="6">
        <v>0.52255993164917569</v>
      </c>
      <c r="AV983" s="6">
        <v>2</v>
      </c>
      <c r="AW983" s="6">
        <v>0.70076409848709331</v>
      </c>
    </row>
    <row r="984" spans="1:49" ht="15.75" customHeight="1" x14ac:dyDescent="0.25">
      <c r="A984" s="6" t="s">
        <v>428</v>
      </c>
      <c r="B984" s="6" t="s">
        <v>696</v>
      </c>
      <c r="C984" s="6" t="s">
        <v>696</v>
      </c>
      <c r="D984" s="7">
        <f>IF(COUNTIF(Recovered!$A$2:$A$808,A984)&gt;0,VLOOKUP($B984,Recovered!$B$2:$C$808,2,FALSE),0)</f>
        <v>25154</v>
      </c>
      <c r="E984" s="8">
        <f>IF(COUNTIF(Recovered!$A$2:$A$808,A984)&gt;0,1,0)</f>
        <v>1</v>
      </c>
      <c r="F984" s="6">
        <v>3</v>
      </c>
      <c r="G984" s="6">
        <v>0.85169688860513948</v>
      </c>
      <c r="H984" s="6">
        <v>3</v>
      </c>
      <c r="I984" s="6">
        <v>0.52240825451801876</v>
      </c>
      <c r="J984" s="6">
        <v>2</v>
      </c>
      <c r="K984" s="6">
        <v>0.97214692357815768</v>
      </c>
      <c r="L984" s="6">
        <v>2</v>
      </c>
      <c r="M984" s="6">
        <v>0.99812987217228988</v>
      </c>
      <c r="N984" s="6">
        <v>20</v>
      </c>
      <c r="O984" s="6">
        <v>0.71497262052024679</v>
      </c>
      <c r="P984" s="6">
        <v>4</v>
      </c>
      <c r="Q984" s="6">
        <v>0.5617858958015266</v>
      </c>
      <c r="R984" s="6">
        <v>3</v>
      </c>
      <c r="S984" s="6">
        <v>0.83488535747034631</v>
      </c>
      <c r="T984" s="6">
        <v>25</v>
      </c>
      <c r="U984" s="6">
        <v>0.68370121976454334</v>
      </c>
      <c r="V984" s="6">
        <v>4</v>
      </c>
      <c r="W984" s="6">
        <v>0.776951119391048</v>
      </c>
      <c r="X984" s="6">
        <v>3</v>
      </c>
      <c r="Y984" s="6">
        <v>0.95726057348267113</v>
      </c>
      <c r="Z984" s="6">
        <v>20</v>
      </c>
      <c r="AA984" s="6">
        <v>0.42879161242194758</v>
      </c>
      <c r="AB984" s="6">
        <v>3</v>
      </c>
      <c r="AC984" s="6">
        <v>0.53113913902630461</v>
      </c>
      <c r="AD984" s="6">
        <v>3</v>
      </c>
      <c r="AE984" s="6">
        <v>0.59104313959583332</v>
      </c>
      <c r="AF984" s="6">
        <v>15</v>
      </c>
      <c r="AG984" s="6">
        <v>0.95684730132900409</v>
      </c>
      <c r="AH984" s="6">
        <v>4</v>
      </c>
      <c r="AI984" s="6">
        <v>0.88043193209705706</v>
      </c>
      <c r="AJ984" s="6">
        <v>3</v>
      </c>
      <c r="AK984" s="6">
        <v>0.87696494403758718</v>
      </c>
      <c r="AL984" s="6">
        <v>10</v>
      </c>
      <c r="AM984" s="6">
        <v>0.83532847354038609</v>
      </c>
      <c r="AN984" s="6">
        <v>3</v>
      </c>
      <c r="AO984" s="6">
        <v>0.95972042105796784</v>
      </c>
      <c r="AP984" s="6">
        <v>4</v>
      </c>
      <c r="AQ984" s="6">
        <v>0.82862088872145345</v>
      </c>
      <c r="AR984" s="6">
        <v>10</v>
      </c>
      <c r="AS984" s="6">
        <v>0.99999921036931172</v>
      </c>
      <c r="AT984" s="6">
        <v>3</v>
      </c>
      <c r="AU984" s="6">
        <v>0.7614810896364349</v>
      </c>
      <c r="AV984" s="6">
        <v>3</v>
      </c>
      <c r="AW984" s="6">
        <v>0.74050538736020421</v>
      </c>
    </row>
    <row r="985" spans="1:49" ht="15.75" hidden="1" customHeight="1" x14ac:dyDescent="0.25">
      <c r="A985" s="6" t="s">
        <v>592</v>
      </c>
      <c r="B985" s="6" t="s">
        <v>697</v>
      </c>
      <c r="C985" s="6" t="s">
        <v>697</v>
      </c>
      <c r="D985" s="7">
        <f>IF(COUNTIF(Recovered!$A$2:$A$808,A985)&gt;0,VLOOKUP($B985,Recovered!$B$2:$C$808,2,FALSE),0)</f>
        <v>0</v>
      </c>
      <c r="E985" s="8">
        <f>IF(COUNTIF(Recovered!$A$2:$A$808,A985)&gt;0,1,0)</f>
        <v>0</v>
      </c>
      <c r="F985" s="6">
        <v>3</v>
      </c>
      <c r="G985" s="6">
        <v>0.69229428252432379</v>
      </c>
      <c r="H985" s="6">
        <v>3</v>
      </c>
      <c r="I985" s="6">
        <v>0.56816199412428547</v>
      </c>
      <c r="J985" s="6">
        <v>2</v>
      </c>
      <c r="K985" s="6">
        <v>0.96175867247520663</v>
      </c>
      <c r="L985" s="6">
        <v>4</v>
      </c>
      <c r="M985" s="6">
        <v>0.89661795662184185</v>
      </c>
      <c r="N985" s="6">
        <v>20</v>
      </c>
      <c r="O985" s="6">
        <v>0.79834404528637481</v>
      </c>
      <c r="P985" s="6">
        <v>3</v>
      </c>
      <c r="Q985" s="6">
        <v>0.84990144778680843</v>
      </c>
      <c r="R985" s="6">
        <v>3</v>
      </c>
      <c r="S985" s="6">
        <v>0.82678501122296122</v>
      </c>
      <c r="T985" s="6">
        <v>20</v>
      </c>
      <c r="U985" s="6">
        <v>0.64940628577653736</v>
      </c>
      <c r="V985" s="6">
        <v>3</v>
      </c>
      <c r="W985" s="6">
        <v>0.95507601004356613</v>
      </c>
      <c r="X985" s="6">
        <v>3</v>
      </c>
      <c r="Y985" s="6">
        <v>0.69841492808012973</v>
      </c>
      <c r="Z985" s="6">
        <v>20</v>
      </c>
      <c r="AA985" s="6">
        <v>0.81495875857264333</v>
      </c>
      <c r="AB985" s="6">
        <v>3</v>
      </c>
      <c r="AC985" s="6">
        <v>0.92192641389901153</v>
      </c>
      <c r="AD985" s="6">
        <v>3</v>
      </c>
      <c r="AE985" s="6">
        <v>0.65948341828439372</v>
      </c>
      <c r="AF985" s="6">
        <v>20</v>
      </c>
      <c r="AG985" s="6">
        <v>0.60591455572943598</v>
      </c>
      <c r="AH985" s="6">
        <v>3</v>
      </c>
      <c r="AI985" s="6">
        <v>0.79115595407263872</v>
      </c>
      <c r="AJ985" s="6">
        <v>3</v>
      </c>
      <c r="AK985" s="6">
        <v>0.82795981366145244</v>
      </c>
      <c r="AL985" s="6">
        <v>10</v>
      </c>
      <c r="AM985" s="6">
        <v>0.98050266043910361</v>
      </c>
      <c r="AN985" s="6">
        <v>4</v>
      </c>
      <c r="AO985" s="6">
        <v>0.99015282904007351</v>
      </c>
      <c r="AP985" s="6">
        <v>4</v>
      </c>
      <c r="AQ985" s="6">
        <v>0.77623926898804008</v>
      </c>
      <c r="AR985" s="6">
        <v>10</v>
      </c>
      <c r="AS985" s="6">
        <v>0.9999993295729247</v>
      </c>
      <c r="AT985" s="6">
        <v>3</v>
      </c>
      <c r="AU985" s="6">
        <v>0.75237844521893582</v>
      </c>
      <c r="AV985" s="6">
        <v>3</v>
      </c>
      <c r="AW985" s="6">
        <v>0.93921388139246265</v>
      </c>
    </row>
    <row r="986" spans="1:49" ht="15.75" hidden="1" customHeight="1" x14ac:dyDescent="0.25">
      <c r="A986" s="6" t="s">
        <v>426</v>
      </c>
      <c r="B986" s="6" t="s">
        <v>697</v>
      </c>
      <c r="C986" s="6" t="s">
        <v>697</v>
      </c>
      <c r="D986" s="7">
        <f>IF(COUNTIF(Recovered!$A$2:$A$808,A986)&gt;0,VLOOKUP($B986,Recovered!$B$2:$C$808,2,FALSE),0)</f>
        <v>0</v>
      </c>
      <c r="E986" s="8">
        <f>IF(COUNTIF(Recovered!$A$2:$A$808,A986)&gt;0,1,0)</f>
        <v>0</v>
      </c>
      <c r="F986" s="6">
        <v>3</v>
      </c>
      <c r="G986" s="6">
        <v>0.77469708817488614</v>
      </c>
      <c r="H986" s="6">
        <v>3</v>
      </c>
      <c r="I986" s="6">
        <v>0.73067561708298279</v>
      </c>
      <c r="J986" s="6">
        <v>2</v>
      </c>
      <c r="K986" s="6">
        <v>0.84927366208340538</v>
      </c>
      <c r="L986" s="6">
        <v>3</v>
      </c>
      <c r="M986" s="6">
        <v>0.8392969515784291</v>
      </c>
      <c r="N986" s="6">
        <v>20</v>
      </c>
      <c r="O986" s="6">
        <v>0.81172015899434669</v>
      </c>
      <c r="P986" s="6">
        <v>3</v>
      </c>
      <c r="Q986" s="6">
        <v>0.86683650112703137</v>
      </c>
      <c r="R986" s="6">
        <v>3</v>
      </c>
      <c r="S986" s="6">
        <v>0.89916925673612669</v>
      </c>
      <c r="T986" s="6">
        <v>25</v>
      </c>
      <c r="U986" s="6">
        <v>0.47754186858726799</v>
      </c>
      <c r="V986" s="6">
        <v>3</v>
      </c>
      <c r="W986" s="6">
        <v>0.82869259238916904</v>
      </c>
      <c r="X986" s="6">
        <v>3</v>
      </c>
      <c r="Y986" s="6">
        <v>0.72015866009856688</v>
      </c>
      <c r="Z986" s="6">
        <v>25</v>
      </c>
      <c r="AA986" s="6">
        <v>0.55392764802307659</v>
      </c>
      <c r="AB986" s="6">
        <v>4</v>
      </c>
      <c r="AC986" s="6">
        <v>0.99697683439617202</v>
      </c>
      <c r="AD986" s="6">
        <v>4</v>
      </c>
      <c r="AE986" s="6">
        <v>0.62241677771394532</v>
      </c>
      <c r="AF986" s="6">
        <v>15</v>
      </c>
      <c r="AG986" s="6">
        <v>0.81230457238883225</v>
      </c>
      <c r="AH986" s="6">
        <v>4</v>
      </c>
      <c r="AI986" s="6">
        <v>0.59239134900219059</v>
      </c>
      <c r="AJ986" s="6">
        <v>4</v>
      </c>
      <c r="AK986" s="6">
        <v>0.85054024418497309</v>
      </c>
      <c r="AL986" s="6">
        <v>10</v>
      </c>
      <c r="AM986" s="6">
        <v>0.99730966615201755</v>
      </c>
      <c r="AN986" s="6">
        <v>3</v>
      </c>
      <c r="AO986" s="6">
        <v>0.49944095304662539</v>
      </c>
      <c r="AP986" s="6">
        <v>3</v>
      </c>
      <c r="AQ986" s="6">
        <v>0.52440393149009268</v>
      </c>
      <c r="AR986" s="6">
        <v>5</v>
      </c>
      <c r="AS986" s="6">
        <v>0.99999801833446356</v>
      </c>
      <c r="AT986" s="6">
        <v>3</v>
      </c>
      <c r="AU986" s="6">
        <v>0.5367275118394329</v>
      </c>
      <c r="AV986" s="6">
        <v>3</v>
      </c>
      <c r="AW986" s="6">
        <v>0.93852675979030431</v>
      </c>
    </row>
    <row r="987" spans="1:49" ht="15.75" customHeight="1" x14ac:dyDescent="0.25">
      <c r="A987" s="6" t="s">
        <v>428</v>
      </c>
      <c r="B987" s="6" t="s">
        <v>697</v>
      </c>
      <c r="C987" s="6" t="s">
        <v>697</v>
      </c>
      <c r="D987" s="7">
        <f>IF(COUNTIF(Recovered!$A$2:$A$808,A987)&gt;0,VLOOKUP($B987,Recovered!$B$2:$C$808,2,FALSE),0)</f>
        <v>25125</v>
      </c>
      <c r="E987" s="8">
        <f>IF(COUNTIF(Recovered!$A$2:$A$808,A987)&gt;0,1,0)</f>
        <v>1</v>
      </c>
      <c r="F987" s="6">
        <v>3</v>
      </c>
      <c r="G987" s="6">
        <v>0.87501072111213807</v>
      </c>
      <c r="H987" s="6">
        <v>2</v>
      </c>
      <c r="I987" s="6">
        <v>0.46829665765772133</v>
      </c>
      <c r="J987" s="6">
        <v>2</v>
      </c>
      <c r="K987" s="6">
        <v>0.93002855872488299</v>
      </c>
      <c r="L987" s="6">
        <v>3</v>
      </c>
      <c r="M987" s="6">
        <v>0.60531309041049175</v>
      </c>
      <c r="N987" s="6">
        <v>20</v>
      </c>
      <c r="O987" s="6">
        <v>0.56893411068818789</v>
      </c>
      <c r="P987" s="6">
        <v>3</v>
      </c>
      <c r="Q987" s="6">
        <v>0.87988541518939112</v>
      </c>
      <c r="R987" s="6">
        <v>3</v>
      </c>
      <c r="S987" s="6">
        <v>0.73067515675748906</v>
      </c>
      <c r="T987" s="6">
        <v>25</v>
      </c>
      <c r="U987" s="6">
        <v>0.38419155869917271</v>
      </c>
      <c r="V987" s="6">
        <v>3</v>
      </c>
      <c r="W987" s="6">
        <v>0.94899986749323573</v>
      </c>
      <c r="X987" s="6">
        <v>2</v>
      </c>
      <c r="Y987" s="6">
        <v>0.77451078043750499</v>
      </c>
      <c r="Z987" s="6">
        <v>25</v>
      </c>
      <c r="AA987" s="6">
        <v>0.57046532017655327</v>
      </c>
      <c r="AB987" s="6">
        <v>4</v>
      </c>
      <c r="AC987" s="6">
        <v>0.99513135545914422</v>
      </c>
      <c r="AD987" s="6">
        <v>3</v>
      </c>
      <c r="AE987" s="6">
        <v>0.91144385776206882</v>
      </c>
      <c r="AF987" s="6">
        <v>15</v>
      </c>
      <c r="AG987" s="6">
        <v>0.58992946504518962</v>
      </c>
      <c r="AH987" s="6">
        <v>3</v>
      </c>
      <c r="AI987" s="6">
        <v>0.93232541641023314</v>
      </c>
      <c r="AJ987" s="6">
        <v>2</v>
      </c>
      <c r="AK987" s="6">
        <v>0.72515279109022934</v>
      </c>
      <c r="AL987" s="6">
        <v>10</v>
      </c>
      <c r="AM987" s="6">
        <v>0.99857482962122968</v>
      </c>
      <c r="AN987" s="6">
        <v>4</v>
      </c>
      <c r="AO987" s="6">
        <v>0.98137972186156519</v>
      </c>
      <c r="AP987" s="6">
        <v>4</v>
      </c>
      <c r="AQ987" s="6">
        <v>0.88327937980627469</v>
      </c>
      <c r="AR987" s="6">
        <v>5</v>
      </c>
      <c r="AS987" s="6">
        <v>0.99999658789432122</v>
      </c>
      <c r="AT987" s="6">
        <v>3</v>
      </c>
      <c r="AU987" s="6">
        <v>0.59504008854515822</v>
      </c>
      <c r="AV987" s="6">
        <v>3</v>
      </c>
      <c r="AW987" s="6">
        <v>0.60573474697423468</v>
      </c>
    </row>
    <row r="988" spans="1:49" ht="15.75" hidden="1" customHeight="1" x14ac:dyDescent="0.25">
      <c r="A988" s="6" t="s">
        <v>592</v>
      </c>
      <c r="B988" s="6" t="s">
        <v>698</v>
      </c>
      <c r="C988" s="6" t="s">
        <v>698</v>
      </c>
      <c r="D988" s="7">
        <f>IF(COUNTIF(Recovered!$A$2:$A$808,A988)&gt;0,VLOOKUP($B988,Recovered!$B$2:$C$808,2,FALSE),0)</f>
        <v>0</v>
      </c>
      <c r="E988" s="8">
        <f>IF(COUNTIF(Recovered!$A$2:$A$808,A988)&gt;0,1,0)</f>
        <v>0</v>
      </c>
      <c r="F988" s="6">
        <v>3</v>
      </c>
      <c r="G988" s="6">
        <v>0.47945832590490522</v>
      </c>
      <c r="H988" s="6">
        <v>3</v>
      </c>
      <c r="I988" s="6">
        <v>0.59217060588445269</v>
      </c>
      <c r="J988" s="6">
        <v>2</v>
      </c>
      <c r="K988" s="6">
        <v>0.94879195775733993</v>
      </c>
      <c r="L988" s="6">
        <v>2</v>
      </c>
      <c r="M988" s="6">
        <v>0.72507082445156623</v>
      </c>
      <c r="N988" s="6">
        <v>20</v>
      </c>
      <c r="O988" s="6">
        <v>0.84211308376402771</v>
      </c>
      <c r="P988" s="6">
        <v>3</v>
      </c>
      <c r="Q988" s="6">
        <v>0.81513196386170372</v>
      </c>
      <c r="R988" s="6">
        <v>3</v>
      </c>
      <c r="S988" s="6">
        <v>0.88206731943323202</v>
      </c>
      <c r="T988" s="6">
        <v>20</v>
      </c>
      <c r="U988" s="6">
        <v>0.64251192633238896</v>
      </c>
      <c r="V988" s="6">
        <v>3</v>
      </c>
      <c r="W988" s="6">
        <v>0.65013735697107988</v>
      </c>
      <c r="X988" s="6">
        <v>3</v>
      </c>
      <c r="Y988" s="6">
        <v>0.75979021249313961</v>
      </c>
      <c r="Z988" s="6">
        <v>20</v>
      </c>
      <c r="AA988" s="6">
        <v>0.92794860525306044</v>
      </c>
      <c r="AB988" s="6">
        <v>3</v>
      </c>
      <c r="AC988" s="6">
        <v>0.78914109223335505</v>
      </c>
      <c r="AD988" s="6">
        <v>3</v>
      </c>
      <c r="AE988" s="6">
        <v>0.68181782881107267</v>
      </c>
      <c r="AF988" s="6">
        <v>20</v>
      </c>
      <c r="AG988" s="6">
        <v>0.449466183171292</v>
      </c>
      <c r="AH988" s="6">
        <v>4</v>
      </c>
      <c r="AI988" s="6">
        <v>0.93090930798502258</v>
      </c>
      <c r="AJ988" s="6">
        <v>3</v>
      </c>
      <c r="AK988" s="6">
        <v>0.53096949903607582</v>
      </c>
      <c r="AL988" s="6">
        <v>10</v>
      </c>
      <c r="AM988" s="6">
        <v>0.98313290157411093</v>
      </c>
      <c r="AN988" s="6">
        <v>4</v>
      </c>
      <c r="AO988" s="6">
        <v>0.94053890951655184</v>
      </c>
      <c r="AP988" s="6">
        <v>4</v>
      </c>
      <c r="AQ988" s="6">
        <v>0.6743947412479081</v>
      </c>
      <c r="AR988" s="6">
        <v>10</v>
      </c>
      <c r="AS988" s="6">
        <v>0.99999944877650193</v>
      </c>
      <c r="AT988" s="6">
        <v>3</v>
      </c>
      <c r="AU988" s="6">
        <v>0.85482527299475408</v>
      </c>
      <c r="AV988" s="6">
        <v>3</v>
      </c>
      <c r="AW988" s="6">
        <v>0.91684681577352689</v>
      </c>
    </row>
    <row r="989" spans="1:49" ht="15.75" hidden="1" customHeight="1" x14ac:dyDescent="0.25">
      <c r="A989" s="6" t="s">
        <v>426</v>
      </c>
      <c r="B989" s="6" t="s">
        <v>698</v>
      </c>
      <c r="C989" s="6" t="s">
        <v>698</v>
      </c>
      <c r="D989" s="7">
        <f>IF(COUNTIF(Recovered!$A$2:$A$808,A989)&gt;0,VLOOKUP($B989,Recovered!$B$2:$C$808,2,FALSE),0)</f>
        <v>0</v>
      </c>
      <c r="E989" s="8">
        <f>IF(COUNTIF(Recovered!$A$2:$A$808,A989)&gt;0,1,0)</f>
        <v>0</v>
      </c>
      <c r="F989" s="6">
        <v>3</v>
      </c>
      <c r="G989" s="6">
        <v>0.66540140758715871</v>
      </c>
      <c r="H989" s="6">
        <v>2</v>
      </c>
      <c r="I989" s="6">
        <v>0.52721009375913841</v>
      </c>
      <c r="J989" s="6">
        <v>2</v>
      </c>
      <c r="K989" s="6">
        <v>0.85748219843508244</v>
      </c>
      <c r="L989" s="6">
        <v>3</v>
      </c>
      <c r="M989" s="6">
        <v>0.6736920780187351</v>
      </c>
      <c r="N989" s="6">
        <v>20</v>
      </c>
      <c r="O989" s="6">
        <v>0.82697859252071326</v>
      </c>
      <c r="P989" s="6">
        <v>3</v>
      </c>
      <c r="Q989" s="6">
        <v>0.97525412199584671</v>
      </c>
      <c r="R989" s="6">
        <v>3</v>
      </c>
      <c r="S989" s="6">
        <v>0.80597319004515933</v>
      </c>
      <c r="T989" s="6">
        <v>20</v>
      </c>
      <c r="U989" s="6">
        <v>0.35221711132009059</v>
      </c>
      <c r="V989" s="6">
        <v>3</v>
      </c>
      <c r="W989" s="6">
        <v>0.89982076994075455</v>
      </c>
      <c r="X989" s="6">
        <v>3</v>
      </c>
      <c r="Y989" s="6">
        <v>0.80718637453277764</v>
      </c>
      <c r="Z989" s="6">
        <v>25</v>
      </c>
      <c r="AA989" s="6">
        <v>0.42300765634215781</v>
      </c>
      <c r="AB989" s="6">
        <v>4</v>
      </c>
      <c r="AC989" s="6">
        <v>0.97955851472453914</v>
      </c>
      <c r="AD989" s="6">
        <v>4</v>
      </c>
      <c r="AE989" s="6">
        <v>0.86687019571668034</v>
      </c>
      <c r="AF989" s="6">
        <v>15</v>
      </c>
      <c r="AG989" s="6">
        <v>0.91845374947880754</v>
      </c>
      <c r="AH989" s="6">
        <v>3</v>
      </c>
      <c r="AI989" s="6">
        <v>0.65101295292845296</v>
      </c>
      <c r="AJ989" s="6">
        <v>3</v>
      </c>
      <c r="AK989" s="6">
        <v>0.86492163632332075</v>
      </c>
      <c r="AL989" s="6">
        <v>10</v>
      </c>
      <c r="AM989" s="6">
        <v>0.67696522074267784</v>
      </c>
      <c r="AN989" s="6">
        <v>4</v>
      </c>
      <c r="AO989" s="6">
        <v>0.84906829008384055</v>
      </c>
      <c r="AP989" s="6">
        <v>4</v>
      </c>
      <c r="AQ989" s="6">
        <v>0.79220703777312196</v>
      </c>
      <c r="AR989" s="6">
        <v>10</v>
      </c>
      <c r="AS989" s="6">
        <v>0.99999909116577301</v>
      </c>
      <c r="AT989" s="6">
        <v>3</v>
      </c>
      <c r="AU989" s="6">
        <v>0.71992218442521316</v>
      </c>
      <c r="AV989" s="6">
        <v>3</v>
      </c>
      <c r="AW989" s="6">
        <v>0.84744121073322043</v>
      </c>
    </row>
    <row r="990" spans="1:49" ht="15.75" customHeight="1" x14ac:dyDescent="0.25">
      <c r="A990" s="6" t="s">
        <v>428</v>
      </c>
      <c r="B990" s="6" t="s">
        <v>698</v>
      </c>
      <c r="C990" s="6" t="s">
        <v>698</v>
      </c>
      <c r="D990" s="7">
        <f>IF(COUNTIF(Recovered!$A$2:$A$808,A990)&gt;0,VLOOKUP($B990,Recovered!$B$2:$C$808,2,FALSE),0)</f>
        <v>25097</v>
      </c>
      <c r="E990" s="8">
        <f>IF(COUNTIF(Recovered!$A$2:$A$808,A990)&gt;0,1,0)</f>
        <v>1</v>
      </c>
      <c r="F990" s="6">
        <v>3</v>
      </c>
      <c r="G990" s="6">
        <v>0.58289438899117196</v>
      </c>
      <c r="H990" s="6">
        <v>3</v>
      </c>
      <c r="I990" s="6">
        <v>0.46099243320141109</v>
      </c>
      <c r="J990" s="6">
        <v>2</v>
      </c>
      <c r="K990" s="6">
        <v>0.95737976558754523</v>
      </c>
      <c r="L990" s="6">
        <v>4</v>
      </c>
      <c r="M990" s="6">
        <v>0.99706939203979794</v>
      </c>
      <c r="N990" s="6">
        <v>20</v>
      </c>
      <c r="O990" s="6">
        <v>0.72556575261972756</v>
      </c>
      <c r="P990" s="6">
        <v>3</v>
      </c>
      <c r="Q990" s="6">
        <v>0.95114332881707586</v>
      </c>
      <c r="R990" s="6">
        <v>3</v>
      </c>
      <c r="S990" s="6">
        <v>0.83227844889432279</v>
      </c>
      <c r="T990" s="6">
        <v>25</v>
      </c>
      <c r="U990" s="6">
        <v>0.66936274237005289</v>
      </c>
      <c r="V990" s="6">
        <v>4</v>
      </c>
      <c r="W990" s="6">
        <v>0.53071628698091178</v>
      </c>
      <c r="X990" s="6">
        <v>3</v>
      </c>
      <c r="Y990" s="6">
        <v>0.98927844799093334</v>
      </c>
      <c r="Z990" s="6">
        <v>25</v>
      </c>
      <c r="AA990" s="6">
        <v>0.47898804985168458</v>
      </c>
      <c r="AB990" s="6">
        <v>4</v>
      </c>
      <c r="AC990" s="6">
        <v>0.96768420155092627</v>
      </c>
      <c r="AD990" s="6">
        <v>3</v>
      </c>
      <c r="AE990" s="6">
        <v>0.92019775587489594</v>
      </c>
      <c r="AF990" s="6">
        <v>15</v>
      </c>
      <c r="AG990" s="6">
        <v>0.55969728718814993</v>
      </c>
      <c r="AH990" s="6">
        <v>4</v>
      </c>
      <c r="AI990" s="6">
        <v>0.91953030256457835</v>
      </c>
      <c r="AJ990" s="6">
        <v>3</v>
      </c>
      <c r="AK990" s="6">
        <v>0.85893760192759949</v>
      </c>
      <c r="AL990" s="6">
        <v>10</v>
      </c>
      <c r="AM990" s="6">
        <v>0.99923521662599579</v>
      </c>
      <c r="AN990" s="6">
        <v>4</v>
      </c>
      <c r="AO990" s="6">
        <v>0.92837098292326703</v>
      </c>
      <c r="AP990" s="6">
        <v>4</v>
      </c>
      <c r="AQ990" s="6">
        <v>0.85756958889883039</v>
      </c>
      <c r="AR990" s="6">
        <v>5</v>
      </c>
      <c r="AS990" s="6">
        <v>0.99999766072413609</v>
      </c>
      <c r="AT990" s="6">
        <v>3</v>
      </c>
      <c r="AU990" s="6">
        <v>0.58468771195728397</v>
      </c>
      <c r="AV990" s="6">
        <v>3</v>
      </c>
      <c r="AW990" s="6">
        <v>0.71084612012050907</v>
      </c>
    </row>
    <row r="991" spans="1:49" ht="15.75" hidden="1" customHeight="1" x14ac:dyDescent="0.25">
      <c r="A991" s="6" t="s">
        <v>592</v>
      </c>
      <c r="B991" s="6" t="s">
        <v>699</v>
      </c>
      <c r="C991" s="6" t="s">
        <v>699</v>
      </c>
      <c r="D991" s="7">
        <f>IF(COUNTIF(Recovered!$A$2:$A$808,A991)&gt;0,VLOOKUP($B991,Recovered!$B$2:$C$808,2,FALSE),0)</f>
        <v>0</v>
      </c>
      <c r="E991" s="8">
        <f>IF(COUNTIF(Recovered!$A$2:$A$808,A991)&gt;0,1,0)</f>
        <v>0</v>
      </c>
      <c r="F991" s="6">
        <v>4</v>
      </c>
      <c r="G991" s="6">
        <v>0.49201431371320559</v>
      </c>
      <c r="H991" s="6">
        <v>3</v>
      </c>
      <c r="I991" s="6">
        <v>0.75180352433543907</v>
      </c>
      <c r="J991" s="6">
        <v>2</v>
      </c>
      <c r="K991" s="6">
        <v>0.78584832964600793</v>
      </c>
      <c r="L991" s="6">
        <v>4</v>
      </c>
      <c r="M991" s="6">
        <v>0.93740173746644639</v>
      </c>
      <c r="N991" s="6">
        <v>20</v>
      </c>
      <c r="O991" s="6">
        <v>0.75989959216664116</v>
      </c>
      <c r="P991" s="6">
        <v>3</v>
      </c>
      <c r="Q991" s="6">
        <v>0.8093269602395069</v>
      </c>
      <c r="R991" s="6">
        <v>3</v>
      </c>
      <c r="S991" s="6">
        <v>0.62065823174806367</v>
      </c>
      <c r="T991" s="6">
        <v>20</v>
      </c>
      <c r="U991" s="6">
        <v>0.55280249121466596</v>
      </c>
      <c r="V991" s="6">
        <v>4</v>
      </c>
      <c r="W991" s="6">
        <v>0.95476219211744506</v>
      </c>
      <c r="X991" s="6">
        <v>3</v>
      </c>
      <c r="Y991" s="6">
        <v>0.93396737665333474</v>
      </c>
      <c r="Z991" s="6">
        <v>20</v>
      </c>
      <c r="AA991" s="6">
        <v>0.84301614443096773</v>
      </c>
      <c r="AB991" s="6">
        <v>4</v>
      </c>
      <c r="AC991" s="6">
        <v>0.82839365403355725</v>
      </c>
      <c r="AD991" s="6">
        <v>3</v>
      </c>
      <c r="AE991" s="6">
        <v>0.58533151497192593</v>
      </c>
      <c r="AF991" s="6">
        <v>20</v>
      </c>
      <c r="AG991" s="6">
        <v>0.67722367446113385</v>
      </c>
      <c r="AH991" s="6">
        <v>4</v>
      </c>
      <c r="AI991" s="6">
        <v>0.88574269191642785</v>
      </c>
      <c r="AJ991" s="6">
        <v>3</v>
      </c>
      <c r="AK991" s="6">
        <v>0.6491298144596136</v>
      </c>
      <c r="AL991" s="6">
        <v>10</v>
      </c>
      <c r="AM991" s="6">
        <v>0.98005096653642298</v>
      </c>
      <c r="AN991" s="6">
        <v>4</v>
      </c>
      <c r="AO991" s="6">
        <v>0.84190895503359453</v>
      </c>
      <c r="AP991" s="6">
        <v>4</v>
      </c>
      <c r="AQ991" s="6">
        <v>0.79945866428675383</v>
      </c>
      <c r="AR991" s="6">
        <v>10</v>
      </c>
      <c r="AS991" s="6">
        <v>0.99999944877650193</v>
      </c>
      <c r="AT991" s="6">
        <v>3</v>
      </c>
      <c r="AU991" s="6">
        <v>0.53213934353425973</v>
      </c>
      <c r="AV991" s="6">
        <v>3</v>
      </c>
      <c r="AW991" s="6">
        <v>0.65535767086197561</v>
      </c>
    </row>
    <row r="992" spans="1:49" ht="15.75" hidden="1" customHeight="1" x14ac:dyDescent="0.25">
      <c r="A992" s="6" t="s">
        <v>426</v>
      </c>
      <c r="B992" s="6" t="s">
        <v>699</v>
      </c>
      <c r="C992" s="6" t="s">
        <v>699</v>
      </c>
      <c r="D992" s="7">
        <f>IF(COUNTIF(Recovered!$A$2:$A$808,A992)&gt;0,VLOOKUP($B992,Recovered!$B$2:$C$808,2,FALSE),0)</f>
        <v>0</v>
      </c>
      <c r="E992" s="8">
        <f>IF(COUNTIF(Recovered!$A$2:$A$808,A992)&gt;0,1,0)</f>
        <v>0</v>
      </c>
      <c r="F992" s="6">
        <v>4</v>
      </c>
      <c r="G992" s="6">
        <v>0.85084589820216472</v>
      </c>
      <c r="H992" s="6">
        <v>4</v>
      </c>
      <c r="I992" s="6">
        <v>0.76120437201053603</v>
      </c>
      <c r="J992" s="6">
        <v>2</v>
      </c>
      <c r="K992" s="6">
        <v>0.85070904213860821</v>
      </c>
      <c r="L992" s="6">
        <v>4</v>
      </c>
      <c r="M992" s="6">
        <v>0.99078271600831369</v>
      </c>
      <c r="N992" s="6">
        <v>20</v>
      </c>
      <c r="O992" s="6">
        <v>0.76776373491024641</v>
      </c>
      <c r="P992" s="6">
        <v>3</v>
      </c>
      <c r="Q992" s="6">
        <v>0.88581572972699396</v>
      </c>
      <c r="R992" s="6">
        <v>3</v>
      </c>
      <c r="S992" s="6">
        <v>0.81643383888639265</v>
      </c>
      <c r="T992" s="6">
        <v>15</v>
      </c>
      <c r="U992" s="6">
        <v>0.58217012672827173</v>
      </c>
      <c r="V992" s="6">
        <v>3</v>
      </c>
      <c r="W992" s="6">
        <v>0.80690925852673856</v>
      </c>
      <c r="X992" s="6">
        <v>3</v>
      </c>
      <c r="Y992" s="6">
        <v>0.61230046565324225</v>
      </c>
      <c r="Z992" s="6">
        <v>25</v>
      </c>
      <c r="AA992" s="6">
        <v>0.86422151494534716</v>
      </c>
      <c r="AB992" s="6">
        <v>4</v>
      </c>
      <c r="AC992" s="6">
        <v>0.83383836696854352</v>
      </c>
      <c r="AD992" s="6">
        <v>3</v>
      </c>
      <c r="AE992" s="6">
        <v>0.67398742197643091</v>
      </c>
      <c r="AF992" s="6">
        <v>10</v>
      </c>
      <c r="AG992" s="6">
        <v>0.47893882677917221</v>
      </c>
      <c r="AH992" s="6">
        <v>3</v>
      </c>
      <c r="AI992" s="6">
        <v>0.76319320667107382</v>
      </c>
      <c r="AJ992" s="6">
        <v>3</v>
      </c>
      <c r="AK992" s="6">
        <v>0.80589482908147125</v>
      </c>
      <c r="AL992" s="6">
        <v>20</v>
      </c>
      <c r="AM992" s="6">
        <v>0.96779160110310536</v>
      </c>
      <c r="AN992" s="6">
        <v>4</v>
      </c>
      <c r="AO992" s="6">
        <v>0.9866529662361655</v>
      </c>
      <c r="AP992" s="6">
        <v>4</v>
      </c>
      <c r="AQ992" s="6">
        <v>0.91851629830891057</v>
      </c>
      <c r="AR992" s="6">
        <v>10</v>
      </c>
      <c r="AS992" s="6">
        <v>0.99999766072413609</v>
      </c>
      <c r="AT992" s="6">
        <v>4</v>
      </c>
      <c r="AU992" s="6">
        <v>0.83541074909333812</v>
      </c>
      <c r="AV992" s="6">
        <v>4</v>
      </c>
      <c r="AW992" s="6">
        <v>0.93394512047593259</v>
      </c>
    </row>
    <row r="993" spans="1:49" ht="15.75" customHeight="1" x14ac:dyDescent="0.25">
      <c r="A993" s="6" t="s">
        <v>428</v>
      </c>
      <c r="B993" s="6" t="s">
        <v>699</v>
      </c>
      <c r="C993" s="6" t="s">
        <v>699</v>
      </c>
      <c r="D993" s="7">
        <f>IF(COUNTIF(Recovered!$A$2:$A$808,A993)&gt;0,VLOOKUP($B993,Recovered!$B$2:$C$808,2,FALSE),0)</f>
        <v>25076</v>
      </c>
      <c r="E993" s="8">
        <f>IF(COUNTIF(Recovered!$A$2:$A$808,A993)&gt;0,1,0)</f>
        <v>1</v>
      </c>
      <c r="F993" s="6">
        <v>4</v>
      </c>
      <c r="G993" s="6">
        <v>0.8544095443644999</v>
      </c>
      <c r="H993" s="6">
        <v>4</v>
      </c>
      <c r="I993" s="6">
        <v>0.77301289405265339</v>
      </c>
      <c r="J993" s="6">
        <v>2</v>
      </c>
      <c r="K993" s="6">
        <v>0.86964525792277225</v>
      </c>
      <c r="L993" s="6">
        <v>4</v>
      </c>
      <c r="M993" s="6">
        <v>0.98836101616522476</v>
      </c>
      <c r="N993" s="6">
        <v>20</v>
      </c>
      <c r="O993" s="6">
        <v>0.76845826851178289</v>
      </c>
      <c r="P993" s="6">
        <v>3</v>
      </c>
      <c r="Q993" s="6">
        <v>0.88334178569892019</v>
      </c>
      <c r="R993" s="6">
        <v>3</v>
      </c>
      <c r="S993" s="6">
        <v>0.8122598887433401</v>
      </c>
      <c r="T993" s="6">
        <v>25</v>
      </c>
      <c r="U993" s="6">
        <v>0.72293430167845096</v>
      </c>
      <c r="V993" s="6">
        <v>4</v>
      </c>
      <c r="W993" s="6">
        <v>0.99307899325019955</v>
      </c>
      <c r="X993" s="6">
        <v>3</v>
      </c>
      <c r="Y993" s="6">
        <v>0.88033703545364284</v>
      </c>
      <c r="Z993" s="6">
        <v>25</v>
      </c>
      <c r="AA993" s="6">
        <v>0.47988641427990397</v>
      </c>
      <c r="AB993" s="6">
        <v>4</v>
      </c>
      <c r="AC993" s="6">
        <v>0.98822629493918945</v>
      </c>
      <c r="AD993" s="6">
        <v>3</v>
      </c>
      <c r="AE993" s="6">
        <v>0.88790544723335896</v>
      </c>
      <c r="AF993" s="6">
        <v>15</v>
      </c>
      <c r="AG993" s="6">
        <v>0.72788635408319491</v>
      </c>
      <c r="AH993" s="6">
        <v>4</v>
      </c>
      <c r="AI993" s="6">
        <v>0.97555616887698438</v>
      </c>
      <c r="AJ993" s="6">
        <v>4</v>
      </c>
      <c r="AK993" s="6">
        <v>0.52845192648213879</v>
      </c>
      <c r="AL993" s="6">
        <v>10</v>
      </c>
      <c r="AM993" s="6">
        <v>0.99908479435638642</v>
      </c>
      <c r="AN993" s="6">
        <v>4</v>
      </c>
      <c r="AO993" s="6">
        <v>0.9500791111119733</v>
      </c>
      <c r="AP993" s="6">
        <v>4</v>
      </c>
      <c r="AQ993" s="6">
        <v>0.73034438193957962</v>
      </c>
      <c r="AR993" s="6">
        <v>5</v>
      </c>
      <c r="AS993" s="6">
        <v>0.99999766072413609</v>
      </c>
      <c r="AT993" s="6">
        <v>5</v>
      </c>
      <c r="AU993" s="6">
        <v>0.56634842404010466</v>
      </c>
      <c r="AV993" s="6">
        <v>5</v>
      </c>
      <c r="AW993" s="6">
        <v>0.64954837842668778</v>
      </c>
    </row>
    <row r="994" spans="1:49" ht="15.75" hidden="1" customHeight="1" x14ac:dyDescent="0.25">
      <c r="A994" s="6" t="s">
        <v>592</v>
      </c>
      <c r="B994" s="6" t="s">
        <v>700</v>
      </c>
      <c r="C994" s="6" t="s">
        <v>700</v>
      </c>
      <c r="D994" s="7">
        <f>IF(COUNTIF(Recovered!$A$2:$A$808,A994)&gt;0,VLOOKUP($B994,Recovered!$B$2:$C$808,2,FALSE),0)</f>
        <v>0</v>
      </c>
      <c r="E994" s="8">
        <f>IF(COUNTIF(Recovered!$A$2:$A$808,A994)&gt;0,1,0)</f>
        <v>0</v>
      </c>
      <c r="F994" s="6">
        <v>4</v>
      </c>
      <c r="G994" s="6">
        <v>0.7864888919329549</v>
      </c>
      <c r="H994" s="6">
        <v>3</v>
      </c>
      <c r="I994" s="6">
        <v>0.70778347382082896</v>
      </c>
      <c r="J994" s="6">
        <v>2</v>
      </c>
      <c r="K994" s="6">
        <v>0.92809438814967748</v>
      </c>
      <c r="L994" s="6">
        <v>3</v>
      </c>
      <c r="M994" s="6">
        <v>0.97570968862053797</v>
      </c>
      <c r="N994" s="6">
        <v>20</v>
      </c>
      <c r="O994" s="6">
        <v>0.78553051042304345</v>
      </c>
      <c r="P994" s="6">
        <v>3</v>
      </c>
      <c r="Q994" s="6">
        <v>0.52840820946264033</v>
      </c>
      <c r="R994" s="6">
        <v>3</v>
      </c>
      <c r="S994" s="6">
        <v>0.63529514042442647</v>
      </c>
      <c r="T994" s="6">
        <v>25</v>
      </c>
      <c r="U994" s="6">
        <v>0.53120073349204422</v>
      </c>
      <c r="V994" s="6">
        <v>4</v>
      </c>
      <c r="W994" s="6">
        <v>0.98176162057622818</v>
      </c>
      <c r="X994" s="6">
        <v>4</v>
      </c>
      <c r="Y994" s="6">
        <v>0.94783053429406494</v>
      </c>
      <c r="Z994" s="6">
        <v>20</v>
      </c>
      <c r="AA994" s="6">
        <v>0.45351138726808321</v>
      </c>
      <c r="AB994" s="6">
        <v>4</v>
      </c>
      <c r="AC994" s="6">
        <v>0.95934177090178596</v>
      </c>
      <c r="AD994" s="6">
        <v>4</v>
      </c>
      <c r="AE994" s="6">
        <v>0.84037108234302049</v>
      </c>
      <c r="AF994" s="6">
        <v>15</v>
      </c>
      <c r="AG994" s="6">
        <v>0.88013661433184887</v>
      </c>
      <c r="AH994" s="6">
        <v>4</v>
      </c>
      <c r="AI994" s="6">
        <v>0.76334037977368696</v>
      </c>
      <c r="AJ994" s="6">
        <v>4</v>
      </c>
      <c r="AK994" s="6">
        <v>0.83520130446128138</v>
      </c>
      <c r="AL994" s="6">
        <v>10</v>
      </c>
      <c r="AM994" s="6">
        <v>0.85145915357053636</v>
      </c>
      <c r="AN994" s="6">
        <v>4</v>
      </c>
      <c r="AO994" s="6">
        <v>0.80238227705286158</v>
      </c>
      <c r="AP994" s="6">
        <v>4</v>
      </c>
      <c r="AQ994" s="6">
        <v>0.75268908362714115</v>
      </c>
      <c r="AR994" s="6">
        <v>10</v>
      </c>
      <c r="AS994" s="6">
        <v>0.9999950382530095</v>
      </c>
      <c r="AT994" s="6">
        <v>4</v>
      </c>
      <c r="AU994" s="6">
        <v>0.71010445503515762</v>
      </c>
      <c r="AV994" s="6">
        <v>4</v>
      </c>
      <c r="AW994" s="6">
        <v>0.82110524213869074</v>
      </c>
    </row>
    <row r="995" spans="1:49" ht="15.75" hidden="1" customHeight="1" x14ac:dyDescent="0.25">
      <c r="A995" s="6" t="s">
        <v>426</v>
      </c>
      <c r="B995" s="6" t="s">
        <v>700</v>
      </c>
      <c r="C995" s="6" t="s">
        <v>700</v>
      </c>
      <c r="D995" s="7">
        <f>IF(COUNTIF(Recovered!$A$2:$A$808,A995)&gt;0,VLOOKUP($B995,Recovered!$B$2:$C$808,2,FALSE),0)</f>
        <v>0</v>
      </c>
      <c r="E995" s="8">
        <f>IF(COUNTIF(Recovered!$A$2:$A$808,A995)&gt;0,1,0)</f>
        <v>0</v>
      </c>
      <c r="F995" s="6">
        <v>4</v>
      </c>
      <c r="G995" s="6">
        <v>0.85774101704021721</v>
      </c>
      <c r="H995" s="6">
        <v>4</v>
      </c>
      <c r="I995" s="6">
        <v>0.6366151475260069</v>
      </c>
      <c r="J995" s="6">
        <v>2</v>
      </c>
      <c r="K995" s="6">
        <v>0.86027502873958195</v>
      </c>
      <c r="L995" s="6">
        <v>3</v>
      </c>
      <c r="M995" s="6">
        <v>0.61433833401499283</v>
      </c>
      <c r="N995" s="6">
        <v>20</v>
      </c>
      <c r="O995" s="6">
        <v>0.7257961853526832</v>
      </c>
      <c r="P995" s="6">
        <v>3</v>
      </c>
      <c r="Q995" s="6">
        <v>0.87720758117972786</v>
      </c>
      <c r="R995" s="6">
        <v>3</v>
      </c>
      <c r="S995" s="6">
        <v>0.78922016813243323</v>
      </c>
      <c r="T995" s="6">
        <v>15</v>
      </c>
      <c r="U995" s="6">
        <v>0.37882677364761541</v>
      </c>
      <c r="V995" s="6">
        <v>4</v>
      </c>
      <c r="W995" s="6">
        <v>0.61902487581800802</v>
      </c>
      <c r="X995" s="6">
        <v>4</v>
      </c>
      <c r="Y995" s="6">
        <v>0.97621248424192497</v>
      </c>
      <c r="Z995" s="6">
        <v>25</v>
      </c>
      <c r="AA995" s="6">
        <v>0.80840757753465309</v>
      </c>
      <c r="AB995" s="6">
        <v>4</v>
      </c>
      <c r="AC995" s="6">
        <v>0.77727847122258253</v>
      </c>
      <c r="AD995" s="6">
        <v>4</v>
      </c>
      <c r="AE995" s="6">
        <v>0.95696791474829956</v>
      </c>
      <c r="AF995" s="6">
        <v>10</v>
      </c>
      <c r="AG995" s="6">
        <v>0.65306048346876333</v>
      </c>
      <c r="AH995" s="6">
        <v>4</v>
      </c>
      <c r="AI995" s="6">
        <v>0.70085712408749901</v>
      </c>
      <c r="AJ995" s="6">
        <v>4</v>
      </c>
      <c r="AK995" s="6">
        <v>0.89843292297245725</v>
      </c>
      <c r="AL995" s="6">
        <v>20</v>
      </c>
      <c r="AM995" s="6">
        <v>0.98467812289566214</v>
      </c>
      <c r="AN995" s="6">
        <v>4</v>
      </c>
      <c r="AO995" s="6">
        <v>0.93788919120301162</v>
      </c>
      <c r="AP995" s="6">
        <v>4</v>
      </c>
      <c r="AQ995" s="6">
        <v>0.68453554991973342</v>
      </c>
      <c r="AR995" s="6">
        <v>10</v>
      </c>
      <c r="AS995" s="6">
        <v>0.99999897196212839</v>
      </c>
      <c r="AT995" s="6">
        <v>4</v>
      </c>
      <c r="AU995" s="6">
        <v>0.7669791360543895</v>
      </c>
      <c r="AV995" s="6">
        <v>4</v>
      </c>
      <c r="AW995" s="6">
        <v>0.92882818263301026</v>
      </c>
    </row>
    <row r="996" spans="1:49" ht="15.75" customHeight="1" x14ac:dyDescent="0.25">
      <c r="A996" s="6" t="s">
        <v>428</v>
      </c>
      <c r="B996" s="6" t="s">
        <v>700</v>
      </c>
      <c r="C996" s="6" t="s">
        <v>700</v>
      </c>
      <c r="D996" s="7">
        <f>IF(COUNTIF(Recovered!$A$2:$A$808,A996)&gt;0,VLOOKUP($B996,Recovered!$B$2:$C$808,2,FALSE),0)</f>
        <v>25048</v>
      </c>
      <c r="E996" s="8">
        <f>IF(COUNTIF(Recovered!$A$2:$A$808,A996)&gt;0,1,0)</f>
        <v>1</v>
      </c>
      <c r="F996" s="6">
        <v>4</v>
      </c>
      <c r="G996" s="6">
        <v>0.83844522905617647</v>
      </c>
      <c r="H996" s="6">
        <v>4</v>
      </c>
      <c r="I996" s="6">
        <v>0.83503536644857246</v>
      </c>
      <c r="J996" s="6">
        <v>2</v>
      </c>
      <c r="K996" s="6">
        <v>0.87875004029707027</v>
      </c>
      <c r="L996" s="6">
        <v>3</v>
      </c>
      <c r="M996" s="6">
        <v>0.99852075486323044</v>
      </c>
      <c r="N996" s="6">
        <v>20</v>
      </c>
      <c r="O996" s="6">
        <v>0.47678914492810731</v>
      </c>
      <c r="P996" s="6">
        <v>3</v>
      </c>
      <c r="Q996" s="6">
        <v>0.89560774183051151</v>
      </c>
      <c r="R996" s="6">
        <v>3</v>
      </c>
      <c r="S996" s="6">
        <v>0.73806967372236909</v>
      </c>
      <c r="T996" s="6">
        <v>25</v>
      </c>
      <c r="U996" s="6">
        <v>0.64419821046966741</v>
      </c>
      <c r="V996" s="6">
        <v>4</v>
      </c>
      <c r="W996" s="6">
        <v>0.8670321075132853</v>
      </c>
      <c r="X996" s="6">
        <v>4</v>
      </c>
      <c r="Y996" s="6">
        <v>0.95760445738784061</v>
      </c>
      <c r="Z996" s="6">
        <v>25</v>
      </c>
      <c r="AA996" s="6">
        <v>0.68856182375060571</v>
      </c>
      <c r="AB996" s="6">
        <v>4</v>
      </c>
      <c r="AC996" s="6">
        <v>0.9241234429476024</v>
      </c>
      <c r="AD996" s="6">
        <v>4</v>
      </c>
      <c r="AE996" s="6">
        <v>0.9613862314299102</v>
      </c>
      <c r="AF996" s="6">
        <v>15</v>
      </c>
      <c r="AG996" s="6">
        <v>0.92274714600512842</v>
      </c>
      <c r="AH996" s="6">
        <v>4</v>
      </c>
      <c r="AI996" s="6">
        <v>0.97221396903043011</v>
      </c>
      <c r="AJ996" s="6">
        <v>4</v>
      </c>
      <c r="AK996" s="6">
        <v>0.91148060791929209</v>
      </c>
      <c r="AL996" s="6">
        <v>10</v>
      </c>
      <c r="AM996" s="6">
        <v>0.99877718544775562</v>
      </c>
      <c r="AN996" s="6">
        <v>4</v>
      </c>
      <c r="AO996" s="6">
        <v>0.96239457431366737</v>
      </c>
      <c r="AP996" s="6">
        <v>4</v>
      </c>
      <c r="AQ996" s="6">
        <v>0.88347901467020895</v>
      </c>
      <c r="AR996" s="6">
        <v>5</v>
      </c>
      <c r="AS996" s="6">
        <v>0.9999981375378344</v>
      </c>
      <c r="AT996" s="6">
        <v>4</v>
      </c>
      <c r="AU996" s="6">
        <v>0.57543851158207693</v>
      </c>
      <c r="AV996" s="6">
        <v>4</v>
      </c>
      <c r="AW996" s="6">
        <v>0.84184256471120544</v>
      </c>
    </row>
    <row r="997" spans="1:49" ht="15.75" hidden="1" customHeight="1" x14ac:dyDescent="0.25">
      <c r="A997" s="6" t="s">
        <v>592</v>
      </c>
      <c r="B997" s="6" t="s">
        <v>701</v>
      </c>
      <c r="C997" s="6" t="s">
        <v>701</v>
      </c>
      <c r="D997" s="7">
        <f>IF(COUNTIF(Recovered!$A$2:$A$808,A997)&gt;0,VLOOKUP($B997,Recovered!$B$2:$C$808,2,FALSE),0)</f>
        <v>0</v>
      </c>
      <c r="E997" s="8">
        <f>IF(COUNTIF(Recovered!$A$2:$A$808,A997)&gt;0,1,0)</f>
        <v>0</v>
      </c>
      <c r="F997" s="6">
        <v>4</v>
      </c>
      <c r="G997" s="6">
        <v>0.80942567177488478</v>
      </c>
      <c r="H997" s="6">
        <v>3</v>
      </c>
      <c r="I997" s="6">
        <v>0.54997316107045635</v>
      </c>
      <c r="J997" s="6">
        <v>2</v>
      </c>
      <c r="K997" s="6">
        <v>0.94064627157649805</v>
      </c>
      <c r="L997" s="6">
        <v>4</v>
      </c>
      <c r="M997" s="6">
        <v>0.99382386720246452</v>
      </c>
      <c r="N997" s="6">
        <v>20</v>
      </c>
      <c r="O997" s="6">
        <v>0.84258693932702644</v>
      </c>
      <c r="P997" s="6">
        <v>4</v>
      </c>
      <c r="Q997" s="6">
        <v>0.72964310620333195</v>
      </c>
      <c r="R997" s="6">
        <v>3</v>
      </c>
      <c r="S997" s="6">
        <v>0.75392257644987493</v>
      </c>
      <c r="T997" s="6">
        <v>15</v>
      </c>
      <c r="U997" s="6">
        <v>0.66476999522224067</v>
      </c>
      <c r="V997" s="6">
        <v>3</v>
      </c>
      <c r="W997" s="6">
        <v>0.9793059034882956</v>
      </c>
      <c r="X997" s="6">
        <v>3</v>
      </c>
      <c r="Y997" s="6">
        <v>0.78922127304144207</v>
      </c>
      <c r="Z997" s="6">
        <v>25</v>
      </c>
      <c r="AA997" s="6">
        <v>0.78720695356046155</v>
      </c>
      <c r="AB997" s="6">
        <v>4</v>
      </c>
      <c r="AC997" s="6">
        <v>0.73001594690715932</v>
      </c>
      <c r="AD997" s="6">
        <v>3</v>
      </c>
      <c r="AE997" s="6">
        <v>0.84017086257665008</v>
      </c>
      <c r="AF997" s="6">
        <v>10</v>
      </c>
      <c r="AG997" s="6">
        <v>0.62314580541059894</v>
      </c>
      <c r="AH997" s="6">
        <v>3</v>
      </c>
      <c r="AI997" s="6">
        <v>0.6492882149663276</v>
      </c>
      <c r="AJ997" s="6">
        <v>3</v>
      </c>
      <c r="AK997" s="6">
        <v>0.82120846155483196</v>
      </c>
      <c r="AL997" s="6">
        <v>20</v>
      </c>
      <c r="AM997" s="6">
        <v>0.82658427565882719</v>
      </c>
      <c r="AN997" s="6">
        <v>4</v>
      </c>
      <c r="AO997" s="6">
        <v>0.82373329712685606</v>
      </c>
      <c r="AP997" s="6">
        <v>4</v>
      </c>
      <c r="AQ997" s="6">
        <v>0.82649850545880588</v>
      </c>
      <c r="AR997" s="6">
        <v>10</v>
      </c>
      <c r="AS997" s="6">
        <v>0.99999730311403656</v>
      </c>
      <c r="AT997" s="6">
        <v>4</v>
      </c>
      <c r="AU997" s="6">
        <v>0.67525260397795139</v>
      </c>
      <c r="AV997" s="6">
        <v>4</v>
      </c>
      <c r="AW997" s="6">
        <v>0.70429671601928923</v>
      </c>
    </row>
    <row r="998" spans="1:49" ht="15.75" hidden="1" customHeight="1" x14ac:dyDescent="0.25">
      <c r="A998" s="6" t="s">
        <v>426</v>
      </c>
      <c r="B998" s="6" t="s">
        <v>701</v>
      </c>
      <c r="C998" s="6" t="s">
        <v>701</v>
      </c>
      <c r="D998" s="7">
        <f>IF(COUNTIF(Recovered!$A$2:$A$808,A998)&gt;0,VLOOKUP($B998,Recovered!$B$2:$C$808,2,FALSE),0)</f>
        <v>0</v>
      </c>
      <c r="E998" s="8">
        <f>IF(COUNTIF(Recovered!$A$2:$A$808,A998)&gt;0,1,0)</f>
        <v>0</v>
      </c>
      <c r="F998" s="6">
        <v>4</v>
      </c>
      <c r="G998" s="6">
        <v>0.75992396253733874</v>
      </c>
      <c r="H998" s="6">
        <v>3</v>
      </c>
      <c r="I998" s="6">
        <v>0.60814023739635426</v>
      </c>
      <c r="J998" s="6">
        <v>2</v>
      </c>
      <c r="K998" s="6">
        <v>0.94944820498169658</v>
      </c>
      <c r="L998" s="6">
        <v>4</v>
      </c>
      <c r="M998" s="6">
        <v>0.98981086060479873</v>
      </c>
      <c r="N998" s="6">
        <v>20</v>
      </c>
      <c r="O998" s="6">
        <v>0.75129173545021244</v>
      </c>
      <c r="P998" s="6">
        <v>4</v>
      </c>
      <c r="Q998" s="6">
        <v>0.72876100516817677</v>
      </c>
      <c r="R998" s="6">
        <v>3</v>
      </c>
      <c r="S998" s="6">
        <v>0.94469158484547888</v>
      </c>
      <c r="T998" s="6">
        <v>15</v>
      </c>
      <c r="U998" s="6">
        <v>0.70264046330219077</v>
      </c>
      <c r="V998" s="6">
        <v>3</v>
      </c>
      <c r="W998" s="6">
        <v>0.98887645823627535</v>
      </c>
      <c r="X998" s="6">
        <v>3</v>
      </c>
      <c r="Y998" s="6">
        <v>0.6655267144694802</v>
      </c>
      <c r="Z998" s="6">
        <v>25</v>
      </c>
      <c r="AA998" s="6">
        <v>0.92189957701171577</v>
      </c>
      <c r="AB998" s="6">
        <v>4</v>
      </c>
      <c r="AC998" s="6">
        <v>0.61967690979720702</v>
      </c>
      <c r="AD998" s="6">
        <v>3</v>
      </c>
      <c r="AE998" s="6">
        <v>0.79747663703992067</v>
      </c>
      <c r="AF998" s="6">
        <v>15</v>
      </c>
      <c r="AG998" s="6">
        <v>0.51227753000913767</v>
      </c>
      <c r="AH998" s="6">
        <v>4</v>
      </c>
      <c r="AI998" s="6">
        <v>0.67738315909594582</v>
      </c>
      <c r="AJ998" s="6">
        <v>3</v>
      </c>
      <c r="AK998" s="6">
        <v>0.54647344695636302</v>
      </c>
      <c r="AL998" s="6">
        <v>15</v>
      </c>
      <c r="AM998" s="6">
        <v>0.88071784595526315</v>
      </c>
      <c r="AN998" s="6">
        <v>3</v>
      </c>
      <c r="AO998" s="6">
        <v>0.80633234722070002</v>
      </c>
      <c r="AP998" s="6">
        <v>4</v>
      </c>
      <c r="AQ998" s="6">
        <v>0.98885990557177883</v>
      </c>
      <c r="AR998" s="6">
        <v>10</v>
      </c>
      <c r="AS998" s="6">
        <v>0.99999742231732225</v>
      </c>
      <c r="AT998" s="6">
        <v>5</v>
      </c>
      <c r="AU998" s="6">
        <v>0.61056721085525623</v>
      </c>
      <c r="AV998" s="6">
        <v>4</v>
      </c>
      <c r="AW998" s="6">
        <v>0.88820223482426841</v>
      </c>
    </row>
    <row r="999" spans="1:49" ht="15.75" customHeight="1" x14ac:dyDescent="0.25">
      <c r="A999" s="6" t="s">
        <v>428</v>
      </c>
      <c r="B999" s="6" t="s">
        <v>701</v>
      </c>
      <c r="C999" s="6" t="s">
        <v>701</v>
      </c>
      <c r="D999" s="7">
        <f>IF(COUNTIF(Recovered!$A$2:$A$808,A999)&gt;0,VLOOKUP($B999,Recovered!$B$2:$C$808,2,FALSE),0)</f>
        <v>25037</v>
      </c>
      <c r="E999" s="8">
        <f>IF(COUNTIF(Recovered!$A$2:$A$808,A999)&gt;0,1,0)</f>
        <v>1</v>
      </c>
      <c r="F999" s="6">
        <v>5</v>
      </c>
      <c r="G999" s="6">
        <v>0.67880290229846285</v>
      </c>
      <c r="H999" s="6">
        <v>4</v>
      </c>
      <c r="I999" s="6">
        <v>0.72000883227403845</v>
      </c>
      <c r="J999" s="6">
        <v>2</v>
      </c>
      <c r="K999" s="6">
        <v>0.56694374236035749</v>
      </c>
      <c r="L999" s="6">
        <v>4</v>
      </c>
      <c r="M999" s="6">
        <v>0.99908407985116032</v>
      </c>
      <c r="N999" s="6">
        <v>20</v>
      </c>
      <c r="O999" s="6">
        <v>0.60749882373985464</v>
      </c>
      <c r="P999" s="6">
        <v>4</v>
      </c>
      <c r="Q999" s="6">
        <v>0.88481178403427718</v>
      </c>
      <c r="R999" s="6">
        <v>3</v>
      </c>
      <c r="S999" s="6">
        <v>0.69466235611845584</v>
      </c>
      <c r="T999" s="6">
        <v>15</v>
      </c>
      <c r="U999" s="6">
        <v>0.76474979042115099</v>
      </c>
      <c r="V999" s="6">
        <v>3</v>
      </c>
      <c r="W999" s="6">
        <v>0.98626552943926138</v>
      </c>
      <c r="X999" s="6">
        <v>3</v>
      </c>
      <c r="Y999" s="6">
        <v>0.86565449200545685</v>
      </c>
      <c r="Z999" s="6">
        <v>25</v>
      </c>
      <c r="AA999" s="6">
        <v>0.83654318003590955</v>
      </c>
      <c r="AB999" s="6">
        <v>4</v>
      </c>
      <c r="AC999" s="6">
        <v>0.84738556109618746</v>
      </c>
      <c r="AD999" s="6">
        <v>3</v>
      </c>
      <c r="AE999" s="6">
        <v>0.58848408263310781</v>
      </c>
      <c r="AF999" s="6">
        <v>10</v>
      </c>
      <c r="AG999" s="6">
        <v>0.71722430434833284</v>
      </c>
      <c r="AH999" s="6">
        <v>3</v>
      </c>
      <c r="AI999" s="6">
        <v>0.67616532447969757</v>
      </c>
      <c r="AJ999" s="6">
        <v>3</v>
      </c>
      <c r="AK999" s="6">
        <v>0.80717729373714375</v>
      </c>
      <c r="AL999" s="6">
        <v>20</v>
      </c>
      <c r="AM999" s="6">
        <v>0.79310705219158339</v>
      </c>
      <c r="AN999" s="6">
        <v>4</v>
      </c>
      <c r="AO999" s="6">
        <v>0.9268995125437427</v>
      </c>
      <c r="AP999" s="6">
        <v>4</v>
      </c>
      <c r="AQ999" s="6">
        <v>0.58867354615182477</v>
      </c>
      <c r="AR999" s="6">
        <v>10</v>
      </c>
      <c r="AS999" s="6">
        <v>0.999995276659155</v>
      </c>
      <c r="AT999" s="6">
        <v>5</v>
      </c>
      <c r="AU999" s="6">
        <v>0.95231716991631321</v>
      </c>
      <c r="AV999" s="6">
        <v>5</v>
      </c>
      <c r="AW999" s="6">
        <v>0.56199166508951393</v>
      </c>
    </row>
    <row r="1000" spans="1:49" ht="15.75" hidden="1" customHeight="1" x14ac:dyDescent="0.25">
      <c r="A1000" s="6" t="s">
        <v>592</v>
      </c>
      <c r="B1000" s="6" t="s">
        <v>702</v>
      </c>
      <c r="C1000" s="6" t="s">
        <v>702</v>
      </c>
      <c r="D1000" s="7">
        <f>IF(COUNTIF(Recovered!$A$2:$A$808,A1000)&gt;0,VLOOKUP($B1000,Recovered!$B$2:$C$808,2,FALSE),0)</f>
        <v>0</v>
      </c>
      <c r="E1000" s="8">
        <f>IF(COUNTIF(Recovered!$A$2:$A$808,A1000)&gt;0,1,0)</f>
        <v>0</v>
      </c>
      <c r="F1000" s="6">
        <v>4</v>
      </c>
      <c r="G1000" s="6">
        <v>0.86898501310908582</v>
      </c>
      <c r="H1000" s="6">
        <v>4</v>
      </c>
      <c r="I1000" s="6">
        <v>0.80222752046142021</v>
      </c>
      <c r="J1000" s="6">
        <v>3</v>
      </c>
      <c r="K1000" s="6">
        <v>0.82761139870495359</v>
      </c>
      <c r="L1000" s="6">
        <v>4</v>
      </c>
      <c r="M1000" s="6">
        <v>0.96297690771407851</v>
      </c>
      <c r="N1000" s="6">
        <v>20</v>
      </c>
      <c r="O1000" s="6">
        <v>0.80287740333297852</v>
      </c>
      <c r="P1000" s="6">
        <v>3</v>
      </c>
      <c r="Q1000" s="6">
        <v>0.72425473829994125</v>
      </c>
      <c r="R1000" s="6">
        <v>3</v>
      </c>
      <c r="S1000" s="6">
        <v>0.55568040563897592</v>
      </c>
      <c r="T1000" s="6">
        <v>20</v>
      </c>
      <c r="U1000" s="6">
        <v>0.6772051255587187</v>
      </c>
      <c r="V1000" s="6">
        <v>4</v>
      </c>
      <c r="W1000" s="6">
        <v>0.99006132730440222</v>
      </c>
      <c r="X1000" s="6">
        <v>4</v>
      </c>
      <c r="Y1000" s="6">
        <v>0.90261091393442794</v>
      </c>
      <c r="Z1000" s="6">
        <v>20</v>
      </c>
      <c r="AA1000" s="6">
        <v>0.79626418300756618</v>
      </c>
      <c r="AB1000" s="6">
        <v>4</v>
      </c>
      <c r="AC1000" s="6">
        <v>0.96482658929847731</v>
      </c>
      <c r="AD1000" s="6">
        <v>4</v>
      </c>
      <c r="AE1000" s="6">
        <v>0.75105214165072365</v>
      </c>
      <c r="AF1000" s="6">
        <v>20</v>
      </c>
      <c r="AG1000" s="6">
        <v>0.5683507120574125</v>
      </c>
      <c r="AH1000" s="6">
        <v>4</v>
      </c>
      <c r="AI1000" s="6">
        <v>0.91958493348264903</v>
      </c>
      <c r="AJ1000" s="6">
        <v>4</v>
      </c>
      <c r="AK1000" s="6">
        <v>0.87225436031472836</v>
      </c>
      <c r="AL1000" s="6">
        <v>10</v>
      </c>
      <c r="AM1000" s="6">
        <v>0.98277734115375748</v>
      </c>
      <c r="AN1000" s="6">
        <v>4</v>
      </c>
      <c r="AO1000" s="6">
        <v>0.76638220618081898</v>
      </c>
      <c r="AP1000" s="6">
        <v>4</v>
      </c>
      <c r="AQ1000" s="6">
        <v>0.80393123666246202</v>
      </c>
      <c r="AR1000" s="6">
        <v>10</v>
      </c>
      <c r="AS1000" s="6">
        <v>0.9999993295729247</v>
      </c>
      <c r="AT1000" s="6">
        <v>4</v>
      </c>
      <c r="AU1000" s="6">
        <v>0.80223964221083388</v>
      </c>
      <c r="AV1000" s="6">
        <v>4</v>
      </c>
      <c r="AW1000" s="6">
        <v>0.92969285576669591</v>
      </c>
    </row>
    <row r="1001" spans="1:49" ht="15.75" hidden="1" customHeight="1" x14ac:dyDescent="0.25">
      <c r="A1001" s="6" t="s">
        <v>426</v>
      </c>
      <c r="B1001" s="6" t="s">
        <v>702</v>
      </c>
      <c r="C1001" s="6" t="s">
        <v>702</v>
      </c>
      <c r="D1001" s="7">
        <f>IF(COUNTIF(Recovered!$A$2:$A$808,A1001)&gt;0,VLOOKUP($B1001,Recovered!$B$2:$C$808,2,FALSE),0)</f>
        <v>0</v>
      </c>
      <c r="E1001" s="8">
        <f>IF(COUNTIF(Recovered!$A$2:$A$808,A1001)&gt;0,1,0)</f>
        <v>0</v>
      </c>
      <c r="F1001" s="6">
        <v>3</v>
      </c>
      <c r="G1001" s="6">
        <v>0.66550328834143313</v>
      </c>
      <c r="H1001" s="6">
        <v>3</v>
      </c>
      <c r="I1001" s="6">
        <v>0.66225669593099035</v>
      </c>
      <c r="J1001" s="6">
        <v>2</v>
      </c>
      <c r="K1001" s="6">
        <v>0.95926881093792027</v>
      </c>
      <c r="L1001" s="6">
        <v>3</v>
      </c>
      <c r="M1001" s="6">
        <v>0.82918480788546123</v>
      </c>
      <c r="N1001" s="6">
        <v>20</v>
      </c>
      <c r="O1001" s="6">
        <v>0.84271787908462947</v>
      </c>
      <c r="P1001" s="6">
        <v>3</v>
      </c>
      <c r="Q1001" s="6">
        <v>0.86516649569501036</v>
      </c>
      <c r="R1001" s="6">
        <v>3</v>
      </c>
      <c r="S1001" s="6">
        <v>0.90156793629907994</v>
      </c>
      <c r="T1001" s="6">
        <v>20</v>
      </c>
      <c r="U1001" s="6">
        <v>0.50212370768390158</v>
      </c>
      <c r="V1001" s="6">
        <v>3</v>
      </c>
      <c r="W1001" s="6">
        <v>0.59029524617710372</v>
      </c>
      <c r="X1001" s="6">
        <v>4</v>
      </c>
      <c r="Y1001" s="6">
        <v>0.53040150639674</v>
      </c>
      <c r="Z1001" s="6">
        <v>25</v>
      </c>
      <c r="AA1001" s="6">
        <v>0.42038168776615847</v>
      </c>
      <c r="AB1001" s="6">
        <v>4</v>
      </c>
      <c r="AC1001" s="6">
        <v>0.99764520528925749</v>
      </c>
      <c r="AD1001" s="6">
        <v>4</v>
      </c>
      <c r="AE1001" s="6">
        <v>0.97854792433243198</v>
      </c>
      <c r="AF1001" s="6">
        <v>15</v>
      </c>
      <c r="AG1001" s="6">
        <v>0.89044048653655672</v>
      </c>
      <c r="AH1001" s="6">
        <v>3</v>
      </c>
      <c r="AI1001" s="6">
        <v>0.53099799162384331</v>
      </c>
      <c r="AJ1001" s="6">
        <v>3</v>
      </c>
      <c r="AK1001" s="6">
        <v>0.59219532952335074</v>
      </c>
      <c r="AL1001" s="6">
        <v>10</v>
      </c>
      <c r="AM1001" s="6">
        <v>0.67720425873671275</v>
      </c>
      <c r="AN1001" s="6">
        <v>4</v>
      </c>
      <c r="AO1001" s="6">
        <v>0.96598307657169513</v>
      </c>
      <c r="AP1001" s="6">
        <v>4</v>
      </c>
      <c r="AQ1001" s="6">
        <v>0.8724356074313756</v>
      </c>
      <c r="AR1001" s="6">
        <v>10</v>
      </c>
      <c r="AS1001" s="6">
        <v>0.99999944877650193</v>
      </c>
      <c r="AT1001" s="6">
        <v>3</v>
      </c>
      <c r="AU1001" s="6">
        <v>0.81581975246922567</v>
      </c>
      <c r="AV1001" s="6">
        <v>3</v>
      </c>
      <c r="AW1001" s="6">
        <v>0.880509281439812</v>
      </c>
    </row>
    <row r="1002" spans="1:49" ht="15.75" customHeight="1" x14ac:dyDescent="0.25">
      <c r="A1002" s="6" t="s">
        <v>428</v>
      </c>
      <c r="B1002" s="6" t="s">
        <v>702</v>
      </c>
      <c r="C1002" s="6" t="s">
        <v>702</v>
      </c>
      <c r="D1002" s="7">
        <f>IF(COUNTIF(Recovered!$A$2:$A$808,A1002)&gt;0,VLOOKUP($B1002,Recovered!$B$2:$C$808,2,FALSE),0)</f>
        <v>25020</v>
      </c>
      <c r="E1002" s="8">
        <f>IF(COUNTIF(Recovered!$A$2:$A$808,A1002)&gt;0,1,0)</f>
        <v>1</v>
      </c>
      <c r="F1002" s="6">
        <v>4</v>
      </c>
      <c r="G1002" s="6">
        <v>0.89553114377611531</v>
      </c>
      <c r="H1002" s="6">
        <v>4</v>
      </c>
      <c r="I1002" s="6">
        <v>0.85797921047787329</v>
      </c>
      <c r="J1002" s="6">
        <v>2</v>
      </c>
      <c r="K1002" s="6">
        <v>0.90688332999681098</v>
      </c>
      <c r="L1002" s="6">
        <v>3</v>
      </c>
      <c r="M1002" s="6">
        <v>0.99938890012763226</v>
      </c>
      <c r="N1002" s="6">
        <v>15</v>
      </c>
      <c r="O1002" s="6">
        <v>0.62764133391922994</v>
      </c>
      <c r="P1002" s="6">
        <v>3</v>
      </c>
      <c r="Q1002" s="6">
        <v>0.9158383478756823</v>
      </c>
      <c r="R1002" s="6">
        <v>3</v>
      </c>
      <c r="S1002" s="6">
        <v>0.82149740530030257</v>
      </c>
      <c r="T1002" s="6">
        <v>25</v>
      </c>
      <c r="U1002" s="6">
        <v>0.77614382847532826</v>
      </c>
      <c r="V1002" s="6">
        <v>4</v>
      </c>
      <c r="W1002" s="6">
        <v>0.97066984495841924</v>
      </c>
      <c r="X1002" s="6">
        <v>4</v>
      </c>
      <c r="Y1002" s="6">
        <v>0.85189122541840379</v>
      </c>
      <c r="Z1002" s="6">
        <v>25</v>
      </c>
      <c r="AA1002" s="6">
        <v>0.448515562091235</v>
      </c>
      <c r="AB1002" s="6">
        <v>4</v>
      </c>
      <c r="AC1002" s="6">
        <v>0.88078552291466183</v>
      </c>
      <c r="AD1002" s="6">
        <v>4</v>
      </c>
      <c r="AE1002" s="6">
        <v>0.93055491312356875</v>
      </c>
      <c r="AF1002" s="6">
        <v>15</v>
      </c>
      <c r="AG1002" s="6">
        <v>0.76532025405975235</v>
      </c>
      <c r="AH1002" s="6">
        <v>4</v>
      </c>
      <c r="AI1002" s="6">
        <v>0.53110486041245453</v>
      </c>
      <c r="AJ1002" s="6">
        <v>4</v>
      </c>
      <c r="AK1002" s="6">
        <v>0.7969260658924413</v>
      </c>
      <c r="AL1002" s="6">
        <v>10</v>
      </c>
      <c r="AM1002" s="6">
        <v>0.56128776212858633</v>
      </c>
      <c r="AN1002" s="6">
        <v>4</v>
      </c>
      <c r="AO1002" s="6">
        <v>0.96239556750538058</v>
      </c>
      <c r="AP1002" s="6">
        <v>4</v>
      </c>
      <c r="AQ1002" s="6">
        <v>0.8144902512590021</v>
      </c>
      <c r="AR1002" s="6">
        <v>10</v>
      </c>
      <c r="AS1002" s="6">
        <v>0.99999885275865807</v>
      </c>
      <c r="AT1002" s="6">
        <v>4</v>
      </c>
      <c r="AU1002" s="6">
        <v>0.87942217191933547</v>
      </c>
      <c r="AV1002" s="6">
        <v>4</v>
      </c>
      <c r="AW1002" s="6">
        <v>0.93947357235754059</v>
      </c>
    </row>
    <row r="1003" spans="1:49" ht="15.75" hidden="1" customHeight="1" x14ac:dyDescent="0.25">
      <c r="A1003" s="6" t="s">
        <v>592</v>
      </c>
      <c r="B1003" s="6" t="s">
        <v>703</v>
      </c>
      <c r="C1003" s="6" t="s">
        <v>703</v>
      </c>
      <c r="D1003" s="7">
        <f>IF(COUNTIF(Recovered!$A$2:$A$808,A1003)&gt;0,VLOOKUP($B1003,Recovered!$B$2:$C$808,2,FALSE),0)</f>
        <v>0</v>
      </c>
      <c r="E1003" s="8">
        <f>IF(COUNTIF(Recovered!$A$2:$A$808,A1003)&gt;0,1,0)</f>
        <v>0</v>
      </c>
      <c r="F1003" s="6">
        <v>3</v>
      </c>
      <c r="G1003" s="6">
        <v>0.5222241380607332</v>
      </c>
      <c r="H1003" s="6">
        <v>3</v>
      </c>
      <c r="I1003" s="6">
        <v>0.55914435569325271</v>
      </c>
      <c r="J1003" s="6">
        <v>2</v>
      </c>
      <c r="K1003" s="6">
        <v>0.55971430224430796</v>
      </c>
      <c r="L1003" s="6">
        <v>4</v>
      </c>
      <c r="M1003" s="6">
        <v>0.89625518129744675</v>
      </c>
      <c r="N1003" s="6">
        <v>20</v>
      </c>
      <c r="O1003" s="6">
        <v>0.80974953919626413</v>
      </c>
      <c r="P1003" s="6">
        <v>3</v>
      </c>
      <c r="Q1003" s="6">
        <v>0.72494261426364914</v>
      </c>
      <c r="R1003" s="6">
        <v>3</v>
      </c>
      <c r="S1003" s="6">
        <v>0.87253670240203274</v>
      </c>
      <c r="T1003" s="6">
        <v>15</v>
      </c>
      <c r="U1003" s="6">
        <v>0.69390334535314036</v>
      </c>
      <c r="V1003" s="6">
        <v>3</v>
      </c>
      <c r="W1003" s="6">
        <v>0.7741413804445757</v>
      </c>
      <c r="X1003" s="6">
        <v>3</v>
      </c>
      <c r="Y1003" s="6">
        <v>0.87892737237063268</v>
      </c>
      <c r="Z1003" s="6">
        <v>25</v>
      </c>
      <c r="AA1003" s="6">
        <v>0.78244056869636036</v>
      </c>
      <c r="AB1003" s="6">
        <v>3</v>
      </c>
      <c r="AC1003" s="6">
        <v>0.55767417662653573</v>
      </c>
      <c r="AD1003" s="6">
        <v>3</v>
      </c>
      <c r="AE1003" s="6">
        <v>0.65688753155442059</v>
      </c>
      <c r="AF1003" s="6">
        <v>15</v>
      </c>
      <c r="AG1003" s="6">
        <v>0.49800197305873573</v>
      </c>
      <c r="AH1003" s="6">
        <v>3</v>
      </c>
      <c r="AI1003" s="6">
        <v>0.88645114054076513</v>
      </c>
      <c r="AJ1003" s="6">
        <v>3</v>
      </c>
      <c r="AK1003" s="6">
        <v>0.92802878347620377</v>
      </c>
      <c r="AL1003" s="6">
        <v>15</v>
      </c>
      <c r="AM1003" s="6">
        <v>0.84799624607362734</v>
      </c>
      <c r="AN1003" s="6">
        <v>3</v>
      </c>
      <c r="AO1003" s="6">
        <v>0.59850254601490471</v>
      </c>
      <c r="AP1003" s="6">
        <v>3</v>
      </c>
      <c r="AQ1003" s="6">
        <v>0.63689679742315986</v>
      </c>
      <c r="AR1003" s="6">
        <v>10</v>
      </c>
      <c r="AS1003" s="6">
        <v>0.99999384622313459</v>
      </c>
      <c r="AT1003" s="6">
        <v>4</v>
      </c>
      <c r="AU1003" s="6">
        <v>0.50793250723699046</v>
      </c>
      <c r="AV1003" s="6">
        <v>4</v>
      </c>
      <c r="AW1003" s="6">
        <v>0.72909042127088852</v>
      </c>
    </row>
    <row r="1004" spans="1:49" ht="15.75" hidden="1" customHeight="1" x14ac:dyDescent="0.25">
      <c r="A1004" s="6" t="s">
        <v>426</v>
      </c>
      <c r="B1004" s="6" t="s">
        <v>703</v>
      </c>
      <c r="C1004" s="6" t="s">
        <v>703</v>
      </c>
      <c r="D1004" s="7">
        <f>IF(COUNTIF(Recovered!$A$2:$A$808,A1004)&gt;0,VLOOKUP($B1004,Recovered!$B$2:$C$808,2,FALSE),0)</f>
        <v>0</v>
      </c>
      <c r="E1004" s="8">
        <f>IF(COUNTIF(Recovered!$A$2:$A$808,A1004)&gt;0,1,0)</f>
        <v>0</v>
      </c>
      <c r="F1004" s="6">
        <v>3</v>
      </c>
      <c r="G1004" s="6">
        <v>0.69963199752375915</v>
      </c>
      <c r="H1004" s="6">
        <v>3</v>
      </c>
      <c r="I1004" s="6">
        <v>0.62062541841477925</v>
      </c>
      <c r="J1004" s="6">
        <v>2</v>
      </c>
      <c r="K1004" s="6">
        <v>0.96881641426871601</v>
      </c>
      <c r="L1004" s="6">
        <v>4</v>
      </c>
      <c r="M1004" s="6">
        <v>0.74032036558746495</v>
      </c>
      <c r="N1004" s="6">
        <v>20</v>
      </c>
      <c r="O1004" s="6">
        <v>0.78367831917930664</v>
      </c>
      <c r="P1004" s="6">
        <v>3</v>
      </c>
      <c r="Q1004" s="6">
        <v>0.49864473036159329</v>
      </c>
      <c r="R1004" s="6">
        <v>3</v>
      </c>
      <c r="S1004" s="6">
        <v>0.85797534958011312</v>
      </c>
      <c r="T1004" s="6">
        <v>15</v>
      </c>
      <c r="U1004" s="6">
        <v>0.7651904514471296</v>
      </c>
      <c r="V1004" s="6">
        <v>3</v>
      </c>
      <c r="W1004" s="6">
        <v>0.70420265643133684</v>
      </c>
      <c r="X1004" s="6">
        <v>3</v>
      </c>
      <c r="Y1004" s="6">
        <v>0.85644292578488401</v>
      </c>
      <c r="Z1004" s="6">
        <v>25</v>
      </c>
      <c r="AA1004" s="6">
        <v>0.80292573800751821</v>
      </c>
      <c r="AB1004" s="6">
        <v>4</v>
      </c>
      <c r="AC1004" s="6">
        <v>0.61947796967879065</v>
      </c>
      <c r="AD1004" s="6">
        <v>3</v>
      </c>
      <c r="AE1004" s="6">
        <v>0.64649507418671581</v>
      </c>
      <c r="AF1004" s="6">
        <v>15</v>
      </c>
      <c r="AG1004" s="6">
        <v>0.50471427596235041</v>
      </c>
      <c r="AH1004" s="6">
        <v>3</v>
      </c>
      <c r="AI1004" s="6">
        <v>0.72970505553276044</v>
      </c>
      <c r="AJ1004" s="6">
        <v>3</v>
      </c>
      <c r="AK1004" s="6">
        <v>0.82140113144615945</v>
      </c>
      <c r="AL1004" s="6">
        <v>15</v>
      </c>
      <c r="AM1004" s="6">
        <v>0.8844430094167447</v>
      </c>
      <c r="AN1004" s="6">
        <v>3</v>
      </c>
      <c r="AO1004" s="6">
        <v>0.54484686797105508</v>
      </c>
      <c r="AP1004" s="6">
        <v>4</v>
      </c>
      <c r="AQ1004" s="6">
        <v>0.93385976179287222</v>
      </c>
      <c r="AR1004" s="6">
        <v>10</v>
      </c>
      <c r="AS1004" s="6">
        <v>0.99999587267521739</v>
      </c>
      <c r="AT1004" s="6">
        <v>4</v>
      </c>
      <c r="AU1004" s="6">
        <v>0.71475514463156686</v>
      </c>
      <c r="AV1004" s="6">
        <v>4</v>
      </c>
      <c r="AW1004" s="6">
        <v>0.79558315096346077</v>
      </c>
    </row>
    <row r="1005" spans="1:49" ht="15.75" customHeight="1" x14ac:dyDescent="0.25">
      <c r="A1005" s="6" t="s">
        <v>428</v>
      </c>
      <c r="B1005" s="6" t="s">
        <v>703</v>
      </c>
      <c r="C1005" s="6" t="s">
        <v>703</v>
      </c>
      <c r="D1005" s="7">
        <f>IF(COUNTIF(Recovered!$A$2:$A$808,A1005)&gt;0,VLOOKUP($B1005,Recovered!$B$2:$C$808,2,FALSE),0)</f>
        <v>25001</v>
      </c>
      <c r="E1005" s="8">
        <f>IF(COUNTIF(Recovered!$A$2:$A$808,A1005)&gt;0,1,0)</f>
        <v>1</v>
      </c>
      <c r="F1005" s="6">
        <v>4</v>
      </c>
      <c r="G1005" s="6">
        <v>0.64228799855574759</v>
      </c>
      <c r="H1005" s="6">
        <v>3</v>
      </c>
      <c r="I1005" s="6">
        <v>0.51204424072988541</v>
      </c>
      <c r="J1005" s="6">
        <v>2</v>
      </c>
      <c r="K1005" s="6">
        <v>0.79722600560115353</v>
      </c>
      <c r="L1005" s="6">
        <v>4</v>
      </c>
      <c r="M1005" s="6">
        <v>0.99536550755654507</v>
      </c>
      <c r="N1005" s="6">
        <v>20</v>
      </c>
      <c r="O1005" s="6">
        <v>0.74172605655641344</v>
      </c>
      <c r="P1005" s="6">
        <v>4</v>
      </c>
      <c r="Q1005" s="6">
        <v>0.74453885412966425</v>
      </c>
      <c r="R1005" s="6">
        <v>3</v>
      </c>
      <c r="S1005" s="6">
        <v>0.89942983777111574</v>
      </c>
      <c r="T1005" s="6">
        <v>15</v>
      </c>
      <c r="U1005" s="6">
        <v>0.86981741254270606</v>
      </c>
      <c r="V1005" s="6">
        <v>3</v>
      </c>
      <c r="W1005" s="6">
        <v>0.95887242418011376</v>
      </c>
      <c r="X1005" s="6">
        <v>2</v>
      </c>
      <c r="Y1005" s="6">
        <v>0.48627839007281581</v>
      </c>
      <c r="Z1005" s="6">
        <v>25</v>
      </c>
      <c r="AA1005" s="6">
        <v>0.90505294339896125</v>
      </c>
      <c r="AB1005" s="6">
        <v>4</v>
      </c>
      <c r="AC1005" s="6">
        <v>0.81347275009620357</v>
      </c>
      <c r="AD1005" s="6">
        <v>3</v>
      </c>
      <c r="AE1005" s="6">
        <v>0.92018705955834867</v>
      </c>
      <c r="AF1005" s="6">
        <v>15</v>
      </c>
      <c r="AG1005" s="6">
        <v>0.48432326128079167</v>
      </c>
      <c r="AH1005" s="6">
        <v>3</v>
      </c>
      <c r="AI1005" s="6">
        <v>0.6753119815499159</v>
      </c>
      <c r="AJ1005" s="6">
        <v>2</v>
      </c>
      <c r="AK1005" s="6">
        <v>0.78797672213374126</v>
      </c>
      <c r="AL1005" s="6">
        <v>15</v>
      </c>
      <c r="AM1005" s="6">
        <v>0.92650690546808756</v>
      </c>
      <c r="AN1005" s="6">
        <v>4</v>
      </c>
      <c r="AO1005" s="6">
        <v>0.8838632790623685</v>
      </c>
      <c r="AP1005" s="6">
        <v>5</v>
      </c>
      <c r="AQ1005" s="6">
        <v>0.64533952844285936</v>
      </c>
      <c r="AR1005" s="6">
        <v>10</v>
      </c>
      <c r="AS1005" s="6">
        <v>0.99999766072413609</v>
      </c>
      <c r="AT1005" s="6">
        <v>5</v>
      </c>
      <c r="AU1005" s="6">
        <v>0.83340569213625815</v>
      </c>
      <c r="AV1005" s="6">
        <v>4</v>
      </c>
      <c r="AW1005" s="6">
        <v>0.86568781168808728</v>
      </c>
    </row>
    <row r="1006" spans="1:49" ht="15.75" hidden="1" customHeight="1" x14ac:dyDescent="0.25">
      <c r="A1006" s="6" t="s">
        <v>592</v>
      </c>
      <c r="B1006" s="6" t="s">
        <v>704</v>
      </c>
      <c r="C1006" s="6" t="s">
        <v>704</v>
      </c>
      <c r="D1006" s="7">
        <f>IF(COUNTIF(Recovered!$A$2:$A$808,A1006)&gt;0,VLOOKUP($B1006,Recovered!$B$2:$C$808,2,FALSE),0)</f>
        <v>0</v>
      </c>
      <c r="E1006" s="8">
        <f>IF(COUNTIF(Recovered!$A$2:$A$808,A1006)&gt;0,1,0)</f>
        <v>0</v>
      </c>
      <c r="F1006" s="6">
        <v>4</v>
      </c>
      <c r="G1006" s="6">
        <v>0.90862643669839416</v>
      </c>
      <c r="H1006" s="6">
        <v>4</v>
      </c>
      <c r="I1006" s="6">
        <v>0.71565354845334261</v>
      </c>
      <c r="J1006" s="6">
        <v>2</v>
      </c>
      <c r="K1006" s="6">
        <v>0.70104356986919247</v>
      </c>
      <c r="L1006" s="6">
        <v>4</v>
      </c>
      <c r="M1006" s="6">
        <v>0.99109163769788422</v>
      </c>
      <c r="N1006" s="6">
        <v>20</v>
      </c>
      <c r="O1006" s="6">
        <v>0.78146849768270066</v>
      </c>
      <c r="P1006" s="6">
        <v>3</v>
      </c>
      <c r="Q1006" s="6">
        <v>0.74314123860091907</v>
      </c>
      <c r="R1006" s="6">
        <v>3</v>
      </c>
      <c r="S1006" s="6">
        <v>0.75270059233121356</v>
      </c>
      <c r="T1006" s="6">
        <v>20</v>
      </c>
      <c r="U1006" s="6">
        <v>0.63996754170529513</v>
      </c>
      <c r="V1006" s="6">
        <v>4</v>
      </c>
      <c r="W1006" s="6">
        <v>0.95730492152050661</v>
      </c>
      <c r="X1006" s="6">
        <v>3</v>
      </c>
      <c r="Y1006" s="6">
        <v>0.49970385301765391</v>
      </c>
      <c r="Z1006" s="6">
        <v>20</v>
      </c>
      <c r="AA1006" s="6">
        <v>0.85332328980983696</v>
      </c>
      <c r="AB1006" s="6">
        <v>4</v>
      </c>
      <c r="AC1006" s="6">
        <v>0.96589820806097515</v>
      </c>
      <c r="AD1006" s="6">
        <v>3</v>
      </c>
      <c r="AE1006" s="6">
        <v>0.82846506464428804</v>
      </c>
      <c r="AF1006" s="6">
        <v>20</v>
      </c>
      <c r="AG1006" s="6">
        <v>0.63366734796123803</v>
      </c>
      <c r="AH1006" s="6">
        <v>4</v>
      </c>
      <c r="AI1006" s="6">
        <v>0.92191060299659211</v>
      </c>
      <c r="AJ1006" s="6">
        <v>3</v>
      </c>
      <c r="AK1006" s="6">
        <v>0.6590490277857517</v>
      </c>
      <c r="AL1006" s="6">
        <v>10</v>
      </c>
      <c r="AM1006" s="6">
        <v>0.97689642975279745</v>
      </c>
      <c r="AN1006" s="6">
        <v>4</v>
      </c>
      <c r="AO1006" s="6">
        <v>0.89980379948106537</v>
      </c>
      <c r="AP1006" s="6">
        <v>4</v>
      </c>
      <c r="AQ1006" s="6">
        <v>0.82946857030263321</v>
      </c>
      <c r="AR1006" s="6">
        <v>10</v>
      </c>
      <c r="AS1006" s="6">
        <v>0.9999993295729247</v>
      </c>
      <c r="AT1006" s="6">
        <v>4</v>
      </c>
      <c r="AU1006" s="6">
        <v>0.80538108183106583</v>
      </c>
      <c r="AV1006" s="6">
        <v>4</v>
      </c>
      <c r="AW1006" s="6">
        <v>0.91053457217242428</v>
      </c>
    </row>
    <row r="1007" spans="1:49" ht="15.75" hidden="1" customHeight="1" x14ac:dyDescent="0.25">
      <c r="A1007" s="6" t="s">
        <v>426</v>
      </c>
      <c r="B1007" s="6" t="s">
        <v>704</v>
      </c>
      <c r="C1007" s="6" t="s">
        <v>704</v>
      </c>
      <c r="D1007" s="7">
        <f>IF(COUNTIF(Recovered!$A$2:$A$808,A1007)&gt;0,VLOOKUP($B1007,Recovered!$B$2:$C$808,2,FALSE),0)</f>
        <v>0</v>
      </c>
      <c r="E1007" s="8">
        <f>IF(COUNTIF(Recovered!$A$2:$A$808,A1007)&gt;0,1,0)</f>
        <v>0</v>
      </c>
      <c r="F1007" s="6">
        <v>4</v>
      </c>
      <c r="G1007" s="6">
        <v>0.63325860598952621</v>
      </c>
      <c r="H1007" s="6">
        <v>4</v>
      </c>
      <c r="I1007" s="6">
        <v>0.63962465579030026</v>
      </c>
      <c r="J1007" s="6">
        <v>2</v>
      </c>
      <c r="K1007" s="6">
        <v>0.82689690760982826</v>
      </c>
      <c r="L1007" s="6">
        <v>3</v>
      </c>
      <c r="M1007" s="6">
        <v>0.978830528674135</v>
      </c>
      <c r="N1007" s="6">
        <v>20</v>
      </c>
      <c r="O1007" s="6">
        <v>0.78792638778842738</v>
      </c>
      <c r="P1007" s="6">
        <v>4</v>
      </c>
      <c r="Q1007" s="6">
        <v>0.89199993078270057</v>
      </c>
      <c r="R1007" s="6">
        <v>4</v>
      </c>
      <c r="S1007" s="6">
        <v>0.72933041900219742</v>
      </c>
      <c r="T1007" s="6">
        <v>20</v>
      </c>
      <c r="U1007" s="6">
        <v>0.69985122656901999</v>
      </c>
      <c r="V1007" s="6">
        <v>4</v>
      </c>
      <c r="W1007" s="6">
        <v>0.95176579320359667</v>
      </c>
      <c r="X1007" s="6">
        <v>4</v>
      </c>
      <c r="Y1007" s="6">
        <v>0.89561490672110566</v>
      </c>
      <c r="Z1007" s="6">
        <v>20</v>
      </c>
      <c r="AA1007" s="6">
        <v>0.59778250213137885</v>
      </c>
      <c r="AB1007" s="6">
        <v>4</v>
      </c>
      <c r="AC1007" s="6">
        <v>0.86590674584480243</v>
      </c>
      <c r="AD1007" s="6">
        <v>4</v>
      </c>
      <c r="AE1007" s="6">
        <v>0.9069056849464191</v>
      </c>
      <c r="AF1007" s="6">
        <v>20</v>
      </c>
      <c r="AG1007" s="6">
        <v>0.7019315688349026</v>
      </c>
      <c r="AH1007" s="6">
        <v>4</v>
      </c>
      <c r="AI1007" s="6">
        <v>0.96868474072167499</v>
      </c>
      <c r="AJ1007" s="6">
        <v>4</v>
      </c>
      <c r="AK1007" s="6">
        <v>0.96589320665300249</v>
      </c>
      <c r="AL1007" s="6">
        <v>10</v>
      </c>
      <c r="AM1007" s="6">
        <v>0.98907058681530924</v>
      </c>
      <c r="AN1007" s="6">
        <v>4</v>
      </c>
      <c r="AO1007" s="6">
        <v>0.72736795613846372</v>
      </c>
      <c r="AP1007" s="6">
        <v>4</v>
      </c>
      <c r="AQ1007" s="6">
        <v>0.81936712950188184</v>
      </c>
      <c r="AR1007" s="6">
        <v>10</v>
      </c>
      <c r="AS1007" s="6">
        <v>0.99999956798009337</v>
      </c>
      <c r="AT1007" s="6">
        <v>4</v>
      </c>
      <c r="AU1007" s="6">
        <v>0.73949849647326193</v>
      </c>
      <c r="AV1007" s="6">
        <v>4</v>
      </c>
      <c r="AW1007" s="6">
        <v>0.97258683693278503</v>
      </c>
    </row>
    <row r="1008" spans="1:49" ht="15.75" customHeight="1" x14ac:dyDescent="0.25">
      <c r="A1008" s="6" t="s">
        <v>428</v>
      </c>
      <c r="B1008" s="6" t="s">
        <v>704</v>
      </c>
      <c r="C1008" s="6" t="s">
        <v>704</v>
      </c>
      <c r="D1008" s="7">
        <f>IF(COUNTIF(Recovered!$A$2:$A$808,A1008)&gt;0,VLOOKUP($B1008,Recovered!$B$2:$C$808,2,FALSE),0)</f>
        <v>24992</v>
      </c>
      <c r="E1008" s="8">
        <f>IF(COUNTIF(Recovered!$A$2:$A$808,A1008)&gt;0,1,0)</f>
        <v>1</v>
      </c>
      <c r="F1008" s="6">
        <v>4</v>
      </c>
      <c r="G1008" s="6">
        <v>0.86241384061981607</v>
      </c>
      <c r="H1008" s="6">
        <v>4</v>
      </c>
      <c r="I1008" s="6">
        <v>0.72114476371469083</v>
      </c>
      <c r="J1008" s="6">
        <v>2</v>
      </c>
      <c r="K1008" s="6">
        <v>0.87370167897175877</v>
      </c>
      <c r="L1008" s="6">
        <v>3</v>
      </c>
      <c r="M1008" s="6">
        <v>0.99697138613205427</v>
      </c>
      <c r="N1008" s="6">
        <v>15</v>
      </c>
      <c r="O1008" s="6">
        <v>0.50861435594321269</v>
      </c>
      <c r="P1008" s="6">
        <v>3</v>
      </c>
      <c r="Q1008" s="6">
        <v>0.70536882284150471</v>
      </c>
      <c r="R1008" s="6">
        <v>4</v>
      </c>
      <c r="S1008" s="6">
        <v>0.64807269842182469</v>
      </c>
      <c r="T1008" s="6">
        <v>25</v>
      </c>
      <c r="U1008" s="6">
        <v>0.79368846991281794</v>
      </c>
      <c r="V1008" s="6">
        <v>4</v>
      </c>
      <c r="W1008" s="6">
        <v>0.96688827785178588</v>
      </c>
      <c r="X1008" s="6">
        <v>5</v>
      </c>
      <c r="Y1008" s="6">
        <v>0.53108779097654824</v>
      </c>
      <c r="Z1008" s="6">
        <v>20</v>
      </c>
      <c r="AA1008" s="6">
        <v>0.37394180323464637</v>
      </c>
      <c r="AB1008" s="6">
        <v>4</v>
      </c>
      <c r="AC1008" s="6">
        <v>0.97379468524152124</v>
      </c>
      <c r="AD1008" s="6">
        <v>4</v>
      </c>
      <c r="AE1008" s="6">
        <v>0.56197843596142516</v>
      </c>
      <c r="AF1008" s="6">
        <v>15</v>
      </c>
      <c r="AG1008" s="6">
        <v>0.72873669410655506</v>
      </c>
      <c r="AH1008" s="6">
        <v>4</v>
      </c>
      <c r="AI1008" s="6">
        <v>0.9385884042522693</v>
      </c>
      <c r="AJ1008" s="6">
        <v>4</v>
      </c>
      <c r="AK1008" s="6">
        <v>0.82781696979869768</v>
      </c>
      <c r="AL1008" s="6">
        <v>15</v>
      </c>
      <c r="AM1008" s="6">
        <v>0.94103987044698612</v>
      </c>
      <c r="AN1008" s="6">
        <v>4</v>
      </c>
      <c r="AO1008" s="6">
        <v>0.92107153567541711</v>
      </c>
      <c r="AP1008" s="6">
        <v>5</v>
      </c>
      <c r="AQ1008" s="6">
        <v>0.72747405049160918</v>
      </c>
      <c r="AR1008" s="6">
        <v>10</v>
      </c>
      <c r="AS1008" s="6">
        <v>0.99999885275865807</v>
      </c>
      <c r="AT1008" s="6">
        <v>3</v>
      </c>
      <c r="AU1008" s="6">
        <v>0.52161318014815206</v>
      </c>
      <c r="AV1008" s="6">
        <v>4</v>
      </c>
      <c r="AW1008" s="6">
        <v>0.97934317560094164</v>
      </c>
    </row>
    <row r="1009" spans="1:49" ht="15.75" hidden="1" customHeight="1" x14ac:dyDescent="0.25">
      <c r="A1009" s="6" t="s">
        <v>592</v>
      </c>
      <c r="B1009" s="6" t="s">
        <v>705</v>
      </c>
      <c r="C1009" s="6" t="s">
        <v>705</v>
      </c>
      <c r="D1009" s="7">
        <f>IF(COUNTIF(Recovered!$A$2:$A$808,A1009)&gt;0,VLOOKUP($B1009,Recovered!$B$2:$C$808,2,FALSE),0)</f>
        <v>0</v>
      </c>
      <c r="E1009" s="8">
        <f>IF(COUNTIF(Recovered!$A$2:$A$808,A1009)&gt;0,1,0)</f>
        <v>0</v>
      </c>
      <c r="F1009" s="6">
        <v>3</v>
      </c>
      <c r="G1009" s="6">
        <v>0.54996216171722878</v>
      </c>
      <c r="H1009" s="6">
        <v>3</v>
      </c>
      <c r="I1009" s="6">
        <v>0.53726347625764048</v>
      </c>
      <c r="J1009" s="6">
        <v>2</v>
      </c>
      <c r="K1009" s="6">
        <v>0.87301781212514395</v>
      </c>
      <c r="L1009" s="6">
        <v>3</v>
      </c>
      <c r="M1009" s="6">
        <v>0.91262316252804765</v>
      </c>
      <c r="N1009" s="6">
        <v>20</v>
      </c>
      <c r="O1009" s="6">
        <v>0.79954613784436723</v>
      </c>
      <c r="P1009" s="6">
        <v>3</v>
      </c>
      <c r="Q1009" s="6">
        <v>0.92790303852765987</v>
      </c>
      <c r="R1009" s="6">
        <v>3</v>
      </c>
      <c r="S1009" s="6">
        <v>0.76975638293011583</v>
      </c>
      <c r="T1009" s="6">
        <v>20</v>
      </c>
      <c r="U1009" s="6">
        <v>0.79542110718032921</v>
      </c>
      <c r="V1009" s="6">
        <v>3</v>
      </c>
      <c r="W1009" s="6">
        <v>0.88807134655311437</v>
      </c>
      <c r="X1009" s="6">
        <v>4</v>
      </c>
      <c r="Y1009" s="6">
        <v>0.55709800667490117</v>
      </c>
      <c r="Z1009" s="6">
        <v>20</v>
      </c>
      <c r="AA1009" s="6">
        <v>0.88966527722702948</v>
      </c>
      <c r="AB1009" s="6">
        <v>4</v>
      </c>
      <c r="AC1009" s="6">
        <v>0.97137840900062822</v>
      </c>
      <c r="AD1009" s="6">
        <v>4</v>
      </c>
      <c r="AE1009" s="6">
        <v>0.73000927459189713</v>
      </c>
      <c r="AF1009" s="6">
        <v>20</v>
      </c>
      <c r="AG1009" s="6">
        <v>0.78159562168724883</v>
      </c>
      <c r="AH1009" s="6">
        <v>4</v>
      </c>
      <c r="AI1009" s="6">
        <v>0.94059111463696876</v>
      </c>
      <c r="AJ1009" s="6">
        <v>4</v>
      </c>
      <c r="AK1009" s="6">
        <v>0.64662388176549224</v>
      </c>
      <c r="AL1009" s="6">
        <v>10</v>
      </c>
      <c r="AM1009" s="6">
        <v>0.97095633384064817</v>
      </c>
      <c r="AN1009" s="6">
        <v>4</v>
      </c>
      <c r="AO1009" s="6">
        <v>0.95567101855978742</v>
      </c>
      <c r="AP1009" s="6">
        <v>4</v>
      </c>
      <c r="AQ1009" s="6">
        <v>0.77521662698231653</v>
      </c>
      <c r="AR1009" s="6">
        <v>10</v>
      </c>
      <c r="AS1009" s="6">
        <v>0.99999944877650193</v>
      </c>
      <c r="AT1009" s="6">
        <v>3</v>
      </c>
      <c r="AU1009" s="6">
        <v>0.94312394319132697</v>
      </c>
      <c r="AV1009" s="6">
        <v>3</v>
      </c>
      <c r="AW1009" s="6">
        <v>0.8107894551315713</v>
      </c>
    </row>
    <row r="1010" spans="1:49" ht="15.75" hidden="1" customHeight="1" x14ac:dyDescent="0.25">
      <c r="A1010" s="6" t="s">
        <v>426</v>
      </c>
      <c r="B1010" s="6" t="s">
        <v>705</v>
      </c>
      <c r="C1010" s="6" t="s">
        <v>705</v>
      </c>
      <c r="D1010" s="7">
        <f>IF(COUNTIF(Recovered!$A$2:$A$808,A1010)&gt;0,VLOOKUP($B1010,Recovered!$B$2:$C$808,2,FALSE),0)</f>
        <v>0</v>
      </c>
      <c r="E1010" s="8">
        <f>IF(COUNTIF(Recovered!$A$2:$A$808,A1010)&gt;0,1,0)</f>
        <v>0</v>
      </c>
      <c r="F1010" s="6">
        <v>4</v>
      </c>
      <c r="G1010" s="6">
        <v>0.80554248831763675</v>
      </c>
      <c r="H1010" s="6">
        <v>3</v>
      </c>
      <c r="I1010" s="6">
        <v>0.90618335937482219</v>
      </c>
      <c r="J1010" s="6">
        <v>2</v>
      </c>
      <c r="K1010" s="6">
        <v>0.8922960686027035</v>
      </c>
      <c r="L1010" s="6">
        <v>3</v>
      </c>
      <c r="M1010" s="6">
        <v>0.99580281191817377</v>
      </c>
      <c r="N1010" s="6">
        <v>20</v>
      </c>
      <c r="O1010" s="6">
        <v>0.81391491131292815</v>
      </c>
      <c r="P1010" s="6">
        <v>4</v>
      </c>
      <c r="Q1010" s="6">
        <v>0.91401379010460915</v>
      </c>
      <c r="R1010" s="6">
        <v>4</v>
      </c>
      <c r="S1010" s="6">
        <v>0.77324224234407757</v>
      </c>
      <c r="T1010" s="6">
        <v>25</v>
      </c>
      <c r="U1010" s="6">
        <v>0.49287819718420411</v>
      </c>
      <c r="V1010" s="6">
        <v>4</v>
      </c>
      <c r="W1010" s="6">
        <v>0.92400616988317763</v>
      </c>
      <c r="X1010" s="6">
        <v>4</v>
      </c>
      <c r="Y1010" s="6">
        <v>0.90691616883673376</v>
      </c>
      <c r="Z1010" s="6">
        <v>30</v>
      </c>
      <c r="AA1010" s="6">
        <v>0.47109881908387041</v>
      </c>
      <c r="AB1010" s="6">
        <v>5</v>
      </c>
      <c r="AC1010" s="6">
        <v>0.59262325635749902</v>
      </c>
      <c r="AD1010" s="6">
        <v>4</v>
      </c>
      <c r="AE1010" s="6">
        <v>0.77703972794906728</v>
      </c>
      <c r="AF1010" s="6">
        <v>10</v>
      </c>
      <c r="AG1010" s="6">
        <v>0.89071600472621015</v>
      </c>
      <c r="AH1010" s="6">
        <v>4</v>
      </c>
      <c r="AI1010" s="6">
        <v>0.84765477587544324</v>
      </c>
      <c r="AJ1010" s="6">
        <v>4</v>
      </c>
      <c r="AK1010" s="6">
        <v>0.72012106159644063</v>
      </c>
      <c r="AL1010" s="6">
        <v>10</v>
      </c>
      <c r="AM1010" s="6">
        <v>0.99506453821439189</v>
      </c>
      <c r="AN1010" s="6">
        <v>4</v>
      </c>
      <c r="AO1010" s="6">
        <v>0.8834872098595582</v>
      </c>
      <c r="AP1010" s="6">
        <v>4</v>
      </c>
      <c r="AQ1010" s="6">
        <v>0.58837869457169079</v>
      </c>
      <c r="AR1010" s="6">
        <v>5</v>
      </c>
      <c r="AS1010" s="6">
        <v>0.9999993295729247</v>
      </c>
      <c r="AT1010" s="6">
        <v>3</v>
      </c>
      <c r="AU1010" s="6">
        <v>0.75577157343544088</v>
      </c>
      <c r="AV1010" s="6">
        <v>3</v>
      </c>
      <c r="AW1010" s="6">
        <v>0.86954186324854044</v>
      </c>
    </row>
    <row r="1011" spans="1:49" ht="15.75" customHeight="1" x14ac:dyDescent="0.25">
      <c r="A1011" s="6" t="s">
        <v>428</v>
      </c>
      <c r="B1011" s="6" t="s">
        <v>705</v>
      </c>
      <c r="C1011" s="6" t="s">
        <v>705</v>
      </c>
      <c r="D1011" s="7">
        <f>IF(COUNTIF(Recovered!$A$2:$A$808,A1011)&gt;0,VLOOKUP($B1011,Recovered!$B$2:$C$808,2,FALSE),0)</f>
        <v>24964</v>
      </c>
      <c r="E1011" s="8">
        <f>IF(COUNTIF(Recovered!$A$2:$A$808,A1011)&gt;0,1,0)</f>
        <v>1</v>
      </c>
      <c r="F1011" s="6">
        <v>4</v>
      </c>
      <c r="G1011" s="6">
        <v>0.67086613678351947</v>
      </c>
      <c r="H1011" s="6">
        <v>3</v>
      </c>
      <c r="I1011" s="6">
        <v>0.86107215013419569</v>
      </c>
      <c r="J1011" s="6">
        <v>2</v>
      </c>
      <c r="K1011" s="6">
        <v>0.90937672656127466</v>
      </c>
      <c r="L1011" s="6">
        <v>3</v>
      </c>
      <c r="M1011" s="6">
        <v>0.99957990162604304</v>
      </c>
      <c r="N1011" s="6">
        <v>20</v>
      </c>
      <c r="O1011" s="6">
        <v>0.74924065899766257</v>
      </c>
      <c r="P1011" s="6">
        <v>4</v>
      </c>
      <c r="Q1011" s="6">
        <v>0.98280681705379169</v>
      </c>
      <c r="R1011" s="6">
        <v>4</v>
      </c>
      <c r="S1011" s="6">
        <v>0.75257310317587744</v>
      </c>
      <c r="T1011" s="6">
        <v>25</v>
      </c>
      <c r="U1011" s="6">
        <v>0.83302855307649171</v>
      </c>
      <c r="V1011" s="6">
        <v>4</v>
      </c>
      <c r="W1011" s="6">
        <v>0.59262325635749902</v>
      </c>
      <c r="X1011" s="6">
        <v>4</v>
      </c>
      <c r="Y1011" s="6">
        <v>0.49993467454775908</v>
      </c>
      <c r="Z1011" s="6">
        <v>30</v>
      </c>
      <c r="AA1011" s="6">
        <v>0.48970627812835538</v>
      </c>
      <c r="AB1011" s="6">
        <v>4</v>
      </c>
      <c r="AC1011" s="6">
        <v>0.56216526864341021</v>
      </c>
      <c r="AD1011" s="6">
        <v>4</v>
      </c>
      <c r="AE1011" s="6">
        <v>0.79640107258594739</v>
      </c>
      <c r="AF1011" s="6">
        <v>10</v>
      </c>
      <c r="AG1011" s="6">
        <v>0.91219106477524026</v>
      </c>
      <c r="AH1011" s="6">
        <v>3</v>
      </c>
      <c r="AI1011" s="6">
        <v>0.67836684367408717</v>
      </c>
      <c r="AJ1011" s="6">
        <v>3</v>
      </c>
      <c r="AK1011" s="6">
        <v>0.65123519459515178</v>
      </c>
      <c r="AL1011" s="6">
        <v>10</v>
      </c>
      <c r="AM1011" s="6">
        <v>0.99791460785795549</v>
      </c>
      <c r="AN1011" s="6">
        <v>4</v>
      </c>
      <c r="AO1011" s="6">
        <v>0.94246361988166982</v>
      </c>
      <c r="AP1011" s="6">
        <v>4</v>
      </c>
      <c r="AQ1011" s="6">
        <v>0.8956473231936769</v>
      </c>
      <c r="AR1011" s="6">
        <v>5</v>
      </c>
      <c r="AS1011" s="6">
        <v>0.9999993295729247</v>
      </c>
      <c r="AT1011" s="6">
        <v>3</v>
      </c>
      <c r="AU1011" s="6">
        <v>0.79303410555978981</v>
      </c>
      <c r="AV1011" s="6">
        <v>3</v>
      </c>
      <c r="AW1011" s="6">
        <v>0.82088282664619383</v>
      </c>
    </row>
    <row r="1012" spans="1:49" ht="15.75" hidden="1" customHeight="1" x14ac:dyDescent="0.25">
      <c r="A1012" s="6" t="s">
        <v>592</v>
      </c>
      <c r="B1012" s="6" t="s">
        <v>706</v>
      </c>
      <c r="C1012" s="6" t="s">
        <v>706</v>
      </c>
      <c r="D1012" s="7">
        <f>IF(COUNTIF(Recovered!$A$2:$A$808,A1012)&gt;0,VLOOKUP($B1012,Recovered!$B$2:$C$808,2,FALSE),0)</f>
        <v>0</v>
      </c>
      <c r="E1012" s="8">
        <f>IF(COUNTIF(Recovered!$A$2:$A$808,A1012)&gt;0,1,0)</f>
        <v>0</v>
      </c>
      <c r="F1012" s="6">
        <v>4</v>
      </c>
      <c r="G1012" s="6">
        <v>0.50024237900857771</v>
      </c>
      <c r="H1012" s="6">
        <v>3</v>
      </c>
      <c r="I1012" s="6">
        <v>0.82647009919333769</v>
      </c>
      <c r="J1012" s="6">
        <v>2</v>
      </c>
      <c r="K1012" s="6">
        <v>0.93631618973818631</v>
      </c>
      <c r="L1012" s="6">
        <v>3</v>
      </c>
      <c r="M1012" s="6">
        <v>0.80724666553463098</v>
      </c>
      <c r="N1012" s="6">
        <v>20</v>
      </c>
      <c r="O1012" s="6">
        <v>0.81632593795669706</v>
      </c>
      <c r="P1012" s="6">
        <v>3</v>
      </c>
      <c r="Q1012" s="6">
        <v>0.49897833550238319</v>
      </c>
      <c r="R1012" s="6">
        <v>4</v>
      </c>
      <c r="S1012" s="6">
        <v>0.58545120408887852</v>
      </c>
      <c r="T1012" s="6">
        <v>20</v>
      </c>
      <c r="U1012" s="6">
        <v>0.67302645570405117</v>
      </c>
      <c r="V1012" s="6">
        <v>4</v>
      </c>
      <c r="W1012" s="6">
        <v>0.97867613131540176</v>
      </c>
      <c r="X1012" s="6">
        <v>4</v>
      </c>
      <c r="Y1012" s="6">
        <v>0.89216870778289947</v>
      </c>
      <c r="Z1012" s="6">
        <v>20</v>
      </c>
      <c r="AA1012" s="6">
        <v>0.78346444337211518</v>
      </c>
      <c r="AB1012" s="6">
        <v>4</v>
      </c>
      <c r="AC1012" s="6">
        <v>0.83504616352566352</v>
      </c>
      <c r="AD1012" s="6">
        <v>4</v>
      </c>
      <c r="AE1012" s="6">
        <v>0.86434119198417014</v>
      </c>
      <c r="AF1012" s="6">
        <v>20</v>
      </c>
      <c r="AG1012" s="6">
        <v>0.62181044717184641</v>
      </c>
      <c r="AH1012" s="6">
        <v>4</v>
      </c>
      <c r="AI1012" s="6">
        <v>0.74936804073683327</v>
      </c>
      <c r="AJ1012" s="6">
        <v>4</v>
      </c>
      <c r="AK1012" s="6">
        <v>0.80718218524636509</v>
      </c>
      <c r="AL1012" s="6">
        <v>10</v>
      </c>
      <c r="AM1012" s="6">
        <v>0.99155379630547058</v>
      </c>
      <c r="AN1012" s="6">
        <v>4</v>
      </c>
      <c r="AO1012" s="6">
        <v>0.86055355344731965</v>
      </c>
      <c r="AP1012" s="6">
        <v>4</v>
      </c>
      <c r="AQ1012" s="6">
        <v>0.52327329438201842</v>
      </c>
      <c r="AR1012" s="6">
        <v>10</v>
      </c>
      <c r="AS1012" s="6">
        <v>0.99999921036931172</v>
      </c>
      <c r="AT1012" s="6">
        <v>3</v>
      </c>
      <c r="AU1012" s="6">
        <v>0.58206182987198118</v>
      </c>
      <c r="AV1012" s="6">
        <v>3</v>
      </c>
      <c r="AW1012" s="6">
        <v>0.6190196574603003</v>
      </c>
    </row>
    <row r="1013" spans="1:49" ht="15.75" hidden="1" customHeight="1" x14ac:dyDescent="0.25">
      <c r="A1013" s="6" t="s">
        <v>426</v>
      </c>
      <c r="B1013" s="6" t="s">
        <v>706</v>
      </c>
      <c r="C1013" s="6" t="s">
        <v>706</v>
      </c>
      <c r="D1013" s="7">
        <f>IF(COUNTIF(Recovered!$A$2:$A$808,A1013)&gt;0,VLOOKUP($B1013,Recovered!$B$2:$C$808,2,FALSE),0)</f>
        <v>0</v>
      </c>
      <c r="E1013" s="8">
        <f>IF(COUNTIF(Recovered!$A$2:$A$808,A1013)&gt;0,1,0)</f>
        <v>0</v>
      </c>
      <c r="F1013" s="6">
        <v>3</v>
      </c>
      <c r="G1013" s="6">
        <v>0.57663774188346073</v>
      </c>
      <c r="H1013" s="6">
        <v>3</v>
      </c>
      <c r="I1013" s="6">
        <v>0.57724851690091827</v>
      </c>
      <c r="J1013" s="6">
        <v>2</v>
      </c>
      <c r="K1013" s="6">
        <v>0.90655245594728662</v>
      </c>
      <c r="L1013" s="6">
        <v>3</v>
      </c>
      <c r="M1013" s="6">
        <v>0.7876859414707873</v>
      </c>
      <c r="N1013" s="6">
        <v>20</v>
      </c>
      <c r="O1013" s="6">
        <v>0.80521200176977059</v>
      </c>
      <c r="P1013" s="6">
        <v>3</v>
      </c>
      <c r="Q1013" s="6">
        <v>0.95082259460055241</v>
      </c>
      <c r="R1013" s="6">
        <v>3</v>
      </c>
      <c r="S1013" s="6">
        <v>0.86258766039547763</v>
      </c>
      <c r="T1013" s="6">
        <v>20</v>
      </c>
      <c r="U1013" s="6">
        <v>0.69879432627173155</v>
      </c>
      <c r="V1013" s="6">
        <v>4</v>
      </c>
      <c r="W1013" s="6">
        <v>0.77706850226294633</v>
      </c>
      <c r="X1013" s="6">
        <v>4</v>
      </c>
      <c r="Y1013" s="6">
        <v>0.98627525702414975</v>
      </c>
      <c r="Z1013" s="6">
        <v>20</v>
      </c>
      <c r="AA1013" s="6">
        <v>0.44924240922995162</v>
      </c>
      <c r="AB1013" s="6">
        <v>4</v>
      </c>
      <c r="AC1013" s="6">
        <v>0.9853989494382992</v>
      </c>
      <c r="AD1013" s="6">
        <v>4</v>
      </c>
      <c r="AE1013" s="6">
        <v>0.96911995711595633</v>
      </c>
      <c r="AF1013" s="6">
        <v>20</v>
      </c>
      <c r="AG1013" s="6">
        <v>0.80585349579568877</v>
      </c>
      <c r="AH1013" s="6">
        <v>4</v>
      </c>
      <c r="AI1013" s="6">
        <v>0.89156450385522978</v>
      </c>
      <c r="AJ1013" s="6">
        <v>4</v>
      </c>
      <c r="AK1013" s="6">
        <v>0.94720561203681453</v>
      </c>
      <c r="AL1013" s="6">
        <v>10</v>
      </c>
      <c r="AM1013" s="6">
        <v>0.99023523397752211</v>
      </c>
      <c r="AN1013" s="6">
        <v>4</v>
      </c>
      <c r="AO1013" s="6">
        <v>0.85761965527285355</v>
      </c>
      <c r="AP1013" s="6">
        <v>4</v>
      </c>
      <c r="AQ1013" s="6">
        <v>0.83380462221266205</v>
      </c>
      <c r="AR1013" s="6">
        <v>10</v>
      </c>
      <c r="AS1013" s="6">
        <v>0.99999980638736874</v>
      </c>
      <c r="AT1013" s="6">
        <v>3</v>
      </c>
      <c r="AU1013" s="6">
        <v>0.91968384016085636</v>
      </c>
      <c r="AV1013" s="6">
        <v>3</v>
      </c>
      <c r="AW1013" s="6">
        <v>0.96221087553555074</v>
      </c>
    </row>
    <row r="1014" spans="1:49" ht="15.75" customHeight="1" x14ac:dyDescent="0.25">
      <c r="A1014" s="6" t="s">
        <v>428</v>
      </c>
      <c r="B1014" s="6" t="s">
        <v>706</v>
      </c>
      <c r="C1014" s="6" t="s">
        <v>706</v>
      </c>
      <c r="D1014" s="7">
        <f>IF(COUNTIF(Recovered!$A$2:$A$808,A1014)&gt;0,VLOOKUP($B1014,Recovered!$B$2:$C$808,2,FALSE),0)</f>
        <v>24936</v>
      </c>
      <c r="E1014" s="8">
        <f>IF(COUNTIF(Recovered!$A$2:$A$808,A1014)&gt;0,1,0)</f>
        <v>1</v>
      </c>
      <c r="F1014" s="6">
        <v>4</v>
      </c>
      <c r="G1014" s="6">
        <v>0.83781633765239327</v>
      </c>
      <c r="H1014" s="6">
        <v>3</v>
      </c>
      <c r="I1014" s="6">
        <v>0.81401308351053703</v>
      </c>
      <c r="J1014" s="6">
        <v>2</v>
      </c>
      <c r="K1014" s="6">
        <v>0.92749194423424142</v>
      </c>
      <c r="L1014" s="6">
        <v>3</v>
      </c>
      <c r="M1014" s="6">
        <v>0.9987714781515914</v>
      </c>
      <c r="N1014" s="6">
        <v>20</v>
      </c>
      <c r="O1014" s="6">
        <v>0.57134550200164735</v>
      </c>
      <c r="P1014" s="6">
        <v>3</v>
      </c>
      <c r="Q1014" s="6">
        <v>0.49946797353308281</v>
      </c>
      <c r="R1014" s="6">
        <v>4</v>
      </c>
      <c r="S1014" s="6">
        <v>0.75348215802113638</v>
      </c>
      <c r="T1014" s="6">
        <v>25</v>
      </c>
      <c r="U1014" s="6">
        <v>0.75644416914799639</v>
      </c>
      <c r="V1014" s="6">
        <v>4</v>
      </c>
      <c r="W1014" s="6">
        <v>0.98719752690027451</v>
      </c>
      <c r="X1014" s="6">
        <v>4</v>
      </c>
      <c r="Y1014" s="6">
        <v>0.72913585960178584</v>
      </c>
      <c r="Z1014" s="6">
        <v>25</v>
      </c>
      <c r="AA1014" s="6">
        <v>0.67295256818560889</v>
      </c>
      <c r="AB1014" s="6">
        <v>4</v>
      </c>
      <c r="AC1014" s="6">
        <v>0.90461326328670399</v>
      </c>
      <c r="AD1014" s="6">
        <v>5</v>
      </c>
      <c r="AE1014" s="6">
        <v>0.56202218206545673</v>
      </c>
      <c r="AF1014" s="6">
        <v>15</v>
      </c>
      <c r="AG1014" s="6">
        <v>0.93803644198528635</v>
      </c>
      <c r="AH1014" s="6">
        <v>4</v>
      </c>
      <c r="AI1014" s="6">
        <v>0.73067917548190275</v>
      </c>
      <c r="AJ1014" s="6">
        <v>4</v>
      </c>
      <c r="AK1014" s="6">
        <v>0.91149248458898957</v>
      </c>
      <c r="AL1014" s="6">
        <v>10</v>
      </c>
      <c r="AM1014" s="6">
        <v>0.99927817693969656</v>
      </c>
      <c r="AN1014" s="6">
        <v>4</v>
      </c>
      <c r="AO1014" s="6">
        <v>0.95982715558130927</v>
      </c>
      <c r="AP1014" s="6">
        <v>4</v>
      </c>
      <c r="AQ1014" s="6">
        <v>0.75348350675540643</v>
      </c>
      <c r="AR1014" s="6">
        <v>5</v>
      </c>
      <c r="AS1014" s="6">
        <v>0.99999873355510194</v>
      </c>
      <c r="AT1014" s="6">
        <v>3</v>
      </c>
      <c r="AU1014" s="6">
        <v>0.73373208779611454</v>
      </c>
      <c r="AV1014" s="6">
        <v>3</v>
      </c>
      <c r="AW1014" s="6">
        <v>0.80882692643213316</v>
      </c>
    </row>
    <row r="1015" spans="1:49" ht="15.75" hidden="1" customHeight="1" x14ac:dyDescent="0.25">
      <c r="A1015" s="6" t="s">
        <v>592</v>
      </c>
      <c r="B1015" s="6" t="s">
        <v>707</v>
      </c>
      <c r="C1015" s="6" t="s">
        <v>707</v>
      </c>
      <c r="D1015" s="7">
        <f>IF(COUNTIF(Recovered!$A$2:$A$808,A1015)&gt;0,VLOOKUP($B1015,Recovered!$B$2:$C$808,2,FALSE),0)</f>
        <v>0</v>
      </c>
      <c r="E1015" s="8">
        <f>IF(COUNTIF(Recovered!$A$2:$A$808,A1015)&gt;0,1,0)</f>
        <v>0</v>
      </c>
      <c r="F1015" s="6">
        <v>4</v>
      </c>
      <c r="G1015" s="6">
        <v>0.96611779810126597</v>
      </c>
      <c r="H1015" s="6">
        <v>4</v>
      </c>
      <c r="I1015" s="6">
        <v>0.83224864553670019</v>
      </c>
      <c r="J1015" s="6">
        <v>2</v>
      </c>
      <c r="K1015" s="6">
        <v>0.61533686079558791</v>
      </c>
      <c r="L1015" s="6">
        <v>3</v>
      </c>
      <c r="M1015" s="6">
        <v>0.91991005962055694</v>
      </c>
      <c r="N1015" s="6">
        <v>20</v>
      </c>
      <c r="O1015" s="6">
        <v>0.73052154845441952</v>
      </c>
      <c r="P1015" s="6">
        <v>3</v>
      </c>
      <c r="Q1015" s="6">
        <v>0.87556965514857932</v>
      </c>
      <c r="R1015" s="6">
        <v>3</v>
      </c>
      <c r="S1015" s="6">
        <v>0.66972951973147055</v>
      </c>
      <c r="T1015" s="6">
        <v>20</v>
      </c>
      <c r="U1015" s="6">
        <v>0.67314825759177777</v>
      </c>
      <c r="V1015" s="6">
        <v>4</v>
      </c>
      <c r="W1015" s="6">
        <v>0.99293276419776888</v>
      </c>
      <c r="X1015" s="6">
        <v>4</v>
      </c>
      <c r="Y1015" s="6">
        <v>0.98428285792199466</v>
      </c>
      <c r="Z1015" s="6">
        <v>20</v>
      </c>
      <c r="AA1015" s="6">
        <v>0.81048254024015376</v>
      </c>
      <c r="AB1015" s="6">
        <v>4</v>
      </c>
      <c r="AC1015" s="6">
        <v>0.98712817772276529</v>
      </c>
      <c r="AD1015" s="6">
        <v>4</v>
      </c>
      <c r="AE1015" s="6">
        <v>0.93045913603561325</v>
      </c>
      <c r="AF1015" s="6">
        <v>20</v>
      </c>
      <c r="AG1015" s="6">
        <v>0.59065257145211825</v>
      </c>
      <c r="AH1015" s="6">
        <v>4</v>
      </c>
      <c r="AI1015" s="6">
        <v>0.91584335019839969</v>
      </c>
      <c r="AJ1015" s="6">
        <v>4</v>
      </c>
      <c r="AK1015" s="6">
        <v>0.92163044928273907</v>
      </c>
      <c r="AL1015" s="6">
        <v>10</v>
      </c>
      <c r="AM1015" s="6">
        <v>0.99281653829122685</v>
      </c>
      <c r="AN1015" s="6">
        <v>4</v>
      </c>
      <c r="AO1015" s="6">
        <v>0.93132965255605715</v>
      </c>
      <c r="AP1015" s="6">
        <v>4</v>
      </c>
      <c r="AQ1015" s="6">
        <v>0.85972670940405382</v>
      </c>
      <c r="AR1015" s="6">
        <v>10</v>
      </c>
      <c r="AS1015" s="6">
        <v>0.99999956798009337</v>
      </c>
      <c r="AT1015" s="6">
        <v>4</v>
      </c>
      <c r="AU1015" s="6">
        <v>0.87828973981120662</v>
      </c>
      <c r="AV1015" s="6">
        <v>4</v>
      </c>
      <c r="AW1015" s="6">
        <v>0.94899546888904374</v>
      </c>
    </row>
    <row r="1016" spans="1:49" ht="15.75" hidden="1" customHeight="1" x14ac:dyDescent="0.25">
      <c r="A1016" s="6" t="s">
        <v>426</v>
      </c>
      <c r="B1016" s="6" t="s">
        <v>707</v>
      </c>
      <c r="C1016" s="6" t="s">
        <v>707</v>
      </c>
      <c r="D1016" s="7">
        <f>IF(COUNTIF(Recovered!$A$2:$A$808,A1016)&gt;0,VLOOKUP($B1016,Recovered!$B$2:$C$808,2,FALSE),0)</f>
        <v>0</v>
      </c>
      <c r="E1016" s="8">
        <f>IF(COUNTIF(Recovered!$A$2:$A$808,A1016)&gt;0,1,0)</f>
        <v>0</v>
      </c>
      <c r="F1016" s="6">
        <v>4</v>
      </c>
      <c r="G1016" s="6">
        <v>0.57245929873139245</v>
      </c>
      <c r="H1016" s="6">
        <v>4</v>
      </c>
      <c r="I1016" s="6">
        <v>0.60898489167220415</v>
      </c>
      <c r="J1016" s="6">
        <v>2</v>
      </c>
      <c r="K1016" s="6">
        <v>0.80888137040484265</v>
      </c>
      <c r="L1016" s="6">
        <v>3</v>
      </c>
      <c r="M1016" s="6">
        <v>0.95736359270776983</v>
      </c>
      <c r="N1016" s="6">
        <v>20</v>
      </c>
      <c r="O1016" s="6">
        <v>0.77997323031220955</v>
      </c>
      <c r="P1016" s="6">
        <v>3</v>
      </c>
      <c r="Q1016" s="6">
        <v>0.98285989988346967</v>
      </c>
      <c r="R1016" s="6">
        <v>3</v>
      </c>
      <c r="S1016" s="6">
        <v>0.89789505748298359</v>
      </c>
      <c r="T1016" s="6">
        <v>20</v>
      </c>
      <c r="U1016" s="6">
        <v>0.43083984812874038</v>
      </c>
      <c r="V1016" s="6">
        <v>4</v>
      </c>
      <c r="W1016" s="6">
        <v>0.89294338390313754</v>
      </c>
      <c r="X1016" s="6">
        <v>4</v>
      </c>
      <c r="Y1016" s="6">
        <v>0.99115323447058334</v>
      </c>
      <c r="Z1016" s="6">
        <v>25</v>
      </c>
      <c r="AA1016" s="6">
        <v>0.49752070756673222</v>
      </c>
      <c r="AB1016" s="6">
        <v>4</v>
      </c>
      <c r="AC1016" s="6">
        <v>0.99657769547937258</v>
      </c>
      <c r="AD1016" s="6">
        <v>4</v>
      </c>
      <c r="AE1016" s="6">
        <v>0.92336358081501102</v>
      </c>
      <c r="AF1016" s="6">
        <v>15</v>
      </c>
      <c r="AG1016" s="6">
        <v>0.843492448175028</v>
      </c>
      <c r="AH1016" s="6">
        <v>4</v>
      </c>
      <c r="AI1016" s="6">
        <v>0.93743609386970184</v>
      </c>
      <c r="AJ1016" s="6">
        <v>4</v>
      </c>
      <c r="AK1016" s="6">
        <v>0.94381429272270234</v>
      </c>
      <c r="AL1016" s="6">
        <v>10</v>
      </c>
      <c r="AM1016" s="6">
        <v>0.65022711462858951</v>
      </c>
      <c r="AN1016" s="6">
        <v>4</v>
      </c>
      <c r="AO1016" s="6">
        <v>0.8976028042986024</v>
      </c>
      <c r="AP1016" s="6">
        <v>4</v>
      </c>
      <c r="AQ1016" s="6">
        <v>0.88055900520287211</v>
      </c>
      <c r="AR1016" s="6">
        <v>10</v>
      </c>
      <c r="AS1016" s="6">
        <v>0.99999944877650193</v>
      </c>
      <c r="AT1016" s="6">
        <v>4</v>
      </c>
      <c r="AU1016" s="6">
        <v>0.58251316088705385</v>
      </c>
      <c r="AV1016" s="6">
        <v>4</v>
      </c>
      <c r="AW1016" s="6">
        <v>0.95245016362847623</v>
      </c>
    </row>
    <row r="1017" spans="1:49" ht="15.75" customHeight="1" x14ac:dyDescent="0.25">
      <c r="A1017" s="6" t="s">
        <v>428</v>
      </c>
      <c r="B1017" s="6" t="s">
        <v>707</v>
      </c>
      <c r="C1017" s="6" t="s">
        <v>707</v>
      </c>
      <c r="D1017" s="7">
        <f>IF(COUNTIF(Recovered!$A$2:$A$808,A1017)&gt;0,VLOOKUP($B1017,Recovered!$B$2:$C$808,2,FALSE),0)</f>
        <v>24894</v>
      </c>
      <c r="E1017" s="8">
        <f>IF(COUNTIF(Recovered!$A$2:$A$808,A1017)&gt;0,1,0)</f>
        <v>1</v>
      </c>
      <c r="F1017" s="6">
        <v>4</v>
      </c>
      <c r="G1017" s="6">
        <v>0.90180023266005926</v>
      </c>
      <c r="H1017" s="6">
        <v>3</v>
      </c>
      <c r="I1017" s="6">
        <v>0.63224030985168012</v>
      </c>
      <c r="J1017" s="6">
        <v>2</v>
      </c>
      <c r="K1017" s="6">
        <v>0.94606140111058989</v>
      </c>
      <c r="L1017" s="6">
        <v>3</v>
      </c>
      <c r="M1017" s="6">
        <v>0.99990611671731122</v>
      </c>
      <c r="N1017" s="6">
        <v>15</v>
      </c>
      <c r="O1017" s="6">
        <v>0.51316684642163901</v>
      </c>
      <c r="P1017" s="6">
        <v>3</v>
      </c>
      <c r="Q1017" s="6">
        <v>0.96064945944664959</v>
      </c>
      <c r="R1017" s="6">
        <v>4</v>
      </c>
      <c r="S1017" s="6">
        <v>0.66371540387939443</v>
      </c>
      <c r="T1017" s="6">
        <v>20</v>
      </c>
      <c r="U1017" s="6">
        <v>0.61832516681698235</v>
      </c>
      <c r="V1017" s="6">
        <v>4</v>
      </c>
      <c r="W1017" s="6">
        <v>0.99138762978023631</v>
      </c>
      <c r="X1017" s="6">
        <v>4</v>
      </c>
      <c r="Y1017" s="6">
        <v>0.5924723344348275</v>
      </c>
      <c r="Z1017" s="6">
        <v>25</v>
      </c>
      <c r="AA1017" s="6">
        <v>0.90908058533527836</v>
      </c>
      <c r="AB1017" s="6">
        <v>4</v>
      </c>
      <c r="AC1017" s="6">
        <v>0.85194338831508687</v>
      </c>
      <c r="AD1017" s="6">
        <v>5</v>
      </c>
      <c r="AE1017" s="6">
        <v>0.73099255789673734</v>
      </c>
      <c r="AF1017" s="6">
        <v>15</v>
      </c>
      <c r="AG1017" s="6">
        <v>0.51537550916759722</v>
      </c>
      <c r="AH1017" s="6">
        <v>4</v>
      </c>
      <c r="AI1017" s="6">
        <v>0.89286809409126999</v>
      </c>
      <c r="AJ1017" s="6">
        <v>4</v>
      </c>
      <c r="AK1017" s="6">
        <v>0.90390472214662265</v>
      </c>
      <c r="AL1017" s="6">
        <v>15</v>
      </c>
      <c r="AM1017" s="6">
        <v>0.97801250278039598</v>
      </c>
      <c r="AN1017" s="6">
        <v>3</v>
      </c>
      <c r="AO1017" s="6">
        <v>0.53110942793389448</v>
      </c>
      <c r="AP1017" s="6">
        <v>4</v>
      </c>
      <c r="AQ1017" s="6">
        <v>0.75364122735825567</v>
      </c>
      <c r="AR1017" s="6">
        <v>10</v>
      </c>
      <c r="AS1017" s="6">
        <v>0.99999944877650193</v>
      </c>
      <c r="AT1017" s="6">
        <v>4</v>
      </c>
      <c r="AU1017" s="6">
        <v>0.88911280211418708</v>
      </c>
      <c r="AV1017" s="6">
        <v>4</v>
      </c>
      <c r="AW1017" s="6">
        <v>0.63874858035685</v>
      </c>
    </row>
    <row r="1018" spans="1:49" ht="15.75" hidden="1" customHeight="1" x14ac:dyDescent="0.25">
      <c r="A1018" s="6" t="s">
        <v>592</v>
      </c>
      <c r="B1018" s="6" t="s">
        <v>708</v>
      </c>
      <c r="C1018" s="6" t="s">
        <v>708</v>
      </c>
      <c r="D1018" s="7">
        <f>IF(COUNTIF(Recovered!$A$2:$A$808,A1018)&gt;0,VLOOKUP($B1018,Recovered!$B$2:$C$808,2,FALSE),0)</f>
        <v>0</v>
      </c>
      <c r="E1018" s="8">
        <f>IF(COUNTIF(Recovered!$A$2:$A$808,A1018)&gt;0,1,0)</f>
        <v>0</v>
      </c>
      <c r="F1018" s="6">
        <v>4</v>
      </c>
      <c r="G1018" s="6">
        <v>0.53004972292334163</v>
      </c>
      <c r="H1018" s="6">
        <v>3</v>
      </c>
      <c r="I1018" s="6">
        <v>0.56581119169956662</v>
      </c>
      <c r="J1018" s="6">
        <v>2</v>
      </c>
      <c r="K1018" s="6">
        <v>0.52956650087222124</v>
      </c>
      <c r="L1018" s="6">
        <v>4</v>
      </c>
      <c r="M1018" s="6">
        <v>0.84292406680642251</v>
      </c>
      <c r="N1018" s="6">
        <v>20</v>
      </c>
      <c r="O1018" s="6">
        <v>0.79175354986927038</v>
      </c>
      <c r="P1018" s="6">
        <v>3</v>
      </c>
      <c r="Q1018" s="6">
        <v>0.67313680070593185</v>
      </c>
      <c r="R1018" s="6">
        <v>3</v>
      </c>
      <c r="S1018" s="6">
        <v>0.76786016441287763</v>
      </c>
      <c r="T1018" s="6">
        <v>20</v>
      </c>
      <c r="U1018" s="6">
        <v>0.43164003085647901</v>
      </c>
      <c r="V1018" s="6">
        <v>3</v>
      </c>
      <c r="W1018" s="6">
        <v>0.86565476035839095</v>
      </c>
      <c r="X1018" s="6">
        <v>3</v>
      </c>
      <c r="Y1018" s="6">
        <v>0.71085830412742457</v>
      </c>
      <c r="Z1018" s="6">
        <v>20</v>
      </c>
      <c r="AA1018" s="6">
        <v>0.84484946113412474</v>
      </c>
      <c r="AB1018" s="6">
        <v>3</v>
      </c>
      <c r="AC1018" s="6">
        <v>0.88348255742816095</v>
      </c>
      <c r="AD1018" s="6">
        <v>3</v>
      </c>
      <c r="AE1018" s="6">
        <v>0.74057675330309691</v>
      </c>
      <c r="AF1018" s="6">
        <v>10</v>
      </c>
      <c r="AG1018" s="6">
        <v>0.52624962846002465</v>
      </c>
      <c r="AH1018" s="6">
        <v>3</v>
      </c>
      <c r="AI1018" s="6">
        <v>0.77322002741357398</v>
      </c>
      <c r="AJ1018" s="6">
        <v>3</v>
      </c>
      <c r="AK1018" s="6">
        <v>0.85043712243224823</v>
      </c>
      <c r="AL1018" s="6">
        <v>15</v>
      </c>
      <c r="AM1018" s="6">
        <v>0.50294211249907861</v>
      </c>
      <c r="AN1018" s="6">
        <v>4</v>
      </c>
      <c r="AO1018" s="6">
        <v>0.89027918004600048</v>
      </c>
      <c r="AP1018" s="6">
        <v>4</v>
      </c>
      <c r="AQ1018" s="6">
        <v>0.92093725231400614</v>
      </c>
      <c r="AR1018" s="6">
        <v>15</v>
      </c>
      <c r="AS1018" s="6">
        <v>0.99999849514813233</v>
      </c>
      <c r="AT1018" s="6">
        <v>4</v>
      </c>
      <c r="AU1018" s="6">
        <v>0.87822667208946448</v>
      </c>
      <c r="AV1018" s="6">
        <v>4</v>
      </c>
      <c r="AW1018" s="6">
        <v>0.9478389984585287</v>
      </c>
    </row>
    <row r="1019" spans="1:49" ht="15.75" hidden="1" customHeight="1" x14ac:dyDescent="0.25">
      <c r="A1019" s="6" t="s">
        <v>426</v>
      </c>
      <c r="B1019" s="6" t="s">
        <v>708</v>
      </c>
      <c r="C1019" s="6" t="s">
        <v>708</v>
      </c>
      <c r="D1019" s="7">
        <f>IF(COUNTIF(Recovered!$A$2:$A$808,A1019)&gt;0,VLOOKUP($B1019,Recovered!$B$2:$C$808,2,FALSE),0)</f>
        <v>0</v>
      </c>
      <c r="E1019" s="8">
        <f>IF(COUNTIF(Recovered!$A$2:$A$808,A1019)&gt;0,1,0)</f>
        <v>0</v>
      </c>
      <c r="F1019" s="6">
        <v>4</v>
      </c>
      <c r="G1019" s="6">
        <v>0.55259113995496179</v>
      </c>
      <c r="H1019" s="6">
        <v>3</v>
      </c>
      <c r="I1019" s="6">
        <v>0.74039871783769129</v>
      </c>
      <c r="J1019" s="6">
        <v>2</v>
      </c>
      <c r="K1019" s="6">
        <v>0.7518933551869148</v>
      </c>
      <c r="L1019" s="6">
        <v>4</v>
      </c>
      <c r="M1019" s="6">
        <v>0.98014624094151892</v>
      </c>
      <c r="N1019" s="6">
        <v>20</v>
      </c>
      <c r="O1019" s="6">
        <v>0.78236956543657277</v>
      </c>
      <c r="P1019" s="6">
        <v>4</v>
      </c>
      <c r="Q1019" s="6">
        <v>0.86356149322941445</v>
      </c>
      <c r="R1019" s="6">
        <v>3</v>
      </c>
      <c r="S1019" s="6">
        <v>0.9510710798605474</v>
      </c>
      <c r="T1019" s="6">
        <v>15</v>
      </c>
      <c r="U1019" s="6">
        <v>0.85394795472126717</v>
      </c>
      <c r="V1019" s="6">
        <v>3</v>
      </c>
      <c r="W1019" s="6">
        <v>0.9916369068698152</v>
      </c>
      <c r="X1019" s="6">
        <v>3</v>
      </c>
      <c r="Y1019" s="6">
        <v>0.66710296144136705</v>
      </c>
      <c r="Z1019" s="6">
        <v>25</v>
      </c>
      <c r="AA1019" s="6">
        <v>0.90213898447999841</v>
      </c>
      <c r="AB1019" s="6">
        <v>4</v>
      </c>
      <c r="AC1019" s="6">
        <v>0.75097405881876256</v>
      </c>
      <c r="AD1019" s="6">
        <v>3</v>
      </c>
      <c r="AE1019" s="6">
        <v>0.78309465710331616</v>
      </c>
      <c r="AF1019" s="6">
        <v>10</v>
      </c>
      <c r="AG1019" s="6">
        <v>0.48461864321122577</v>
      </c>
      <c r="AH1019" s="6">
        <v>3</v>
      </c>
      <c r="AI1019" s="6">
        <v>0.58978713223841794</v>
      </c>
      <c r="AJ1019" s="6">
        <v>3</v>
      </c>
      <c r="AK1019" s="6">
        <v>0.74909720813070202</v>
      </c>
      <c r="AL1019" s="6">
        <v>20</v>
      </c>
      <c r="AM1019" s="6">
        <v>0.91250393610049929</v>
      </c>
      <c r="AN1019" s="6">
        <v>4</v>
      </c>
      <c r="AO1019" s="6">
        <v>0.80981315561888378</v>
      </c>
      <c r="AP1019" s="6">
        <v>4</v>
      </c>
      <c r="AQ1019" s="6">
        <v>0.71364277997264636</v>
      </c>
      <c r="AR1019" s="6">
        <v>10</v>
      </c>
      <c r="AS1019" s="6">
        <v>0.99999825674121945</v>
      </c>
      <c r="AT1019" s="6">
        <v>4</v>
      </c>
      <c r="AU1019" s="6">
        <v>0.44818999521884778</v>
      </c>
      <c r="AV1019" s="6">
        <v>4</v>
      </c>
      <c r="AW1019" s="6">
        <v>0.53532266592912592</v>
      </c>
    </row>
    <row r="1020" spans="1:49" ht="15.75" customHeight="1" x14ac:dyDescent="0.25">
      <c r="A1020" s="6" t="s">
        <v>428</v>
      </c>
      <c r="B1020" s="6" t="s">
        <v>708</v>
      </c>
      <c r="C1020" s="6" t="s">
        <v>708</v>
      </c>
      <c r="D1020" s="7">
        <f>IF(COUNTIF(Recovered!$A$2:$A$808,A1020)&gt;0,VLOOKUP($B1020,Recovered!$B$2:$C$808,2,FALSE),0)</f>
        <v>24894</v>
      </c>
      <c r="E1020" s="8">
        <f>IF(COUNTIF(Recovered!$A$2:$A$808,A1020)&gt;0,1,0)</f>
        <v>1</v>
      </c>
      <c r="F1020" s="6">
        <v>4</v>
      </c>
      <c r="G1020" s="6">
        <v>0.79190737085401652</v>
      </c>
      <c r="H1020" s="6">
        <v>3</v>
      </c>
      <c r="I1020" s="6">
        <v>0.56742755168793368</v>
      </c>
      <c r="J1020" s="6">
        <v>2</v>
      </c>
      <c r="K1020" s="6">
        <v>0.80328263750268292</v>
      </c>
      <c r="L1020" s="6">
        <v>4</v>
      </c>
      <c r="M1020" s="6">
        <v>0.97298426943779637</v>
      </c>
      <c r="N1020" s="6">
        <v>20</v>
      </c>
      <c r="O1020" s="6">
        <v>0.78522645114800516</v>
      </c>
      <c r="P1020" s="6">
        <v>3</v>
      </c>
      <c r="Q1020" s="6">
        <v>0.6442733734594307</v>
      </c>
      <c r="R1020" s="6">
        <v>3</v>
      </c>
      <c r="S1020" s="6">
        <v>0.62199723598926093</v>
      </c>
      <c r="T1020" s="6">
        <v>15</v>
      </c>
      <c r="U1020" s="6">
        <v>0.8594905319370103</v>
      </c>
      <c r="V1020" s="6">
        <v>3</v>
      </c>
      <c r="W1020" s="6">
        <v>0.73808588929122809</v>
      </c>
      <c r="X1020" s="6">
        <v>3</v>
      </c>
      <c r="Y1020" s="6">
        <v>0.53737553961380935</v>
      </c>
      <c r="Z1020" s="6">
        <v>25</v>
      </c>
      <c r="AA1020" s="6">
        <v>0.73072887796978148</v>
      </c>
      <c r="AB1020" s="6">
        <v>4</v>
      </c>
      <c r="AC1020" s="6">
        <v>0.8909479640111494</v>
      </c>
      <c r="AD1020" s="6">
        <v>3</v>
      </c>
      <c r="AE1020" s="6">
        <v>0.529311046668833</v>
      </c>
      <c r="AF1020" s="6">
        <v>15</v>
      </c>
      <c r="AG1020" s="6">
        <v>0.52566134730815672</v>
      </c>
      <c r="AH1020" s="6">
        <v>3</v>
      </c>
      <c r="AI1020" s="6">
        <v>0.49945269004693132</v>
      </c>
      <c r="AJ1020" s="6">
        <v>3</v>
      </c>
      <c r="AK1020" s="6">
        <v>0.70093753803820369</v>
      </c>
      <c r="AL1020" s="6">
        <v>15</v>
      </c>
      <c r="AM1020" s="6">
        <v>0.94178360450914622</v>
      </c>
      <c r="AN1020" s="6">
        <v>4</v>
      </c>
      <c r="AO1020" s="6">
        <v>0.87480869571226627</v>
      </c>
      <c r="AP1020" s="6">
        <v>4</v>
      </c>
      <c r="AQ1020" s="6">
        <v>0.93315853775780799</v>
      </c>
      <c r="AR1020" s="6">
        <v>10</v>
      </c>
      <c r="AS1020" s="6">
        <v>0.99999777992746441</v>
      </c>
      <c r="AT1020" s="6">
        <v>4</v>
      </c>
      <c r="AU1020" s="6">
        <v>0.74014741734184997</v>
      </c>
      <c r="AV1020" s="6">
        <v>4</v>
      </c>
      <c r="AW1020" s="6">
        <v>0.76224000934144676</v>
      </c>
    </row>
    <row r="1021" spans="1:49" ht="15.75" hidden="1" customHeight="1" x14ac:dyDescent="0.25">
      <c r="A1021" s="6" t="s">
        <v>592</v>
      </c>
      <c r="B1021" s="6" t="s">
        <v>709</v>
      </c>
      <c r="C1021" s="6" t="s">
        <v>709</v>
      </c>
      <c r="D1021" s="7">
        <f>IF(COUNTIF(Recovered!$A$2:$A$808,A1021)&gt;0,VLOOKUP($B1021,Recovered!$B$2:$C$808,2,FALSE),0)</f>
        <v>0</v>
      </c>
      <c r="E1021" s="8">
        <f>IF(COUNTIF(Recovered!$A$2:$A$808,A1021)&gt;0,1,0)</f>
        <v>0</v>
      </c>
      <c r="F1021" s="6">
        <v>3</v>
      </c>
      <c r="G1021" s="6">
        <v>0.64048639441635324</v>
      </c>
      <c r="H1021" s="6">
        <v>4</v>
      </c>
      <c r="I1021" s="6">
        <v>0.55005236290804593</v>
      </c>
      <c r="J1021" s="6">
        <v>2</v>
      </c>
      <c r="K1021" s="6">
        <v>0.72413432647531861</v>
      </c>
      <c r="L1021" s="6">
        <v>3</v>
      </c>
      <c r="M1021" s="6">
        <v>0.7611683907302953</v>
      </c>
      <c r="N1021" s="6">
        <v>20</v>
      </c>
      <c r="O1021" s="6">
        <v>0.79667951120754754</v>
      </c>
      <c r="P1021" s="6">
        <v>3</v>
      </c>
      <c r="Q1021" s="6">
        <v>0.62050422831080987</v>
      </c>
      <c r="R1021" s="6">
        <v>4</v>
      </c>
      <c r="S1021" s="6">
        <v>0.75308260199050148</v>
      </c>
      <c r="T1021" s="6">
        <v>20</v>
      </c>
      <c r="U1021" s="6">
        <v>0.46027591688660258</v>
      </c>
      <c r="V1021" s="6">
        <v>3</v>
      </c>
      <c r="W1021" s="6">
        <v>0.76492035629015309</v>
      </c>
      <c r="X1021" s="6">
        <v>4</v>
      </c>
      <c r="Y1021" s="6">
        <v>0.87771421831455765</v>
      </c>
      <c r="Z1021" s="6">
        <v>20</v>
      </c>
      <c r="AA1021" s="6">
        <v>0.77592085110467046</v>
      </c>
      <c r="AB1021" s="6">
        <v>4</v>
      </c>
      <c r="AC1021" s="6">
        <v>0.67828248721880091</v>
      </c>
      <c r="AD1021" s="6">
        <v>4</v>
      </c>
      <c r="AE1021" s="6">
        <v>0.78920196103317408</v>
      </c>
      <c r="AF1021" s="6">
        <v>10</v>
      </c>
      <c r="AG1021" s="6">
        <v>0.57684256537946865</v>
      </c>
      <c r="AH1021" s="6">
        <v>3</v>
      </c>
      <c r="AI1021" s="6">
        <v>0.88602361963690091</v>
      </c>
      <c r="AJ1021" s="6">
        <v>3</v>
      </c>
      <c r="AK1021" s="6">
        <v>0.64514563304880435</v>
      </c>
      <c r="AL1021" s="6">
        <v>20</v>
      </c>
      <c r="AM1021" s="6">
        <v>0.63706882737025816</v>
      </c>
      <c r="AN1021" s="6">
        <v>4</v>
      </c>
      <c r="AO1021" s="6">
        <v>0.86274512289150707</v>
      </c>
      <c r="AP1021" s="6">
        <v>4</v>
      </c>
      <c r="AQ1021" s="6">
        <v>0.67643266546892966</v>
      </c>
      <c r="AR1021" s="6">
        <v>10</v>
      </c>
      <c r="AS1021" s="6">
        <v>0.99999897196212839</v>
      </c>
      <c r="AT1021" s="6">
        <v>3</v>
      </c>
      <c r="AU1021" s="6">
        <v>0.8594517010319741</v>
      </c>
      <c r="AV1021" s="6">
        <v>4</v>
      </c>
      <c r="AW1021" s="6">
        <v>0.69776285725467824</v>
      </c>
    </row>
    <row r="1022" spans="1:49" ht="15.75" hidden="1" customHeight="1" x14ac:dyDescent="0.25">
      <c r="A1022" s="6" t="s">
        <v>426</v>
      </c>
      <c r="B1022" s="6" t="s">
        <v>709</v>
      </c>
      <c r="C1022" s="6" t="s">
        <v>709</v>
      </c>
      <c r="D1022" s="7">
        <f>IF(COUNTIF(Recovered!$A$2:$A$808,A1022)&gt;0,VLOOKUP($B1022,Recovered!$B$2:$C$808,2,FALSE),0)</f>
        <v>0</v>
      </c>
      <c r="E1022" s="8">
        <f>IF(COUNTIF(Recovered!$A$2:$A$808,A1022)&gt;0,1,0)</f>
        <v>0</v>
      </c>
      <c r="F1022" s="6">
        <v>3</v>
      </c>
      <c r="G1022" s="6">
        <v>0.8051913483468065</v>
      </c>
      <c r="H1022" s="6">
        <v>3</v>
      </c>
      <c r="I1022" s="6">
        <v>0.77184772177561856</v>
      </c>
      <c r="J1022" s="6">
        <v>2</v>
      </c>
      <c r="K1022" s="6">
        <v>0.67826243070219094</v>
      </c>
      <c r="L1022" s="6">
        <v>2</v>
      </c>
      <c r="M1022" s="6">
        <v>0.72319999993069595</v>
      </c>
      <c r="N1022" s="6">
        <v>20</v>
      </c>
      <c r="O1022" s="6">
        <v>0.7391093786407904</v>
      </c>
      <c r="P1022" s="6">
        <v>4</v>
      </c>
      <c r="Q1022" s="6">
        <v>0.97292704505083205</v>
      </c>
      <c r="R1022" s="6">
        <v>4</v>
      </c>
      <c r="S1022" s="6">
        <v>0.89237371601564364</v>
      </c>
      <c r="T1022" s="6">
        <v>20</v>
      </c>
      <c r="U1022" s="6">
        <v>0.54755281838966841</v>
      </c>
      <c r="V1022" s="6">
        <v>3</v>
      </c>
      <c r="W1022" s="6">
        <v>0.85182229316947933</v>
      </c>
      <c r="X1022" s="6">
        <v>4</v>
      </c>
      <c r="Y1022" s="6">
        <v>0.97393770333509255</v>
      </c>
      <c r="Z1022" s="6">
        <v>20</v>
      </c>
      <c r="AA1022" s="6">
        <v>0.41273179655050279</v>
      </c>
      <c r="AB1022" s="6">
        <v>4</v>
      </c>
      <c r="AC1022" s="6">
        <v>0.65126050859914009</v>
      </c>
      <c r="AD1022" s="6">
        <v>4</v>
      </c>
      <c r="AE1022" s="6">
        <v>0.9067493206804963</v>
      </c>
      <c r="AF1022" s="6">
        <v>20</v>
      </c>
      <c r="AG1022" s="6">
        <v>0.62848428829461789</v>
      </c>
      <c r="AH1022" s="6">
        <v>4</v>
      </c>
      <c r="AI1022" s="6">
        <v>0.59153983032690971</v>
      </c>
      <c r="AJ1022" s="6">
        <v>4</v>
      </c>
      <c r="AK1022" s="6">
        <v>0.77695579665086523</v>
      </c>
      <c r="AL1022" s="6">
        <v>10</v>
      </c>
      <c r="AM1022" s="6">
        <v>0.99741236102446851</v>
      </c>
      <c r="AN1022" s="6">
        <v>3</v>
      </c>
      <c r="AO1022" s="6">
        <v>0.96605548937711305</v>
      </c>
      <c r="AP1022" s="6">
        <v>3</v>
      </c>
      <c r="AQ1022" s="6">
        <v>0.86034816382833801</v>
      </c>
      <c r="AR1022" s="6">
        <v>10</v>
      </c>
      <c r="AS1022" s="6">
        <v>1</v>
      </c>
      <c r="AT1022" s="6">
        <v>3</v>
      </c>
      <c r="AU1022" s="6">
        <v>0.91394268259785694</v>
      </c>
      <c r="AV1022" s="6">
        <v>3</v>
      </c>
      <c r="AW1022" s="6">
        <v>0.86982372744004421</v>
      </c>
    </row>
    <row r="1023" spans="1:49" ht="15.75" customHeight="1" x14ac:dyDescent="0.25">
      <c r="A1023" s="6" t="s">
        <v>428</v>
      </c>
      <c r="B1023" s="6" t="s">
        <v>709</v>
      </c>
      <c r="C1023" s="6" t="s">
        <v>709</v>
      </c>
      <c r="D1023" s="7">
        <f>IF(COUNTIF(Recovered!$A$2:$A$808,A1023)&gt;0,VLOOKUP($B1023,Recovered!$B$2:$C$808,2,FALSE),0)</f>
        <v>24880</v>
      </c>
      <c r="E1023" s="8">
        <f>IF(COUNTIF(Recovered!$A$2:$A$808,A1023)&gt;0,1,0)</f>
        <v>1</v>
      </c>
      <c r="F1023" s="6">
        <v>3</v>
      </c>
      <c r="G1023" s="6">
        <v>0.8017700763991733</v>
      </c>
      <c r="H1023" s="6">
        <v>4</v>
      </c>
      <c r="I1023" s="6">
        <v>0.94976414560054478</v>
      </c>
      <c r="J1023" s="6">
        <v>2</v>
      </c>
      <c r="K1023" s="6">
        <v>0.94120118603409586</v>
      </c>
      <c r="L1023" s="6">
        <v>3</v>
      </c>
      <c r="M1023" s="6">
        <v>0.77048027100061456</v>
      </c>
      <c r="N1023" s="6">
        <v>20</v>
      </c>
      <c r="O1023" s="6">
        <v>0.80607665946460805</v>
      </c>
      <c r="P1023" s="6">
        <v>4</v>
      </c>
      <c r="Q1023" s="6">
        <v>0.923116258690587</v>
      </c>
      <c r="R1023" s="6">
        <v>4</v>
      </c>
      <c r="S1023" s="6">
        <v>0.56126343644411703</v>
      </c>
      <c r="T1023" s="6">
        <v>25</v>
      </c>
      <c r="U1023" s="6">
        <v>0.58985511502105226</v>
      </c>
      <c r="V1023" s="6">
        <v>3</v>
      </c>
      <c r="W1023" s="6">
        <v>0.97728476072549531</v>
      </c>
      <c r="X1023" s="6">
        <v>4</v>
      </c>
      <c r="Y1023" s="6">
        <v>0.99476788275671824</v>
      </c>
      <c r="Z1023" s="6">
        <v>25</v>
      </c>
      <c r="AA1023" s="6">
        <v>0.4832903341600181</v>
      </c>
      <c r="AB1023" s="6">
        <v>4</v>
      </c>
      <c r="AC1023" s="6">
        <v>0.97539859806462015</v>
      </c>
      <c r="AD1023" s="6">
        <v>4</v>
      </c>
      <c r="AE1023" s="6">
        <v>0.85767391858504449</v>
      </c>
      <c r="AF1023" s="6">
        <v>15</v>
      </c>
      <c r="AG1023" s="6">
        <v>0.84865039663754416</v>
      </c>
      <c r="AH1023" s="6">
        <v>3</v>
      </c>
      <c r="AI1023" s="6">
        <v>0.97691839063137764</v>
      </c>
      <c r="AJ1023" s="6">
        <v>3</v>
      </c>
      <c r="AK1023" s="6">
        <v>0.87215560054489982</v>
      </c>
      <c r="AL1023" s="6">
        <v>10</v>
      </c>
      <c r="AM1023" s="6">
        <v>0.99815041579291852</v>
      </c>
      <c r="AN1023" s="6">
        <v>3</v>
      </c>
      <c r="AO1023" s="6">
        <v>0.81431723118483024</v>
      </c>
      <c r="AP1023" s="6">
        <v>4</v>
      </c>
      <c r="AQ1023" s="6">
        <v>0.94664666995979629</v>
      </c>
      <c r="AR1023" s="6">
        <v>5</v>
      </c>
      <c r="AS1023" s="6">
        <v>0.99999861435166004</v>
      </c>
      <c r="AT1023" s="6">
        <v>3</v>
      </c>
      <c r="AU1023" s="6">
        <v>0.6346769815428781</v>
      </c>
      <c r="AV1023" s="6">
        <v>3</v>
      </c>
      <c r="AW1023" s="6">
        <v>0.65515445630060598</v>
      </c>
    </row>
    <row r="1024" spans="1:49" ht="15.75" hidden="1" customHeight="1" x14ac:dyDescent="0.25">
      <c r="A1024" s="6" t="s">
        <v>592</v>
      </c>
      <c r="B1024" s="6" t="s">
        <v>710</v>
      </c>
      <c r="C1024" s="6" t="s">
        <v>710</v>
      </c>
      <c r="D1024" s="7">
        <f>IF(COUNTIF(Recovered!$A$2:$A$808,A1024)&gt;0,VLOOKUP($B1024,Recovered!$B$2:$C$808,2,FALSE),0)</f>
        <v>0</v>
      </c>
      <c r="E1024" s="8">
        <f>IF(COUNTIF(Recovered!$A$2:$A$808,A1024)&gt;0,1,0)</f>
        <v>0</v>
      </c>
      <c r="F1024" s="6">
        <v>4</v>
      </c>
      <c r="G1024" s="6">
        <v>0.71475921159991029</v>
      </c>
      <c r="H1024" s="6">
        <v>4</v>
      </c>
      <c r="I1024" s="6">
        <v>0.55483404387286683</v>
      </c>
      <c r="J1024" s="6">
        <v>2</v>
      </c>
      <c r="K1024" s="6">
        <v>0.701863688315296</v>
      </c>
      <c r="L1024" s="6">
        <v>4</v>
      </c>
      <c r="M1024" s="6">
        <v>0.87877094600920136</v>
      </c>
      <c r="N1024" s="6">
        <v>20</v>
      </c>
      <c r="O1024" s="6">
        <v>0.82774134389498077</v>
      </c>
      <c r="P1024" s="6">
        <v>3</v>
      </c>
      <c r="Q1024" s="6">
        <v>0.49701980727878359</v>
      </c>
      <c r="R1024" s="6">
        <v>3</v>
      </c>
      <c r="S1024" s="6">
        <v>0.86680711586772619</v>
      </c>
      <c r="T1024" s="6">
        <v>15</v>
      </c>
      <c r="U1024" s="6">
        <v>0.59712933948556768</v>
      </c>
      <c r="V1024" s="6">
        <v>4</v>
      </c>
      <c r="W1024" s="6">
        <v>0.83515141102568458</v>
      </c>
      <c r="X1024" s="6">
        <v>4</v>
      </c>
      <c r="Y1024" s="6">
        <v>0.70531469491495491</v>
      </c>
      <c r="Z1024" s="6">
        <v>25</v>
      </c>
      <c r="AA1024" s="6">
        <v>0.73275070299419154</v>
      </c>
      <c r="AB1024" s="6">
        <v>4</v>
      </c>
      <c r="AC1024" s="6">
        <v>0.95032946428481779</v>
      </c>
      <c r="AD1024" s="6">
        <v>4</v>
      </c>
      <c r="AE1024" s="6">
        <v>0.70237534384760725</v>
      </c>
      <c r="AF1024" s="6">
        <v>15</v>
      </c>
      <c r="AG1024" s="6">
        <v>0.51452416854042138</v>
      </c>
      <c r="AH1024" s="6">
        <v>4</v>
      </c>
      <c r="AI1024" s="6">
        <v>0.90398343759704813</v>
      </c>
      <c r="AJ1024" s="6">
        <v>4</v>
      </c>
      <c r="AK1024" s="6">
        <v>0.90309938564420322</v>
      </c>
      <c r="AL1024" s="6">
        <v>15</v>
      </c>
      <c r="AM1024" s="6">
        <v>0.93664687072789088</v>
      </c>
      <c r="AN1024" s="6">
        <v>4</v>
      </c>
      <c r="AO1024" s="6">
        <v>0.70317902569298063</v>
      </c>
      <c r="AP1024" s="6">
        <v>4</v>
      </c>
      <c r="AQ1024" s="6">
        <v>0.81937826477683573</v>
      </c>
      <c r="AR1024" s="6">
        <v>10</v>
      </c>
      <c r="AS1024" s="6">
        <v>0.99999444223794443</v>
      </c>
      <c r="AT1024" s="6">
        <v>3</v>
      </c>
      <c r="AU1024" s="6">
        <v>0.57529024018323249</v>
      </c>
      <c r="AV1024" s="6">
        <v>3</v>
      </c>
      <c r="AW1024" s="6">
        <v>0.67520281943878968</v>
      </c>
    </row>
    <row r="1025" spans="1:49" ht="15.75" hidden="1" customHeight="1" x14ac:dyDescent="0.25">
      <c r="A1025" s="6" t="s">
        <v>426</v>
      </c>
      <c r="B1025" s="6" t="s">
        <v>710</v>
      </c>
      <c r="C1025" s="6" t="s">
        <v>710</v>
      </c>
      <c r="D1025" s="7">
        <f>IF(COUNTIF(Recovered!$A$2:$A$808,A1025)&gt;0,VLOOKUP($B1025,Recovered!$B$2:$C$808,2,FALSE),0)</f>
        <v>0</v>
      </c>
      <c r="E1025" s="8">
        <f>IF(COUNTIF(Recovered!$A$2:$A$808,A1025)&gt;0,1,0)</f>
        <v>0</v>
      </c>
      <c r="F1025" s="6">
        <v>3</v>
      </c>
      <c r="G1025" s="6">
        <v>0.70275411053415626</v>
      </c>
      <c r="H1025" s="6">
        <v>3</v>
      </c>
      <c r="I1025" s="6">
        <v>0.60125797116209134</v>
      </c>
      <c r="J1025" s="6">
        <v>2</v>
      </c>
      <c r="K1025" s="6">
        <v>0.90833835148274777</v>
      </c>
      <c r="L1025" s="6">
        <v>3</v>
      </c>
      <c r="M1025" s="6">
        <v>0.86487401504905048</v>
      </c>
      <c r="N1025" s="6">
        <v>20</v>
      </c>
      <c r="O1025" s="6">
        <v>0.71976058003558119</v>
      </c>
      <c r="P1025" s="6">
        <v>4</v>
      </c>
      <c r="Q1025" s="6">
        <v>0.98197871403307524</v>
      </c>
      <c r="R1025" s="6">
        <v>4</v>
      </c>
      <c r="S1025" s="6">
        <v>0.94259704447527026</v>
      </c>
      <c r="T1025" s="6">
        <v>20</v>
      </c>
      <c r="U1025" s="6">
        <v>0.47147815916828789</v>
      </c>
      <c r="V1025" s="6">
        <v>4</v>
      </c>
      <c r="W1025" s="6">
        <v>0.9556475150757805</v>
      </c>
      <c r="X1025" s="6">
        <v>4</v>
      </c>
      <c r="Y1025" s="6">
        <v>0.90448306262435296</v>
      </c>
      <c r="Z1025" s="6">
        <v>20</v>
      </c>
      <c r="AA1025" s="6">
        <v>0.46524005932336049</v>
      </c>
      <c r="AB1025" s="6">
        <v>4</v>
      </c>
      <c r="AC1025" s="6">
        <v>0.96511254065751384</v>
      </c>
      <c r="AD1025" s="6">
        <v>4</v>
      </c>
      <c r="AE1025" s="6">
        <v>0.87413476661656542</v>
      </c>
      <c r="AF1025" s="6">
        <v>20</v>
      </c>
      <c r="AG1025" s="6">
        <v>0.8798837522075279</v>
      </c>
      <c r="AH1025" s="6">
        <v>4</v>
      </c>
      <c r="AI1025" s="6">
        <v>0.94059670740836365</v>
      </c>
      <c r="AJ1025" s="6">
        <v>4</v>
      </c>
      <c r="AK1025" s="6">
        <v>0.94899439177979783</v>
      </c>
      <c r="AL1025" s="6">
        <v>10</v>
      </c>
      <c r="AM1025" s="6">
        <v>0.98545509020103017</v>
      </c>
      <c r="AN1025" s="6">
        <v>3</v>
      </c>
      <c r="AO1025" s="6">
        <v>0.64527402980483461</v>
      </c>
      <c r="AP1025" s="6">
        <v>3</v>
      </c>
      <c r="AQ1025" s="6">
        <v>0.64858283509877979</v>
      </c>
      <c r="AR1025" s="6">
        <v>10</v>
      </c>
      <c r="AS1025" s="6">
        <v>0.99999980638736874</v>
      </c>
      <c r="AT1025" s="6">
        <v>3</v>
      </c>
      <c r="AU1025" s="6">
        <v>0.91619693763364152</v>
      </c>
      <c r="AV1025" s="6">
        <v>3</v>
      </c>
      <c r="AW1025" s="6">
        <v>0.98014395132257426</v>
      </c>
    </row>
    <row r="1026" spans="1:49" ht="15.75" customHeight="1" x14ac:dyDescent="0.25">
      <c r="A1026" s="6" t="s">
        <v>428</v>
      </c>
      <c r="B1026" s="6" t="s">
        <v>710</v>
      </c>
      <c r="C1026" s="6" t="s">
        <v>710</v>
      </c>
      <c r="D1026" s="7">
        <f>IF(COUNTIF(Recovered!$A$2:$A$808,A1026)&gt;0,VLOOKUP($B1026,Recovered!$B$2:$C$808,2,FALSE),0)</f>
        <v>24890</v>
      </c>
      <c r="E1026" s="8">
        <f>IF(COUNTIF(Recovered!$A$2:$A$808,A1026)&gt;0,1,0)</f>
        <v>1</v>
      </c>
      <c r="F1026" s="6">
        <v>3</v>
      </c>
      <c r="G1026" s="6">
        <v>0.60497886829459113</v>
      </c>
      <c r="H1026" s="6">
        <v>4</v>
      </c>
      <c r="I1026" s="6">
        <v>0.97513713070228081</v>
      </c>
      <c r="J1026" s="6">
        <v>2</v>
      </c>
      <c r="K1026" s="6">
        <v>0.93295792090869201</v>
      </c>
      <c r="L1026" s="6">
        <v>3</v>
      </c>
      <c r="M1026" s="6">
        <v>0.99572089756076354</v>
      </c>
      <c r="N1026" s="6">
        <v>20</v>
      </c>
      <c r="O1026" s="6">
        <v>0.82396510357482944</v>
      </c>
      <c r="P1026" s="6">
        <v>4</v>
      </c>
      <c r="Q1026" s="6">
        <v>0.97313303842898913</v>
      </c>
      <c r="R1026" s="6">
        <v>4</v>
      </c>
      <c r="S1026" s="6">
        <v>0.70347739861594794</v>
      </c>
      <c r="T1026" s="6">
        <v>25</v>
      </c>
      <c r="U1026" s="6">
        <v>0.61708453792328433</v>
      </c>
      <c r="V1026" s="6">
        <v>3</v>
      </c>
      <c r="W1026" s="6">
        <v>0.97036983204521154</v>
      </c>
      <c r="X1026" s="6">
        <v>4</v>
      </c>
      <c r="Y1026" s="6">
        <v>0.99829580199735657</v>
      </c>
      <c r="Z1026" s="6">
        <v>25</v>
      </c>
      <c r="AA1026" s="6">
        <v>0.4899205421030598</v>
      </c>
      <c r="AB1026" s="6">
        <v>4</v>
      </c>
      <c r="AC1026" s="6">
        <v>0.99261987485883829</v>
      </c>
      <c r="AD1026" s="6">
        <v>4</v>
      </c>
      <c r="AE1026" s="6">
        <v>0.75228463699919657</v>
      </c>
      <c r="AF1026" s="6">
        <v>15</v>
      </c>
      <c r="AG1026" s="6">
        <v>0.87533474506113473</v>
      </c>
      <c r="AH1026" s="6">
        <v>3</v>
      </c>
      <c r="AI1026" s="6">
        <v>0.90402745362218617</v>
      </c>
      <c r="AJ1026" s="6">
        <v>3</v>
      </c>
      <c r="AK1026" s="6">
        <v>0.64830335612889656</v>
      </c>
      <c r="AL1026" s="6">
        <v>10</v>
      </c>
      <c r="AM1026" s="6">
        <v>0.99932091907988752</v>
      </c>
      <c r="AN1026" s="6">
        <v>4</v>
      </c>
      <c r="AO1026" s="6">
        <v>0.97542956551088622</v>
      </c>
      <c r="AP1026" s="6">
        <v>4</v>
      </c>
      <c r="AQ1026" s="6">
        <v>0.86983805355481036</v>
      </c>
      <c r="AR1026" s="6">
        <v>5</v>
      </c>
      <c r="AS1026" s="6">
        <v>0.99999873355510194</v>
      </c>
      <c r="AT1026" s="6">
        <v>3</v>
      </c>
      <c r="AU1026" s="6">
        <v>0.83985809158986646</v>
      </c>
      <c r="AV1026" s="6">
        <v>3</v>
      </c>
      <c r="AW1026" s="6">
        <v>0.75891112750767442</v>
      </c>
    </row>
    <row r="1027" spans="1:49" ht="15.75" hidden="1" customHeight="1" x14ac:dyDescent="0.25">
      <c r="A1027" s="6" t="s">
        <v>592</v>
      </c>
      <c r="B1027" s="6" t="s">
        <v>711</v>
      </c>
      <c r="C1027" s="6" t="s">
        <v>711</v>
      </c>
      <c r="D1027" s="7">
        <f>IF(COUNTIF(Recovered!$A$2:$A$808,A1027)&gt;0,VLOOKUP($B1027,Recovered!$B$2:$C$808,2,FALSE),0)</f>
        <v>0</v>
      </c>
      <c r="E1027" s="8">
        <f>IF(COUNTIF(Recovered!$A$2:$A$808,A1027)&gt;0,1,0)</f>
        <v>0</v>
      </c>
      <c r="F1027" s="6">
        <v>3</v>
      </c>
      <c r="G1027" s="6">
        <v>0.69332512081735787</v>
      </c>
      <c r="H1027" s="6">
        <v>4</v>
      </c>
      <c r="I1027" s="6">
        <v>0.89057510816205676</v>
      </c>
      <c r="J1027" s="6">
        <v>2</v>
      </c>
      <c r="K1027" s="6">
        <v>0.92516822327942461</v>
      </c>
      <c r="L1027" s="6">
        <v>3</v>
      </c>
      <c r="M1027" s="6">
        <v>0.74692981805250624</v>
      </c>
      <c r="N1027" s="6">
        <v>20</v>
      </c>
      <c r="O1027" s="6">
        <v>0.77792416799324382</v>
      </c>
      <c r="P1027" s="6">
        <v>3</v>
      </c>
      <c r="Q1027" s="6">
        <v>0.77444639803241899</v>
      </c>
      <c r="R1027" s="6">
        <v>4</v>
      </c>
      <c r="S1027" s="6">
        <v>0.56029357026431881</v>
      </c>
      <c r="T1027" s="6">
        <v>20</v>
      </c>
      <c r="U1027" s="6">
        <v>0.48308377169803679</v>
      </c>
      <c r="V1027" s="6">
        <v>4</v>
      </c>
      <c r="W1027" s="6">
        <v>0.9128812705981274</v>
      </c>
      <c r="X1027" s="6">
        <v>4</v>
      </c>
      <c r="Y1027" s="6">
        <v>0.86434253171405606</v>
      </c>
      <c r="Z1027" s="6">
        <v>20</v>
      </c>
      <c r="AA1027" s="6">
        <v>0.75960211172436254</v>
      </c>
      <c r="AB1027" s="6">
        <v>4</v>
      </c>
      <c r="AC1027" s="6">
        <v>0.95663397304305198</v>
      </c>
      <c r="AD1027" s="6">
        <v>4</v>
      </c>
      <c r="AE1027" s="6">
        <v>0.80596654079376961</v>
      </c>
      <c r="AF1027" s="6">
        <v>20</v>
      </c>
      <c r="AG1027" s="6">
        <v>0.5062618466728116</v>
      </c>
      <c r="AH1027" s="6">
        <v>4</v>
      </c>
      <c r="AI1027" s="6">
        <v>0.79529577459747325</v>
      </c>
      <c r="AJ1027" s="6">
        <v>4</v>
      </c>
      <c r="AK1027" s="6">
        <v>0.5089372555852606</v>
      </c>
      <c r="AL1027" s="6">
        <v>10</v>
      </c>
      <c r="AM1027" s="6">
        <v>0.97515606219830375</v>
      </c>
      <c r="AN1027" s="6">
        <v>4</v>
      </c>
      <c r="AO1027" s="6">
        <v>0.87949382136228216</v>
      </c>
      <c r="AP1027" s="6">
        <v>4</v>
      </c>
      <c r="AQ1027" s="6">
        <v>0.64421251182868433</v>
      </c>
      <c r="AR1027" s="6">
        <v>10</v>
      </c>
      <c r="AS1027" s="6">
        <v>0.99999944877650193</v>
      </c>
      <c r="AT1027" s="6">
        <v>3</v>
      </c>
      <c r="AU1027" s="6">
        <v>0.88714243407333515</v>
      </c>
      <c r="AV1027" s="6">
        <v>4</v>
      </c>
      <c r="AW1027" s="6">
        <v>0.52540485562774564</v>
      </c>
    </row>
    <row r="1028" spans="1:49" ht="15.75" hidden="1" customHeight="1" x14ac:dyDescent="0.25">
      <c r="A1028" s="6" t="s">
        <v>426</v>
      </c>
      <c r="B1028" s="6" t="s">
        <v>711</v>
      </c>
      <c r="C1028" s="6" t="s">
        <v>711</v>
      </c>
      <c r="D1028" s="7">
        <f>IF(COUNTIF(Recovered!$A$2:$A$808,A1028)&gt;0,VLOOKUP($B1028,Recovered!$B$2:$C$808,2,FALSE),0)</f>
        <v>0</v>
      </c>
      <c r="E1028" s="8">
        <f>IF(COUNTIF(Recovered!$A$2:$A$808,A1028)&gt;0,1,0)</f>
        <v>0</v>
      </c>
      <c r="F1028" s="6">
        <v>3</v>
      </c>
      <c r="G1028" s="6">
        <v>0.7942297515155825</v>
      </c>
      <c r="H1028" s="6">
        <v>3</v>
      </c>
      <c r="I1028" s="6">
        <v>0.7596646447440234</v>
      </c>
      <c r="J1028" s="6">
        <v>2</v>
      </c>
      <c r="K1028" s="6">
        <v>0.95214173877997599</v>
      </c>
      <c r="L1028" s="6">
        <v>3</v>
      </c>
      <c r="M1028" s="6">
        <v>0.56054831520366166</v>
      </c>
      <c r="N1028" s="6">
        <v>20</v>
      </c>
      <c r="O1028" s="6">
        <v>0.80375545220060229</v>
      </c>
      <c r="P1028" s="6">
        <v>4</v>
      </c>
      <c r="Q1028" s="6">
        <v>0.97665530286366509</v>
      </c>
      <c r="R1028" s="6">
        <v>3</v>
      </c>
      <c r="S1028" s="6">
        <v>0.53093359078310731</v>
      </c>
      <c r="T1028" s="6">
        <v>25</v>
      </c>
      <c r="U1028" s="6">
        <v>0.43925898359549881</v>
      </c>
      <c r="V1028" s="6">
        <v>3</v>
      </c>
      <c r="W1028" s="6">
        <v>0.56186556268980015</v>
      </c>
      <c r="X1028" s="6">
        <v>4</v>
      </c>
      <c r="Y1028" s="6">
        <v>0.99135986140162413</v>
      </c>
      <c r="Z1028" s="6">
        <v>25</v>
      </c>
      <c r="AA1028" s="6">
        <v>0.51488047120712532</v>
      </c>
      <c r="AB1028" s="6">
        <v>4</v>
      </c>
      <c r="AC1028" s="6">
        <v>0.96606138619781723</v>
      </c>
      <c r="AD1028" s="6">
        <v>4</v>
      </c>
      <c r="AE1028" s="6">
        <v>0.92584551935820436</v>
      </c>
      <c r="AF1028" s="6">
        <v>15</v>
      </c>
      <c r="AG1028" s="6">
        <v>0.62025282611988153</v>
      </c>
      <c r="AH1028" s="6">
        <v>3</v>
      </c>
      <c r="AI1028" s="6">
        <v>0.67836894661456215</v>
      </c>
      <c r="AJ1028" s="6">
        <v>3</v>
      </c>
      <c r="AK1028" s="6">
        <v>0.62021984195164537</v>
      </c>
      <c r="AL1028" s="6">
        <v>10</v>
      </c>
      <c r="AM1028" s="6">
        <v>0.99861441371230841</v>
      </c>
      <c r="AN1028" s="6">
        <v>4</v>
      </c>
      <c r="AO1028" s="6">
        <v>0.97672831545982497</v>
      </c>
      <c r="AP1028" s="6">
        <v>4</v>
      </c>
      <c r="AQ1028" s="6">
        <v>0.775273599745672</v>
      </c>
      <c r="AR1028" s="6">
        <v>5</v>
      </c>
      <c r="AS1028" s="6">
        <v>0.99999777992746441</v>
      </c>
      <c r="AT1028" s="6">
        <v>3</v>
      </c>
      <c r="AU1028" s="6">
        <v>0.64531066950443805</v>
      </c>
      <c r="AV1028" s="6">
        <v>3</v>
      </c>
      <c r="AW1028" s="6">
        <v>0.76738459933384651</v>
      </c>
    </row>
    <row r="1029" spans="1:49" ht="15.75" customHeight="1" x14ac:dyDescent="0.25">
      <c r="A1029" s="6" t="s">
        <v>428</v>
      </c>
      <c r="B1029" s="6" t="s">
        <v>711</v>
      </c>
      <c r="C1029" s="6" t="s">
        <v>711</v>
      </c>
      <c r="D1029" s="7">
        <f>IF(COUNTIF(Recovered!$A$2:$A$808,A1029)&gt;0,VLOOKUP($B1029,Recovered!$B$2:$C$808,2,FALSE),0)</f>
        <v>24839</v>
      </c>
      <c r="E1029" s="8">
        <f>IF(COUNTIF(Recovered!$A$2:$A$808,A1029)&gt;0,1,0)</f>
        <v>1</v>
      </c>
      <c r="F1029" s="6">
        <v>3</v>
      </c>
      <c r="G1029" s="6">
        <v>0.73975825395596739</v>
      </c>
      <c r="H1029" s="6">
        <v>4</v>
      </c>
      <c r="I1029" s="6">
        <v>0.55639747335597411</v>
      </c>
      <c r="J1029" s="6">
        <v>2</v>
      </c>
      <c r="K1029" s="6">
        <v>0.95712512878007627</v>
      </c>
      <c r="L1029" s="6">
        <v>2</v>
      </c>
      <c r="M1029" s="6">
        <v>0.54890313061962015</v>
      </c>
      <c r="N1029" s="6">
        <v>20</v>
      </c>
      <c r="O1029" s="6">
        <v>0.78214422851638787</v>
      </c>
      <c r="P1029" s="6">
        <v>4</v>
      </c>
      <c r="Q1029" s="6">
        <v>0.59256533026537395</v>
      </c>
      <c r="R1029" s="6">
        <v>3</v>
      </c>
      <c r="S1029" s="6">
        <v>0.73088394047310834</v>
      </c>
      <c r="T1029" s="6">
        <v>25</v>
      </c>
      <c r="U1029" s="6">
        <v>0.88369819765873014</v>
      </c>
      <c r="V1029" s="6">
        <v>4</v>
      </c>
      <c r="W1029" s="6">
        <v>0.9871799904791656</v>
      </c>
      <c r="X1029" s="6">
        <v>4</v>
      </c>
      <c r="Y1029" s="6">
        <v>0.96653111052526608</v>
      </c>
      <c r="Z1029" s="6">
        <v>25</v>
      </c>
      <c r="AA1029" s="6">
        <v>0.47982695043990209</v>
      </c>
      <c r="AB1029" s="6">
        <v>4</v>
      </c>
      <c r="AC1029" s="6">
        <v>0.97759727500715243</v>
      </c>
      <c r="AD1029" s="6">
        <v>4</v>
      </c>
      <c r="AE1029" s="6">
        <v>0.89077634387203419</v>
      </c>
      <c r="AF1029" s="6">
        <v>15</v>
      </c>
      <c r="AG1029" s="6">
        <v>0.56038946711159299</v>
      </c>
      <c r="AH1029" s="6">
        <v>3</v>
      </c>
      <c r="AI1029" s="6">
        <v>0.81749179741842215</v>
      </c>
      <c r="AJ1029" s="6">
        <v>3</v>
      </c>
      <c r="AK1029" s="6">
        <v>0.67868143460032127</v>
      </c>
      <c r="AL1029" s="6">
        <v>10</v>
      </c>
      <c r="AM1029" s="6">
        <v>0.99924699794844563</v>
      </c>
      <c r="AN1029" s="6">
        <v>4</v>
      </c>
      <c r="AO1029" s="6">
        <v>0.7965101949721608</v>
      </c>
      <c r="AP1029" s="6">
        <v>4</v>
      </c>
      <c r="AQ1029" s="6">
        <v>0.89019302299616254</v>
      </c>
      <c r="AR1029" s="6">
        <v>5</v>
      </c>
      <c r="AS1029" s="6">
        <v>0.99999885275865807</v>
      </c>
      <c r="AT1029" s="6">
        <v>3</v>
      </c>
      <c r="AU1029" s="6">
        <v>0.70135316296690409</v>
      </c>
      <c r="AV1029" s="6">
        <v>3</v>
      </c>
      <c r="AW1029" s="6">
        <v>0.74455438537215168</v>
      </c>
    </row>
    <row r="1030" spans="1:49" ht="15.75" hidden="1" customHeight="1" x14ac:dyDescent="0.25">
      <c r="A1030" s="6" t="s">
        <v>592</v>
      </c>
      <c r="B1030" s="6" t="s">
        <v>712</v>
      </c>
      <c r="C1030" s="6" t="s">
        <v>712</v>
      </c>
      <c r="D1030" s="7">
        <f>IF(COUNTIF(Recovered!$A$2:$A$808,A1030)&gt;0,VLOOKUP($B1030,Recovered!$B$2:$C$808,2,FALSE),0)</f>
        <v>0</v>
      </c>
      <c r="E1030" s="8">
        <f>IF(COUNTIF(Recovered!$A$2:$A$808,A1030)&gt;0,1,0)</f>
        <v>0</v>
      </c>
      <c r="F1030" s="6">
        <v>3</v>
      </c>
      <c r="G1030" s="6">
        <v>0.51277296249985138</v>
      </c>
      <c r="H1030" s="6">
        <v>4</v>
      </c>
      <c r="I1030" s="6">
        <v>0.51197345550674578</v>
      </c>
      <c r="J1030" s="6">
        <v>2</v>
      </c>
      <c r="K1030" s="6">
        <v>0.94631604888061094</v>
      </c>
      <c r="L1030" s="6">
        <v>3</v>
      </c>
      <c r="M1030" s="6">
        <v>0.92698656176429783</v>
      </c>
      <c r="N1030" s="6">
        <v>20</v>
      </c>
      <c r="O1030" s="6">
        <v>0.82437943969222127</v>
      </c>
      <c r="P1030" s="6">
        <v>4</v>
      </c>
      <c r="Q1030" s="6">
        <v>0.56155974947600262</v>
      </c>
      <c r="R1030" s="6">
        <v>4</v>
      </c>
      <c r="S1030" s="6">
        <v>0.56045888124971832</v>
      </c>
      <c r="T1030" s="6">
        <v>20</v>
      </c>
      <c r="U1030" s="6">
        <v>0.66285949124295618</v>
      </c>
      <c r="V1030" s="6">
        <v>4</v>
      </c>
      <c r="W1030" s="6">
        <v>0.95373108387582295</v>
      </c>
      <c r="X1030" s="6">
        <v>4</v>
      </c>
      <c r="Y1030" s="6">
        <v>0.84211367324339259</v>
      </c>
      <c r="Z1030" s="6">
        <v>20</v>
      </c>
      <c r="AA1030" s="6">
        <v>0.77527653028541776</v>
      </c>
      <c r="AB1030" s="6">
        <v>4</v>
      </c>
      <c r="AC1030" s="6">
        <v>0.96515206475556881</v>
      </c>
      <c r="AD1030" s="6">
        <v>4</v>
      </c>
      <c r="AE1030" s="6">
        <v>0.87503884440865354</v>
      </c>
      <c r="AF1030" s="6">
        <v>20</v>
      </c>
      <c r="AG1030" s="6">
        <v>0.45496408373182312</v>
      </c>
      <c r="AH1030" s="6">
        <v>4</v>
      </c>
      <c r="AI1030" s="6">
        <v>0.92584705070795981</v>
      </c>
      <c r="AJ1030" s="6">
        <v>4</v>
      </c>
      <c r="AK1030" s="6">
        <v>0.8351717806170057</v>
      </c>
      <c r="AL1030" s="6">
        <v>10</v>
      </c>
      <c r="AM1030" s="6">
        <v>0.99542821755886546</v>
      </c>
      <c r="AN1030" s="6">
        <v>3</v>
      </c>
      <c r="AO1030" s="6">
        <v>0.85001520620912396</v>
      </c>
      <c r="AP1030" s="6">
        <v>4</v>
      </c>
      <c r="AQ1030" s="6">
        <v>0.81594076382889258</v>
      </c>
      <c r="AR1030" s="6">
        <v>10</v>
      </c>
      <c r="AS1030" s="6">
        <v>0.99999897196212839</v>
      </c>
      <c r="AT1030" s="6">
        <v>3</v>
      </c>
      <c r="AU1030" s="6">
        <v>0.86892072797575248</v>
      </c>
      <c r="AV1030" s="6">
        <v>4</v>
      </c>
      <c r="AW1030" s="6">
        <v>0.67405311199159912</v>
      </c>
    </row>
    <row r="1031" spans="1:49" ht="15.75" hidden="1" customHeight="1" x14ac:dyDescent="0.25">
      <c r="A1031" s="6" t="s">
        <v>426</v>
      </c>
      <c r="B1031" s="6" t="s">
        <v>712</v>
      </c>
      <c r="C1031" s="6" t="s">
        <v>712</v>
      </c>
      <c r="D1031" s="7">
        <f>IF(COUNTIF(Recovered!$A$2:$A$808,A1031)&gt;0,VLOOKUP($B1031,Recovered!$B$2:$C$808,2,FALSE),0)</f>
        <v>0</v>
      </c>
      <c r="E1031" s="8">
        <f>IF(COUNTIF(Recovered!$A$2:$A$808,A1031)&gt;0,1,0)</f>
        <v>0</v>
      </c>
      <c r="F1031" s="6">
        <v>3</v>
      </c>
      <c r="G1031" s="6">
        <v>0.8211426361228723</v>
      </c>
      <c r="H1031" s="6">
        <v>3</v>
      </c>
      <c r="I1031" s="6">
        <v>0.68159832562918499</v>
      </c>
      <c r="J1031" s="6">
        <v>2</v>
      </c>
      <c r="K1031" s="6">
        <v>0.93656728722443816</v>
      </c>
      <c r="L1031" s="6">
        <v>2</v>
      </c>
      <c r="M1031" s="6">
        <v>0.70535558319295444</v>
      </c>
      <c r="N1031" s="6">
        <v>20</v>
      </c>
      <c r="O1031" s="6">
        <v>0.63909019776765519</v>
      </c>
      <c r="P1031" s="6">
        <v>4</v>
      </c>
      <c r="Q1031" s="6">
        <v>0.94553162077520936</v>
      </c>
      <c r="R1031" s="6">
        <v>4</v>
      </c>
      <c r="S1031" s="6">
        <v>0.6786263007601413</v>
      </c>
      <c r="T1031" s="6">
        <v>25</v>
      </c>
      <c r="U1031" s="6">
        <v>0.46193330952388839</v>
      </c>
      <c r="V1031" s="6">
        <v>4</v>
      </c>
      <c r="W1031" s="6">
        <v>0.65111735773653834</v>
      </c>
      <c r="X1031" s="6">
        <v>4</v>
      </c>
      <c r="Y1031" s="6">
        <v>0.88712751246308508</v>
      </c>
      <c r="Z1031" s="6">
        <v>25</v>
      </c>
      <c r="AA1031" s="6">
        <v>0.57851060536076304</v>
      </c>
      <c r="AB1031" s="6">
        <v>4</v>
      </c>
      <c r="AC1031" s="6">
        <v>0.97063265833832191</v>
      </c>
      <c r="AD1031" s="6">
        <v>4</v>
      </c>
      <c r="AE1031" s="6">
        <v>0.89581126494299546</v>
      </c>
      <c r="AF1031" s="6">
        <v>15</v>
      </c>
      <c r="AG1031" s="6">
        <v>0.81447039422873457</v>
      </c>
      <c r="AH1031" s="6">
        <v>3</v>
      </c>
      <c r="AI1031" s="6">
        <v>0.59230073782810611</v>
      </c>
      <c r="AJ1031" s="6">
        <v>3</v>
      </c>
      <c r="AK1031" s="6">
        <v>0.73097313568249922</v>
      </c>
      <c r="AL1031" s="6">
        <v>10</v>
      </c>
      <c r="AM1031" s="6">
        <v>0.9971412051587405</v>
      </c>
      <c r="AN1031" s="6">
        <v>3</v>
      </c>
      <c r="AO1031" s="6">
        <v>0.95524487476806008</v>
      </c>
      <c r="AP1031" s="6">
        <v>3</v>
      </c>
      <c r="AQ1031" s="6">
        <v>0.78663957404260754</v>
      </c>
      <c r="AR1031" s="6">
        <v>5</v>
      </c>
      <c r="AS1031" s="6">
        <v>0.99999742231732225</v>
      </c>
      <c r="AT1031" s="6">
        <v>3</v>
      </c>
      <c r="AU1031" s="6">
        <v>0.62439253243348791</v>
      </c>
      <c r="AV1031" s="6">
        <v>3</v>
      </c>
      <c r="AW1031" s="6">
        <v>0.93539323118044515</v>
      </c>
    </row>
    <row r="1032" spans="1:49" ht="15.75" customHeight="1" x14ac:dyDescent="0.25">
      <c r="A1032" s="6" t="s">
        <v>428</v>
      </c>
      <c r="B1032" s="6" t="s">
        <v>712</v>
      </c>
      <c r="C1032" s="6" t="s">
        <v>712</v>
      </c>
      <c r="D1032" s="7">
        <f>IF(COUNTIF(Recovered!$A$2:$A$808,A1032)&gt;0,VLOOKUP($B1032,Recovered!$B$2:$C$808,2,FALSE),0)</f>
        <v>24817</v>
      </c>
      <c r="E1032" s="8">
        <f>IF(COUNTIF(Recovered!$A$2:$A$808,A1032)&gt;0,1,0)</f>
        <v>1</v>
      </c>
      <c r="F1032" s="6">
        <v>3</v>
      </c>
      <c r="G1032" s="6">
        <v>0.82604166900191445</v>
      </c>
      <c r="H1032" s="6">
        <v>3</v>
      </c>
      <c r="I1032" s="6">
        <v>0.51902262672184452</v>
      </c>
      <c r="J1032" s="6">
        <v>2</v>
      </c>
      <c r="K1032" s="6">
        <v>0.97951082020205515</v>
      </c>
      <c r="L1032" s="6">
        <v>3</v>
      </c>
      <c r="M1032" s="6">
        <v>0.59559802152269792</v>
      </c>
      <c r="N1032" s="6">
        <v>20</v>
      </c>
      <c r="O1032" s="6">
        <v>0.81202110319643517</v>
      </c>
      <c r="P1032" s="6">
        <v>4</v>
      </c>
      <c r="Q1032" s="6">
        <v>0.96428301831139807</v>
      </c>
      <c r="R1032" s="6">
        <v>4</v>
      </c>
      <c r="S1032" s="6">
        <v>0.65105734050473896</v>
      </c>
      <c r="T1032" s="6">
        <v>25</v>
      </c>
      <c r="U1032" s="6">
        <v>0.73459931358756114</v>
      </c>
      <c r="V1032" s="6">
        <v>4</v>
      </c>
      <c r="W1032" s="6">
        <v>0.93238810901129099</v>
      </c>
      <c r="X1032" s="6">
        <v>4</v>
      </c>
      <c r="Y1032" s="6">
        <v>0.651295560382948</v>
      </c>
      <c r="Z1032" s="6">
        <v>25</v>
      </c>
      <c r="AA1032" s="6">
        <v>0.55533552408514864</v>
      </c>
      <c r="AB1032" s="6">
        <v>4</v>
      </c>
      <c r="AC1032" s="6">
        <v>0.97690485161322071</v>
      </c>
      <c r="AD1032" s="6">
        <v>4</v>
      </c>
      <c r="AE1032" s="6">
        <v>0.83443522518614288</v>
      </c>
      <c r="AF1032" s="6">
        <v>15</v>
      </c>
      <c r="AG1032" s="6">
        <v>0.9661027731541042</v>
      </c>
      <c r="AH1032" s="6">
        <v>4</v>
      </c>
      <c r="AI1032" s="6">
        <v>0.97239405820701363</v>
      </c>
      <c r="AJ1032" s="6">
        <v>4</v>
      </c>
      <c r="AK1032" s="6">
        <v>0.95896889447512279</v>
      </c>
      <c r="AL1032" s="6">
        <v>10</v>
      </c>
      <c r="AM1032" s="6">
        <v>0.99850934303443917</v>
      </c>
      <c r="AN1032" s="6">
        <v>3</v>
      </c>
      <c r="AO1032" s="6">
        <v>0.98667362301890105</v>
      </c>
      <c r="AP1032" s="6">
        <v>4</v>
      </c>
      <c r="AQ1032" s="6">
        <v>0.81743818806421742</v>
      </c>
      <c r="AR1032" s="6">
        <v>5</v>
      </c>
      <c r="AS1032" s="6">
        <v>0.99999921036931172</v>
      </c>
      <c r="AT1032" s="6">
        <v>3</v>
      </c>
      <c r="AU1032" s="6">
        <v>0.91901440693263337</v>
      </c>
      <c r="AV1032" s="6">
        <v>3</v>
      </c>
      <c r="AW1032" s="6">
        <v>0.90956615127188745</v>
      </c>
    </row>
    <row r="1033" spans="1:49" ht="15.75" hidden="1" customHeight="1" x14ac:dyDescent="0.25">
      <c r="A1033" s="6" t="s">
        <v>592</v>
      </c>
      <c r="B1033" s="6" t="s">
        <v>713</v>
      </c>
      <c r="C1033" s="6" t="s">
        <v>713</v>
      </c>
      <c r="D1033" s="7">
        <f>IF(COUNTIF(Recovered!$A$2:$A$808,A1033)&gt;0,VLOOKUP($B1033,Recovered!$B$2:$C$808,2,FALSE),0)</f>
        <v>0</v>
      </c>
      <c r="E1033" s="8">
        <f>IF(COUNTIF(Recovered!$A$2:$A$808,A1033)&gt;0,1,0)</f>
        <v>0</v>
      </c>
      <c r="F1033" s="6">
        <v>3</v>
      </c>
      <c r="G1033" s="6">
        <v>0.74339557761500785</v>
      </c>
      <c r="H1033" s="6">
        <v>4</v>
      </c>
      <c r="I1033" s="6">
        <v>0.68884116796050987</v>
      </c>
      <c r="J1033" s="6">
        <v>2</v>
      </c>
      <c r="K1033" s="6">
        <v>0.95084188698671745</v>
      </c>
      <c r="L1033" s="6">
        <v>3</v>
      </c>
      <c r="M1033" s="6">
        <v>0.77505411210133368</v>
      </c>
      <c r="N1033" s="6">
        <v>20</v>
      </c>
      <c r="O1033" s="6">
        <v>0.80337658690072278</v>
      </c>
      <c r="P1033" s="6">
        <v>4</v>
      </c>
      <c r="Q1033" s="6">
        <v>0.73000414264473557</v>
      </c>
      <c r="R1033" s="6">
        <v>4</v>
      </c>
      <c r="S1033" s="6">
        <v>0.7468398557740088</v>
      </c>
      <c r="T1033" s="6">
        <v>20</v>
      </c>
      <c r="U1033" s="6">
        <v>0.59443966300716633</v>
      </c>
      <c r="V1033" s="6">
        <v>4</v>
      </c>
      <c r="W1033" s="6">
        <v>0.94259842066795985</v>
      </c>
      <c r="X1033" s="6">
        <v>4</v>
      </c>
      <c r="Y1033" s="6">
        <v>0.87258927432206557</v>
      </c>
      <c r="Z1033" s="6">
        <v>20</v>
      </c>
      <c r="AA1033" s="6">
        <v>0.72213512778800115</v>
      </c>
      <c r="AB1033" s="6">
        <v>4</v>
      </c>
      <c r="AC1033" s="6">
        <v>0.94294870818179211</v>
      </c>
      <c r="AD1033" s="6">
        <v>4</v>
      </c>
      <c r="AE1033" s="6">
        <v>0.85170630842481898</v>
      </c>
      <c r="AF1033" s="6">
        <v>20</v>
      </c>
      <c r="AG1033" s="6">
        <v>0.75324475059774454</v>
      </c>
      <c r="AH1033" s="6">
        <v>4</v>
      </c>
      <c r="AI1033" s="6">
        <v>0.9341058008755363</v>
      </c>
      <c r="AJ1033" s="6">
        <v>4</v>
      </c>
      <c r="AK1033" s="6">
        <v>0.85169359254455845</v>
      </c>
      <c r="AL1033" s="6">
        <v>10</v>
      </c>
      <c r="AM1033" s="6">
        <v>0.99604378352626843</v>
      </c>
      <c r="AN1033" s="6">
        <v>3</v>
      </c>
      <c r="AO1033" s="6">
        <v>0.81423842537667079</v>
      </c>
      <c r="AP1033" s="6">
        <v>4</v>
      </c>
      <c r="AQ1033" s="6">
        <v>0.75326037305587634</v>
      </c>
      <c r="AR1033" s="6">
        <v>10</v>
      </c>
      <c r="AS1033" s="6">
        <v>0.99999909116577301</v>
      </c>
      <c r="AT1033" s="6">
        <v>3</v>
      </c>
      <c r="AU1033" s="6">
        <v>0.86620520605227991</v>
      </c>
      <c r="AV1033" s="6">
        <v>4</v>
      </c>
      <c r="AW1033" s="6">
        <v>0.79334175142587826</v>
      </c>
    </row>
    <row r="1034" spans="1:49" ht="15.75" hidden="1" customHeight="1" x14ac:dyDescent="0.25">
      <c r="A1034" s="6" t="s">
        <v>426</v>
      </c>
      <c r="B1034" s="6" t="s">
        <v>713</v>
      </c>
      <c r="C1034" s="6" t="s">
        <v>713</v>
      </c>
      <c r="D1034" s="7">
        <f>IF(COUNTIF(Recovered!$A$2:$A$808,A1034)&gt;0,VLOOKUP($B1034,Recovered!$B$2:$C$808,2,FALSE),0)</f>
        <v>0</v>
      </c>
      <c r="E1034" s="8">
        <f>IF(COUNTIF(Recovered!$A$2:$A$808,A1034)&gt;0,1,0)</f>
        <v>0</v>
      </c>
      <c r="F1034" s="6">
        <v>3</v>
      </c>
      <c r="G1034" s="6">
        <v>0.62506208386190532</v>
      </c>
      <c r="H1034" s="6">
        <v>3</v>
      </c>
      <c r="I1034" s="6">
        <v>0.58072119977198344</v>
      </c>
      <c r="J1034" s="6">
        <v>2</v>
      </c>
      <c r="K1034" s="6">
        <v>0.67722582126358455</v>
      </c>
      <c r="L1034" s="6">
        <v>2</v>
      </c>
      <c r="M1034" s="6">
        <v>0.58753738555571022</v>
      </c>
      <c r="N1034" s="6">
        <v>20</v>
      </c>
      <c r="O1034" s="6">
        <v>0.766634057755474</v>
      </c>
      <c r="P1034" s="6">
        <v>4</v>
      </c>
      <c r="Q1034" s="6">
        <v>0.85170889761593216</v>
      </c>
      <c r="R1034" s="6">
        <v>4</v>
      </c>
      <c r="S1034" s="6">
        <v>0.73042856628449249</v>
      </c>
      <c r="T1034" s="6">
        <v>20</v>
      </c>
      <c r="U1034" s="6">
        <v>0.52175020506074377</v>
      </c>
      <c r="V1034" s="6">
        <v>4</v>
      </c>
      <c r="W1034" s="6">
        <v>0.73075886769831833</v>
      </c>
      <c r="X1034" s="6">
        <v>4</v>
      </c>
      <c r="Y1034" s="6">
        <v>0.84708519921236103</v>
      </c>
      <c r="Z1034" s="6">
        <v>20</v>
      </c>
      <c r="AA1034" s="6">
        <v>0.41842191060491069</v>
      </c>
      <c r="AB1034" s="6">
        <v>4</v>
      </c>
      <c r="AC1034" s="6">
        <v>0.92791206706814855</v>
      </c>
      <c r="AD1034" s="6">
        <v>4</v>
      </c>
      <c r="AE1034" s="6">
        <v>0.84764107788494514</v>
      </c>
      <c r="AF1034" s="6">
        <v>20</v>
      </c>
      <c r="AG1034" s="6">
        <v>0.71091500444694045</v>
      </c>
      <c r="AH1034" s="6">
        <v>4</v>
      </c>
      <c r="AI1034" s="6">
        <v>0.85015484967635013</v>
      </c>
      <c r="AJ1034" s="6">
        <v>4</v>
      </c>
      <c r="AK1034" s="6">
        <v>0.90130276106447049</v>
      </c>
      <c r="AL1034" s="6">
        <v>10</v>
      </c>
      <c r="AM1034" s="6">
        <v>0.99445418343409142</v>
      </c>
      <c r="AN1034" s="6">
        <v>3</v>
      </c>
      <c r="AO1034" s="6">
        <v>0.98564497612533231</v>
      </c>
      <c r="AP1034" s="6">
        <v>3</v>
      </c>
      <c r="AQ1034" s="6">
        <v>0.89000762400045141</v>
      </c>
      <c r="AR1034" s="6">
        <v>10</v>
      </c>
      <c r="AS1034" s="6">
        <v>0.99999980638736874</v>
      </c>
      <c r="AT1034" s="6">
        <v>3</v>
      </c>
      <c r="AU1034" s="6">
        <v>0.93132468858223805</v>
      </c>
      <c r="AV1034" s="6">
        <v>3</v>
      </c>
      <c r="AW1034" s="6">
        <v>0.98998444014724496</v>
      </c>
    </row>
    <row r="1035" spans="1:49" ht="15.75" customHeight="1" x14ac:dyDescent="0.25">
      <c r="A1035" s="6" t="s">
        <v>428</v>
      </c>
      <c r="B1035" s="6" t="s">
        <v>713</v>
      </c>
      <c r="C1035" s="6" t="s">
        <v>713</v>
      </c>
      <c r="D1035" s="7">
        <f>IF(COUNTIF(Recovered!$A$2:$A$808,A1035)&gt;0,VLOOKUP($B1035,Recovered!$B$2:$C$808,2,FALSE),0)</f>
        <v>24789</v>
      </c>
      <c r="E1035" s="8">
        <f>IF(COUNTIF(Recovered!$A$2:$A$808,A1035)&gt;0,1,0)</f>
        <v>1</v>
      </c>
      <c r="F1035" s="6">
        <v>3</v>
      </c>
      <c r="G1035" s="6">
        <v>0.73930343510560825</v>
      </c>
      <c r="H1035" s="6">
        <v>3</v>
      </c>
      <c r="I1035" s="6">
        <v>0.74473859602008075</v>
      </c>
      <c r="J1035" s="6">
        <v>2</v>
      </c>
      <c r="K1035" s="6">
        <v>0.9673299130480939</v>
      </c>
      <c r="L1035" s="6">
        <v>1</v>
      </c>
      <c r="M1035" s="6">
        <v>0.98549619241907194</v>
      </c>
      <c r="N1035" s="6">
        <v>20</v>
      </c>
      <c r="O1035" s="6">
        <v>0.81890937867464442</v>
      </c>
      <c r="P1035" s="6">
        <v>4</v>
      </c>
      <c r="Q1035" s="6">
        <v>0.98899164037380172</v>
      </c>
      <c r="R1035" s="6">
        <v>4</v>
      </c>
      <c r="S1035" s="6">
        <v>0.96843145503205885</v>
      </c>
      <c r="T1035" s="6">
        <v>25</v>
      </c>
      <c r="U1035" s="6">
        <v>0.80144330945139419</v>
      </c>
      <c r="V1035" s="6">
        <v>4</v>
      </c>
      <c r="W1035" s="6">
        <v>0.96245938222150551</v>
      </c>
      <c r="X1035" s="6">
        <v>4</v>
      </c>
      <c r="Y1035" s="6">
        <v>0.91958524614157955</v>
      </c>
      <c r="Z1035" s="6">
        <v>25</v>
      </c>
      <c r="AA1035" s="6">
        <v>0.55922571711590607</v>
      </c>
      <c r="AB1035" s="6">
        <v>4</v>
      </c>
      <c r="AC1035" s="6">
        <v>0.91475071815479225</v>
      </c>
      <c r="AD1035" s="6">
        <v>4</v>
      </c>
      <c r="AE1035" s="6">
        <v>0.75259281332355288</v>
      </c>
      <c r="AF1035" s="6">
        <v>15</v>
      </c>
      <c r="AG1035" s="6">
        <v>0.96649647260400773</v>
      </c>
      <c r="AH1035" s="6">
        <v>4</v>
      </c>
      <c r="AI1035" s="6">
        <v>0.91968171569363932</v>
      </c>
      <c r="AJ1035" s="6">
        <v>4</v>
      </c>
      <c r="AK1035" s="6">
        <v>0.9571920772385365</v>
      </c>
      <c r="AL1035" s="6">
        <v>10</v>
      </c>
      <c r="AM1035" s="6">
        <v>0.99301433896093227</v>
      </c>
      <c r="AN1035" s="6">
        <v>3</v>
      </c>
      <c r="AO1035" s="6">
        <v>0.97954880147046552</v>
      </c>
      <c r="AP1035" s="6">
        <v>3</v>
      </c>
      <c r="AQ1035" s="6">
        <v>0.97468606641119981</v>
      </c>
      <c r="AR1035" s="6">
        <v>5</v>
      </c>
      <c r="AS1035" s="6">
        <v>0.9999996871837189</v>
      </c>
      <c r="AT1035" s="6">
        <v>3</v>
      </c>
      <c r="AU1035" s="6">
        <v>0.84986813230304292</v>
      </c>
      <c r="AV1035" s="6">
        <v>3</v>
      </c>
      <c r="AW1035" s="6">
        <v>0.96770362607085758</v>
      </c>
    </row>
    <row r="1036" spans="1:49" ht="15.75" hidden="1" customHeight="1" x14ac:dyDescent="0.25">
      <c r="A1036" s="6" t="s">
        <v>592</v>
      </c>
      <c r="B1036" s="6" t="s">
        <v>714</v>
      </c>
      <c r="C1036" s="6" t="s">
        <v>714</v>
      </c>
      <c r="D1036" s="7">
        <f>IF(COUNTIF(Recovered!$A$2:$A$808,A1036)&gt;0,VLOOKUP($B1036,Recovered!$B$2:$C$808,2,FALSE),0)</f>
        <v>0</v>
      </c>
      <c r="E1036" s="8">
        <f>IF(COUNTIF(Recovered!$A$2:$A$808,A1036)&gt;0,1,0)</f>
        <v>0</v>
      </c>
      <c r="F1036" s="6">
        <v>3</v>
      </c>
      <c r="G1036" s="6">
        <v>0.68261981105248726</v>
      </c>
      <c r="H1036" s="6">
        <v>4</v>
      </c>
      <c r="I1036" s="6">
        <v>0.68432262403249244</v>
      </c>
      <c r="J1036" s="6">
        <v>2</v>
      </c>
      <c r="K1036" s="6">
        <v>0.96025358342550327</v>
      </c>
      <c r="L1036" s="6">
        <v>2</v>
      </c>
      <c r="M1036" s="6">
        <v>0.59186330764960338</v>
      </c>
      <c r="N1036" s="6">
        <v>20</v>
      </c>
      <c r="O1036" s="6">
        <v>0.79294061235027735</v>
      </c>
      <c r="P1036" s="6">
        <v>4</v>
      </c>
      <c r="Q1036" s="6">
        <v>0.65049177840169625</v>
      </c>
      <c r="R1036" s="6">
        <v>3</v>
      </c>
      <c r="S1036" s="6">
        <v>0.5606235290167183</v>
      </c>
      <c r="T1036" s="6">
        <v>25</v>
      </c>
      <c r="U1036" s="6">
        <v>0.56674996009768353</v>
      </c>
      <c r="V1036" s="6">
        <v>4</v>
      </c>
      <c r="W1036" s="6">
        <v>0.92202795124602566</v>
      </c>
      <c r="X1036" s="6">
        <v>4</v>
      </c>
      <c r="Y1036" s="6">
        <v>0.93232551523673246</v>
      </c>
      <c r="Z1036" s="6">
        <v>25</v>
      </c>
      <c r="AA1036" s="6">
        <v>0.45357533688202978</v>
      </c>
      <c r="AB1036" s="6">
        <v>3</v>
      </c>
      <c r="AC1036" s="6">
        <v>0.91477744756129153</v>
      </c>
      <c r="AD1036" s="6">
        <v>4</v>
      </c>
      <c r="AE1036" s="6">
        <v>0.95715680536037862</v>
      </c>
      <c r="AF1036" s="6">
        <v>15</v>
      </c>
      <c r="AG1036" s="6">
        <v>0.72915563403443828</v>
      </c>
      <c r="AH1036" s="6">
        <v>3</v>
      </c>
      <c r="AI1036" s="6">
        <v>0.91356386790796085</v>
      </c>
      <c r="AJ1036" s="6">
        <v>3</v>
      </c>
      <c r="AK1036" s="6">
        <v>0.49907891472143401</v>
      </c>
      <c r="AL1036" s="6">
        <v>10</v>
      </c>
      <c r="AM1036" s="6">
        <v>0.99261293746277568</v>
      </c>
      <c r="AN1036" s="6">
        <v>3</v>
      </c>
      <c r="AO1036" s="6">
        <v>0.92026013819519148</v>
      </c>
      <c r="AP1036" s="6">
        <v>4</v>
      </c>
      <c r="AQ1036" s="6">
        <v>0.87615317151778738</v>
      </c>
      <c r="AR1036" s="6">
        <v>5</v>
      </c>
      <c r="AS1036" s="6">
        <v>0.99998836290271154</v>
      </c>
      <c r="AT1036" s="6">
        <v>3</v>
      </c>
      <c r="AU1036" s="6">
        <v>0.5612010498680321</v>
      </c>
      <c r="AV1036" s="6">
        <v>3</v>
      </c>
      <c r="AW1036" s="6">
        <v>0.68309831769367568</v>
      </c>
    </row>
    <row r="1037" spans="1:49" ht="15.75" hidden="1" customHeight="1" x14ac:dyDescent="0.25">
      <c r="A1037" s="6" t="s">
        <v>426</v>
      </c>
      <c r="B1037" s="6" t="s">
        <v>714</v>
      </c>
      <c r="C1037" s="6" t="s">
        <v>714</v>
      </c>
      <c r="D1037" s="7">
        <f>IF(COUNTIF(Recovered!$A$2:$A$808,A1037)&gt;0,VLOOKUP($B1037,Recovered!$B$2:$C$808,2,FALSE),0)</f>
        <v>0</v>
      </c>
      <c r="E1037" s="8">
        <f>IF(COUNTIF(Recovered!$A$2:$A$808,A1037)&gt;0,1,0)</f>
        <v>0</v>
      </c>
      <c r="F1037" s="6">
        <v>3</v>
      </c>
      <c r="G1037" s="6">
        <v>0.72730500516610253</v>
      </c>
      <c r="H1037" s="6">
        <v>3</v>
      </c>
      <c r="I1037" s="6">
        <v>0.58088147770840504</v>
      </c>
      <c r="J1037" s="6">
        <v>2</v>
      </c>
      <c r="K1037" s="6">
        <v>0.7963685721213517</v>
      </c>
      <c r="L1037" s="6">
        <v>2</v>
      </c>
      <c r="M1037" s="6">
        <v>0.75455026704855543</v>
      </c>
      <c r="N1037" s="6">
        <v>20</v>
      </c>
      <c r="O1037" s="6">
        <v>0.8316437957025653</v>
      </c>
      <c r="P1037" s="6">
        <v>4</v>
      </c>
      <c r="Q1037" s="6">
        <v>0.9692679753257718</v>
      </c>
      <c r="R1037" s="6">
        <v>4</v>
      </c>
      <c r="S1037" s="6">
        <v>0.87999385015018783</v>
      </c>
      <c r="T1037" s="6">
        <v>25</v>
      </c>
      <c r="U1037" s="6">
        <v>0.65484759487574073</v>
      </c>
      <c r="V1037" s="6">
        <v>4</v>
      </c>
      <c r="W1037" s="6">
        <v>0.95669616583919448</v>
      </c>
      <c r="X1037" s="6">
        <v>4</v>
      </c>
      <c r="Y1037" s="6">
        <v>0.96224398963041236</v>
      </c>
      <c r="Z1037" s="6">
        <v>25</v>
      </c>
      <c r="AA1037" s="6">
        <v>0.50317845021491325</v>
      </c>
      <c r="AB1037" s="6">
        <v>4</v>
      </c>
      <c r="AC1037" s="6">
        <v>0.62235747666851138</v>
      </c>
      <c r="AD1037" s="6">
        <v>4</v>
      </c>
      <c r="AE1037" s="6">
        <v>0.92892001669967306</v>
      </c>
      <c r="AF1037" s="6">
        <v>15</v>
      </c>
      <c r="AG1037" s="6">
        <v>0.83144126520484929</v>
      </c>
      <c r="AH1037" s="6">
        <v>3</v>
      </c>
      <c r="AI1037" s="6">
        <v>0.49962335221481052</v>
      </c>
      <c r="AJ1037" s="6">
        <v>3</v>
      </c>
      <c r="AK1037" s="6">
        <v>0.79808845644503135</v>
      </c>
      <c r="AL1037" s="6">
        <v>10</v>
      </c>
      <c r="AM1037" s="6">
        <v>0.98715071214201322</v>
      </c>
      <c r="AN1037" s="6">
        <v>3</v>
      </c>
      <c r="AO1037" s="6">
        <v>0.90355880978010561</v>
      </c>
      <c r="AP1037" s="6">
        <v>3</v>
      </c>
      <c r="AQ1037" s="6">
        <v>0.94787005680783287</v>
      </c>
      <c r="AR1037" s="6">
        <v>5</v>
      </c>
      <c r="AS1037" s="6">
        <v>0.99999789913080683</v>
      </c>
      <c r="AT1037" s="6">
        <v>3</v>
      </c>
      <c r="AU1037" s="6">
        <v>0.64117798044590635</v>
      </c>
      <c r="AV1037" s="6">
        <v>3</v>
      </c>
      <c r="AW1037" s="6">
        <v>0.96181017603111307</v>
      </c>
    </row>
    <row r="1038" spans="1:49" ht="15.75" customHeight="1" x14ac:dyDescent="0.25">
      <c r="A1038" s="6" t="s">
        <v>428</v>
      </c>
      <c r="B1038" s="6" t="s">
        <v>714</v>
      </c>
      <c r="C1038" s="6" t="s">
        <v>714</v>
      </c>
      <c r="D1038" s="7">
        <f>IF(COUNTIF(Recovered!$A$2:$A$808,A1038)&gt;0,VLOOKUP($B1038,Recovered!$B$2:$C$808,2,FALSE),0)</f>
        <v>24761</v>
      </c>
      <c r="E1038" s="8">
        <f>IF(COUNTIF(Recovered!$A$2:$A$808,A1038)&gt;0,1,0)</f>
        <v>1</v>
      </c>
      <c r="F1038" s="6">
        <v>3</v>
      </c>
      <c r="G1038" s="6">
        <v>0.51708994228561167</v>
      </c>
      <c r="H1038" s="6">
        <v>3</v>
      </c>
      <c r="I1038" s="6">
        <v>0.56814354620383989</v>
      </c>
      <c r="J1038" s="6">
        <v>2</v>
      </c>
      <c r="K1038" s="6">
        <v>0.9226729564262105</v>
      </c>
      <c r="L1038" s="6">
        <v>1</v>
      </c>
      <c r="M1038" s="6">
        <v>0.9967042687842691</v>
      </c>
      <c r="N1038" s="6">
        <v>20</v>
      </c>
      <c r="O1038" s="6">
        <v>0.83375168563768709</v>
      </c>
      <c r="P1038" s="6">
        <v>4</v>
      </c>
      <c r="Q1038" s="6">
        <v>0.92283607543258461</v>
      </c>
      <c r="R1038" s="6">
        <v>4</v>
      </c>
      <c r="S1038" s="6">
        <v>0.96032899510041025</v>
      </c>
      <c r="T1038" s="6">
        <v>25</v>
      </c>
      <c r="U1038" s="6">
        <v>0.6720458040453885</v>
      </c>
      <c r="V1038" s="6">
        <v>4</v>
      </c>
      <c r="W1038" s="6">
        <v>0.70577291032145961</v>
      </c>
      <c r="X1038" s="6">
        <v>4</v>
      </c>
      <c r="Y1038" s="6">
        <v>0.62243935317987664</v>
      </c>
      <c r="Z1038" s="6">
        <v>20</v>
      </c>
      <c r="AA1038" s="6">
        <v>0.49935269464617682</v>
      </c>
      <c r="AB1038" s="6">
        <v>4</v>
      </c>
      <c r="AC1038" s="6">
        <v>0.86625905970396366</v>
      </c>
      <c r="AD1038" s="6">
        <v>4</v>
      </c>
      <c r="AE1038" s="6">
        <v>0.88059274006454857</v>
      </c>
      <c r="AF1038" s="6">
        <v>15</v>
      </c>
      <c r="AG1038" s="6">
        <v>0.90898946911843559</v>
      </c>
      <c r="AH1038" s="6">
        <v>4</v>
      </c>
      <c r="AI1038" s="6">
        <v>0.67880546139022835</v>
      </c>
      <c r="AJ1038" s="6">
        <v>4</v>
      </c>
      <c r="AK1038" s="6">
        <v>0.96069368204105776</v>
      </c>
      <c r="AL1038" s="6">
        <v>10</v>
      </c>
      <c r="AM1038" s="6">
        <v>0.97939795179655498</v>
      </c>
      <c r="AN1038" s="6">
        <v>3</v>
      </c>
      <c r="AO1038" s="6">
        <v>0.9578337410854173</v>
      </c>
      <c r="AP1038" s="6">
        <v>3</v>
      </c>
      <c r="AQ1038" s="6">
        <v>0.93397091172654556</v>
      </c>
      <c r="AR1038" s="6">
        <v>10</v>
      </c>
      <c r="AS1038" s="6">
        <v>0.99999921036931172</v>
      </c>
      <c r="AT1038" s="6">
        <v>3</v>
      </c>
      <c r="AU1038" s="6">
        <v>0.95644954605313193</v>
      </c>
      <c r="AV1038" s="6">
        <v>3</v>
      </c>
      <c r="AW1038" s="6">
        <v>0.97577960853053569</v>
      </c>
    </row>
    <row r="1039" spans="1:49" ht="15.75" hidden="1" customHeight="1" x14ac:dyDescent="0.25">
      <c r="A1039" s="6" t="s">
        <v>592</v>
      </c>
      <c r="B1039" s="6" t="s">
        <v>715</v>
      </c>
      <c r="C1039" s="6" t="s">
        <v>715</v>
      </c>
      <c r="D1039" s="7">
        <f>IF(COUNTIF(Recovered!$A$2:$A$808,A1039)&gt;0,VLOOKUP($B1039,Recovered!$B$2:$C$808,2,FALSE),0)</f>
        <v>0</v>
      </c>
      <c r="E1039" s="8">
        <f>IF(COUNTIF(Recovered!$A$2:$A$808,A1039)&gt;0,1,0)</f>
        <v>0</v>
      </c>
      <c r="F1039" s="6">
        <v>3</v>
      </c>
      <c r="G1039" s="6">
        <v>0.60812613478776945</v>
      </c>
      <c r="H1039" s="6">
        <v>4</v>
      </c>
      <c r="I1039" s="6">
        <v>0.97863194214968874</v>
      </c>
      <c r="J1039" s="6">
        <v>2</v>
      </c>
      <c r="K1039" s="6">
        <v>0.95504708504953928</v>
      </c>
      <c r="L1039" s="6">
        <v>3</v>
      </c>
      <c r="M1039" s="6">
        <v>0.90329785450818012</v>
      </c>
      <c r="N1039" s="6">
        <v>20</v>
      </c>
      <c r="O1039" s="6">
        <v>0.78617711090197762</v>
      </c>
      <c r="P1039" s="6">
        <v>3</v>
      </c>
      <c r="Q1039" s="6">
        <v>0.56163753088754342</v>
      </c>
      <c r="R1039" s="6">
        <v>4</v>
      </c>
      <c r="S1039" s="6">
        <v>0.85108380244381998</v>
      </c>
      <c r="T1039" s="6">
        <v>25</v>
      </c>
      <c r="U1039" s="6">
        <v>0.61996910055466592</v>
      </c>
      <c r="V1039" s="6">
        <v>4</v>
      </c>
      <c r="W1039" s="6">
        <v>0.90448267369671964</v>
      </c>
      <c r="X1039" s="6">
        <v>4</v>
      </c>
      <c r="Y1039" s="6">
        <v>0.84491226112850371</v>
      </c>
      <c r="Z1039" s="6">
        <v>25</v>
      </c>
      <c r="AA1039" s="6">
        <v>0.49176035228881859</v>
      </c>
      <c r="AB1039" s="6">
        <v>4</v>
      </c>
      <c r="AC1039" s="6">
        <v>0.89133022703170273</v>
      </c>
      <c r="AD1039" s="6">
        <v>4</v>
      </c>
      <c r="AE1039" s="6">
        <v>0.63881974091227101</v>
      </c>
      <c r="AF1039" s="6">
        <v>15</v>
      </c>
      <c r="AG1039" s="6">
        <v>0.88700049376869594</v>
      </c>
      <c r="AH1039" s="6">
        <v>3</v>
      </c>
      <c r="AI1039" s="6">
        <v>0.98375813687635405</v>
      </c>
      <c r="AJ1039" s="6">
        <v>4</v>
      </c>
      <c r="AK1039" s="6">
        <v>0.5268044984239405</v>
      </c>
      <c r="AL1039" s="6">
        <v>10</v>
      </c>
      <c r="AM1039" s="6">
        <v>0.98712956957447706</v>
      </c>
      <c r="AN1039" s="6">
        <v>3</v>
      </c>
      <c r="AO1039" s="6">
        <v>0.90673186592407584</v>
      </c>
      <c r="AP1039" s="6">
        <v>3</v>
      </c>
      <c r="AQ1039" s="6">
        <v>0.66269102702849603</v>
      </c>
      <c r="AR1039" s="6">
        <v>5</v>
      </c>
      <c r="AS1039" s="6">
        <v>0.99998383322768369</v>
      </c>
      <c r="AT1039" s="6">
        <v>2</v>
      </c>
      <c r="AU1039" s="6">
        <v>0.50460042526453486</v>
      </c>
      <c r="AV1039" s="6">
        <v>3</v>
      </c>
      <c r="AW1039" s="6">
        <v>0.69355596023676225</v>
      </c>
    </row>
    <row r="1040" spans="1:49" ht="15.75" hidden="1" customHeight="1" x14ac:dyDescent="0.25">
      <c r="A1040" s="6" t="s">
        <v>426</v>
      </c>
      <c r="B1040" s="6" t="s">
        <v>715</v>
      </c>
      <c r="C1040" s="6" t="s">
        <v>715</v>
      </c>
      <c r="D1040" s="7">
        <f>IF(COUNTIF(Recovered!$A$2:$A$808,A1040)&gt;0,VLOOKUP($B1040,Recovered!$B$2:$C$808,2,FALSE),0)</f>
        <v>0</v>
      </c>
      <c r="E1040" s="8">
        <f>IF(COUNTIF(Recovered!$A$2:$A$808,A1040)&gt;0,1,0)</f>
        <v>0</v>
      </c>
      <c r="F1040" s="6">
        <v>3</v>
      </c>
      <c r="G1040" s="6">
        <v>0.75931190801528214</v>
      </c>
      <c r="H1040" s="6">
        <v>3</v>
      </c>
      <c r="I1040" s="6">
        <v>0.74048309848349392</v>
      </c>
      <c r="J1040" s="6">
        <v>2</v>
      </c>
      <c r="K1040" s="6">
        <v>0.89002395579019555</v>
      </c>
      <c r="L1040" s="6">
        <v>2</v>
      </c>
      <c r="M1040" s="6">
        <v>0.86497710552645912</v>
      </c>
      <c r="N1040" s="6">
        <v>20</v>
      </c>
      <c r="O1040" s="6">
        <v>0.84100885494334476</v>
      </c>
      <c r="P1040" s="6">
        <v>3</v>
      </c>
      <c r="Q1040" s="6">
        <v>0.85110176050150843</v>
      </c>
      <c r="R1040" s="6">
        <v>4</v>
      </c>
      <c r="S1040" s="6">
        <v>0.65105228180885621</v>
      </c>
      <c r="T1040" s="6">
        <v>25</v>
      </c>
      <c r="U1040" s="6">
        <v>0.74871069132178847</v>
      </c>
      <c r="V1040" s="6">
        <v>4</v>
      </c>
      <c r="W1040" s="6">
        <v>0.92412395121563584</v>
      </c>
      <c r="X1040" s="6">
        <v>4</v>
      </c>
      <c r="Y1040" s="6">
        <v>0.94649851904361548</v>
      </c>
      <c r="Z1040" s="6">
        <v>25</v>
      </c>
      <c r="AA1040" s="6">
        <v>0.61813282341357367</v>
      </c>
      <c r="AB1040" s="6">
        <v>3</v>
      </c>
      <c r="AC1040" s="6">
        <v>0.70576001596817828</v>
      </c>
      <c r="AD1040" s="6">
        <v>4</v>
      </c>
      <c r="AE1040" s="6">
        <v>0.9651074313652479</v>
      </c>
      <c r="AF1040" s="6">
        <v>15</v>
      </c>
      <c r="AG1040" s="6">
        <v>0.88923033725795486</v>
      </c>
      <c r="AH1040" s="6">
        <v>3</v>
      </c>
      <c r="AI1040" s="6">
        <v>0.94567904064596853</v>
      </c>
      <c r="AJ1040" s="6">
        <v>4</v>
      </c>
      <c r="AK1040" s="6">
        <v>0.62012303319043705</v>
      </c>
      <c r="AL1040" s="6">
        <v>10</v>
      </c>
      <c r="AM1040" s="6">
        <v>0.9764660112292991</v>
      </c>
      <c r="AN1040" s="6">
        <v>2</v>
      </c>
      <c r="AO1040" s="6">
        <v>0.79776218478597771</v>
      </c>
      <c r="AP1040" s="6">
        <v>3</v>
      </c>
      <c r="AQ1040" s="6">
        <v>0.88055410050287275</v>
      </c>
      <c r="AR1040" s="6">
        <v>5</v>
      </c>
      <c r="AS1040" s="6">
        <v>0.99999575347201652</v>
      </c>
      <c r="AT1040" s="6">
        <v>2</v>
      </c>
      <c r="AU1040" s="6">
        <v>0.61359706020593241</v>
      </c>
      <c r="AV1040" s="6">
        <v>3</v>
      </c>
      <c r="AW1040" s="6">
        <v>0.7030337498516559</v>
      </c>
    </row>
    <row r="1041" spans="1:49" ht="15.75" customHeight="1" x14ac:dyDescent="0.25">
      <c r="A1041" s="6" t="s">
        <v>428</v>
      </c>
      <c r="B1041" s="6" t="s">
        <v>715</v>
      </c>
      <c r="C1041" s="6" t="s">
        <v>715</v>
      </c>
      <c r="D1041" s="7">
        <f>IF(COUNTIF(Recovered!$A$2:$A$808,A1041)&gt;0,VLOOKUP($B1041,Recovered!$B$2:$C$808,2,FALSE),0)</f>
        <v>24733</v>
      </c>
      <c r="E1041" s="8">
        <f>IF(COUNTIF(Recovered!$A$2:$A$808,A1041)&gt;0,1,0)</f>
        <v>1</v>
      </c>
      <c r="F1041" s="6">
        <v>3</v>
      </c>
      <c r="G1041" s="6">
        <v>0.83346000695504385</v>
      </c>
      <c r="H1041" s="6">
        <v>4</v>
      </c>
      <c r="I1041" s="6">
        <v>0.95590503847846109</v>
      </c>
      <c r="J1041" s="6">
        <v>2</v>
      </c>
      <c r="K1041" s="6">
        <v>0.96614049827173076</v>
      </c>
      <c r="L1041" s="6">
        <v>2</v>
      </c>
      <c r="M1041" s="6">
        <v>0.74301888303838104</v>
      </c>
      <c r="N1041" s="6">
        <v>20</v>
      </c>
      <c r="O1041" s="6">
        <v>0.66212090749578678</v>
      </c>
      <c r="P1041" s="6">
        <v>3</v>
      </c>
      <c r="Q1041" s="6">
        <v>0.93887823346849852</v>
      </c>
      <c r="R1041" s="6">
        <v>3</v>
      </c>
      <c r="S1041" s="6">
        <v>0.49897620486943961</v>
      </c>
      <c r="T1041" s="6">
        <v>25</v>
      </c>
      <c r="U1041" s="6">
        <v>0.89461371788671473</v>
      </c>
      <c r="V1041" s="6">
        <v>4</v>
      </c>
      <c r="W1041" s="6">
        <v>0.97965885114380091</v>
      </c>
      <c r="X1041" s="6">
        <v>4</v>
      </c>
      <c r="Y1041" s="6">
        <v>0.99506689950534277</v>
      </c>
      <c r="Z1041" s="6">
        <v>25</v>
      </c>
      <c r="AA1041" s="6">
        <v>0.52901210742706173</v>
      </c>
      <c r="AB1041" s="6">
        <v>3</v>
      </c>
      <c r="AC1041" s="6">
        <v>0.89328730922211863</v>
      </c>
      <c r="AD1041" s="6">
        <v>4</v>
      </c>
      <c r="AE1041" s="6">
        <v>0.99801196177101648</v>
      </c>
      <c r="AF1041" s="6">
        <v>15</v>
      </c>
      <c r="AG1041" s="6">
        <v>0.81272457741353787</v>
      </c>
      <c r="AH1041" s="6">
        <v>3</v>
      </c>
      <c r="AI1041" s="6">
        <v>0.96605493292931144</v>
      </c>
      <c r="AJ1041" s="6">
        <v>3</v>
      </c>
      <c r="AK1041" s="6">
        <v>0.8944423925069388</v>
      </c>
      <c r="AL1041" s="6">
        <v>10</v>
      </c>
      <c r="AM1041" s="6">
        <v>0.99110908155976341</v>
      </c>
      <c r="AN1041" s="6">
        <v>2</v>
      </c>
      <c r="AO1041" s="6">
        <v>0.83522890832054508</v>
      </c>
      <c r="AP1041" s="6">
        <v>3</v>
      </c>
      <c r="AQ1041" s="6">
        <v>0.73056324050886134</v>
      </c>
      <c r="AR1041" s="6">
        <v>5</v>
      </c>
      <c r="AS1041" s="6">
        <v>0.99999801833446356</v>
      </c>
      <c r="AT1041" s="6">
        <v>3</v>
      </c>
      <c r="AU1041" s="6">
        <v>0.65070850631911514</v>
      </c>
      <c r="AV1041" s="6">
        <v>3</v>
      </c>
      <c r="AW1041" s="6">
        <v>0.78167748248327384</v>
      </c>
    </row>
    <row r="1042" spans="1:49" ht="15.75" hidden="1" customHeight="1" x14ac:dyDescent="0.25">
      <c r="A1042" s="6" t="s">
        <v>716</v>
      </c>
      <c r="B1042" s="6" t="s">
        <v>717</v>
      </c>
      <c r="C1042" s="6" t="s">
        <v>717</v>
      </c>
      <c r="D1042" s="7">
        <f>IF(COUNTIF(Recovered!$A$2:$A$808,A1042)&gt;0,VLOOKUP($B1042,Recovered!$B$2:$C$808,2,FALSE),0)</f>
        <v>0</v>
      </c>
      <c r="E1042" s="8">
        <f>IF(COUNTIF(Recovered!$A$2:$A$808,A1042)&gt;0,1,0)</f>
        <v>0</v>
      </c>
      <c r="F1042" s="6">
        <v>3</v>
      </c>
      <c r="G1042" s="6">
        <v>0.64238844740685264</v>
      </c>
      <c r="H1042" s="6">
        <v>4</v>
      </c>
      <c r="I1042" s="6">
        <v>0.93210371341459242</v>
      </c>
      <c r="J1042" s="6">
        <v>2</v>
      </c>
      <c r="K1042" s="6">
        <v>0.91068216357636622</v>
      </c>
      <c r="L1042" s="6">
        <v>3</v>
      </c>
      <c r="M1042" s="6">
        <v>0.84866525663608816</v>
      </c>
      <c r="N1042" s="6">
        <v>20</v>
      </c>
      <c r="O1042" s="6">
        <v>0.80362841261711093</v>
      </c>
      <c r="P1042" s="6">
        <v>3</v>
      </c>
      <c r="Q1042" s="6">
        <v>0.84705304446849983</v>
      </c>
      <c r="R1042" s="6">
        <v>4</v>
      </c>
      <c r="S1042" s="6">
        <v>0.72740094302324654</v>
      </c>
      <c r="T1042" s="6">
        <v>20</v>
      </c>
      <c r="U1042" s="6">
        <v>0.55914804605817847</v>
      </c>
      <c r="V1042" s="6">
        <v>3</v>
      </c>
      <c r="W1042" s="6">
        <v>0.88712356475443832</v>
      </c>
      <c r="X1042" s="6">
        <v>4</v>
      </c>
      <c r="Y1042" s="6">
        <v>0.87825683969377644</v>
      </c>
      <c r="Z1042" s="6">
        <v>20</v>
      </c>
      <c r="AA1042" s="6">
        <v>0.68716674603668337</v>
      </c>
      <c r="AB1042" s="6">
        <v>3</v>
      </c>
      <c r="AC1042" s="6">
        <v>0.86253267218489515</v>
      </c>
      <c r="AD1042" s="6">
        <v>4</v>
      </c>
      <c r="AE1042" s="6">
        <v>0.94134968729432855</v>
      </c>
      <c r="AF1042" s="6">
        <v>20</v>
      </c>
      <c r="AG1042" s="6">
        <v>0.59860151060704025</v>
      </c>
      <c r="AH1042" s="6">
        <v>4</v>
      </c>
      <c r="AI1042" s="6">
        <v>0.61965382726223195</v>
      </c>
      <c r="AJ1042" s="6">
        <v>4</v>
      </c>
      <c r="AK1042" s="6">
        <v>0.82147440369497815</v>
      </c>
      <c r="AL1042" s="6">
        <v>10</v>
      </c>
      <c r="AM1042" s="6">
        <v>0.99737523513486626</v>
      </c>
      <c r="AN1042" s="6">
        <v>3</v>
      </c>
      <c r="AO1042" s="6">
        <v>0.84283955104751229</v>
      </c>
      <c r="AP1042" s="6">
        <v>3</v>
      </c>
      <c r="AQ1042" s="6">
        <v>0.51477405641207474</v>
      </c>
      <c r="AR1042" s="6">
        <v>10</v>
      </c>
      <c r="AS1042" s="6">
        <v>0.99999861435166004</v>
      </c>
      <c r="AT1042" s="6">
        <v>3</v>
      </c>
      <c r="AU1042" s="6">
        <v>0.75273334304647255</v>
      </c>
      <c r="AV1042" s="6">
        <v>4</v>
      </c>
      <c r="AW1042" s="6">
        <v>0.79150283330680815</v>
      </c>
    </row>
    <row r="1043" spans="1:49" ht="15.75" customHeight="1" x14ac:dyDescent="0.25">
      <c r="A1043" s="6" t="s">
        <v>428</v>
      </c>
      <c r="B1043" s="6" t="s">
        <v>717</v>
      </c>
      <c r="C1043" s="6" t="s">
        <v>717</v>
      </c>
      <c r="D1043" s="7">
        <f>IF(COUNTIF(Recovered!$A$2:$A$808,A1043)&gt;0,VLOOKUP($B1043,Recovered!$B$2:$C$808,2,FALSE),0)</f>
        <v>24705</v>
      </c>
      <c r="E1043" s="8">
        <f>IF(COUNTIF(Recovered!$A$2:$A$808,A1043)&gt;0,1,0)</f>
        <v>1</v>
      </c>
      <c r="F1043" s="6">
        <v>3</v>
      </c>
      <c r="G1043" s="6">
        <v>0.77498594908968677</v>
      </c>
      <c r="H1043" s="6">
        <v>4</v>
      </c>
      <c r="I1043" s="6">
        <v>0.92440267205778082</v>
      </c>
      <c r="J1043" s="6">
        <v>2</v>
      </c>
      <c r="K1043" s="6">
        <v>0.91279376599369055</v>
      </c>
      <c r="L1043" s="6">
        <v>2</v>
      </c>
      <c r="M1043" s="6">
        <v>0.97010825075004004</v>
      </c>
      <c r="N1043" s="6">
        <v>20</v>
      </c>
      <c r="O1043" s="6">
        <v>0.71599939284764524</v>
      </c>
      <c r="P1043" s="6">
        <v>3</v>
      </c>
      <c r="Q1043" s="6">
        <v>0.95367980313413803</v>
      </c>
      <c r="R1043" s="6">
        <v>3</v>
      </c>
      <c r="S1043" s="6">
        <v>0.49809378320433051</v>
      </c>
      <c r="T1043" s="6">
        <v>25</v>
      </c>
      <c r="U1043" s="6">
        <v>0.82852823751390225</v>
      </c>
      <c r="V1043" s="6">
        <v>3</v>
      </c>
      <c r="W1043" s="6">
        <v>0.93673765962562205</v>
      </c>
      <c r="X1043" s="6">
        <v>4</v>
      </c>
      <c r="Y1043" s="6">
        <v>0.91473485102645113</v>
      </c>
      <c r="Z1043" s="6">
        <v>20</v>
      </c>
      <c r="AA1043" s="6">
        <v>0.57179493335635423</v>
      </c>
      <c r="AB1043" s="6">
        <v>2</v>
      </c>
      <c r="AC1043" s="6">
        <v>0.65117140272006624</v>
      </c>
      <c r="AD1043" s="6">
        <v>3</v>
      </c>
      <c r="AE1043" s="6">
        <v>0.81737607329638695</v>
      </c>
      <c r="AF1043" s="6">
        <v>15</v>
      </c>
      <c r="AG1043" s="6">
        <v>0.91087172358094903</v>
      </c>
      <c r="AH1043" s="6">
        <v>2</v>
      </c>
      <c r="AI1043" s="6">
        <v>0.97963951678750683</v>
      </c>
      <c r="AJ1043" s="6">
        <v>3</v>
      </c>
      <c r="AK1043" s="6">
        <v>0.97399277619956059</v>
      </c>
      <c r="AL1043" s="6">
        <v>10</v>
      </c>
      <c r="AM1043" s="6">
        <v>0.98996843618814589</v>
      </c>
      <c r="AN1043" s="6">
        <v>2</v>
      </c>
      <c r="AO1043" s="6">
        <v>0.88010705103949172</v>
      </c>
      <c r="AP1043" s="6">
        <v>3</v>
      </c>
      <c r="AQ1043" s="6">
        <v>0.85950559893809697</v>
      </c>
      <c r="AR1043" s="6">
        <v>10</v>
      </c>
      <c r="AS1043" s="6">
        <v>0.9999993295729247</v>
      </c>
      <c r="AT1043" s="6">
        <v>3</v>
      </c>
      <c r="AU1043" s="6">
        <v>0.83110409269816232</v>
      </c>
      <c r="AV1043" s="6">
        <v>3</v>
      </c>
      <c r="AW1043" s="6">
        <v>0.56819403936442148</v>
      </c>
    </row>
    <row r="1044" spans="1:49" ht="15.75" hidden="1" customHeight="1" x14ac:dyDescent="0.25">
      <c r="A1044" s="6" t="s">
        <v>716</v>
      </c>
      <c r="B1044" s="6" t="s">
        <v>718</v>
      </c>
      <c r="C1044" s="6" t="s">
        <v>718</v>
      </c>
      <c r="D1044" s="7">
        <f>IF(COUNTIF(Recovered!$A$2:$A$808,A1044)&gt;0,VLOOKUP($B1044,Recovered!$B$2:$C$808,2,FALSE),0)</f>
        <v>0</v>
      </c>
      <c r="E1044" s="8">
        <f>IF(COUNTIF(Recovered!$A$2:$A$808,A1044)&gt;0,1,0)</f>
        <v>0</v>
      </c>
      <c r="F1044" s="6">
        <v>3</v>
      </c>
      <c r="G1044" s="6">
        <v>0.33595118913609229</v>
      </c>
      <c r="H1044" s="6">
        <v>4</v>
      </c>
      <c r="I1044" s="6">
        <v>0.97501676037873752</v>
      </c>
      <c r="J1044" s="6">
        <v>2</v>
      </c>
      <c r="K1044" s="6">
        <v>0.95355979199001284</v>
      </c>
      <c r="L1044" s="6">
        <v>3</v>
      </c>
      <c r="M1044" s="6">
        <v>0.8747288818080351</v>
      </c>
      <c r="N1044" s="6">
        <v>20</v>
      </c>
      <c r="O1044" s="6">
        <v>0.82358269126303707</v>
      </c>
      <c r="P1044" s="6">
        <v>4</v>
      </c>
      <c r="Q1044" s="6">
        <v>0.9418325502749173</v>
      </c>
      <c r="R1044" s="6">
        <v>4</v>
      </c>
      <c r="S1044" s="6">
        <v>0.84289561017027792</v>
      </c>
      <c r="T1044" s="6">
        <v>20</v>
      </c>
      <c r="U1044" s="6">
        <v>0.50936926191632803</v>
      </c>
      <c r="V1044" s="6">
        <v>4</v>
      </c>
      <c r="W1044" s="6">
        <v>0.9302003741192042</v>
      </c>
      <c r="X1044" s="6">
        <v>4</v>
      </c>
      <c r="Y1044" s="6">
        <v>0.82948719208106514</v>
      </c>
      <c r="Z1044" s="6">
        <v>20</v>
      </c>
      <c r="AA1044" s="6">
        <v>0.82866705247704364</v>
      </c>
      <c r="AB1044" s="6">
        <v>4</v>
      </c>
      <c r="AC1044" s="6">
        <v>0.92020209921855389</v>
      </c>
      <c r="AD1044" s="6">
        <v>4</v>
      </c>
      <c r="AE1044" s="6">
        <v>0.87704488303540062</v>
      </c>
      <c r="AF1044" s="6">
        <v>20</v>
      </c>
      <c r="AG1044" s="6">
        <v>0.4680860651869041</v>
      </c>
      <c r="AH1044" s="6">
        <v>3</v>
      </c>
      <c r="AI1044" s="6">
        <v>0.79788404428825521</v>
      </c>
      <c r="AJ1044" s="6">
        <v>3</v>
      </c>
      <c r="AK1044" s="6">
        <v>0.53096438051477635</v>
      </c>
      <c r="AL1044" s="6">
        <v>10</v>
      </c>
      <c r="AM1044" s="6">
        <v>0.9968675996351184</v>
      </c>
      <c r="AN1044" s="6">
        <v>3</v>
      </c>
      <c r="AO1044" s="6">
        <v>0.9331873028130736</v>
      </c>
      <c r="AP1044" s="6">
        <v>4</v>
      </c>
      <c r="AQ1044" s="6">
        <v>0.70243788613256464</v>
      </c>
      <c r="AR1044" s="6">
        <v>10</v>
      </c>
      <c r="AS1044" s="6">
        <v>0.99999944877650193</v>
      </c>
      <c r="AT1044" s="6">
        <v>3</v>
      </c>
      <c r="AU1044" s="6">
        <v>0.81227152851094442</v>
      </c>
      <c r="AV1044" s="6">
        <v>3</v>
      </c>
      <c r="AW1044" s="6">
        <v>0.64567612203562552</v>
      </c>
    </row>
    <row r="1045" spans="1:49" ht="15.75" customHeight="1" x14ac:dyDescent="0.25">
      <c r="A1045" s="6" t="s">
        <v>428</v>
      </c>
      <c r="B1045" s="6" t="s">
        <v>718</v>
      </c>
      <c r="C1045" s="6" t="s">
        <v>718</v>
      </c>
      <c r="D1045" s="7">
        <f>IF(COUNTIF(Recovered!$A$2:$A$808,A1045)&gt;0,VLOOKUP($B1045,Recovered!$B$2:$C$808,2,FALSE),0)</f>
        <v>24684</v>
      </c>
      <c r="E1045" s="8">
        <f>IF(COUNTIF(Recovered!$A$2:$A$808,A1045)&gt;0,1,0)</f>
        <v>1</v>
      </c>
      <c r="F1045" s="6">
        <v>4</v>
      </c>
      <c r="G1045" s="6">
        <v>0.37964520251584899</v>
      </c>
      <c r="H1045" s="6">
        <v>3</v>
      </c>
      <c r="I1045" s="6">
        <v>0.77665441181030648</v>
      </c>
      <c r="J1045" s="6">
        <v>2</v>
      </c>
      <c r="K1045" s="6">
        <v>0.96211442546505743</v>
      </c>
      <c r="L1045" s="6">
        <v>2</v>
      </c>
      <c r="M1045" s="6">
        <v>0.9687217732784823</v>
      </c>
      <c r="N1045" s="6">
        <v>20</v>
      </c>
      <c r="O1045" s="6">
        <v>0.73114559989715466</v>
      </c>
      <c r="P1045" s="6">
        <v>3</v>
      </c>
      <c r="Q1045" s="6">
        <v>0.86615117385680807</v>
      </c>
      <c r="R1045" s="6">
        <v>3</v>
      </c>
      <c r="S1045" s="6">
        <v>0.85502576157689403</v>
      </c>
      <c r="T1045" s="6">
        <v>25</v>
      </c>
      <c r="U1045" s="6">
        <v>0.72584029332707434</v>
      </c>
      <c r="V1045" s="6">
        <v>4</v>
      </c>
      <c r="W1045" s="6">
        <v>0.974006230054697</v>
      </c>
      <c r="X1045" s="6">
        <v>4</v>
      </c>
      <c r="Y1045" s="6">
        <v>0.98464609676054282</v>
      </c>
      <c r="Z1045" s="6">
        <v>20</v>
      </c>
      <c r="AA1045" s="6">
        <v>0.58885570992628677</v>
      </c>
      <c r="AB1045" s="6">
        <v>2</v>
      </c>
      <c r="AC1045" s="6">
        <v>0.92412070200153551</v>
      </c>
      <c r="AD1045" s="6">
        <v>3</v>
      </c>
      <c r="AE1045" s="6">
        <v>0.9839003966204195</v>
      </c>
      <c r="AF1045" s="6">
        <v>15</v>
      </c>
      <c r="AG1045" s="6">
        <v>0.94773768936254454</v>
      </c>
      <c r="AH1045" s="6">
        <v>2</v>
      </c>
      <c r="AI1045" s="6">
        <v>0.95257097149610881</v>
      </c>
      <c r="AJ1045" s="6">
        <v>2</v>
      </c>
      <c r="AK1045" s="6">
        <v>0.65132750721367438</v>
      </c>
      <c r="AL1045" s="6">
        <v>10</v>
      </c>
      <c r="AM1045" s="6">
        <v>0.95243459786264806</v>
      </c>
      <c r="AN1045" s="6">
        <v>3</v>
      </c>
      <c r="AO1045" s="6">
        <v>0.7762632862025669</v>
      </c>
      <c r="AP1045" s="6">
        <v>3</v>
      </c>
      <c r="AQ1045" s="6">
        <v>0.5955678850252687</v>
      </c>
      <c r="AR1045" s="6">
        <v>10</v>
      </c>
      <c r="AS1045" s="6">
        <v>0.99999944877650193</v>
      </c>
      <c r="AT1045" s="6">
        <v>3</v>
      </c>
      <c r="AU1045" s="6">
        <v>0.44906214196656008</v>
      </c>
      <c r="AV1045" s="6">
        <v>3</v>
      </c>
      <c r="AW1045" s="6">
        <v>0.73060985193049433</v>
      </c>
    </row>
    <row r="1046" spans="1:49" ht="15.75" hidden="1" customHeight="1" x14ac:dyDescent="0.25">
      <c r="A1046" s="6" t="s">
        <v>716</v>
      </c>
      <c r="B1046" s="6" t="s">
        <v>719</v>
      </c>
      <c r="C1046" s="6" t="s">
        <v>719</v>
      </c>
      <c r="D1046" s="7">
        <f>IF(COUNTIF(Recovered!$A$2:$A$808,A1046)&gt;0,VLOOKUP($B1046,Recovered!$B$2:$C$808,2,FALSE),0)</f>
        <v>0</v>
      </c>
      <c r="E1046" s="8">
        <f>IF(COUNTIF(Recovered!$A$2:$A$808,A1046)&gt;0,1,0)</f>
        <v>0</v>
      </c>
      <c r="F1046" s="6">
        <v>4</v>
      </c>
      <c r="G1046" s="6">
        <v>0.78727478223359759</v>
      </c>
      <c r="H1046" s="6">
        <v>3</v>
      </c>
      <c r="I1046" s="6">
        <v>0.73049834015349091</v>
      </c>
      <c r="J1046" s="6">
        <v>2</v>
      </c>
      <c r="K1046" s="6">
        <v>0.8520047474874306</v>
      </c>
      <c r="L1046" s="6">
        <v>5</v>
      </c>
      <c r="M1046" s="6">
        <v>0.36882138633619072</v>
      </c>
      <c r="N1046" s="6">
        <v>20</v>
      </c>
      <c r="O1046" s="6">
        <v>0.71145702061643579</v>
      </c>
      <c r="P1046" s="6">
        <v>4</v>
      </c>
      <c r="Q1046" s="6">
        <v>0.93581104301986651</v>
      </c>
      <c r="R1046" s="6">
        <v>3</v>
      </c>
      <c r="S1046" s="6">
        <v>0.72370900079251865</v>
      </c>
      <c r="T1046" s="6">
        <v>20</v>
      </c>
      <c r="U1046" s="6">
        <v>0.49047907570489951</v>
      </c>
      <c r="V1046" s="6">
        <v>3</v>
      </c>
      <c r="W1046" s="6">
        <v>0.816963312721527</v>
      </c>
      <c r="X1046" s="6">
        <v>2</v>
      </c>
      <c r="Y1046" s="6">
        <v>0.75000566436022553</v>
      </c>
      <c r="Z1046" s="6">
        <v>20</v>
      </c>
      <c r="AA1046" s="6">
        <v>0.7640267174062797</v>
      </c>
      <c r="AB1046" s="6">
        <v>3</v>
      </c>
      <c r="AC1046" s="6">
        <v>0.73034633196168264</v>
      </c>
      <c r="AD1046" s="6">
        <v>2</v>
      </c>
      <c r="AE1046" s="6">
        <v>0.86399490256889933</v>
      </c>
      <c r="AF1046" s="6">
        <v>20</v>
      </c>
      <c r="AG1046" s="6">
        <v>0.8631308302724785</v>
      </c>
      <c r="AH1046" s="6">
        <v>3</v>
      </c>
      <c r="AI1046" s="6">
        <v>0.76876624375257208</v>
      </c>
      <c r="AJ1046" s="6">
        <v>2</v>
      </c>
      <c r="AK1046" s="6">
        <v>0.87716987960810133</v>
      </c>
      <c r="AL1046" s="6">
        <v>10</v>
      </c>
      <c r="AM1046" s="6">
        <v>0.9980208658738573</v>
      </c>
      <c r="AN1046" s="6">
        <v>2</v>
      </c>
      <c r="AO1046" s="6">
        <v>0.5276295243401804</v>
      </c>
      <c r="AP1046" s="6">
        <v>2</v>
      </c>
      <c r="AQ1046" s="6">
        <v>0.55957972392771971</v>
      </c>
      <c r="AR1046" s="6">
        <v>10</v>
      </c>
      <c r="AS1046" s="6">
        <v>0.99999909116577301</v>
      </c>
      <c r="AT1046" s="6">
        <v>2</v>
      </c>
      <c r="AU1046" s="6">
        <v>0.38014181443514777</v>
      </c>
      <c r="AV1046" s="6">
        <v>3</v>
      </c>
      <c r="AW1046" s="6">
        <v>0.61972056757332927</v>
      </c>
    </row>
    <row r="1047" spans="1:49" ht="15.75" customHeight="1" x14ac:dyDescent="0.25">
      <c r="A1047" s="6" t="s">
        <v>428</v>
      </c>
      <c r="B1047" s="6" t="s">
        <v>719</v>
      </c>
      <c r="C1047" s="6" t="s">
        <v>719</v>
      </c>
      <c r="D1047" s="7">
        <f>IF(COUNTIF(Recovered!$A$2:$A$808,A1047)&gt;0,VLOOKUP($B1047,Recovered!$B$2:$C$808,2,FALSE),0)</f>
        <v>24652</v>
      </c>
      <c r="E1047" s="8">
        <f>IF(COUNTIF(Recovered!$A$2:$A$808,A1047)&gt;0,1,0)</f>
        <v>1</v>
      </c>
      <c r="F1047" s="6">
        <v>2</v>
      </c>
      <c r="G1047" s="6">
        <v>0.56409537340401739</v>
      </c>
      <c r="H1047" s="6">
        <v>2</v>
      </c>
      <c r="I1047" s="6">
        <v>0.81262955921081903</v>
      </c>
      <c r="J1047" s="6">
        <v>2</v>
      </c>
      <c r="K1047" s="6">
        <v>0.76309988911131399</v>
      </c>
      <c r="L1047" s="6">
        <v>2</v>
      </c>
      <c r="M1047" s="6">
        <v>0.99877254963420792</v>
      </c>
      <c r="N1047" s="6">
        <v>20</v>
      </c>
      <c r="O1047" s="6">
        <v>0.77626420995642709</v>
      </c>
      <c r="P1047" s="6">
        <v>4</v>
      </c>
      <c r="Q1047" s="6">
        <v>0.64896168564945966</v>
      </c>
      <c r="R1047" s="6">
        <v>3</v>
      </c>
      <c r="S1047" s="6">
        <v>0.84943516682482723</v>
      </c>
      <c r="T1047" s="6">
        <v>25</v>
      </c>
      <c r="U1047" s="6">
        <v>0.77837033427040214</v>
      </c>
      <c r="V1047" s="6">
        <v>3</v>
      </c>
      <c r="W1047" s="6">
        <v>0.56217313901226373</v>
      </c>
      <c r="X1047" s="6">
        <v>2</v>
      </c>
      <c r="Y1047" s="6">
        <v>0.77717649897668373</v>
      </c>
      <c r="Z1047" s="6">
        <v>25</v>
      </c>
      <c r="AA1047" s="6">
        <v>0.54063543486384924</v>
      </c>
      <c r="AB1047" s="6">
        <v>3</v>
      </c>
      <c r="AC1047" s="6">
        <v>0.88065773901344946</v>
      </c>
      <c r="AD1047" s="6">
        <v>2</v>
      </c>
      <c r="AE1047" s="6">
        <v>0.91482742321832444</v>
      </c>
      <c r="AF1047" s="6">
        <v>15</v>
      </c>
      <c r="AG1047" s="6">
        <v>0.79039774147354458</v>
      </c>
      <c r="AH1047" s="6">
        <v>4</v>
      </c>
      <c r="AI1047" s="6">
        <v>0.94460479057005342</v>
      </c>
      <c r="AJ1047" s="6">
        <v>3</v>
      </c>
      <c r="AK1047" s="6">
        <v>0.95975808026641973</v>
      </c>
      <c r="AL1047" s="6">
        <v>10</v>
      </c>
      <c r="AM1047" s="6">
        <v>0.98369572137017602</v>
      </c>
      <c r="AN1047" s="6">
        <v>2</v>
      </c>
      <c r="AO1047" s="6">
        <v>0.98769512874283072</v>
      </c>
      <c r="AP1047" s="6">
        <v>2</v>
      </c>
      <c r="AQ1047" s="6">
        <v>0.85469098194562354</v>
      </c>
      <c r="AR1047" s="6">
        <v>5</v>
      </c>
      <c r="AS1047" s="6">
        <v>0.99999658789432122</v>
      </c>
      <c r="AT1047" s="6">
        <v>2</v>
      </c>
      <c r="AU1047" s="6">
        <v>0.62816971638746655</v>
      </c>
      <c r="AV1047" s="6">
        <v>2</v>
      </c>
      <c r="AW1047" s="6">
        <v>0.79992521254731264</v>
      </c>
    </row>
    <row r="1048" spans="1:49" ht="15.75" hidden="1" customHeight="1" x14ac:dyDescent="0.25">
      <c r="A1048" s="6" t="s">
        <v>716</v>
      </c>
      <c r="B1048" s="6" t="s">
        <v>720</v>
      </c>
      <c r="C1048" s="6" t="s">
        <v>720</v>
      </c>
      <c r="D1048" s="7">
        <f>IF(COUNTIF(Recovered!$A$2:$A$808,A1048)&gt;0,VLOOKUP($B1048,Recovered!$B$2:$C$808,2,FALSE),0)</f>
        <v>0</v>
      </c>
      <c r="E1048" s="8">
        <f>IF(COUNTIF(Recovered!$A$2:$A$808,A1048)&gt;0,1,0)</f>
        <v>0</v>
      </c>
      <c r="F1048" s="6">
        <v>4</v>
      </c>
      <c r="G1048" s="6">
        <v>0.47408431185158301</v>
      </c>
      <c r="H1048" s="6">
        <v>3</v>
      </c>
      <c r="I1048" s="6">
        <v>0.70521123283833975</v>
      </c>
      <c r="J1048" s="6">
        <v>2</v>
      </c>
      <c r="K1048" s="6">
        <v>0.63371526136076062</v>
      </c>
      <c r="L1048" s="6">
        <v>5</v>
      </c>
      <c r="M1048" s="6">
        <v>0.98978562965773342</v>
      </c>
      <c r="N1048" s="6">
        <v>20</v>
      </c>
      <c r="O1048" s="6">
        <v>0.72969070237548184</v>
      </c>
      <c r="P1048" s="6">
        <v>3</v>
      </c>
      <c r="Q1048" s="6">
        <v>0.58166645320301913</v>
      </c>
      <c r="R1048" s="6">
        <v>4</v>
      </c>
      <c r="S1048" s="6">
        <v>0.66162132720013112</v>
      </c>
      <c r="T1048" s="6">
        <v>25</v>
      </c>
      <c r="U1048" s="6">
        <v>0.52422492006058341</v>
      </c>
      <c r="V1048" s="6">
        <v>2</v>
      </c>
      <c r="W1048" s="6">
        <v>0.98192940324612288</v>
      </c>
      <c r="X1048" s="6">
        <v>3</v>
      </c>
      <c r="Y1048" s="6">
        <v>0.56160259811954261</v>
      </c>
      <c r="Z1048" s="6">
        <v>25</v>
      </c>
      <c r="AA1048" s="6">
        <v>0.43236361646186727</v>
      </c>
      <c r="AB1048" s="6">
        <v>2</v>
      </c>
      <c r="AC1048" s="6">
        <v>0.88068574437483294</v>
      </c>
      <c r="AD1048" s="6">
        <v>3</v>
      </c>
      <c r="AE1048" s="6">
        <v>0.79311845715299534</v>
      </c>
      <c r="AF1048" s="6">
        <v>15</v>
      </c>
      <c r="AG1048" s="6">
        <v>0.72442469012630739</v>
      </c>
      <c r="AH1048" s="6">
        <v>3</v>
      </c>
      <c r="AI1048" s="6">
        <v>0.93397392378759281</v>
      </c>
      <c r="AJ1048" s="6">
        <v>2</v>
      </c>
      <c r="AK1048" s="6">
        <v>0.43484175312462742</v>
      </c>
      <c r="AL1048" s="6">
        <v>10</v>
      </c>
      <c r="AM1048" s="6">
        <v>0.91374109821606952</v>
      </c>
      <c r="AN1048" s="6">
        <v>3</v>
      </c>
      <c r="AO1048" s="6">
        <v>0.62813349088449488</v>
      </c>
      <c r="AP1048" s="6">
        <v>3</v>
      </c>
      <c r="AQ1048" s="6">
        <v>0.48561135309012637</v>
      </c>
      <c r="AR1048" s="6">
        <v>5</v>
      </c>
      <c r="AS1048" s="6">
        <v>0.99994855013358974</v>
      </c>
      <c r="AT1048" s="6">
        <v>2</v>
      </c>
      <c r="AU1048" s="6">
        <v>0.51378547729185275</v>
      </c>
      <c r="AV1048" s="6">
        <v>3</v>
      </c>
      <c r="AW1048" s="6">
        <v>0.45482506795052802</v>
      </c>
    </row>
    <row r="1049" spans="1:49" ht="15.75" customHeight="1" x14ac:dyDescent="0.25">
      <c r="A1049" s="6" t="s">
        <v>428</v>
      </c>
      <c r="B1049" s="6" t="s">
        <v>720</v>
      </c>
      <c r="C1049" s="6" t="s">
        <v>720</v>
      </c>
      <c r="D1049" s="7">
        <f>IF(COUNTIF(Recovered!$A$2:$A$808,A1049)&gt;0,VLOOKUP($B1049,Recovered!$B$2:$C$808,2,FALSE),0)</f>
        <v>24652</v>
      </c>
      <c r="E1049" s="8">
        <f>IF(COUNTIF(Recovered!$A$2:$A$808,A1049)&gt;0,1,0)</f>
        <v>1</v>
      </c>
      <c r="F1049" s="6">
        <v>3</v>
      </c>
      <c r="G1049" s="6">
        <v>0.70519293989622045</v>
      </c>
      <c r="H1049" s="6">
        <v>3</v>
      </c>
      <c r="I1049" s="6">
        <v>0.49948543024381209</v>
      </c>
      <c r="J1049" s="6">
        <v>2</v>
      </c>
      <c r="K1049" s="6">
        <v>0.94746719056227946</v>
      </c>
      <c r="L1049" s="6">
        <v>4</v>
      </c>
      <c r="M1049" s="6">
        <v>0.51616146282289121</v>
      </c>
      <c r="N1049" s="6">
        <v>20</v>
      </c>
      <c r="O1049" s="6">
        <v>0.75685029954128036</v>
      </c>
      <c r="P1049" s="6">
        <v>4</v>
      </c>
      <c r="Q1049" s="6">
        <v>0.53026232608944002</v>
      </c>
      <c r="R1049" s="6">
        <v>3</v>
      </c>
      <c r="S1049" s="6">
        <v>0.92191070901631755</v>
      </c>
      <c r="T1049" s="6">
        <v>25</v>
      </c>
      <c r="U1049" s="6">
        <v>0.76518090192988464</v>
      </c>
      <c r="V1049" s="6">
        <v>2</v>
      </c>
      <c r="W1049" s="6">
        <v>0.56217437579453</v>
      </c>
      <c r="X1049" s="6">
        <v>2</v>
      </c>
      <c r="Y1049" s="6">
        <v>0.94609895387107013</v>
      </c>
      <c r="Z1049" s="6">
        <v>20</v>
      </c>
      <c r="AA1049" s="6">
        <v>0.43633271013648312</v>
      </c>
      <c r="AB1049" s="6">
        <v>2</v>
      </c>
      <c r="AC1049" s="6">
        <v>0.67915601913863965</v>
      </c>
      <c r="AD1049" s="6">
        <v>2</v>
      </c>
      <c r="AE1049" s="6">
        <v>0.75456655041901521</v>
      </c>
      <c r="AF1049" s="6">
        <v>15</v>
      </c>
      <c r="AG1049" s="6">
        <v>0.89940303156369883</v>
      </c>
      <c r="AH1049" s="6">
        <v>3</v>
      </c>
      <c r="AI1049" s="6">
        <v>0.99449085828784234</v>
      </c>
      <c r="AJ1049" s="6">
        <v>2</v>
      </c>
      <c r="AK1049" s="6">
        <v>0.65084510437005549</v>
      </c>
      <c r="AL1049" s="6">
        <v>10</v>
      </c>
      <c r="AM1049" s="6">
        <v>0.9792066715317419</v>
      </c>
      <c r="AN1049" s="6">
        <v>3</v>
      </c>
      <c r="AO1049" s="6">
        <v>0.81304707360286177</v>
      </c>
      <c r="AP1049" s="6">
        <v>3</v>
      </c>
      <c r="AQ1049" s="6">
        <v>0.69908275723566382</v>
      </c>
      <c r="AR1049" s="6">
        <v>10</v>
      </c>
      <c r="AS1049" s="6">
        <v>0.99999921036931172</v>
      </c>
      <c r="AT1049" s="6">
        <v>2</v>
      </c>
      <c r="AU1049" s="6">
        <v>0.43162861412864972</v>
      </c>
      <c r="AV1049" s="6">
        <v>3</v>
      </c>
      <c r="AW1049" s="6">
        <v>0.55042126916753975</v>
      </c>
    </row>
    <row r="1050" spans="1:49" ht="15.75" hidden="1" customHeight="1" x14ac:dyDescent="0.25">
      <c r="A1050" s="6" t="s">
        <v>716</v>
      </c>
      <c r="B1050" s="6" t="s">
        <v>721</v>
      </c>
      <c r="C1050" s="6" t="s">
        <v>721</v>
      </c>
      <c r="D1050" s="7">
        <f>IF(COUNTIF(Recovered!$A$2:$A$808,A1050)&gt;0,VLOOKUP($B1050,Recovered!$B$2:$C$808,2,FALSE),0)</f>
        <v>0</v>
      </c>
      <c r="E1050" s="8">
        <f>IF(COUNTIF(Recovered!$A$2:$A$808,A1050)&gt;0,1,0)</f>
        <v>0</v>
      </c>
      <c r="F1050" s="6">
        <v>4</v>
      </c>
      <c r="G1050" s="6">
        <v>0.37739813038302822</v>
      </c>
      <c r="H1050" s="6">
        <v>3</v>
      </c>
      <c r="I1050" s="6">
        <v>0.71158514421740038</v>
      </c>
      <c r="J1050" s="6">
        <v>2</v>
      </c>
      <c r="K1050" s="6">
        <v>0.94105718103461666</v>
      </c>
      <c r="L1050" s="6">
        <v>2</v>
      </c>
      <c r="M1050" s="6">
        <v>0.82203966568414155</v>
      </c>
      <c r="N1050" s="6">
        <v>20</v>
      </c>
      <c r="O1050" s="6">
        <v>0.71792363035434359</v>
      </c>
      <c r="P1050" s="6">
        <v>4</v>
      </c>
      <c r="Q1050" s="6">
        <v>0.91931746513065693</v>
      </c>
      <c r="R1050" s="6">
        <v>4</v>
      </c>
      <c r="S1050" s="6">
        <v>0.55930252645027101</v>
      </c>
      <c r="T1050" s="6">
        <v>20</v>
      </c>
      <c r="U1050" s="6">
        <v>0.66864235380585513</v>
      </c>
      <c r="V1050" s="6">
        <v>3</v>
      </c>
      <c r="W1050" s="6">
        <v>0.9615715920642951</v>
      </c>
      <c r="X1050" s="6">
        <v>4</v>
      </c>
      <c r="Y1050" s="6">
        <v>0.52984100924306132</v>
      </c>
      <c r="Z1050" s="6">
        <v>20</v>
      </c>
      <c r="AA1050" s="6">
        <v>0.84561442980183565</v>
      </c>
      <c r="AB1050" s="6">
        <v>3</v>
      </c>
      <c r="AC1050" s="6">
        <v>0.98159653258798751</v>
      </c>
      <c r="AD1050" s="6">
        <v>3</v>
      </c>
      <c r="AE1050" s="6">
        <v>0.72413582543492583</v>
      </c>
      <c r="AF1050" s="6">
        <v>20</v>
      </c>
      <c r="AG1050" s="6">
        <v>0.64936353027420846</v>
      </c>
      <c r="AH1050" s="6">
        <v>4</v>
      </c>
      <c r="AI1050" s="6">
        <v>0.77512257565470399</v>
      </c>
      <c r="AJ1050" s="6">
        <v>4</v>
      </c>
      <c r="AK1050" s="6">
        <v>0.5602363672110604</v>
      </c>
      <c r="AL1050" s="6">
        <v>10</v>
      </c>
      <c r="AM1050" s="6">
        <v>0.99452741097382702</v>
      </c>
      <c r="AN1050" s="6">
        <v>3</v>
      </c>
      <c r="AO1050" s="6">
        <v>0.90033154874625587</v>
      </c>
      <c r="AP1050" s="6">
        <v>3</v>
      </c>
      <c r="AQ1050" s="6">
        <v>0.80218417727941627</v>
      </c>
      <c r="AR1050" s="6">
        <v>10</v>
      </c>
      <c r="AS1050" s="6">
        <v>0.99999944877650193</v>
      </c>
      <c r="AT1050" s="6">
        <v>3</v>
      </c>
      <c r="AU1050" s="6">
        <v>0.47891847231156959</v>
      </c>
      <c r="AV1050" s="6">
        <v>3</v>
      </c>
      <c r="AW1050" s="6">
        <v>0.75246399551159926</v>
      </c>
    </row>
    <row r="1051" spans="1:49" ht="15.75" customHeight="1" x14ac:dyDescent="0.25">
      <c r="A1051" s="6" t="s">
        <v>428</v>
      </c>
      <c r="B1051" s="6" t="s">
        <v>721</v>
      </c>
      <c r="C1051" s="6" t="s">
        <v>721</v>
      </c>
      <c r="D1051" s="7">
        <f>IF(COUNTIF(Recovered!$A$2:$A$808,A1051)&gt;0,VLOOKUP($B1051,Recovered!$B$2:$C$808,2,FALSE),0)</f>
        <v>24652</v>
      </c>
      <c r="E1051" s="8">
        <f>IF(COUNTIF(Recovered!$A$2:$A$808,A1051)&gt;0,1,0)</f>
        <v>1</v>
      </c>
      <c r="F1051" s="6">
        <v>2</v>
      </c>
      <c r="G1051" s="6">
        <v>0.45880508983014412</v>
      </c>
      <c r="H1051" s="6">
        <v>2</v>
      </c>
      <c r="I1051" s="6">
        <v>0.68885112867581444</v>
      </c>
      <c r="J1051" s="6">
        <v>2</v>
      </c>
      <c r="K1051" s="6">
        <v>0.74706513664515795</v>
      </c>
      <c r="L1051" s="6">
        <v>2</v>
      </c>
      <c r="M1051" s="6">
        <v>0.99984736755951631</v>
      </c>
      <c r="N1051" s="6">
        <v>20</v>
      </c>
      <c r="O1051" s="6">
        <v>0.77901510738026092</v>
      </c>
      <c r="P1051" s="6">
        <v>4</v>
      </c>
      <c r="Q1051" s="6">
        <v>0.8915881983883357</v>
      </c>
      <c r="R1051" s="6">
        <v>3</v>
      </c>
      <c r="S1051" s="6">
        <v>0.73000407694436575</v>
      </c>
      <c r="T1051" s="6">
        <v>25</v>
      </c>
      <c r="U1051" s="6">
        <v>0.64034765447272024</v>
      </c>
      <c r="V1051" s="6">
        <v>3</v>
      </c>
      <c r="W1051" s="6">
        <v>0.97389224780144612</v>
      </c>
      <c r="X1051" s="6">
        <v>3</v>
      </c>
      <c r="Y1051" s="6">
        <v>0.77422361410935914</v>
      </c>
      <c r="Z1051" s="6">
        <v>25</v>
      </c>
      <c r="AA1051" s="6">
        <v>0.46038333480430621</v>
      </c>
      <c r="AB1051" s="6">
        <v>3</v>
      </c>
      <c r="AC1051" s="6">
        <v>0.96222092299397077</v>
      </c>
      <c r="AD1051" s="6">
        <v>3</v>
      </c>
      <c r="AE1051" s="6">
        <v>0.48024022573136599</v>
      </c>
      <c r="AF1051" s="6">
        <v>15</v>
      </c>
      <c r="AG1051" s="6">
        <v>0.84920925561119731</v>
      </c>
      <c r="AH1051" s="6">
        <v>4</v>
      </c>
      <c r="AI1051" s="6">
        <v>0.99727006636438731</v>
      </c>
      <c r="AJ1051" s="6">
        <v>3</v>
      </c>
      <c r="AK1051" s="6">
        <v>0.85870879425251767</v>
      </c>
      <c r="AL1051" s="6">
        <v>10</v>
      </c>
      <c r="AM1051" s="6">
        <v>0.97652171043910596</v>
      </c>
      <c r="AN1051" s="6">
        <v>2</v>
      </c>
      <c r="AO1051" s="6">
        <v>0.86654871584902715</v>
      </c>
      <c r="AP1051" s="6">
        <v>2</v>
      </c>
      <c r="AQ1051" s="6">
        <v>0.75362596627792056</v>
      </c>
      <c r="AR1051" s="6">
        <v>5</v>
      </c>
      <c r="AS1051" s="6">
        <v>0.99999730311403656</v>
      </c>
      <c r="AT1051" s="6">
        <v>3</v>
      </c>
      <c r="AU1051" s="6">
        <v>0.54417836991274615</v>
      </c>
      <c r="AV1051" s="6">
        <v>3</v>
      </c>
      <c r="AW1051" s="6">
        <v>0.64318708539235492</v>
      </c>
    </row>
    <row r="1052" spans="1:49" ht="15.75" hidden="1" customHeight="1" x14ac:dyDescent="0.25">
      <c r="A1052" s="6" t="s">
        <v>716</v>
      </c>
      <c r="B1052" s="6" t="s">
        <v>722</v>
      </c>
      <c r="C1052" s="6" t="s">
        <v>722</v>
      </c>
      <c r="D1052" s="7">
        <f>IF(COUNTIF(Recovered!$A$2:$A$808,A1052)&gt;0,VLOOKUP($B1052,Recovered!$B$2:$C$808,2,FALSE),0)</f>
        <v>0</v>
      </c>
      <c r="E1052" s="8">
        <f>IF(COUNTIF(Recovered!$A$2:$A$808,A1052)&gt;0,1,0)</f>
        <v>0</v>
      </c>
      <c r="F1052" s="6">
        <v>3</v>
      </c>
      <c r="G1052" s="6">
        <v>0.53576773074058692</v>
      </c>
      <c r="H1052" s="6">
        <v>2</v>
      </c>
      <c r="I1052" s="6">
        <v>0.52676041726789369</v>
      </c>
      <c r="J1052" s="6">
        <v>2</v>
      </c>
      <c r="K1052" s="6">
        <v>0.90379313295816877</v>
      </c>
      <c r="L1052" s="6">
        <v>2</v>
      </c>
      <c r="M1052" s="6">
        <v>0.97167803413095355</v>
      </c>
      <c r="N1052" s="6">
        <v>20</v>
      </c>
      <c r="O1052" s="6">
        <v>0.70695121379480608</v>
      </c>
      <c r="P1052" s="6">
        <v>3</v>
      </c>
      <c r="Q1052" s="6">
        <v>0.84570154948785192</v>
      </c>
      <c r="R1052" s="6">
        <v>3</v>
      </c>
      <c r="S1052" s="6">
        <v>0.80589391842082891</v>
      </c>
      <c r="T1052" s="6">
        <v>20</v>
      </c>
      <c r="U1052" s="6">
        <v>0.5818791493367943</v>
      </c>
      <c r="V1052" s="6">
        <v>3</v>
      </c>
      <c r="W1052" s="6">
        <v>0.5615660951370246</v>
      </c>
      <c r="X1052" s="6">
        <v>2</v>
      </c>
      <c r="Y1052" s="6">
        <v>0.49256113209095109</v>
      </c>
      <c r="Z1052" s="6">
        <v>20</v>
      </c>
      <c r="AA1052" s="6">
        <v>0.8269966787403038</v>
      </c>
      <c r="AB1052" s="6">
        <v>3</v>
      </c>
      <c r="AC1052" s="6">
        <v>0.86310791445314361</v>
      </c>
      <c r="AD1052" s="6">
        <v>2</v>
      </c>
      <c r="AE1052" s="6">
        <v>0.5610251745755771</v>
      </c>
      <c r="AF1052" s="6">
        <v>20</v>
      </c>
      <c r="AG1052" s="6">
        <v>0.48067414099788469</v>
      </c>
      <c r="AH1052" s="6">
        <v>4</v>
      </c>
      <c r="AI1052" s="6">
        <v>0.70442219061197109</v>
      </c>
      <c r="AJ1052" s="6">
        <v>3</v>
      </c>
      <c r="AK1052" s="6">
        <v>0.97577268344722756</v>
      </c>
      <c r="AL1052" s="6">
        <v>10</v>
      </c>
      <c r="AM1052" s="6">
        <v>0.99654276484743665</v>
      </c>
      <c r="AN1052" s="6">
        <v>3</v>
      </c>
      <c r="AO1052" s="6">
        <v>0.88724628904518066</v>
      </c>
      <c r="AP1052" s="6">
        <v>3</v>
      </c>
      <c r="AQ1052" s="6">
        <v>0.69244463055122019</v>
      </c>
      <c r="AR1052" s="6">
        <v>10</v>
      </c>
      <c r="AS1052" s="6">
        <v>0.99999956798009337</v>
      </c>
      <c r="AT1052" s="6">
        <v>3</v>
      </c>
      <c r="AU1052" s="6">
        <v>0.54478791872915211</v>
      </c>
      <c r="AV1052" s="6">
        <v>3</v>
      </c>
      <c r="AW1052" s="6">
        <v>0.57932218812443792</v>
      </c>
    </row>
    <row r="1053" spans="1:49" ht="15.75" customHeight="1" x14ac:dyDescent="0.25">
      <c r="A1053" s="6" t="s">
        <v>428</v>
      </c>
      <c r="B1053" s="6" t="s">
        <v>722</v>
      </c>
      <c r="C1053" s="6" t="s">
        <v>722</v>
      </c>
      <c r="D1053" s="7">
        <f>IF(COUNTIF(Recovered!$A$2:$A$808,A1053)&gt;0,VLOOKUP($B1053,Recovered!$B$2:$C$808,2,FALSE),0)</f>
        <v>24652</v>
      </c>
      <c r="E1053" s="8">
        <f>IF(COUNTIF(Recovered!$A$2:$A$808,A1053)&gt;0,1,0)</f>
        <v>1</v>
      </c>
      <c r="F1053" s="6">
        <v>3</v>
      </c>
      <c r="G1053" s="6">
        <v>0.82655705668679258</v>
      </c>
      <c r="H1053" s="6">
        <v>2</v>
      </c>
      <c r="I1053" s="6">
        <v>0.56167634138181499</v>
      </c>
      <c r="J1053" s="6">
        <v>2</v>
      </c>
      <c r="K1053" s="6">
        <v>0.89389767308150692</v>
      </c>
      <c r="L1053" s="6">
        <v>2</v>
      </c>
      <c r="M1053" s="6">
        <v>0.99897628865034982</v>
      </c>
      <c r="N1053" s="6">
        <v>20</v>
      </c>
      <c r="O1053" s="6">
        <v>0.80870535270626209</v>
      </c>
      <c r="P1053" s="6">
        <v>4</v>
      </c>
      <c r="Q1053" s="6">
        <v>0.5923133776607179</v>
      </c>
      <c r="R1053" s="6">
        <v>3</v>
      </c>
      <c r="S1053" s="6">
        <v>0.77699803311594795</v>
      </c>
      <c r="T1053" s="6">
        <v>15</v>
      </c>
      <c r="U1053" s="6">
        <v>0.37144458184112272</v>
      </c>
      <c r="V1053" s="6">
        <v>3</v>
      </c>
      <c r="W1053" s="6">
        <v>0.98976098133310797</v>
      </c>
      <c r="X1053" s="6">
        <v>2</v>
      </c>
      <c r="Y1053" s="6">
        <v>0.7307973358575871</v>
      </c>
      <c r="Z1053" s="6">
        <v>25</v>
      </c>
      <c r="AA1053" s="6">
        <v>0.8720992087869337</v>
      </c>
      <c r="AB1053" s="6">
        <v>3</v>
      </c>
      <c r="AC1053" s="6">
        <v>0.96259423318957127</v>
      </c>
      <c r="AD1053" s="6">
        <v>2</v>
      </c>
      <c r="AE1053" s="6">
        <v>0.90427235166331865</v>
      </c>
      <c r="AF1053" s="6">
        <v>15</v>
      </c>
      <c r="AG1053" s="6">
        <v>0.52641955031738707</v>
      </c>
      <c r="AH1053" s="6">
        <v>4</v>
      </c>
      <c r="AI1053" s="6">
        <v>0.99506631002788604</v>
      </c>
      <c r="AJ1053" s="6">
        <v>3</v>
      </c>
      <c r="AK1053" s="6">
        <v>0.97379321383886353</v>
      </c>
      <c r="AL1053" s="6">
        <v>15</v>
      </c>
      <c r="AM1053" s="6">
        <v>0.90260440613319903</v>
      </c>
      <c r="AN1053" s="6">
        <v>2</v>
      </c>
      <c r="AO1053" s="6">
        <v>0.9239835782085084</v>
      </c>
      <c r="AP1053" s="6">
        <v>3</v>
      </c>
      <c r="AQ1053" s="6">
        <v>0.55753104003776288</v>
      </c>
      <c r="AR1053" s="6">
        <v>10</v>
      </c>
      <c r="AS1053" s="6">
        <v>0.99999861435166004</v>
      </c>
      <c r="AT1053" s="6">
        <v>3</v>
      </c>
      <c r="AU1053" s="6">
        <v>0.75705134567858368</v>
      </c>
      <c r="AV1053" s="6">
        <v>2</v>
      </c>
      <c r="AW1053" s="6">
        <v>0.57934061086294031</v>
      </c>
    </row>
    <row r="1054" spans="1:49" ht="15.75" hidden="1" customHeight="1" x14ac:dyDescent="0.25">
      <c r="A1054" s="6" t="s">
        <v>716</v>
      </c>
      <c r="B1054" s="6" t="s">
        <v>723</v>
      </c>
      <c r="C1054" s="6" t="s">
        <v>723</v>
      </c>
      <c r="D1054" s="7">
        <f>IF(COUNTIF(Recovered!$A$2:$A$808,A1054)&gt;0,VLOOKUP($B1054,Recovered!$B$2:$C$808,2,FALSE),0)</f>
        <v>0</v>
      </c>
      <c r="E1054" s="8">
        <f>IF(COUNTIF(Recovered!$A$2:$A$808,A1054)&gt;0,1,0)</f>
        <v>0</v>
      </c>
      <c r="F1054" s="6">
        <v>3</v>
      </c>
      <c r="G1054" s="6">
        <v>0.70334541753383806</v>
      </c>
      <c r="H1054" s="6">
        <v>2</v>
      </c>
      <c r="I1054" s="6">
        <v>0.40408460687055209</v>
      </c>
      <c r="J1054" s="6">
        <v>2</v>
      </c>
      <c r="K1054" s="6">
        <v>0.86605255083784916</v>
      </c>
      <c r="L1054" s="6">
        <v>2</v>
      </c>
      <c r="M1054" s="6">
        <v>0.41344846643987648</v>
      </c>
      <c r="N1054" s="6">
        <v>20</v>
      </c>
      <c r="O1054" s="6">
        <v>0.70810856262668476</v>
      </c>
      <c r="P1054" s="6">
        <v>3</v>
      </c>
      <c r="Q1054" s="6">
        <v>0.83297041804241811</v>
      </c>
      <c r="R1054" s="6">
        <v>3</v>
      </c>
      <c r="S1054" s="6">
        <v>0.75715970262101495</v>
      </c>
      <c r="T1054" s="6">
        <v>20</v>
      </c>
      <c r="U1054" s="6">
        <v>0.69789702203846138</v>
      </c>
      <c r="V1054" s="6">
        <v>3</v>
      </c>
      <c r="W1054" s="6">
        <v>0.75381600948679839</v>
      </c>
      <c r="X1054" s="6">
        <v>2</v>
      </c>
      <c r="Y1054" s="6">
        <v>0.7045498152959172</v>
      </c>
      <c r="Z1054" s="6">
        <v>20</v>
      </c>
      <c r="AA1054" s="6">
        <v>0.86148026585771831</v>
      </c>
      <c r="AB1054" s="6">
        <v>3</v>
      </c>
      <c r="AC1054" s="6">
        <v>0.96069379348153139</v>
      </c>
      <c r="AD1054" s="6">
        <v>2</v>
      </c>
      <c r="AE1054" s="6">
        <v>0.65090723700926234</v>
      </c>
      <c r="AF1054" s="6">
        <v>20</v>
      </c>
      <c r="AG1054" s="6">
        <v>0.81560265093417439</v>
      </c>
      <c r="AH1054" s="6">
        <v>4</v>
      </c>
      <c r="AI1054" s="6">
        <v>0.96198632076166368</v>
      </c>
      <c r="AJ1054" s="6">
        <v>3</v>
      </c>
      <c r="AK1054" s="6">
        <v>0.97919593361025803</v>
      </c>
      <c r="AL1054" s="6">
        <v>10</v>
      </c>
      <c r="AM1054" s="6">
        <v>0.99403326310215356</v>
      </c>
      <c r="AN1054" s="6">
        <v>3</v>
      </c>
      <c r="AO1054" s="6">
        <v>0.86461102955519487</v>
      </c>
      <c r="AP1054" s="6">
        <v>3</v>
      </c>
      <c r="AQ1054" s="6">
        <v>0.57342314606369471</v>
      </c>
      <c r="AR1054" s="6">
        <v>10</v>
      </c>
      <c r="AS1054" s="6">
        <v>0.99999944877650193</v>
      </c>
      <c r="AT1054" s="6">
        <v>3</v>
      </c>
      <c r="AU1054" s="6">
        <v>0.66169185979293099</v>
      </c>
      <c r="AV1054" s="6">
        <v>3</v>
      </c>
      <c r="AW1054" s="6">
        <v>0.55386093145595805</v>
      </c>
    </row>
    <row r="1055" spans="1:49" ht="15.75" customHeight="1" x14ac:dyDescent="0.25">
      <c r="A1055" s="6" t="s">
        <v>428</v>
      </c>
      <c r="B1055" s="6" t="s">
        <v>723</v>
      </c>
      <c r="C1055" s="6" t="s">
        <v>723</v>
      </c>
      <c r="D1055" s="7">
        <f>IF(COUNTIF(Recovered!$A$2:$A$808,A1055)&gt;0,VLOOKUP($B1055,Recovered!$B$2:$C$808,2,FALSE),0)</f>
        <v>24537</v>
      </c>
      <c r="E1055" s="8">
        <f>IF(COUNTIF(Recovered!$A$2:$A$808,A1055)&gt;0,1,0)</f>
        <v>1</v>
      </c>
      <c r="F1055" s="6">
        <v>3</v>
      </c>
      <c r="G1055" s="6">
        <v>0.71809920568551711</v>
      </c>
      <c r="H1055" s="6">
        <v>3</v>
      </c>
      <c r="I1055" s="6">
        <v>0.51573340705804616</v>
      </c>
      <c r="J1055" s="6">
        <v>2</v>
      </c>
      <c r="K1055" s="6">
        <v>0.89041838607794865</v>
      </c>
      <c r="L1055" s="6">
        <v>2</v>
      </c>
      <c r="M1055" s="6">
        <v>0.99836911823536234</v>
      </c>
      <c r="N1055" s="6">
        <v>20</v>
      </c>
      <c r="O1055" s="6">
        <v>0.79367668372655242</v>
      </c>
      <c r="P1055" s="6">
        <v>3</v>
      </c>
      <c r="Q1055" s="6">
        <v>0.90037562105422797</v>
      </c>
      <c r="R1055" s="6">
        <v>3</v>
      </c>
      <c r="S1055" s="6">
        <v>0.92747830649295837</v>
      </c>
      <c r="T1055" s="6">
        <v>25</v>
      </c>
      <c r="U1055" s="6">
        <v>0.8278979508154003</v>
      </c>
      <c r="V1055" s="6">
        <v>3</v>
      </c>
      <c r="W1055" s="6">
        <v>0.77726455806247075</v>
      </c>
      <c r="X1055" s="6">
        <v>2</v>
      </c>
      <c r="Y1055" s="6">
        <v>0.65091663617762663</v>
      </c>
      <c r="Z1055" s="6">
        <v>25</v>
      </c>
      <c r="AA1055" s="6">
        <v>0.51381965030035825</v>
      </c>
      <c r="AB1055" s="6">
        <v>3</v>
      </c>
      <c r="AC1055" s="6">
        <v>0.96532388966315197</v>
      </c>
      <c r="AD1055" s="6">
        <v>3</v>
      </c>
      <c r="AE1055" s="6">
        <v>0.53098118049355014</v>
      </c>
      <c r="AF1055" s="6">
        <v>15</v>
      </c>
      <c r="AG1055" s="6">
        <v>0.89541347871458687</v>
      </c>
      <c r="AH1055" s="6">
        <v>4</v>
      </c>
      <c r="AI1055" s="6">
        <v>0.99484197055515522</v>
      </c>
      <c r="AJ1055" s="6">
        <v>3</v>
      </c>
      <c r="AK1055" s="6">
        <v>0.77400365746236677</v>
      </c>
      <c r="AL1055" s="6">
        <v>10</v>
      </c>
      <c r="AM1055" s="6">
        <v>0.99830221696696164</v>
      </c>
      <c r="AN1055" s="6">
        <v>3</v>
      </c>
      <c r="AO1055" s="6">
        <v>0.56143599534542432</v>
      </c>
      <c r="AP1055" s="6">
        <v>2</v>
      </c>
      <c r="AQ1055" s="6">
        <v>0.65692693941946567</v>
      </c>
      <c r="AR1055" s="6">
        <v>5</v>
      </c>
      <c r="AS1055" s="6">
        <v>0.99999694550396501</v>
      </c>
      <c r="AT1055" s="6">
        <v>2</v>
      </c>
      <c r="AU1055" s="6">
        <v>0.61090719603288957</v>
      </c>
      <c r="AV1055" s="6">
        <v>2</v>
      </c>
      <c r="AW1055" s="6">
        <v>0.49221276833820549</v>
      </c>
    </row>
    <row r="1056" spans="1:49" ht="15.75" hidden="1" customHeight="1" x14ac:dyDescent="0.25">
      <c r="A1056" s="6" t="s">
        <v>716</v>
      </c>
      <c r="B1056" s="6" t="s">
        <v>724</v>
      </c>
      <c r="C1056" s="6" t="s">
        <v>724</v>
      </c>
      <c r="D1056" s="7">
        <f>IF(COUNTIF(Recovered!$A$2:$A$808,A1056)&gt;0,VLOOKUP($B1056,Recovered!$B$2:$C$808,2,FALSE),0)</f>
        <v>0</v>
      </c>
      <c r="E1056" s="8">
        <f>IF(COUNTIF(Recovered!$A$2:$A$808,A1056)&gt;0,1,0)</f>
        <v>0</v>
      </c>
      <c r="F1056" s="6">
        <v>3</v>
      </c>
      <c r="G1056" s="6">
        <v>0.71051825400614443</v>
      </c>
      <c r="H1056" s="6">
        <v>3</v>
      </c>
      <c r="I1056" s="6">
        <v>0.60427807374371023</v>
      </c>
      <c r="J1056" s="6">
        <v>2</v>
      </c>
      <c r="K1056" s="6">
        <v>0.89930777543687079</v>
      </c>
      <c r="L1056" s="6">
        <v>2</v>
      </c>
      <c r="M1056" s="6">
        <v>0.95022859881766664</v>
      </c>
      <c r="N1056" s="6">
        <v>20</v>
      </c>
      <c r="O1056" s="6">
        <v>0.71501393998190099</v>
      </c>
      <c r="P1056" s="6">
        <v>3</v>
      </c>
      <c r="Q1056" s="6">
        <v>0.88962753842641518</v>
      </c>
      <c r="R1056" s="6">
        <v>3</v>
      </c>
      <c r="S1056" s="6">
        <v>0.92250401202345134</v>
      </c>
      <c r="T1056" s="6">
        <v>20</v>
      </c>
      <c r="U1056" s="6">
        <v>0.78136856988073689</v>
      </c>
      <c r="V1056" s="6">
        <v>3</v>
      </c>
      <c r="W1056" s="6">
        <v>0.8507179406017279</v>
      </c>
      <c r="X1056" s="6">
        <v>3</v>
      </c>
      <c r="Y1056" s="6">
        <v>0.72646307728180093</v>
      </c>
      <c r="Z1056" s="6">
        <v>20</v>
      </c>
      <c r="AA1056" s="6">
        <v>0.90273552797238266</v>
      </c>
      <c r="AB1056" s="6">
        <v>3</v>
      </c>
      <c r="AC1056" s="6">
        <v>0.96511675434806488</v>
      </c>
      <c r="AD1056" s="6">
        <v>3</v>
      </c>
      <c r="AE1056" s="6">
        <v>0.85956707297681856</v>
      </c>
      <c r="AF1056" s="6">
        <v>10</v>
      </c>
      <c r="AG1056" s="6">
        <v>0.46080963524462409</v>
      </c>
      <c r="AH1056" s="6">
        <v>3</v>
      </c>
      <c r="AI1056" s="6">
        <v>0.59079940821065458</v>
      </c>
      <c r="AJ1056" s="6">
        <v>3</v>
      </c>
      <c r="AK1056" s="6">
        <v>0.91430345954563386</v>
      </c>
      <c r="AL1056" s="6">
        <v>20</v>
      </c>
      <c r="AM1056" s="6">
        <v>0.60942537133129548</v>
      </c>
      <c r="AN1056" s="6">
        <v>4</v>
      </c>
      <c r="AO1056" s="6">
        <v>0.67851021808828471</v>
      </c>
      <c r="AP1056" s="6">
        <v>4</v>
      </c>
      <c r="AQ1056" s="6">
        <v>0.5307280159404586</v>
      </c>
      <c r="AR1056" s="6">
        <v>10</v>
      </c>
      <c r="AS1056" s="6">
        <v>0.99999777992746441</v>
      </c>
      <c r="AT1056" s="6">
        <v>3</v>
      </c>
      <c r="AU1056" s="6">
        <v>0.8496293444116485</v>
      </c>
      <c r="AV1056" s="6">
        <v>3</v>
      </c>
      <c r="AW1056" s="6">
        <v>0.95982968280953695</v>
      </c>
    </row>
    <row r="1057" spans="1:49" ht="15.75" customHeight="1" x14ac:dyDescent="0.25">
      <c r="A1057" s="6" t="s">
        <v>428</v>
      </c>
      <c r="B1057" s="6" t="s">
        <v>724</v>
      </c>
      <c r="C1057" s="6" t="s">
        <v>724</v>
      </c>
      <c r="D1057" s="7">
        <f>IF(COUNTIF(Recovered!$A$2:$A$808,A1057)&gt;0,VLOOKUP($B1057,Recovered!$B$2:$C$808,2,FALSE),0)</f>
        <v>24537</v>
      </c>
      <c r="E1057" s="8">
        <f>IF(COUNTIF(Recovered!$A$2:$A$808,A1057)&gt;0,1,0)</f>
        <v>1</v>
      </c>
      <c r="F1057" s="6">
        <v>3</v>
      </c>
      <c r="G1057" s="6">
        <v>0.826770104423594</v>
      </c>
      <c r="H1057" s="6">
        <v>3</v>
      </c>
      <c r="I1057" s="6">
        <v>0.48616616997108492</v>
      </c>
      <c r="J1057" s="6">
        <v>2</v>
      </c>
      <c r="K1057" s="6">
        <v>0.9442586941176272</v>
      </c>
      <c r="L1057" s="6">
        <v>2</v>
      </c>
      <c r="M1057" s="6">
        <v>0.6408827603243471</v>
      </c>
      <c r="N1057" s="6">
        <v>20</v>
      </c>
      <c r="O1057" s="6">
        <v>0.74309147952953469</v>
      </c>
      <c r="P1057" s="6">
        <v>2</v>
      </c>
      <c r="Q1057" s="6">
        <v>0.49981469462654049</v>
      </c>
      <c r="R1057" s="6">
        <v>2</v>
      </c>
      <c r="S1057" s="6">
        <v>0.73096714172736188</v>
      </c>
      <c r="T1057" s="6">
        <v>25</v>
      </c>
      <c r="U1057" s="6">
        <v>0.6699811977839023</v>
      </c>
      <c r="V1057" s="6">
        <v>2</v>
      </c>
      <c r="W1057" s="6">
        <v>0.56215803924454066</v>
      </c>
      <c r="X1057" s="6">
        <v>2</v>
      </c>
      <c r="Y1057" s="6">
        <v>0.83535593123857621</v>
      </c>
      <c r="Z1057" s="6">
        <v>25</v>
      </c>
      <c r="AA1057" s="6">
        <v>0.47189914126065968</v>
      </c>
      <c r="AB1057" s="6">
        <v>3</v>
      </c>
      <c r="AC1057" s="6">
        <v>0.77722488749182883</v>
      </c>
      <c r="AD1057" s="6">
        <v>3</v>
      </c>
      <c r="AE1057" s="6">
        <v>0.77674868007682185</v>
      </c>
      <c r="AF1057" s="6">
        <v>15</v>
      </c>
      <c r="AG1057" s="6">
        <v>0.90933857900774595</v>
      </c>
      <c r="AH1057" s="6">
        <v>4</v>
      </c>
      <c r="AI1057" s="6">
        <v>0.96907998755670299</v>
      </c>
      <c r="AJ1057" s="6">
        <v>3</v>
      </c>
      <c r="AK1057" s="6">
        <v>0.70544389924043938</v>
      </c>
      <c r="AL1057" s="6">
        <v>10</v>
      </c>
      <c r="AM1057" s="6">
        <v>0.99719514268327247</v>
      </c>
      <c r="AN1057" s="6">
        <v>2</v>
      </c>
      <c r="AO1057" s="6">
        <v>0.77668905136952959</v>
      </c>
      <c r="AP1057" s="6">
        <v>3</v>
      </c>
      <c r="AQ1057" s="6">
        <v>0.96151735710976483</v>
      </c>
      <c r="AR1057" s="6">
        <v>5</v>
      </c>
      <c r="AS1057" s="6">
        <v>0.9999981375378344</v>
      </c>
      <c r="AT1057" s="6">
        <v>2</v>
      </c>
      <c r="AU1057" s="6">
        <v>0.49680089342747619</v>
      </c>
      <c r="AV1057" s="6">
        <v>2</v>
      </c>
      <c r="AW1057" s="6">
        <v>0.49834540402254068</v>
      </c>
    </row>
    <row r="1058" spans="1:49" ht="15.75" hidden="1" customHeight="1" x14ac:dyDescent="0.25">
      <c r="A1058" s="6" t="s">
        <v>716</v>
      </c>
      <c r="B1058" s="6" t="s">
        <v>725</v>
      </c>
      <c r="C1058" s="6" t="s">
        <v>725</v>
      </c>
      <c r="D1058" s="7">
        <f>IF(COUNTIF(Recovered!$A$2:$A$808,A1058)&gt;0,VLOOKUP($B1058,Recovered!$B$2:$C$808,2,FALSE),0)</f>
        <v>0</v>
      </c>
      <c r="E1058" s="8">
        <f>IF(COUNTIF(Recovered!$A$2:$A$808,A1058)&gt;0,1,0)</f>
        <v>0</v>
      </c>
      <c r="F1058" s="6">
        <v>3</v>
      </c>
      <c r="G1058" s="6">
        <v>0.69402340101640192</v>
      </c>
      <c r="H1058" s="6">
        <v>3</v>
      </c>
      <c r="I1058" s="6">
        <v>0.52240692760273744</v>
      </c>
      <c r="J1058" s="6">
        <v>2</v>
      </c>
      <c r="K1058" s="6">
        <v>0.97413144562956044</v>
      </c>
      <c r="L1058" s="6">
        <v>4</v>
      </c>
      <c r="M1058" s="6">
        <v>0.69166537669947115</v>
      </c>
      <c r="N1058" s="6">
        <v>20</v>
      </c>
      <c r="O1058" s="6">
        <v>0.75075288447615329</v>
      </c>
      <c r="P1058" s="6">
        <v>3</v>
      </c>
      <c r="Q1058" s="6">
        <v>0.94464021391388331</v>
      </c>
      <c r="R1058" s="6">
        <v>3</v>
      </c>
      <c r="S1058" s="6">
        <v>0.88663683959042117</v>
      </c>
      <c r="T1058" s="6">
        <v>20</v>
      </c>
      <c r="U1058" s="6">
        <v>0.5529467914952404</v>
      </c>
      <c r="V1058" s="6">
        <v>3</v>
      </c>
      <c r="W1058" s="6">
        <v>0.87833444589672327</v>
      </c>
      <c r="X1058" s="6">
        <v>3</v>
      </c>
      <c r="Y1058" s="6">
        <v>0.61451925257187101</v>
      </c>
      <c r="Z1058" s="6">
        <v>20</v>
      </c>
      <c r="AA1058" s="6">
        <v>0.901465812467659</v>
      </c>
      <c r="AB1058" s="6">
        <v>3</v>
      </c>
      <c r="AC1058" s="6">
        <v>0.87962523635124412</v>
      </c>
      <c r="AD1058" s="6">
        <v>3</v>
      </c>
      <c r="AE1058" s="6">
        <v>0.7769374374023057</v>
      </c>
      <c r="AF1058" s="6">
        <v>20</v>
      </c>
      <c r="AG1058" s="6">
        <v>0.63368448889483042</v>
      </c>
      <c r="AH1058" s="6">
        <v>4</v>
      </c>
      <c r="AI1058" s="6">
        <v>0.75461716844092686</v>
      </c>
      <c r="AJ1058" s="6">
        <v>3</v>
      </c>
      <c r="AK1058" s="6">
        <v>0.5924491395969762</v>
      </c>
      <c r="AL1058" s="6">
        <v>10</v>
      </c>
      <c r="AM1058" s="6">
        <v>0.99363057235291896</v>
      </c>
      <c r="AN1058" s="6">
        <v>3</v>
      </c>
      <c r="AO1058" s="6">
        <v>0.5915107036227697</v>
      </c>
      <c r="AP1058" s="6">
        <v>4</v>
      </c>
      <c r="AQ1058" s="6">
        <v>0.61803911539993139</v>
      </c>
      <c r="AR1058" s="6">
        <v>10</v>
      </c>
      <c r="AS1058" s="6">
        <v>0.99999921036931172</v>
      </c>
      <c r="AT1058" s="6">
        <v>3</v>
      </c>
      <c r="AU1058" s="6">
        <v>0.76757265462087387</v>
      </c>
      <c r="AV1058" s="6">
        <v>3</v>
      </c>
      <c r="AW1058" s="6">
        <v>0.90442122523129664</v>
      </c>
    </row>
    <row r="1059" spans="1:49" ht="15.75" customHeight="1" x14ac:dyDescent="0.25">
      <c r="A1059" s="6" t="s">
        <v>428</v>
      </c>
      <c r="B1059" s="6" t="s">
        <v>725</v>
      </c>
      <c r="C1059" s="6" t="s">
        <v>725</v>
      </c>
      <c r="D1059" s="7">
        <f>IF(COUNTIF(Recovered!$A$2:$A$808,A1059)&gt;0,VLOOKUP($B1059,Recovered!$B$2:$C$808,2,FALSE),0)</f>
        <v>24537</v>
      </c>
      <c r="E1059" s="8">
        <f>IF(COUNTIF(Recovered!$A$2:$A$808,A1059)&gt;0,1,0)</f>
        <v>1</v>
      </c>
      <c r="F1059" s="6">
        <v>3</v>
      </c>
      <c r="G1059" s="6">
        <v>0.82778707786762029</v>
      </c>
      <c r="H1059" s="6">
        <v>3</v>
      </c>
      <c r="I1059" s="6">
        <v>0.60132724007018179</v>
      </c>
      <c r="J1059" s="6">
        <v>2</v>
      </c>
      <c r="K1059" s="6">
        <v>0.9731336077119831</v>
      </c>
      <c r="L1059" s="6">
        <v>3</v>
      </c>
      <c r="M1059" s="6">
        <v>0.64485531833959564</v>
      </c>
      <c r="N1059" s="6">
        <v>20</v>
      </c>
      <c r="O1059" s="6">
        <v>0.75053633101476669</v>
      </c>
      <c r="P1059" s="6">
        <v>3</v>
      </c>
      <c r="Q1059" s="6">
        <v>0.93841042722360213</v>
      </c>
      <c r="R1059" s="6">
        <v>3</v>
      </c>
      <c r="S1059" s="6">
        <v>0.75193601882624417</v>
      </c>
      <c r="T1059" s="6">
        <v>15</v>
      </c>
      <c r="U1059" s="6">
        <v>0.81104349904343553</v>
      </c>
      <c r="V1059" s="6">
        <v>3</v>
      </c>
      <c r="W1059" s="6">
        <v>0.86133333570006565</v>
      </c>
      <c r="X1059" s="6">
        <v>2</v>
      </c>
      <c r="Y1059" s="6">
        <v>0.86492787243079983</v>
      </c>
      <c r="Z1059" s="6">
        <v>25</v>
      </c>
      <c r="AA1059" s="6">
        <v>0.82771315978205839</v>
      </c>
      <c r="AB1059" s="6">
        <v>4</v>
      </c>
      <c r="AC1059" s="6">
        <v>0.99828619224856019</v>
      </c>
      <c r="AD1059" s="6">
        <v>4</v>
      </c>
      <c r="AE1059" s="6">
        <v>0.90423902441568405</v>
      </c>
      <c r="AF1059" s="6">
        <v>20</v>
      </c>
      <c r="AG1059" s="6">
        <v>0.58608063293839474</v>
      </c>
      <c r="AH1059" s="6">
        <v>4</v>
      </c>
      <c r="AI1059" s="6">
        <v>0.97063231861695087</v>
      </c>
      <c r="AJ1059" s="6">
        <v>3</v>
      </c>
      <c r="AK1059" s="6">
        <v>0.49887316195494069</v>
      </c>
      <c r="AL1059" s="6">
        <v>10</v>
      </c>
      <c r="AM1059" s="6">
        <v>0.83484422368212297</v>
      </c>
      <c r="AN1059" s="6">
        <v>3</v>
      </c>
      <c r="AO1059" s="6">
        <v>0.90325487210244038</v>
      </c>
      <c r="AP1059" s="6">
        <v>3</v>
      </c>
      <c r="AQ1059" s="6">
        <v>0.60120428122255809</v>
      </c>
      <c r="AR1059" s="6">
        <v>10</v>
      </c>
      <c r="AS1059" s="6">
        <v>0.99999885275865807</v>
      </c>
      <c r="AT1059" s="6">
        <v>3</v>
      </c>
      <c r="AU1059" s="6">
        <v>0.64148588390062855</v>
      </c>
      <c r="AV1059" s="6">
        <v>3</v>
      </c>
      <c r="AW1059" s="6">
        <v>0.78555544355713103</v>
      </c>
    </row>
    <row r="1060" spans="1:49" ht="15.75" hidden="1" customHeight="1" x14ac:dyDescent="0.25">
      <c r="A1060" s="6" t="s">
        <v>716</v>
      </c>
      <c r="B1060" s="6" t="s">
        <v>726</v>
      </c>
      <c r="C1060" s="6" t="s">
        <v>726</v>
      </c>
      <c r="D1060" s="7">
        <f>IF(COUNTIF(Recovered!$A$2:$A$808,A1060)&gt;0,VLOOKUP($B1060,Recovered!$B$2:$C$808,2,FALSE),0)</f>
        <v>0</v>
      </c>
      <c r="E1060" s="8">
        <f>IF(COUNTIF(Recovered!$A$2:$A$808,A1060)&gt;0,1,0)</f>
        <v>0</v>
      </c>
      <c r="F1060" s="6">
        <v>3</v>
      </c>
      <c r="G1060" s="6">
        <v>0.57238870167953659</v>
      </c>
      <c r="H1060" s="6">
        <v>4</v>
      </c>
      <c r="I1060" s="6">
        <v>0.54840794708319895</v>
      </c>
      <c r="J1060" s="6">
        <v>2</v>
      </c>
      <c r="K1060" s="6">
        <v>0.94950634907116904</v>
      </c>
      <c r="L1060" s="6">
        <v>3</v>
      </c>
      <c r="M1060" s="6">
        <v>0.92854711160400483</v>
      </c>
      <c r="N1060" s="6">
        <v>20</v>
      </c>
      <c r="O1060" s="6">
        <v>0.83305038704100065</v>
      </c>
      <c r="P1060" s="6">
        <v>3</v>
      </c>
      <c r="Q1060" s="6">
        <v>0.7726630303131482</v>
      </c>
      <c r="R1060" s="6">
        <v>4</v>
      </c>
      <c r="S1060" s="6">
        <v>0.52877033009952679</v>
      </c>
      <c r="T1060" s="6">
        <v>20</v>
      </c>
      <c r="U1060" s="6">
        <v>0.58361937136732311</v>
      </c>
      <c r="V1060" s="6">
        <v>3</v>
      </c>
      <c r="W1060" s="6">
        <v>0.56016819059380218</v>
      </c>
      <c r="X1060" s="6">
        <v>3</v>
      </c>
      <c r="Y1060" s="6">
        <v>0.71073717708474105</v>
      </c>
      <c r="Z1060" s="6">
        <v>20</v>
      </c>
      <c r="AA1060" s="6">
        <v>0.7799915130990015</v>
      </c>
      <c r="AB1060" s="6">
        <v>4</v>
      </c>
      <c r="AC1060" s="6">
        <v>0.96842272756711212</v>
      </c>
      <c r="AD1060" s="6">
        <v>3</v>
      </c>
      <c r="AE1060" s="6">
        <v>0.52999386922652292</v>
      </c>
      <c r="AF1060" s="6">
        <v>20</v>
      </c>
      <c r="AG1060" s="6">
        <v>0.77570733155180283</v>
      </c>
      <c r="AH1060" s="6">
        <v>4</v>
      </c>
      <c r="AI1060" s="6">
        <v>0.96439210899817018</v>
      </c>
      <c r="AJ1060" s="6">
        <v>3</v>
      </c>
      <c r="AK1060" s="6">
        <v>0.61790727081968155</v>
      </c>
      <c r="AL1060" s="6">
        <v>10</v>
      </c>
      <c r="AM1060" s="6">
        <v>0.98128501641869015</v>
      </c>
      <c r="AN1060" s="6">
        <v>4</v>
      </c>
      <c r="AO1060" s="6">
        <v>0.92284368517023752</v>
      </c>
      <c r="AP1060" s="6">
        <v>4</v>
      </c>
      <c r="AQ1060" s="6">
        <v>0.84736578334799861</v>
      </c>
      <c r="AR1060" s="6">
        <v>10</v>
      </c>
      <c r="AS1060" s="6">
        <v>0.9999996871837189</v>
      </c>
      <c r="AT1060" s="6">
        <v>3</v>
      </c>
      <c r="AU1060" s="6">
        <v>0.81724530358651526</v>
      </c>
      <c r="AV1060" s="6">
        <v>3</v>
      </c>
      <c r="AW1060" s="6">
        <v>0.51628290409098943</v>
      </c>
    </row>
    <row r="1061" spans="1:49" ht="15.75" customHeight="1" x14ac:dyDescent="0.25">
      <c r="A1061" s="6" t="s">
        <v>428</v>
      </c>
      <c r="B1061" s="6" t="s">
        <v>726</v>
      </c>
      <c r="C1061" s="6" t="s">
        <v>726</v>
      </c>
      <c r="D1061" s="7">
        <f>IF(COUNTIF(Recovered!$A$2:$A$808,A1061)&gt;0,VLOOKUP($B1061,Recovered!$B$2:$C$808,2,FALSE),0)</f>
        <v>24537</v>
      </c>
      <c r="E1061" s="8">
        <f>IF(COUNTIF(Recovered!$A$2:$A$808,A1061)&gt;0,1,0)</f>
        <v>1</v>
      </c>
      <c r="F1061" s="6">
        <v>3</v>
      </c>
      <c r="G1061" s="6">
        <v>0.85038306186270862</v>
      </c>
      <c r="H1061" s="6">
        <v>3</v>
      </c>
      <c r="I1061" s="6">
        <v>0.68450027671166802</v>
      </c>
      <c r="J1061" s="6">
        <v>2</v>
      </c>
      <c r="K1061" s="6">
        <v>0.9711171831662162</v>
      </c>
      <c r="L1061" s="6">
        <v>3</v>
      </c>
      <c r="M1061" s="6">
        <v>0.55505903584544003</v>
      </c>
      <c r="N1061" s="6">
        <v>20</v>
      </c>
      <c r="O1061" s="6">
        <v>0.76596400592472513</v>
      </c>
      <c r="P1061" s="6">
        <v>3</v>
      </c>
      <c r="Q1061" s="6">
        <v>0.96033031075203479</v>
      </c>
      <c r="R1061" s="6">
        <v>4</v>
      </c>
      <c r="S1061" s="6">
        <v>0.79685802724954646</v>
      </c>
      <c r="T1061" s="6">
        <v>15</v>
      </c>
      <c r="U1061" s="6">
        <v>0.78386461381830164</v>
      </c>
      <c r="V1061" s="6">
        <v>3</v>
      </c>
      <c r="W1061" s="6">
        <v>0.75001491948722776</v>
      </c>
      <c r="X1061" s="6">
        <v>3</v>
      </c>
      <c r="Y1061" s="6">
        <v>0.83521071723302354</v>
      </c>
      <c r="Z1061" s="6">
        <v>25</v>
      </c>
      <c r="AA1061" s="6">
        <v>0.85664975602881788</v>
      </c>
      <c r="AB1061" s="6">
        <v>4</v>
      </c>
      <c r="AC1061" s="6">
        <v>0.99544594002198461</v>
      </c>
      <c r="AD1061" s="6">
        <v>4</v>
      </c>
      <c r="AE1061" s="6">
        <v>0.96138259547405858</v>
      </c>
      <c r="AF1061" s="6">
        <v>15</v>
      </c>
      <c r="AG1061" s="6">
        <v>0.52109797660752544</v>
      </c>
      <c r="AH1061" s="6">
        <v>3</v>
      </c>
      <c r="AI1061" s="6">
        <v>0.83348146049172867</v>
      </c>
      <c r="AJ1061" s="6">
        <v>3</v>
      </c>
      <c r="AK1061" s="6">
        <v>0.67579829340573094</v>
      </c>
      <c r="AL1061" s="6">
        <v>15</v>
      </c>
      <c r="AM1061" s="6">
        <v>0.8609132711497518</v>
      </c>
      <c r="AN1061" s="6">
        <v>4</v>
      </c>
      <c r="AO1061" s="6">
        <v>0.95218809778550817</v>
      </c>
      <c r="AP1061" s="6">
        <v>4</v>
      </c>
      <c r="AQ1061" s="6">
        <v>0.81020716075225974</v>
      </c>
      <c r="AR1061" s="6">
        <v>10</v>
      </c>
      <c r="AS1061" s="6">
        <v>0.99999837594471874</v>
      </c>
      <c r="AT1061" s="6">
        <v>3</v>
      </c>
      <c r="AU1061" s="6">
        <v>0.75126051241450631</v>
      </c>
      <c r="AV1061" s="6">
        <v>3</v>
      </c>
      <c r="AW1061" s="6">
        <v>0.79664719057540634</v>
      </c>
    </row>
    <row r="1062" spans="1:49" ht="15.75" hidden="1" customHeight="1" x14ac:dyDescent="0.25">
      <c r="A1062" s="6" t="s">
        <v>716</v>
      </c>
      <c r="B1062" s="6" t="s">
        <v>727</v>
      </c>
      <c r="C1062" s="6" t="s">
        <v>727</v>
      </c>
      <c r="D1062" s="7">
        <f>IF(COUNTIF(Recovered!$A$2:$A$808,A1062)&gt;0,VLOOKUP($B1062,Recovered!$B$2:$C$808,2,FALSE),0)</f>
        <v>0</v>
      </c>
      <c r="E1062" s="8">
        <f>IF(COUNTIF(Recovered!$A$2:$A$808,A1062)&gt;0,1,0)</f>
        <v>0</v>
      </c>
      <c r="F1062" s="6">
        <v>4</v>
      </c>
      <c r="G1062" s="6">
        <v>0.50884092288095639</v>
      </c>
      <c r="H1062" s="6">
        <v>4</v>
      </c>
      <c r="I1062" s="6">
        <v>0.67673312916286066</v>
      </c>
      <c r="J1062" s="6">
        <v>2</v>
      </c>
      <c r="K1062" s="6">
        <v>0.78951013352367783</v>
      </c>
      <c r="L1062" s="6">
        <v>3</v>
      </c>
      <c r="M1062" s="6">
        <v>0.70246452308224017</v>
      </c>
      <c r="N1062" s="6">
        <v>20</v>
      </c>
      <c r="O1062" s="6">
        <v>0.8605792413542801</v>
      </c>
      <c r="P1062" s="6">
        <v>3</v>
      </c>
      <c r="Q1062" s="6">
        <v>0.63849649050048818</v>
      </c>
      <c r="R1062" s="6">
        <v>3</v>
      </c>
      <c r="S1062" s="6">
        <v>0.55820771319385853</v>
      </c>
      <c r="T1062" s="6">
        <v>20</v>
      </c>
      <c r="U1062" s="6">
        <v>0.67187264015481152</v>
      </c>
      <c r="V1062" s="6">
        <v>4</v>
      </c>
      <c r="W1062" s="6">
        <v>0.97537592031084508</v>
      </c>
      <c r="X1062" s="6">
        <v>4</v>
      </c>
      <c r="Y1062" s="6">
        <v>0.83371622693253167</v>
      </c>
      <c r="Z1062" s="6">
        <v>20</v>
      </c>
      <c r="AA1062" s="6">
        <v>0.89341803798537711</v>
      </c>
      <c r="AB1062" s="6">
        <v>4</v>
      </c>
      <c r="AC1062" s="6">
        <v>0.95590885541490023</v>
      </c>
      <c r="AD1062" s="6">
        <v>4</v>
      </c>
      <c r="AE1062" s="6">
        <v>0.91473963510223244</v>
      </c>
      <c r="AF1062" s="6">
        <v>20</v>
      </c>
      <c r="AG1062" s="6">
        <v>0.73604741483362135</v>
      </c>
      <c r="AH1062" s="6">
        <v>4</v>
      </c>
      <c r="AI1062" s="6">
        <v>0.86843109881013147</v>
      </c>
      <c r="AJ1062" s="6">
        <v>4</v>
      </c>
      <c r="AK1062" s="6">
        <v>0.88057556867353892</v>
      </c>
      <c r="AL1062" s="6">
        <v>10</v>
      </c>
      <c r="AM1062" s="6">
        <v>0.99546390001965113</v>
      </c>
      <c r="AN1062" s="6">
        <v>4</v>
      </c>
      <c r="AO1062" s="6">
        <v>0.67168573775006679</v>
      </c>
      <c r="AP1062" s="6">
        <v>4</v>
      </c>
      <c r="AQ1062" s="6">
        <v>0.83515906939923734</v>
      </c>
      <c r="AR1062" s="6">
        <v>10</v>
      </c>
      <c r="AS1062" s="6">
        <v>0.99999944877650193</v>
      </c>
      <c r="AT1062" s="6">
        <v>3</v>
      </c>
      <c r="AU1062" s="6">
        <v>0.68744422500352875</v>
      </c>
      <c r="AV1062" s="6">
        <v>3</v>
      </c>
      <c r="AW1062" s="6">
        <v>0.88951800977874218</v>
      </c>
    </row>
    <row r="1063" spans="1:49" ht="15.75" customHeight="1" x14ac:dyDescent="0.25">
      <c r="A1063" s="6" t="s">
        <v>428</v>
      </c>
      <c r="B1063" s="6" t="s">
        <v>727</v>
      </c>
      <c r="C1063" s="6" t="s">
        <v>727</v>
      </c>
      <c r="D1063" s="7">
        <f>IF(COUNTIF(Recovered!$A$2:$A$808,A1063)&gt;0,VLOOKUP($B1063,Recovered!$B$2:$C$808,2,FALSE),0)</f>
        <v>24537</v>
      </c>
      <c r="E1063" s="8">
        <f>IF(COUNTIF(Recovered!$A$2:$A$808,A1063)&gt;0,1,0)</f>
        <v>1</v>
      </c>
      <c r="F1063" s="6">
        <v>3</v>
      </c>
      <c r="G1063" s="6">
        <v>0.53907420819935514</v>
      </c>
      <c r="H1063" s="6">
        <v>3</v>
      </c>
      <c r="I1063" s="6">
        <v>0.45496533033512038</v>
      </c>
      <c r="J1063" s="6">
        <v>2</v>
      </c>
      <c r="K1063" s="6">
        <v>0.94018683766079292</v>
      </c>
      <c r="L1063" s="6">
        <v>3</v>
      </c>
      <c r="M1063" s="6">
        <v>0.97248400784506539</v>
      </c>
      <c r="N1063" s="6">
        <v>20</v>
      </c>
      <c r="O1063" s="6">
        <v>0.77111708941800694</v>
      </c>
      <c r="P1063" s="6">
        <v>3</v>
      </c>
      <c r="Q1063" s="6">
        <v>0.89573196228209406</v>
      </c>
      <c r="R1063" s="6">
        <v>3</v>
      </c>
      <c r="S1063" s="6">
        <v>0.78155988795230469</v>
      </c>
      <c r="T1063" s="6">
        <v>25</v>
      </c>
      <c r="U1063" s="6">
        <v>0.76823597032474344</v>
      </c>
      <c r="V1063" s="6">
        <v>4</v>
      </c>
      <c r="W1063" s="6">
        <v>0.99837565268246242</v>
      </c>
      <c r="X1063" s="6">
        <v>4</v>
      </c>
      <c r="Y1063" s="6">
        <v>0.79799182176470518</v>
      </c>
      <c r="Z1063" s="6">
        <v>25</v>
      </c>
      <c r="AA1063" s="6">
        <v>0.63263464725553209</v>
      </c>
      <c r="AB1063" s="6">
        <v>4</v>
      </c>
      <c r="AC1063" s="6">
        <v>0.97695116093149337</v>
      </c>
      <c r="AD1063" s="6">
        <v>4</v>
      </c>
      <c r="AE1063" s="6">
        <v>0.93132965255605715</v>
      </c>
      <c r="AF1063" s="6">
        <v>15</v>
      </c>
      <c r="AG1063" s="6">
        <v>0.93401136288269593</v>
      </c>
      <c r="AH1063" s="6">
        <v>4</v>
      </c>
      <c r="AI1063" s="6">
        <v>0.98629961437866065</v>
      </c>
      <c r="AJ1063" s="6">
        <v>4</v>
      </c>
      <c r="AK1063" s="6">
        <v>0.84964250527212404</v>
      </c>
      <c r="AL1063" s="6">
        <v>10</v>
      </c>
      <c r="AM1063" s="6">
        <v>0.99756689481053851</v>
      </c>
      <c r="AN1063" s="6">
        <v>3</v>
      </c>
      <c r="AO1063" s="6">
        <v>0.97962326960085111</v>
      </c>
      <c r="AP1063" s="6">
        <v>3</v>
      </c>
      <c r="AQ1063" s="6">
        <v>0.80236011556042097</v>
      </c>
      <c r="AR1063" s="6">
        <v>5</v>
      </c>
      <c r="AS1063" s="6">
        <v>0.99999921036931172</v>
      </c>
      <c r="AT1063" s="6">
        <v>2</v>
      </c>
      <c r="AU1063" s="6">
        <v>0.72245438206448109</v>
      </c>
      <c r="AV1063" s="6">
        <v>2</v>
      </c>
      <c r="AW1063" s="6">
        <v>0.83466031106331928</v>
      </c>
    </row>
    <row r="1064" spans="1:49" ht="15.75" hidden="1" customHeight="1" x14ac:dyDescent="0.25">
      <c r="A1064" s="6" t="s">
        <v>716</v>
      </c>
      <c r="B1064" s="6" t="s">
        <v>728</v>
      </c>
      <c r="C1064" s="6" t="s">
        <v>728</v>
      </c>
      <c r="D1064" s="7">
        <f>IF(COUNTIF(Recovered!$A$2:$A$808,A1064)&gt;0,VLOOKUP($B1064,Recovered!$B$2:$C$808,2,FALSE),0)</f>
        <v>0</v>
      </c>
      <c r="E1064" s="8">
        <f>IF(COUNTIF(Recovered!$A$2:$A$808,A1064)&gt;0,1,0)</f>
        <v>0</v>
      </c>
      <c r="F1064" s="6">
        <v>4</v>
      </c>
      <c r="G1064" s="6">
        <v>0.56025860903633595</v>
      </c>
      <c r="H1064" s="6">
        <v>5</v>
      </c>
      <c r="I1064" s="6">
        <v>0.55710510971976812</v>
      </c>
      <c r="J1064" s="6">
        <v>2</v>
      </c>
      <c r="K1064" s="6">
        <v>0.53924462570644682</v>
      </c>
      <c r="L1064" s="6">
        <v>4</v>
      </c>
      <c r="M1064" s="6">
        <v>0.98686097065731604</v>
      </c>
      <c r="N1064" s="6">
        <v>20</v>
      </c>
      <c r="O1064" s="6">
        <v>0.73319890241258323</v>
      </c>
      <c r="P1064" s="6">
        <v>3</v>
      </c>
      <c r="Q1064" s="6">
        <v>0.64885205283416203</v>
      </c>
      <c r="R1064" s="6">
        <v>3</v>
      </c>
      <c r="S1064" s="6">
        <v>0.51775128335185161</v>
      </c>
      <c r="T1064" s="6">
        <v>15</v>
      </c>
      <c r="U1064" s="6">
        <v>0.51556509914332838</v>
      </c>
      <c r="V1064" s="6">
        <v>4</v>
      </c>
      <c r="W1064" s="6">
        <v>0.89014257718694489</v>
      </c>
      <c r="X1064" s="6">
        <v>4</v>
      </c>
      <c r="Y1064" s="6">
        <v>0.52990317913580121</v>
      </c>
      <c r="Z1064" s="6">
        <v>25</v>
      </c>
      <c r="AA1064" s="6">
        <v>0.62248417042670712</v>
      </c>
      <c r="AB1064" s="6">
        <v>4</v>
      </c>
      <c r="AC1064" s="6">
        <v>0.92576500114896554</v>
      </c>
      <c r="AD1064" s="6">
        <v>4</v>
      </c>
      <c r="AE1064" s="6">
        <v>0.55260045672012159</v>
      </c>
      <c r="AF1064" s="6">
        <v>10</v>
      </c>
      <c r="AG1064" s="6">
        <v>0.55573028575077199</v>
      </c>
      <c r="AH1064" s="6">
        <v>4</v>
      </c>
      <c r="AI1064" s="6">
        <v>0.6621365668404201</v>
      </c>
      <c r="AJ1064" s="6">
        <v>4</v>
      </c>
      <c r="AK1064" s="6">
        <v>0.67400009979907283</v>
      </c>
      <c r="AL1064" s="6">
        <v>20</v>
      </c>
      <c r="AM1064" s="6">
        <v>0.91629341275302922</v>
      </c>
      <c r="AN1064" s="6">
        <v>4</v>
      </c>
      <c r="AO1064" s="6">
        <v>0.64366105727883072</v>
      </c>
      <c r="AP1064" s="6">
        <v>5</v>
      </c>
      <c r="AQ1064" s="6">
        <v>0.77483639123430981</v>
      </c>
      <c r="AR1064" s="6">
        <v>10</v>
      </c>
      <c r="AS1064" s="6">
        <v>0.99998764769029036</v>
      </c>
      <c r="AT1064" s="6">
        <v>4</v>
      </c>
      <c r="AU1064" s="6">
        <v>0.65583862419741479</v>
      </c>
      <c r="AV1064" s="6">
        <v>5</v>
      </c>
      <c r="AW1064" s="6">
        <v>0.62066306048789044</v>
      </c>
    </row>
    <row r="1065" spans="1:49" ht="15.75" customHeight="1" x14ac:dyDescent="0.25">
      <c r="A1065" s="6" t="s">
        <v>428</v>
      </c>
      <c r="B1065" s="6" t="s">
        <v>728</v>
      </c>
      <c r="C1065" s="6" t="s">
        <v>728</v>
      </c>
      <c r="D1065" s="7">
        <f>IF(COUNTIF(Recovered!$A$2:$A$808,A1065)&gt;0,VLOOKUP($B1065,Recovered!$B$2:$C$808,2,FALSE),0)</f>
        <v>24537</v>
      </c>
      <c r="E1065" s="8">
        <f>IF(COUNTIF(Recovered!$A$2:$A$808,A1065)&gt;0,1,0)</f>
        <v>1</v>
      </c>
      <c r="F1065" s="6">
        <v>4</v>
      </c>
      <c r="G1065" s="6">
        <v>0.76476185062044033</v>
      </c>
      <c r="H1065" s="6">
        <v>4</v>
      </c>
      <c r="I1065" s="6">
        <v>0.71996048530421897</v>
      </c>
      <c r="J1065" s="6">
        <v>2</v>
      </c>
      <c r="K1065" s="6">
        <v>0.7886985949938714</v>
      </c>
      <c r="L1065" s="6">
        <v>3</v>
      </c>
      <c r="M1065" s="6">
        <v>0.87092711091492014</v>
      </c>
      <c r="N1065" s="6">
        <v>20</v>
      </c>
      <c r="O1065" s="6">
        <v>0.80409861648927206</v>
      </c>
      <c r="P1065" s="6">
        <v>3</v>
      </c>
      <c r="Q1065" s="6">
        <v>0.53056577065409694</v>
      </c>
      <c r="R1065" s="6">
        <v>4</v>
      </c>
      <c r="S1065" s="6">
        <v>0.72971190749540182</v>
      </c>
      <c r="T1065" s="6">
        <v>25</v>
      </c>
      <c r="U1065" s="6">
        <v>0.69631523314514809</v>
      </c>
      <c r="V1065" s="6">
        <v>4</v>
      </c>
      <c r="W1065" s="6">
        <v>0.99657769547937258</v>
      </c>
      <c r="X1065" s="6">
        <v>4</v>
      </c>
      <c r="Y1065" s="6">
        <v>0.91584394366508293</v>
      </c>
      <c r="Z1065" s="6">
        <v>25</v>
      </c>
      <c r="AA1065" s="6">
        <v>0.47539121661738398</v>
      </c>
      <c r="AB1065" s="6">
        <v>4</v>
      </c>
      <c r="AC1065" s="6">
        <v>0.96681216256823921</v>
      </c>
      <c r="AD1065" s="6">
        <v>4</v>
      </c>
      <c r="AE1065" s="6">
        <v>0.91864284550485464</v>
      </c>
      <c r="AF1065" s="6">
        <v>15</v>
      </c>
      <c r="AG1065" s="6">
        <v>0.93397975647295939</v>
      </c>
      <c r="AH1065" s="6">
        <v>4</v>
      </c>
      <c r="AI1065" s="6">
        <v>0.98629973174832175</v>
      </c>
      <c r="AJ1065" s="6">
        <v>4</v>
      </c>
      <c r="AK1065" s="6">
        <v>0.83714569126666272</v>
      </c>
      <c r="AL1065" s="6">
        <v>10</v>
      </c>
      <c r="AM1065" s="6">
        <v>0.99957620784527423</v>
      </c>
      <c r="AN1065" s="6">
        <v>4</v>
      </c>
      <c r="AO1065" s="6">
        <v>0.9339818299103203</v>
      </c>
      <c r="AP1065" s="6">
        <v>4</v>
      </c>
      <c r="AQ1065" s="6">
        <v>0.58088355726781771</v>
      </c>
      <c r="AR1065" s="6">
        <v>5</v>
      </c>
      <c r="AS1065" s="6">
        <v>0.99999909116577301</v>
      </c>
      <c r="AT1065" s="6">
        <v>4</v>
      </c>
      <c r="AU1065" s="6">
        <v>0.53516355421096706</v>
      </c>
      <c r="AV1065" s="6">
        <v>4</v>
      </c>
      <c r="AW1065" s="6">
        <v>0.82123152962450663</v>
      </c>
    </row>
    <row r="1066" spans="1:49" ht="15.75" hidden="1" customHeight="1" x14ac:dyDescent="0.25">
      <c r="A1066" s="6" t="s">
        <v>716</v>
      </c>
      <c r="B1066" s="6" t="s">
        <v>729</v>
      </c>
      <c r="C1066" s="6" t="s">
        <v>729</v>
      </c>
      <c r="D1066" s="7">
        <f>IF(COUNTIF(Recovered!$A$2:$A$808,A1066)&gt;0,VLOOKUP($B1066,Recovered!$B$2:$C$808,2,FALSE),0)</f>
        <v>0</v>
      </c>
      <c r="E1066" s="8">
        <f>IF(COUNTIF(Recovered!$A$2:$A$808,A1066)&gt;0,1,0)</f>
        <v>0</v>
      </c>
      <c r="F1066" s="6">
        <v>4</v>
      </c>
      <c r="G1066" s="6">
        <v>0.8318508508801562</v>
      </c>
      <c r="H1066" s="6">
        <v>4</v>
      </c>
      <c r="I1066" s="6">
        <v>0.73591636589856901</v>
      </c>
      <c r="J1066" s="6">
        <v>2</v>
      </c>
      <c r="K1066" s="6">
        <v>0.61931290698940589</v>
      </c>
      <c r="L1066" s="6">
        <v>4</v>
      </c>
      <c r="M1066" s="6">
        <v>0.97792277229377955</v>
      </c>
      <c r="N1066" s="6">
        <v>20</v>
      </c>
      <c r="O1066" s="6">
        <v>0.82158269758836699</v>
      </c>
      <c r="P1066" s="6">
        <v>3</v>
      </c>
      <c r="Q1066" s="6">
        <v>0.73577905671603749</v>
      </c>
      <c r="R1066" s="6">
        <v>3</v>
      </c>
      <c r="S1066" s="6">
        <v>0.81491552615725105</v>
      </c>
      <c r="T1066" s="6">
        <v>20</v>
      </c>
      <c r="U1066" s="6">
        <v>0.62907257964230889</v>
      </c>
      <c r="V1066" s="6">
        <v>4</v>
      </c>
      <c r="W1066" s="6">
        <v>0.52984858602366736</v>
      </c>
      <c r="X1066" s="6">
        <v>4</v>
      </c>
      <c r="Y1066" s="6">
        <v>0.8896043194506712</v>
      </c>
      <c r="Z1066" s="6">
        <v>20</v>
      </c>
      <c r="AA1066" s="6">
        <v>0.87282277554470378</v>
      </c>
      <c r="AB1066" s="6">
        <v>4</v>
      </c>
      <c r="AC1066" s="6">
        <v>0.70523335566170864</v>
      </c>
      <c r="AD1066" s="6">
        <v>4</v>
      </c>
      <c r="AE1066" s="6">
        <v>0.64841150863194119</v>
      </c>
      <c r="AF1066" s="6">
        <v>20</v>
      </c>
      <c r="AG1066" s="6">
        <v>0.87331619074997169</v>
      </c>
      <c r="AH1066" s="6">
        <v>4</v>
      </c>
      <c r="AI1066" s="6">
        <v>0.87704343591253753</v>
      </c>
      <c r="AJ1066" s="6">
        <v>4</v>
      </c>
      <c r="AK1066" s="6">
        <v>0.77367278745863</v>
      </c>
      <c r="AL1066" s="6">
        <v>10</v>
      </c>
      <c r="AM1066" s="6">
        <v>0.99418298542823369</v>
      </c>
      <c r="AN1066" s="6">
        <v>4</v>
      </c>
      <c r="AO1066" s="6">
        <v>0.69546939701707078</v>
      </c>
      <c r="AP1066" s="6">
        <v>4</v>
      </c>
      <c r="AQ1066" s="6">
        <v>0.8925676989855087</v>
      </c>
      <c r="AR1066" s="6">
        <v>10</v>
      </c>
      <c r="AS1066" s="6">
        <v>0.9999993295729247</v>
      </c>
      <c r="AT1066" s="6">
        <v>4</v>
      </c>
      <c r="AU1066" s="6">
        <v>0.57533074204179013</v>
      </c>
      <c r="AV1066" s="6">
        <v>4</v>
      </c>
      <c r="AW1066" s="6">
        <v>0.93811260050332623</v>
      </c>
    </row>
    <row r="1067" spans="1:49" ht="15.75" customHeight="1" x14ac:dyDescent="0.25">
      <c r="A1067" s="6" t="s">
        <v>428</v>
      </c>
      <c r="B1067" s="6" t="s">
        <v>729</v>
      </c>
      <c r="C1067" s="6" t="s">
        <v>729</v>
      </c>
      <c r="D1067" s="7">
        <f>IF(COUNTIF(Recovered!$A$2:$A$808,A1067)&gt;0,VLOOKUP($B1067,Recovered!$B$2:$C$808,2,FALSE),0)</f>
        <v>24537</v>
      </c>
      <c r="E1067" s="8">
        <f>IF(COUNTIF(Recovered!$A$2:$A$808,A1067)&gt;0,1,0)</f>
        <v>1</v>
      </c>
      <c r="F1067" s="6">
        <v>4</v>
      </c>
      <c r="G1067" s="6">
        <v>0.8889761070843395</v>
      </c>
      <c r="H1067" s="6">
        <v>4</v>
      </c>
      <c r="I1067" s="6">
        <v>0.73019152225240491</v>
      </c>
      <c r="J1067" s="6">
        <v>2</v>
      </c>
      <c r="K1067" s="6">
        <v>0.91240597493656894</v>
      </c>
      <c r="L1067" s="6">
        <v>2</v>
      </c>
      <c r="M1067" s="6">
        <v>0.92924446150509299</v>
      </c>
      <c r="N1067" s="6">
        <v>20</v>
      </c>
      <c r="O1067" s="6">
        <v>0.82837417044394235</v>
      </c>
      <c r="P1067" s="6">
        <v>3</v>
      </c>
      <c r="Q1067" s="6">
        <v>0.59118569865960346</v>
      </c>
      <c r="R1067" s="6">
        <v>4</v>
      </c>
      <c r="S1067" s="6">
        <v>0.70510702442250039</v>
      </c>
      <c r="T1067" s="6">
        <v>25</v>
      </c>
      <c r="U1067" s="6">
        <v>0.82037452925932086</v>
      </c>
      <c r="V1067" s="6">
        <v>3</v>
      </c>
      <c r="W1067" s="6">
        <v>0.90406964918426669</v>
      </c>
      <c r="X1067" s="6">
        <v>4</v>
      </c>
      <c r="Y1067" s="6">
        <v>0.98131691655050579</v>
      </c>
      <c r="Z1067" s="6">
        <v>25</v>
      </c>
      <c r="AA1067" s="6">
        <v>0.42937882832693819</v>
      </c>
      <c r="AB1067" s="6">
        <v>3</v>
      </c>
      <c r="AC1067" s="6">
        <v>0.98815610470648674</v>
      </c>
      <c r="AD1067" s="6">
        <v>3</v>
      </c>
      <c r="AE1067" s="6">
        <v>0.49713138086616071</v>
      </c>
      <c r="AF1067" s="6">
        <v>15</v>
      </c>
      <c r="AG1067" s="6">
        <v>0.93615411807109861</v>
      </c>
      <c r="AH1067" s="6">
        <v>4</v>
      </c>
      <c r="AI1067" s="6">
        <v>0.98986458206743555</v>
      </c>
      <c r="AJ1067" s="6">
        <v>4</v>
      </c>
      <c r="AK1067" s="6">
        <v>0.90154321564518836</v>
      </c>
      <c r="AL1067" s="6">
        <v>10</v>
      </c>
      <c r="AM1067" s="6">
        <v>0.99785145363715</v>
      </c>
      <c r="AN1067" s="6">
        <v>3</v>
      </c>
      <c r="AO1067" s="6">
        <v>0.87479191704239045</v>
      </c>
      <c r="AP1067" s="6">
        <v>3</v>
      </c>
      <c r="AQ1067" s="6">
        <v>0.70884712237149228</v>
      </c>
      <c r="AR1067" s="6">
        <v>5</v>
      </c>
      <c r="AS1067" s="6">
        <v>0.99999897196212839</v>
      </c>
      <c r="AT1067" s="6">
        <v>4</v>
      </c>
      <c r="AU1067" s="6">
        <v>0.68239488393308334</v>
      </c>
      <c r="AV1067" s="6">
        <v>4</v>
      </c>
      <c r="AW1067" s="6">
        <v>0.78680181945132266</v>
      </c>
    </row>
    <row r="1068" spans="1:49" ht="15.75" hidden="1" customHeight="1" x14ac:dyDescent="0.25">
      <c r="A1068" s="6" t="s">
        <v>716</v>
      </c>
      <c r="B1068" s="6" t="s">
        <v>730</v>
      </c>
      <c r="C1068" s="6" t="s">
        <v>730</v>
      </c>
      <c r="D1068" s="7">
        <f>IF(COUNTIF(Recovered!$A$2:$A$808,A1068)&gt;0,VLOOKUP($B1068,Recovered!$B$2:$C$808,2,FALSE),0)</f>
        <v>0</v>
      </c>
      <c r="E1068" s="8">
        <f>IF(COUNTIF(Recovered!$A$2:$A$808,A1068)&gt;0,1,0)</f>
        <v>0</v>
      </c>
      <c r="F1068" s="6">
        <v>3</v>
      </c>
      <c r="G1068" s="6">
        <v>0.53338859455467502</v>
      </c>
      <c r="H1068" s="6">
        <v>3</v>
      </c>
      <c r="I1068" s="6">
        <v>0.57414555768080444</v>
      </c>
      <c r="J1068" s="6">
        <v>2</v>
      </c>
      <c r="K1068" s="6">
        <v>0.73960850505629783</v>
      </c>
      <c r="L1068" s="6">
        <v>4</v>
      </c>
      <c r="M1068" s="6">
        <v>0.96757805725429291</v>
      </c>
      <c r="N1068" s="6">
        <v>20</v>
      </c>
      <c r="O1068" s="6">
        <v>0.83162020230275524</v>
      </c>
      <c r="P1068" s="6">
        <v>3</v>
      </c>
      <c r="Q1068" s="6">
        <v>0.86675607976726143</v>
      </c>
      <c r="R1068" s="6">
        <v>3</v>
      </c>
      <c r="S1068" s="6">
        <v>0.90399180852243755</v>
      </c>
      <c r="T1068" s="6">
        <v>20</v>
      </c>
      <c r="U1068" s="6">
        <v>0.42102826912025582</v>
      </c>
      <c r="V1068" s="6">
        <v>3</v>
      </c>
      <c r="W1068" s="6">
        <v>0.69425341765899928</v>
      </c>
      <c r="X1068" s="6">
        <v>3</v>
      </c>
      <c r="Y1068" s="6">
        <v>0.60587935311639385</v>
      </c>
      <c r="Z1068" s="6">
        <v>20</v>
      </c>
      <c r="AA1068" s="6">
        <v>0.83049875419179242</v>
      </c>
      <c r="AB1068" s="6">
        <v>3</v>
      </c>
      <c r="AC1068" s="6">
        <v>0.8474366769348709</v>
      </c>
      <c r="AD1068" s="6">
        <v>3</v>
      </c>
      <c r="AE1068" s="6">
        <v>0.78696449967515136</v>
      </c>
      <c r="AF1068" s="6">
        <v>20</v>
      </c>
      <c r="AG1068" s="6">
        <v>0.6482766012014809</v>
      </c>
      <c r="AH1068" s="6">
        <v>3</v>
      </c>
      <c r="AI1068" s="6">
        <v>0.87112154967536448</v>
      </c>
      <c r="AJ1068" s="6">
        <v>3</v>
      </c>
      <c r="AK1068" s="6">
        <v>0.95202924321474713</v>
      </c>
      <c r="AL1068" s="6">
        <v>10</v>
      </c>
      <c r="AM1068" s="6">
        <v>0.99744591364295909</v>
      </c>
      <c r="AN1068" s="6">
        <v>3</v>
      </c>
      <c r="AO1068" s="6">
        <v>0.42453974492194202</v>
      </c>
      <c r="AP1068" s="6">
        <v>3</v>
      </c>
      <c r="AQ1068" s="6">
        <v>0.84894670372041703</v>
      </c>
      <c r="AR1068" s="6">
        <v>10</v>
      </c>
      <c r="AS1068" s="6">
        <v>0.9999996871837189</v>
      </c>
      <c r="AT1068" s="6">
        <v>4</v>
      </c>
      <c r="AU1068" s="6">
        <v>0.56499917952776402</v>
      </c>
      <c r="AV1068" s="6">
        <v>4</v>
      </c>
      <c r="AW1068" s="6">
        <v>0.7748184462312927</v>
      </c>
    </row>
    <row r="1069" spans="1:49" ht="15.75" hidden="1" customHeight="1" x14ac:dyDescent="0.25">
      <c r="A1069" s="6" t="s">
        <v>716</v>
      </c>
      <c r="B1069" s="6" t="s">
        <v>731</v>
      </c>
      <c r="C1069" s="6" t="s">
        <v>731</v>
      </c>
      <c r="D1069" s="7">
        <f>IF(COUNTIF(Recovered!$A$2:$A$808,A1069)&gt;0,VLOOKUP($B1069,Recovered!$B$2:$C$808,2,FALSE),0)</f>
        <v>0</v>
      </c>
      <c r="E1069" s="8">
        <f>IF(COUNTIF(Recovered!$A$2:$A$808,A1069)&gt;0,1,0)</f>
        <v>0</v>
      </c>
      <c r="F1069" s="6">
        <v>4</v>
      </c>
      <c r="G1069" s="6">
        <v>0.75690058634569102</v>
      </c>
      <c r="H1069" s="6">
        <v>4</v>
      </c>
      <c r="I1069" s="6">
        <v>0.77091613935893633</v>
      </c>
      <c r="J1069" s="6">
        <v>2</v>
      </c>
      <c r="K1069" s="6">
        <v>0.62008632919436801</v>
      </c>
      <c r="L1069" s="6">
        <v>4</v>
      </c>
      <c r="M1069" s="6">
        <v>0.98273704221236091</v>
      </c>
      <c r="N1069" s="6">
        <v>20</v>
      </c>
      <c r="O1069" s="6">
        <v>0.78438040174409707</v>
      </c>
      <c r="P1069" s="6">
        <v>3</v>
      </c>
      <c r="Q1069" s="6">
        <v>0.64436481522514633</v>
      </c>
      <c r="R1069" s="6">
        <v>3</v>
      </c>
      <c r="S1069" s="6">
        <v>0.71707200359544621</v>
      </c>
      <c r="T1069" s="6">
        <v>20</v>
      </c>
      <c r="U1069" s="6">
        <v>0.71114928953725476</v>
      </c>
      <c r="V1069" s="6">
        <v>3</v>
      </c>
      <c r="W1069" s="6">
        <v>0.82286021569740575</v>
      </c>
      <c r="X1069" s="6">
        <v>3</v>
      </c>
      <c r="Y1069" s="6">
        <v>0.64328214903626002</v>
      </c>
      <c r="Z1069" s="6">
        <v>20</v>
      </c>
      <c r="AA1069" s="6">
        <v>0.8330882000562283</v>
      </c>
      <c r="AB1069" s="6">
        <v>4</v>
      </c>
      <c r="AC1069" s="6">
        <v>0.79769883700614075</v>
      </c>
      <c r="AD1069" s="6">
        <v>4</v>
      </c>
      <c r="AE1069" s="6">
        <v>0.62179470313064444</v>
      </c>
      <c r="AF1069" s="6">
        <v>20</v>
      </c>
      <c r="AG1069" s="6">
        <v>0.87984406154669548</v>
      </c>
      <c r="AH1069" s="6">
        <v>4</v>
      </c>
      <c r="AI1069" s="6">
        <v>0.94619606550523183</v>
      </c>
      <c r="AJ1069" s="6">
        <v>4</v>
      </c>
      <c r="AK1069" s="6">
        <v>0.81439764083799671</v>
      </c>
      <c r="AL1069" s="6">
        <v>10</v>
      </c>
      <c r="AM1069" s="6">
        <v>0.98876584276956858</v>
      </c>
      <c r="AN1069" s="6">
        <v>3</v>
      </c>
      <c r="AO1069" s="6">
        <v>0.75211372982346891</v>
      </c>
      <c r="AP1069" s="6">
        <v>4</v>
      </c>
      <c r="AQ1069" s="6">
        <v>0.72964290919971986</v>
      </c>
      <c r="AR1069" s="6">
        <v>10</v>
      </c>
      <c r="AS1069" s="6">
        <v>0.99999944877650193</v>
      </c>
      <c r="AT1069" s="6">
        <v>4</v>
      </c>
      <c r="AU1069" s="6">
        <v>0.80493045226312798</v>
      </c>
      <c r="AV1069" s="6">
        <v>4</v>
      </c>
      <c r="AW1069" s="6">
        <v>0.92025569334945834</v>
      </c>
    </row>
    <row r="1070" spans="1:49" ht="15.75" customHeight="1" x14ac:dyDescent="0.25">
      <c r="A1070" s="6" t="s">
        <v>428</v>
      </c>
      <c r="B1070" s="6" t="s">
        <v>731</v>
      </c>
      <c r="C1070" s="6" t="s">
        <v>731</v>
      </c>
      <c r="D1070" s="7">
        <f>IF(COUNTIF(Recovered!$A$2:$A$808,A1070)&gt;0,VLOOKUP($B1070,Recovered!$B$2:$C$808,2,FALSE),0)</f>
        <v>24537</v>
      </c>
      <c r="E1070" s="8">
        <f>IF(COUNTIF(Recovered!$A$2:$A$808,A1070)&gt;0,1,0)</f>
        <v>1</v>
      </c>
      <c r="F1070" s="6">
        <v>4</v>
      </c>
      <c r="G1070" s="6">
        <v>0.62270645562895621</v>
      </c>
      <c r="H1070" s="6">
        <v>3</v>
      </c>
      <c r="I1070" s="6">
        <v>0.75906062495523241</v>
      </c>
      <c r="J1070" s="6">
        <v>2</v>
      </c>
      <c r="K1070" s="6">
        <v>0.94318226023389351</v>
      </c>
      <c r="L1070" s="6">
        <v>4</v>
      </c>
      <c r="M1070" s="6">
        <v>0.61866583413003051</v>
      </c>
      <c r="N1070" s="6">
        <v>20</v>
      </c>
      <c r="O1070" s="6">
        <v>0.78664053374347331</v>
      </c>
      <c r="P1070" s="6">
        <v>3</v>
      </c>
      <c r="Q1070" s="6">
        <v>0.7233928379878124</v>
      </c>
      <c r="R1070" s="6">
        <v>3</v>
      </c>
      <c r="S1070" s="6">
        <v>0.61828446999384967</v>
      </c>
      <c r="T1070" s="6">
        <v>25</v>
      </c>
      <c r="U1070" s="6">
        <v>0.66303858029438956</v>
      </c>
      <c r="V1070" s="6">
        <v>3</v>
      </c>
      <c r="W1070" s="6">
        <v>0.91474791902187746</v>
      </c>
      <c r="X1070" s="6">
        <v>4</v>
      </c>
      <c r="Y1070" s="6">
        <v>0.93172687483224259</v>
      </c>
      <c r="Z1070" s="6">
        <v>25</v>
      </c>
      <c r="AA1070" s="6">
        <v>0.542258637718248</v>
      </c>
      <c r="AB1070" s="6">
        <v>4</v>
      </c>
      <c r="AC1070" s="6">
        <v>0.946458044792852</v>
      </c>
      <c r="AD1070" s="6">
        <v>4</v>
      </c>
      <c r="AE1070" s="6">
        <v>0.8767377255524732</v>
      </c>
      <c r="AF1070" s="6">
        <v>15</v>
      </c>
      <c r="AG1070" s="6">
        <v>0.62010490105803961</v>
      </c>
      <c r="AH1070" s="6">
        <v>3</v>
      </c>
      <c r="AI1070" s="6">
        <v>0.59206760084549115</v>
      </c>
      <c r="AJ1070" s="6">
        <v>3</v>
      </c>
      <c r="AK1070" s="6">
        <v>0.67692934930605275</v>
      </c>
      <c r="AL1070" s="6">
        <v>10</v>
      </c>
      <c r="AM1070" s="6">
        <v>0.99895356619411169</v>
      </c>
      <c r="AN1070" s="6">
        <v>4</v>
      </c>
      <c r="AO1070" s="6">
        <v>0.98624280219826532</v>
      </c>
      <c r="AP1070" s="6">
        <v>4</v>
      </c>
      <c r="AQ1070" s="6">
        <v>0.88577327359653746</v>
      </c>
      <c r="AR1070" s="6">
        <v>5</v>
      </c>
      <c r="AS1070" s="6">
        <v>0.99999777992746441</v>
      </c>
      <c r="AT1070" s="6">
        <v>4</v>
      </c>
      <c r="AU1070" s="6">
        <v>0.54823417317427747</v>
      </c>
      <c r="AV1070" s="6">
        <v>4</v>
      </c>
      <c r="AW1070" s="6">
        <v>0.66156293507867459</v>
      </c>
    </row>
    <row r="1071" spans="1:49" ht="15.75" hidden="1" customHeight="1" x14ac:dyDescent="0.25">
      <c r="A1071" s="6" t="s">
        <v>716</v>
      </c>
      <c r="B1071" s="6" t="s">
        <v>732</v>
      </c>
      <c r="C1071" s="6" t="s">
        <v>732</v>
      </c>
      <c r="D1071" s="7">
        <f>IF(COUNTIF(Recovered!$A$2:$A$808,A1071)&gt;0,VLOOKUP($B1071,Recovered!$B$2:$C$808,2,FALSE),0)</f>
        <v>0</v>
      </c>
      <c r="E1071" s="8">
        <f>IF(COUNTIF(Recovered!$A$2:$A$808,A1071)&gt;0,1,0)</f>
        <v>0</v>
      </c>
      <c r="F1071" s="6">
        <v>4</v>
      </c>
      <c r="G1071" s="6">
        <v>0.57876356813194718</v>
      </c>
      <c r="H1071" s="6">
        <v>3</v>
      </c>
      <c r="I1071" s="6">
        <v>0.51965265591076271</v>
      </c>
      <c r="J1071" s="6">
        <v>2</v>
      </c>
      <c r="K1071" s="6">
        <v>0.82403633019675271</v>
      </c>
      <c r="L1071" s="6">
        <v>4</v>
      </c>
      <c r="M1071" s="6">
        <v>0.92339102358843039</v>
      </c>
      <c r="N1071" s="6">
        <v>20</v>
      </c>
      <c r="O1071" s="6">
        <v>0.76063499105780508</v>
      </c>
      <c r="P1071" s="6">
        <v>3</v>
      </c>
      <c r="Q1071" s="6">
        <v>0.8337532530923295</v>
      </c>
      <c r="R1071" s="6">
        <v>3</v>
      </c>
      <c r="S1071" s="6">
        <v>0.76615084733015337</v>
      </c>
      <c r="T1071" s="6">
        <v>20</v>
      </c>
      <c r="U1071" s="6">
        <v>0.55792470666354466</v>
      </c>
      <c r="V1071" s="6">
        <v>3</v>
      </c>
      <c r="W1071" s="6">
        <v>0.71087336737448359</v>
      </c>
      <c r="X1071" s="6">
        <v>3</v>
      </c>
      <c r="Y1071" s="6">
        <v>0.64422611774061211</v>
      </c>
      <c r="Z1071" s="6">
        <v>20</v>
      </c>
      <c r="AA1071" s="6">
        <v>0.85996351074587174</v>
      </c>
      <c r="AB1071" s="6">
        <v>4</v>
      </c>
      <c r="AC1071" s="6">
        <v>0.77662671680778605</v>
      </c>
      <c r="AD1071" s="6">
        <v>3</v>
      </c>
      <c r="AE1071" s="6">
        <v>0.70508729580396179</v>
      </c>
      <c r="AF1071" s="6">
        <v>20</v>
      </c>
      <c r="AG1071" s="6">
        <v>0.71097875505360497</v>
      </c>
      <c r="AH1071" s="6">
        <v>4</v>
      </c>
      <c r="AI1071" s="6">
        <v>0.95112467327478001</v>
      </c>
      <c r="AJ1071" s="6">
        <v>3</v>
      </c>
      <c r="AK1071" s="6">
        <v>0.69520628118189509</v>
      </c>
      <c r="AL1071" s="6">
        <v>10</v>
      </c>
      <c r="AM1071" s="6">
        <v>0.98730256339422873</v>
      </c>
      <c r="AN1071" s="6">
        <v>4</v>
      </c>
      <c r="AO1071" s="6">
        <v>0.75153477255096768</v>
      </c>
      <c r="AP1071" s="6">
        <v>4</v>
      </c>
      <c r="AQ1071" s="6">
        <v>0.89539254061060991</v>
      </c>
      <c r="AR1071" s="6">
        <v>10</v>
      </c>
      <c r="AS1071" s="6">
        <v>0.99999909116577301</v>
      </c>
      <c r="AT1071" s="6">
        <v>4</v>
      </c>
      <c r="AU1071" s="6">
        <v>0.58505398731489777</v>
      </c>
      <c r="AV1071" s="6">
        <v>4</v>
      </c>
      <c r="AW1071" s="6">
        <v>0.60978736167715253</v>
      </c>
    </row>
    <row r="1072" spans="1:49" ht="15.75" customHeight="1" x14ac:dyDescent="0.25">
      <c r="A1072" s="6" t="s">
        <v>428</v>
      </c>
      <c r="B1072" s="6" t="s">
        <v>732</v>
      </c>
      <c r="C1072" s="6" t="s">
        <v>732</v>
      </c>
      <c r="D1072" s="7">
        <f>IF(COUNTIF(Recovered!$A$2:$A$808,A1072)&gt;0,VLOOKUP($B1072,Recovered!$B$2:$C$808,2,FALSE),0)</f>
        <v>24537</v>
      </c>
      <c r="E1072" s="8">
        <f>IF(COUNTIF(Recovered!$A$2:$A$808,A1072)&gt;0,1,0)</f>
        <v>1</v>
      </c>
      <c r="F1072" s="6">
        <v>3</v>
      </c>
      <c r="G1072" s="6">
        <v>0.49495907331666189</v>
      </c>
      <c r="H1072" s="6">
        <v>4</v>
      </c>
      <c r="I1072" s="6">
        <v>0.77579885490163558</v>
      </c>
      <c r="J1072" s="6">
        <v>2</v>
      </c>
      <c r="K1072" s="6">
        <v>0.95686999992991317</v>
      </c>
      <c r="L1072" s="6">
        <v>2</v>
      </c>
      <c r="M1072" s="6">
        <v>0.61609943994170369</v>
      </c>
      <c r="N1072" s="6">
        <v>20</v>
      </c>
      <c r="O1072" s="6">
        <v>0.79541303369706429</v>
      </c>
      <c r="P1072" s="6">
        <v>3</v>
      </c>
      <c r="Q1072" s="6">
        <v>0.91395941704157868</v>
      </c>
      <c r="R1072" s="6">
        <v>3</v>
      </c>
      <c r="S1072" s="6">
        <v>0.52845363866915429</v>
      </c>
      <c r="T1072" s="6">
        <v>25</v>
      </c>
      <c r="U1072" s="6">
        <v>0.85142260121367552</v>
      </c>
      <c r="V1072" s="6">
        <v>3</v>
      </c>
      <c r="W1072" s="6">
        <v>0.55976123065861971</v>
      </c>
      <c r="X1072" s="6">
        <v>4</v>
      </c>
      <c r="Y1072" s="6">
        <v>0.99393985420935915</v>
      </c>
      <c r="Z1072" s="6">
        <v>20</v>
      </c>
      <c r="AA1072" s="6">
        <v>0.49165879951046898</v>
      </c>
      <c r="AB1072" s="6">
        <v>3</v>
      </c>
      <c r="AC1072" s="6">
        <v>0.95569236657743517</v>
      </c>
      <c r="AD1072" s="6">
        <v>4</v>
      </c>
      <c r="AE1072" s="6">
        <v>0.77593858885806843</v>
      </c>
      <c r="AF1072" s="6">
        <v>15</v>
      </c>
      <c r="AG1072" s="6">
        <v>0.94598544110605631</v>
      </c>
      <c r="AH1072" s="6">
        <v>3</v>
      </c>
      <c r="AI1072" s="6">
        <v>0.90192646196325965</v>
      </c>
      <c r="AJ1072" s="6">
        <v>3</v>
      </c>
      <c r="AK1072" s="6">
        <v>0.7304490477886405</v>
      </c>
      <c r="AL1072" s="6">
        <v>10</v>
      </c>
      <c r="AM1072" s="6">
        <v>0.83524787658443689</v>
      </c>
      <c r="AN1072" s="6">
        <v>3</v>
      </c>
      <c r="AO1072" s="6">
        <v>0.67519843738671137</v>
      </c>
      <c r="AP1072" s="6">
        <v>4</v>
      </c>
      <c r="AQ1072" s="6">
        <v>0.92208339445361742</v>
      </c>
      <c r="AR1072" s="6">
        <v>10</v>
      </c>
      <c r="AS1072" s="6">
        <v>0.99999944877650193</v>
      </c>
      <c r="AT1072" s="6">
        <v>3</v>
      </c>
      <c r="AU1072" s="6">
        <v>0.39033234346975909</v>
      </c>
      <c r="AV1072" s="6">
        <v>3</v>
      </c>
      <c r="AW1072" s="6">
        <v>0.63029631430825084</v>
      </c>
    </row>
    <row r="1073" spans="1:49" ht="15.75" hidden="1" customHeight="1" x14ac:dyDescent="0.25">
      <c r="A1073" s="6" t="s">
        <v>716</v>
      </c>
      <c r="B1073" s="6" t="s">
        <v>733</v>
      </c>
      <c r="C1073" s="6" t="s">
        <v>733</v>
      </c>
      <c r="D1073" s="7">
        <f>IF(COUNTIF(Recovered!$A$2:$A$808,A1073)&gt;0,VLOOKUP($B1073,Recovered!$B$2:$C$808,2,FALSE),0)</f>
        <v>0</v>
      </c>
      <c r="E1073" s="8">
        <f>IF(COUNTIF(Recovered!$A$2:$A$808,A1073)&gt;0,1,0)</f>
        <v>0</v>
      </c>
      <c r="F1073" s="6">
        <v>4</v>
      </c>
      <c r="G1073" s="6">
        <v>0.84894687350977471</v>
      </c>
      <c r="H1073" s="6">
        <v>4</v>
      </c>
      <c r="I1073" s="6">
        <v>0.84898322619320388</v>
      </c>
      <c r="J1073" s="6">
        <v>2</v>
      </c>
      <c r="K1073" s="6">
        <v>0.61928861801350366</v>
      </c>
      <c r="L1073" s="6">
        <v>4</v>
      </c>
      <c r="M1073" s="6">
        <v>0.97745305876449295</v>
      </c>
      <c r="N1073" s="6">
        <v>20</v>
      </c>
      <c r="O1073" s="6">
        <v>0.8249949861993866</v>
      </c>
      <c r="P1073" s="6">
        <v>3</v>
      </c>
      <c r="Q1073" s="6">
        <v>0.65914300169537421</v>
      </c>
      <c r="R1073" s="6">
        <v>3</v>
      </c>
      <c r="S1073" s="6">
        <v>0.7430018383807071</v>
      </c>
      <c r="T1073" s="6">
        <v>20</v>
      </c>
      <c r="U1073" s="6">
        <v>0.58501158413860688</v>
      </c>
      <c r="V1073" s="6">
        <v>4</v>
      </c>
      <c r="W1073" s="6">
        <v>0.96347507084656259</v>
      </c>
      <c r="X1073" s="6">
        <v>3</v>
      </c>
      <c r="Y1073" s="6">
        <v>0.79765597779905129</v>
      </c>
      <c r="Z1073" s="6">
        <v>20</v>
      </c>
      <c r="AA1073" s="6">
        <v>0.70669914580185789</v>
      </c>
      <c r="AB1073" s="6">
        <v>4</v>
      </c>
      <c r="AC1073" s="6">
        <v>0.96966717589214246</v>
      </c>
      <c r="AD1073" s="6">
        <v>3</v>
      </c>
      <c r="AE1073" s="6">
        <v>0.8148842747460725</v>
      </c>
      <c r="AF1073" s="6">
        <v>20</v>
      </c>
      <c r="AG1073" s="6">
        <v>0.92581047121361892</v>
      </c>
      <c r="AH1073" s="6">
        <v>4</v>
      </c>
      <c r="AI1073" s="6">
        <v>0.7756053405003257</v>
      </c>
      <c r="AJ1073" s="6">
        <v>3</v>
      </c>
      <c r="AK1073" s="6">
        <v>0.58533805316146392</v>
      </c>
      <c r="AL1073" s="6">
        <v>10</v>
      </c>
      <c r="AM1073" s="6">
        <v>0.98747130288375684</v>
      </c>
      <c r="AN1073" s="6">
        <v>4</v>
      </c>
      <c r="AO1073" s="6">
        <v>0.77433423533914625</v>
      </c>
      <c r="AP1073" s="6">
        <v>4</v>
      </c>
      <c r="AQ1073" s="6">
        <v>0.92319997159156875</v>
      </c>
      <c r="AR1073" s="6">
        <v>10</v>
      </c>
      <c r="AS1073" s="6">
        <v>0.99999944877650193</v>
      </c>
      <c r="AT1073" s="6">
        <v>4</v>
      </c>
      <c r="AU1073" s="6">
        <v>0.78707645333774556</v>
      </c>
      <c r="AV1073" s="6">
        <v>4</v>
      </c>
      <c r="AW1073" s="6">
        <v>0.91913122108713674</v>
      </c>
    </row>
    <row r="1074" spans="1:49" ht="15.75" customHeight="1" x14ac:dyDescent="0.25">
      <c r="A1074" s="6" t="s">
        <v>428</v>
      </c>
      <c r="B1074" s="6" t="s">
        <v>733</v>
      </c>
      <c r="C1074" s="6" t="s">
        <v>733</v>
      </c>
      <c r="D1074" s="7">
        <f>IF(COUNTIF(Recovered!$A$2:$A$808,A1074)&gt;0,VLOOKUP($B1074,Recovered!$B$2:$C$808,2,FALSE),0)</f>
        <v>24537</v>
      </c>
      <c r="E1074" s="8">
        <f>IF(COUNTIF(Recovered!$A$2:$A$808,A1074)&gt;0,1,0)</f>
        <v>1</v>
      </c>
      <c r="F1074" s="6">
        <v>4</v>
      </c>
      <c r="G1074" s="6">
        <v>0.6966884397152332</v>
      </c>
      <c r="H1074" s="6">
        <v>4</v>
      </c>
      <c r="I1074" s="6">
        <v>0.7047240297277515</v>
      </c>
      <c r="J1074" s="6">
        <v>2</v>
      </c>
      <c r="K1074" s="6">
        <v>0.90435376696799386</v>
      </c>
      <c r="L1074" s="6">
        <v>3</v>
      </c>
      <c r="M1074" s="6">
        <v>0.98221775183129967</v>
      </c>
      <c r="N1074" s="6">
        <v>20</v>
      </c>
      <c r="O1074" s="6">
        <v>0.77838028190683939</v>
      </c>
      <c r="P1074" s="6">
        <v>4</v>
      </c>
      <c r="Q1074" s="6">
        <v>0.97278500904399146</v>
      </c>
      <c r="R1074" s="6">
        <v>4</v>
      </c>
      <c r="S1074" s="6">
        <v>0.81307702680878791</v>
      </c>
      <c r="T1074" s="6">
        <v>25</v>
      </c>
      <c r="U1074" s="6">
        <v>0.47840869564281729</v>
      </c>
      <c r="V1074" s="6">
        <v>3</v>
      </c>
      <c r="W1074" s="6">
        <v>0.88069517656966456</v>
      </c>
      <c r="X1074" s="6">
        <v>3</v>
      </c>
      <c r="Y1074" s="6">
        <v>0.96843256969730507</v>
      </c>
      <c r="Z1074" s="6">
        <v>25</v>
      </c>
      <c r="AA1074" s="6">
        <v>0.57830654281794092</v>
      </c>
      <c r="AB1074" s="6">
        <v>4</v>
      </c>
      <c r="AC1074" s="6">
        <v>0.93975468799013728</v>
      </c>
      <c r="AD1074" s="6">
        <v>4</v>
      </c>
      <c r="AE1074" s="6">
        <v>0.95507601004356613</v>
      </c>
      <c r="AF1074" s="6">
        <v>15</v>
      </c>
      <c r="AG1074" s="6">
        <v>0.84939911756131792</v>
      </c>
      <c r="AH1074" s="6">
        <v>3</v>
      </c>
      <c r="AI1074" s="6">
        <v>0.4987941965836773</v>
      </c>
      <c r="AJ1074" s="6">
        <v>3</v>
      </c>
      <c r="AK1074" s="6">
        <v>0.94137884322834997</v>
      </c>
      <c r="AL1074" s="6">
        <v>10</v>
      </c>
      <c r="AM1074" s="6">
        <v>0.99876006325759814</v>
      </c>
      <c r="AN1074" s="6">
        <v>3</v>
      </c>
      <c r="AO1074" s="6">
        <v>0.49907893967538042</v>
      </c>
      <c r="AP1074" s="6">
        <v>4</v>
      </c>
      <c r="AQ1074" s="6">
        <v>0.98166040518917863</v>
      </c>
      <c r="AR1074" s="6">
        <v>5</v>
      </c>
      <c r="AS1074" s="6">
        <v>0.99999825674121945</v>
      </c>
      <c r="AT1074" s="6">
        <v>3</v>
      </c>
      <c r="AU1074" s="6">
        <v>0.48636730934240863</v>
      </c>
      <c r="AV1074" s="6">
        <v>3</v>
      </c>
      <c r="AW1074" s="6">
        <v>0.5934977832415278</v>
      </c>
    </row>
    <row r="1075" spans="1:49" ht="15.75" hidden="1" customHeight="1" x14ac:dyDescent="0.25">
      <c r="A1075" s="6" t="s">
        <v>716</v>
      </c>
      <c r="B1075" s="6" t="s">
        <v>734</v>
      </c>
      <c r="C1075" s="6" t="s">
        <v>734</v>
      </c>
      <c r="D1075" s="7">
        <f>IF(COUNTIF(Recovered!$A$2:$A$808,A1075)&gt;0,VLOOKUP($B1075,Recovered!$B$2:$C$808,2,FALSE),0)</f>
        <v>0</v>
      </c>
      <c r="E1075" s="8">
        <f>IF(COUNTIF(Recovered!$A$2:$A$808,A1075)&gt;0,1,0)</f>
        <v>0</v>
      </c>
      <c r="F1075" s="6">
        <v>4</v>
      </c>
      <c r="G1075" s="6">
        <v>0.73888028285514507</v>
      </c>
      <c r="H1075" s="6">
        <v>3</v>
      </c>
      <c r="I1075" s="6">
        <v>0.64301450286427841</v>
      </c>
      <c r="J1075" s="6">
        <v>2</v>
      </c>
      <c r="K1075" s="6">
        <v>0.92648951509668109</v>
      </c>
      <c r="L1075" s="6">
        <v>4</v>
      </c>
      <c r="M1075" s="6">
        <v>0.95085622579048756</v>
      </c>
      <c r="N1075" s="6">
        <v>20</v>
      </c>
      <c r="O1075" s="6">
        <v>0.81405124533839823</v>
      </c>
      <c r="P1075" s="6">
        <v>4</v>
      </c>
      <c r="Q1075" s="6">
        <v>0.72455907612532311</v>
      </c>
      <c r="R1075" s="6">
        <v>3</v>
      </c>
      <c r="S1075" s="6">
        <v>0.91183817896200337</v>
      </c>
      <c r="T1075" s="6">
        <v>20</v>
      </c>
      <c r="U1075" s="6">
        <v>0.56187683944480526</v>
      </c>
      <c r="V1075" s="6">
        <v>5</v>
      </c>
      <c r="W1075" s="6">
        <v>0.75469824886506653</v>
      </c>
      <c r="X1075" s="6">
        <v>4</v>
      </c>
      <c r="Y1075" s="6">
        <v>0.95121030498143333</v>
      </c>
      <c r="Z1075" s="6">
        <v>20</v>
      </c>
      <c r="AA1075" s="6">
        <v>0.65564804551334721</v>
      </c>
      <c r="AB1075" s="6">
        <v>5</v>
      </c>
      <c r="AC1075" s="6">
        <v>0.90464544999920993</v>
      </c>
      <c r="AD1075" s="6">
        <v>4</v>
      </c>
      <c r="AE1075" s="6">
        <v>0.90567528704580313</v>
      </c>
      <c r="AF1075" s="6">
        <v>20</v>
      </c>
      <c r="AG1075" s="6">
        <v>0.92585685918357041</v>
      </c>
      <c r="AH1075" s="6">
        <v>5</v>
      </c>
      <c r="AI1075" s="6">
        <v>0.86697913346988975</v>
      </c>
      <c r="AJ1075" s="6">
        <v>4</v>
      </c>
      <c r="AK1075" s="6">
        <v>0.88578552924033527</v>
      </c>
      <c r="AL1075" s="6">
        <v>10</v>
      </c>
      <c r="AM1075" s="6">
        <v>0.9934061812608791</v>
      </c>
      <c r="AN1075" s="6">
        <v>3</v>
      </c>
      <c r="AO1075" s="6">
        <v>0.56188495300494656</v>
      </c>
      <c r="AP1075" s="6">
        <v>4</v>
      </c>
      <c r="AQ1075" s="6">
        <v>0.77096085379172519</v>
      </c>
      <c r="AR1075" s="6">
        <v>10</v>
      </c>
      <c r="AS1075" s="6">
        <v>0.99999944877650193</v>
      </c>
      <c r="AT1075" s="6">
        <v>4</v>
      </c>
      <c r="AU1075" s="6">
        <v>0.85633144986480225</v>
      </c>
      <c r="AV1075" s="6">
        <v>3</v>
      </c>
      <c r="AW1075" s="6">
        <v>0.56630317460876267</v>
      </c>
    </row>
    <row r="1076" spans="1:49" ht="15.75" customHeight="1" x14ac:dyDescent="0.25">
      <c r="A1076" s="6" t="s">
        <v>428</v>
      </c>
      <c r="B1076" s="6" t="s">
        <v>734</v>
      </c>
      <c r="C1076" s="6" t="s">
        <v>734</v>
      </c>
      <c r="D1076" s="7">
        <f>IF(COUNTIF(Recovered!$A$2:$A$808,A1076)&gt;0,VLOOKUP($B1076,Recovered!$B$2:$C$808,2,FALSE),0)</f>
        <v>24537</v>
      </c>
      <c r="E1076" s="8">
        <f>IF(COUNTIF(Recovered!$A$2:$A$808,A1076)&gt;0,1,0)</f>
        <v>1</v>
      </c>
      <c r="F1076" s="6">
        <v>4</v>
      </c>
      <c r="G1076" s="6">
        <v>0.68240908471837669</v>
      </c>
      <c r="H1076" s="6">
        <v>3</v>
      </c>
      <c r="I1076" s="6">
        <v>0.86898510000759155</v>
      </c>
      <c r="J1076" s="6">
        <v>2</v>
      </c>
      <c r="K1076" s="6">
        <v>0.94523309360922991</v>
      </c>
      <c r="L1076" s="6">
        <v>3</v>
      </c>
      <c r="M1076" s="6">
        <v>0.81510867587416669</v>
      </c>
      <c r="N1076" s="6">
        <v>20</v>
      </c>
      <c r="O1076" s="6">
        <v>0.83240935161924634</v>
      </c>
      <c r="P1076" s="6">
        <v>4</v>
      </c>
      <c r="Q1076" s="6">
        <v>0.99052427531648446</v>
      </c>
      <c r="R1076" s="6">
        <v>4</v>
      </c>
      <c r="S1076" s="6">
        <v>0.94569173363523451</v>
      </c>
      <c r="T1076" s="6">
        <v>25</v>
      </c>
      <c r="U1076" s="6">
        <v>0.81560002469786652</v>
      </c>
      <c r="V1076" s="6">
        <v>5</v>
      </c>
      <c r="W1076" s="6">
        <v>0.88079551107912446</v>
      </c>
      <c r="X1076" s="6">
        <v>5</v>
      </c>
      <c r="Y1076" s="6">
        <v>0.67917675408842137</v>
      </c>
      <c r="Z1076" s="6">
        <v>25</v>
      </c>
      <c r="AA1076" s="6">
        <v>0.51687371463900944</v>
      </c>
      <c r="AB1076" s="6">
        <v>5</v>
      </c>
      <c r="AC1076" s="6">
        <v>0.97702261677552538</v>
      </c>
      <c r="AD1076" s="6">
        <v>4</v>
      </c>
      <c r="AE1076" s="6">
        <v>0.81743842512132636</v>
      </c>
      <c r="AF1076" s="6">
        <v>15</v>
      </c>
      <c r="AG1076" s="6">
        <v>0.94931775976012411</v>
      </c>
      <c r="AH1076" s="6">
        <v>4</v>
      </c>
      <c r="AI1076" s="6">
        <v>0.98590909733675758</v>
      </c>
      <c r="AJ1076" s="6">
        <v>4</v>
      </c>
      <c r="AK1076" s="6">
        <v>0.80392344660652171</v>
      </c>
      <c r="AL1076" s="6">
        <v>10</v>
      </c>
      <c r="AM1076" s="6">
        <v>0.99851291011558774</v>
      </c>
      <c r="AN1076" s="6">
        <v>3</v>
      </c>
      <c r="AO1076" s="6">
        <v>0.99476894626363022</v>
      </c>
      <c r="AP1076" s="6">
        <v>3</v>
      </c>
      <c r="AQ1076" s="6">
        <v>0.56139262047601668</v>
      </c>
      <c r="AR1076" s="6">
        <v>5</v>
      </c>
      <c r="AS1076" s="6">
        <v>0.99999897196212839</v>
      </c>
      <c r="AT1076" s="6">
        <v>3</v>
      </c>
      <c r="AU1076" s="6">
        <v>0.64303907934823157</v>
      </c>
      <c r="AV1076" s="6">
        <v>3</v>
      </c>
      <c r="AW1076" s="6">
        <v>0.63330928137067244</v>
      </c>
    </row>
    <row r="1077" spans="1:49" ht="15.75" hidden="1" customHeight="1" x14ac:dyDescent="0.25">
      <c r="A1077" s="6" t="s">
        <v>716</v>
      </c>
      <c r="B1077" s="6" t="s">
        <v>735</v>
      </c>
      <c r="C1077" s="6" t="s">
        <v>735</v>
      </c>
      <c r="D1077" s="7">
        <f>IF(COUNTIF(Recovered!$A$2:$A$808,A1077)&gt;0,VLOOKUP($B1077,Recovered!$B$2:$C$808,2,FALSE),0)</f>
        <v>0</v>
      </c>
      <c r="E1077" s="8">
        <f>IF(COUNTIF(Recovered!$A$2:$A$808,A1077)&gt;0,1,0)</f>
        <v>0</v>
      </c>
      <c r="F1077" s="6">
        <v>4</v>
      </c>
      <c r="G1077" s="6">
        <v>0.85676613980336325</v>
      </c>
      <c r="H1077" s="6">
        <v>4</v>
      </c>
      <c r="I1077" s="6">
        <v>0.8170883340127747</v>
      </c>
      <c r="J1077" s="6">
        <v>2</v>
      </c>
      <c r="K1077" s="6">
        <v>0.86259864120628715</v>
      </c>
      <c r="L1077" s="6">
        <v>4</v>
      </c>
      <c r="M1077" s="6">
        <v>0.98904796010631124</v>
      </c>
      <c r="N1077" s="6">
        <v>20</v>
      </c>
      <c r="O1077" s="6">
        <v>0.79636924903492567</v>
      </c>
      <c r="P1077" s="6">
        <v>4</v>
      </c>
      <c r="Q1077" s="6">
        <v>0.67138486979295087</v>
      </c>
      <c r="R1077" s="6">
        <v>3</v>
      </c>
      <c r="S1077" s="6">
        <v>0.70324828520584981</v>
      </c>
      <c r="T1077" s="6">
        <v>20</v>
      </c>
      <c r="U1077" s="6">
        <v>0.65785551094455819</v>
      </c>
      <c r="V1077" s="6">
        <v>4</v>
      </c>
      <c r="W1077" s="6">
        <v>0.79679527715071807</v>
      </c>
      <c r="X1077" s="6">
        <v>4</v>
      </c>
      <c r="Y1077" s="6">
        <v>0.72428531698050369</v>
      </c>
      <c r="Z1077" s="6">
        <v>20</v>
      </c>
      <c r="AA1077" s="6">
        <v>0.798860733028112</v>
      </c>
      <c r="AB1077" s="6">
        <v>4</v>
      </c>
      <c r="AC1077" s="6">
        <v>0.70503675695793244</v>
      </c>
      <c r="AD1077" s="6">
        <v>3</v>
      </c>
      <c r="AE1077" s="6">
        <v>0.49679935334709369</v>
      </c>
      <c r="AF1077" s="6">
        <v>20</v>
      </c>
      <c r="AG1077" s="6">
        <v>0.97569028877766328</v>
      </c>
      <c r="AH1077" s="6">
        <v>4</v>
      </c>
      <c r="AI1077" s="6">
        <v>0.62150022873153932</v>
      </c>
      <c r="AJ1077" s="6">
        <v>4</v>
      </c>
      <c r="AK1077" s="6">
        <v>0.67495879798152225</v>
      </c>
      <c r="AL1077" s="6">
        <v>10</v>
      </c>
      <c r="AM1077" s="6">
        <v>0.99134966333518382</v>
      </c>
      <c r="AN1077" s="6">
        <v>3</v>
      </c>
      <c r="AO1077" s="6">
        <v>0.92308669636577179</v>
      </c>
      <c r="AP1077" s="6">
        <v>4</v>
      </c>
      <c r="AQ1077" s="6">
        <v>0.87790803023189856</v>
      </c>
      <c r="AR1077" s="6">
        <v>10</v>
      </c>
      <c r="AS1077" s="6">
        <v>0.99999956798009337</v>
      </c>
      <c r="AT1077" s="6">
        <v>4</v>
      </c>
      <c r="AU1077" s="6">
        <v>0.85811481622758135</v>
      </c>
      <c r="AV1077" s="6">
        <v>4</v>
      </c>
      <c r="AW1077" s="6">
        <v>0.67085668434624479</v>
      </c>
    </row>
    <row r="1078" spans="1:49" ht="15.75" customHeight="1" x14ac:dyDescent="0.25">
      <c r="A1078" s="6" t="s">
        <v>428</v>
      </c>
      <c r="B1078" s="6" t="s">
        <v>735</v>
      </c>
      <c r="C1078" s="6" t="s">
        <v>735</v>
      </c>
      <c r="D1078" s="7">
        <f>IF(COUNTIF(Recovered!$A$2:$A$808,A1078)&gt;0,VLOOKUP($B1078,Recovered!$B$2:$C$808,2,FALSE),0)</f>
        <v>24537</v>
      </c>
      <c r="E1078" s="8">
        <f>IF(COUNTIF(Recovered!$A$2:$A$808,A1078)&gt;0,1,0)</f>
        <v>1</v>
      </c>
      <c r="F1078" s="6">
        <v>4</v>
      </c>
      <c r="G1078" s="6">
        <v>0.63371818913203126</v>
      </c>
      <c r="H1078" s="6">
        <v>3</v>
      </c>
      <c r="I1078" s="6">
        <v>0.87297483451615554</v>
      </c>
      <c r="J1078" s="6">
        <v>2</v>
      </c>
      <c r="K1078" s="6">
        <v>0.9190769479909604</v>
      </c>
      <c r="L1078" s="6">
        <v>1</v>
      </c>
      <c r="M1078" s="6">
        <v>0.56156303461014612</v>
      </c>
      <c r="N1078" s="6">
        <v>15</v>
      </c>
      <c r="O1078" s="6">
        <v>0.65988064580798789</v>
      </c>
      <c r="P1078" s="6">
        <v>3</v>
      </c>
      <c r="Q1078" s="6">
        <v>0.93859238387554011</v>
      </c>
      <c r="R1078" s="6">
        <v>4</v>
      </c>
      <c r="S1078" s="6">
        <v>0.52667727469822789</v>
      </c>
      <c r="T1078" s="6">
        <v>25</v>
      </c>
      <c r="U1078" s="6">
        <v>0.85443991061931168</v>
      </c>
      <c r="V1078" s="6">
        <v>4</v>
      </c>
      <c r="W1078" s="6">
        <v>0.86703048616476019</v>
      </c>
      <c r="X1078" s="6">
        <v>5</v>
      </c>
      <c r="Y1078" s="6">
        <v>0.67912841879886454</v>
      </c>
      <c r="Z1078" s="6">
        <v>30</v>
      </c>
      <c r="AA1078" s="6">
        <v>0.45082091617010339</v>
      </c>
      <c r="AB1078" s="6">
        <v>5</v>
      </c>
      <c r="AC1078" s="6">
        <v>0.79818651561644172</v>
      </c>
      <c r="AD1078" s="6">
        <v>4</v>
      </c>
      <c r="AE1078" s="6">
        <v>0.851898415410688</v>
      </c>
      <c r="AF1078" s="6">
        <v>20</v>
      </c>
      <c r="AG1078" s="6">
        <v>0.6774163516839532</v>
      </c>
      <c r="AH1078" s="6">
        <v>5</v>
      </c>
      <c r="AI1078" s="6">
        <v>0.89330881537296736</v>
      </c>
      <c r="AJ1078" s="6">
        <v>4</v>
      </c>
      <c r="AK1078" s="6">
        <v>0.75286475164784383</v>
      </c>
      <c r="AL1078" s="6">
        <v>5</v>
      </c>
      <c r="AM1078" s="6">
        <v>0.98356827512323741</v>
      </c>
      <c r="AN1078" s="6">
        <v>3</v>
      </c>
      <c r="AO1078" s="6">
        <v>0.56194988818199809</v>
      </c>
      <c r="AP1078" s="6">
        <v>3</v>
      </c>
      <c r="AQ1078" s="6">
        <v>0.74293479291994835</v>
      </c>
      <c r="AR1078" s="6">
        <v>5</v>
      </c>
      <c r="AS1078" s="6">
        <v>0.9999993295729247</v>
      </c>
      <c r="AT1078" s="6">
        <v>3</v>
      </c>
      <c r="AU1078" s="6">
        <v>0.47495084239388891</v>
      </c>
      <c r="AV1078" s="6">
        <v>3</v>
      </c>
      <c r="AW1078" s="6">
        <v>0.52266419275523923</v>
      </c>
    </row>
    <row r="1079" spans="1:49" ht="15.75" hidden="1" customHeight="1" x14ac:dyDescent="0.25">
      <c r="A1079" s="6" t="s">
        <v>716</v>
      </c>
      <c r="B1079" s="6" t="s">
        <v>736</v>
      </c>
      <c r="C1079" s="6" t="s">
        <v>736</v>
      </c>
      <c r="D1079" s="7">
        <f>IF(COUNTIF(Recovered!$A$2:$A$808,A1079)&gt;0,VLOOKUP($B1079,Recovered!$B$2:$C$808,2,FALSE),0)</f>
        <v>0</v>
      </c>
      <c r="E1079" s="8">
        <f>IF(COUNTIF(Recovered!$A$2:$A$808,A1079)&gt;0,1,0)</f>
        <v>0</v>
      </c>
      <c r="F1079" s="6">
        <v>4</v>
      </c>
      <c r="G1079" s="6">
        <v>0.83949442780747552</v>
      </c>
      <c r="H1079" s="6">
        <v>4</v>
      </c>
      <c r="I1079" s="6">
        <v>0.8834398509135597</v>
      </c>
      <c r="J1079" s="6">
        <v>2</v>
      </c>
      <c r="K1079" s="6">
        <v>0.82379889362099601</v>
      </c>
      <c r="L1079" s="6">
        <v>3</v>
      </c>
      <c r="M1079" s="6">
        <v>0.58252271418122925</v>
      </c>
      <c r="N1079" s="6">
        <v>20</v>
      </c>
      <c r="O1079" s="6">
        <v>0.81163542794956312</v>
      </c>
      <c r="P1079" s="6">
        <v>3</v>
      </c>
      <c r="Q1079" s="6">
        <v>0.49723249275630149</v>
      </c>
      <c r="R1079" s="6">
        <v>3</v>
      </c>
      <c r="S1079" s="6">
        <v>0.49483423068788979</v>
      </c>
      <c r="T1079" s="6">
        <v>20</v>
      </c>
      <c r="U1079" s="6">
        <v>0.69804186465682505</v>
      </c>
      <c r="V1079" s="6">
        <v>4</v>
      </c>
      <c r="W1079" s="6">
        <v>0.98056512535072937</v>
      </c>
      <c r="X1079" s="6">
        <v>4</v>
      </c>
      <c r="Y1079" s="6">
        <v>0.94294255263271687</v>
      </c>
      <c r="Z1079" s="6">
        <v>20</v>
      </c>
      <c r="AA1079" s="6">
        <v>0.80424430823270954</v>
      </c>
      <c r="AB1079" s="6">
        <v>4</v>
      </c>
      <c r="AC1079" s="6">
        <v>0.93197240789282465</v>
      </c>
      <c r="AD1079" s="6">
        <v>4</v>
      </c>
      <c r="AE1079" s="6">
        <v>0.9589418001507416</v>
      </c>
      <c r="AF1079" s="6">
        <v>20</v>
      </c>
      <c r="AG1079" s="6">
        <v>0.85082526543930659</v>
      </c>
      <c r="AH1079" s="6">
        <v>4</v>
      </c>
      <c r="AI1079" s="6">
        <v>0.82434817981655917</v>
      </c>
      <c r="AJ1079" s="6">
        <v>4</v>
      </c>
      <c r="AK1079" s="6">
        <v>0.90190387800740435</v>
      </c>
      <c r="AL1079" s="6">
        <v>10</v>
      </c>
      <c r="AM1079" s="6">
        <v>0.98781515926614971</v>
      </c>
      <c r="AN1079" s="6">
        <v>3</v>
      </c>
      <c r="AO1079" s="6">
        <v>0.67763300374830038</v>
      </c>
      <c r="AP1079" s="6">
        <v>4</v>
      </c>
      <c r="AQ1079" s="6">
        <v>0.95834672557825362</v>
      </c>
      <c r="AR1079" s="6">
        <v>10</v>
      </c>
      <c r="AS1079" s="6">
        <v>0.99999909116577301</v>
      </c>
      <c r="AT1079" s="6">
        <v>4</v>
      </c>
      <c r="AU1079" s="6">
        <v>0.72395988180736159</v>
      </c>
      <c r="AV1079" s="6">
        <v>4</v>
      </c>
      <c r="AW1079" s="6">
        <v>0.95471938058585148</v>
      </c>
    </row>
    <row r="1080" spans="1:49" ht="15.75" customHeight="1" x14ac:dyDescent="0.25">
      <c r="A1080" s="6" t="s">
        <v>428</v>
      </c>
      <c r="B1080" s="6" t="s">
        <v>736</v>
      </c>
      <c r="C1080" s="6" t="s">
        <v>736</v>
      </c>
      <c r="D1080" s="7">
        <f>IF(COUNTIF(Recovered!$A$2:$A$808,A1080)&gt;0,VLOOKUP($B1080,Recovered!$B$2:$C$808,2,FALSE),0)</f>
        <v>24537</v>
      </c>
      <c r="E1080" s="8">
        <f>IF(COUNTIF(Recovered!$A$2:$A$808,A1080)&gt;0,1,0)</f>
        <v>1</v>
      </c>
      <c r="F1080" s="6">
        <v>4</v>
      </c>
      <c r="G1080" s="6">
        <v>0.87373680248523133</v>
      </c>
      <c r="H1080" s="6">
        <v>4</v>
      </c>
      <c r="I1080" s="6">
        <v>0.72748478081298984</v>
      </c>
      <c r="J1080" s="6">
        <v>2</v>
      </c>
      <c r="K1080" s="6">
        <v>0.91423562074578613</v>
      </c>
      <c r="L1080" s="6">
        <v>3</v>
      </c>
      <c r="M1080" s="6">
        <v>0.62171575886907038</v>
      </c>
      <c r="N1080" s="6">
        <v>20</v>
      </c>
      <c r="O1080" s="6">
        <v>0.77971225594065785</v>
      </c>
      <c r="P1080" s="6">
        <v>3</v>
      </c>
      <c r="Q1080" s="6">
        <v>0.56168549678079582</v>
      </c>
      <c r="R1080" s="6">
        <v>3</v>
      </c>
      <c r="S1080" s="6">
        <v>0.83058066201773928</v>
      </c>
      <c r="T1080" s="6">
        <v>25</v>
      </c>
      <c r="U1080" s="6">
        <v>0.70767839700904089</v>
      </c>
      <c r="V1080" s="6">
        <v>4</v>
      </c>
      <c r="W1080" s="6">
        <v>0.98868345135605185</v>
      </c>
      <c r="X1080" s="6">
        <v>4</v>
      </c>
      <c r="Y1080" s="6">
        <v>0.97221340903534514</v>
      </c>
      <c r="Z1080" s="6">
        <v>25</v>
      </c>
      <c r="AA1080" s="6">
        <v>0.64335710863932738</v>
      </c>
      <c r="AB1080" s="6">
        <v>4</v>
      </c>
      <c r="AC1080" s="6">
        <v>0.97061715551730876</v>
      </c>
      <c r="AD1080" s="6">
        <v>4</v>
      </c>
      <c r="AE1080" s="6">
        <v>0.96511686630161486</v>
      </c>
      <c r="AF1080" s="6">
        <v>15</v>
      </c>
      <c r="AG1080" s="6">
        <v>0.93807818553574185</v>
      </c>
      <c r="AH1080" s="6">
        <v>4</v>
      </c>
      <c r="AI1080" s="6">
        <v>0.89274295400519665</v>
      </c>
      <c r="AJ1080" s="6">
        <v>4</v>
      </c>
      <c r="AK1080" s="6">
        <v>0.94902176781587377</v>
      </c>
      <c r="AL1080" s="6">
        <v>10</v>
      </c>
      <c r="AM1080" s="6">
        <v>0.99699390079169403</v>
      </c>
      <c r="AN1080" s="6">
        <v>3</v>
      </c>
      <c r="AO1080" s="6">
        <v>0.97661073616909322</v>
      </c>
      <c r="AP1080" s="6">
        <v>4</v>
      </c>
      <c r="AQ1080" s="6">
        <v>0.83511599300538741</v>
      </c>
      <c r="AR1080" s="6">
        <v>5</v>
      </c>
      <c r="AS1080" s="6">
        <v>0.99999873355510194</v>
      </c>
      <c r="AT1080" s="6">
        <v>4</v>
      </c>
      <c r="AU1080" s="6">
        <v>0.61906044600929433</v>
      </c>
      <c r="AV1080" s="6">
        <v>4</v>
      </c>
      <c r="AW1080" s="6">
        <v>0.77384887220991549</v>
      </c>
    </row>
    <row r="1081" spans="1:49" ht="15.75" hidden="1" customHeight="1" x14ac:dyDescent="0.25">
      <c r="A1081" s="6" t="s">
        <v>716</v>
      </c>
      <c r="B1081" s="6" t="s">
        <v>737</v>
      </c>
      <c r="C1081" s="6" t="s">
        <v>737</v>
      </c>
      <c r="D1081" s="7">
        <f>IF(COUNTIF(Recovered!$A$2:$A$808,A1081)&gt;0,VLOOKUP($B1081,Recovered!$B$2:$C$808,2,FALSE),0)</f>
        <v>0</v>
      </c>
      <c r="E1081" s="8">
        <f>IF(COUNTIF(Recovered!$A$2:$A$808,A1081)&gt;0,1,0)</f>
        <v>0</v>
      </c>
      <c r="F1081" s="6">
        <v>4</v>
      </c>
      <c r="G1081" s="6">
        <v>0.79106283258605747</v>
      </c>
      <c r="H1081" s="6">
        <v>4</v>
      </c>
      <c r="I1081" s="6">
        <v>0.7854404780757912</v>
      </c>
      <c r="J1081" s="6">
        <v>2</v>
      </c>
      <c r="K1081" s="6">
        <v>0.79916878517452017</v>
      </c>
      <c r="L1081" s="6">
        <v>3</v>
      </c>
      <c r="M1081" s="6">
        <v>0.92870273985494356</v>
      </c>
      <c r="N1081" s="6">
        <v>20</v>
      </c>
      <c r="O1081" s="6">
        <v>0.79652623684902868</v>
      </c>
      <c r="P1081" s="6">
        <v>4</v>
      </c>
      <c r="Q1081" s="6">
        <v>0.72934830240332094</v>
      </c>
      <c r="R1081" s="6">
        <v>4</v>
      </c>
      <c r="S1081" s="6">
        <v>0.64901117735470204</v>
      </c>
      <c r="T1081" s="6">
        <v>20</v>
      </c>
      <c r="U1081" s="6">
        <v>0.67985036261879028</v>
      </c>
      <c r="V1081" s="6">
        <v>4</v>
      </c>
      <c r="W1081" s="6">
        <v>0.81545231659824258</v>
      </c>
      <c r="X1081" s="6">
        <v>4</v>
      </c>
      <c r="Y1081" s="6">
        <v>0.92898978121255193</v>
      </c>
      <c r="Z1081" s="6">
        <v>20</v>
      </c>
      <c r="AA1081" s="6">
        <v>0.85474349577276254</v>
      </c>
      <c r="AB1081" s="6">
        <v>4</v>
      </c>
      <c r="AC1081" s="6">
        <v>0.65114776562716337</v>
      </c>
      <c r="AD1081" s="6">
        <v>4</v>
      </c>
      <c r="AE1081" s="6">
        <v>0.89257093097899831</v>
      </c>
      <c r="AF1081" s="6">
        <v>20</v>
      </c>
      <c r="AG1081" s="6">
        <v>0.81709993674949688</v>
      </c>
      <c r="AH1081" s="6">
        <v>4</v>
      </c>
      <c r="AI1081" s="6">
        <v>0.75154098025382665</v>
      </c>
      <c r="AJ1081" s="6">
        <v>4</v>
      </c>
      <c r="AK1081" s="6">
        <v>0.90878118895734472</v>
      </c>
      <c r="AL1081" s="6">
        <v>10</v>
      </c>
      <c r="AM1081" s="6">
        <v>0.99357678312103592</v>
      </c>
      <c r="AN1081" s="6">
        <v>3</v>
      </c>
      <c r="AO1081" s="6">
        <v>0.95993072939874025</v>
      </c>
      <c r="AP1081" s="6">
        <v>4</v>
      </c>
      <c r="AQ1081" s="6">
        <v>0.92928862954399338</v>
      </c>
      <c r="AR1081" s="6">
        <v>10</v>
      </c>
      <c r="AS1081" s="6">
        <v>0.99999921036931172</v>
      </c>
      <c r="AT1081" s="6">
        <v>4</v>
      </c>
      <c r="AU1081" s="6">
        <v>0.71545265692108273</v>
      </c>
      <c r="AV1081" s="6">
        <v>4</v>
      </c>
      <c r="AW1081" s="6">
        <v>0.93811039969374699</v>
      </c>
    </row>
    <row r="1082" spans="1:49" ht="15.75" customHeight="1" x14ac:dyDescent="0.25">
      <c r="A1082" s="6" t="s">
        <v>428</v>
      </c>
      <c r="B1082" s="6" t="s">
        <v>737</v>
      </c>
      <c r="C1082" s="6" t="s">
        <v>737</v>
      </c>
      <c r="D1082" s="7">
        <f>IF(COUNTIF(Recovered!$A$2:$A$808,A1082)&gt;0,VLOOKUP($B1082,Recovered!$B$2:$C$808,2,FALSE),0)</f>
        <v>24537</v>
      </c>
      <c r="E1082" s="8">
        <f>IF(COUNTIF(Recovered!$A$2:$A$808,A1082)&gt;0,1,0)</f>
        <v>1</v>
      </c>
      <c r="F1082" s="6">
        <v>4</v>
      </c>
      <c r="G1082" s="6">
        <v>0.87011867377336083</v>
      </c>
      <c r="H1082" s="6">
        <v>4</v>
      </c>
      <c r="I1082" s="6">
        <v>0.77119493761750546</v>
      </c>
      <c r="J1082" s="6">
        <v>2</v>
      </c>
      <c r="K1082" s="6">
        <v>0.91299195868489735</v>
      </c>
      <c r="L1082" s="6">
        <v>3</v>
      </c>
      <c r="M1082" s="6">
        <v>0.97371352283699653</v>
      </c>
      <c r="N1082" s="6">
        <v>20</v>
      </c>
      <c r="O1082" s="6">
        <v>0.78269652338843265</v>
      </c>
      <c r="P1082" s="6">
        <v>4</v>
      </c>
      <c r="Q1082" s="6">
        <v>0.92400638240462118</v>
      </c>
      <c r="R1082" s="6">
        <v>4</v>
      </c>
      <c r="S1082" s="6">
        <v>0.91766212652907497</v>
      </c>
      <c r="T1082" s="6">
        <v>25</v>
      </c>
      <c r="U1082" s="6">
        <v>0.73096160832704304</v>
      </c>
      <c r="V1082" s="6">
        <v>5</v>
      </c>
      <c r="W1082" s="6">
        <v>0.73105428551442941</v>
      </c>
      <c r="X1082" s="6">
        <v>4</v>
      </c>
      <c r="Y1082" s="6">
        <v>0.56217046869619536</v>
      </c>
      <c r="Z1082" s="6">
        <v>25</v>
      </c>
      <c r="AA1082" s="6">
        <v>0.59154938968780713</v>
      </c>
      <c r="AB1082" s="6">
        <v>5</v>
      </c>
      <c r="AC1082" s="6">
        <v>0.96267299394652217</v>
      </c>
      <c r="AD1082" s="6">
        <v>4</v>
      </c>
      <c r="AE1082" s="6">
        <v>0.8348474712324695</v>
      </c>
      <c r="AF1082" s="6">
        <v>15</v>
      </c>
      <c r="AG1082" s="6">
        <v>0.94319307953965459</v>
      </c>
      <c r="AH1082" s="6">
        <v>5</v>
      </c>
      <c r="AI1082" s="6">
        <v>0.70578151374567422</v>
      </c>
      <c r="AJ1082" s="6">
        <v>4</v>
      </c>
      <c r="AK1082" s="6">
        <v>0.9167943039591544</v>
      </c>
      <c r="AL1082" s="6">
        <v>10</v>
      </c>
      <c r="AM1082" s="6">
        <v>0.99660219185950472</v>
      </c>
      <c r="AN1082" s="6">
        <v>3</v>
      </c>
      <c r="AO1082" s="6">
        <v>0.83538529451561572</v>
      </c>
      <c r="AP1082" s="6">
        <v>3</v>
      </c>
      <c r="AQ1082" s="6">
        <v>0.59116338773234589</v>
      </c>
      <c r="AR1082" s="6">
        <v>5</v>
      </c>
      <c r="AS1082" s="6">
        <v>0.99999897196212839</v>
      </c>
      <c r="AT1082" s="6">
        <v>3</v>
      </c>
      <c r="AU1082" s="6">
        <v>0.58330142630005444</v>
      </c>
      <c r="AV1082" s="6">
        <v>4</v>
      </c>
      <c r="AW1082" s="6">
        <v>0.64581848348541548</v>
      </c>
    </row>
    <row r="1083" spans="1:49" ht="15.75" hidden="1" customHeight="1" x14ac:dyDescent="0.25">
      <c r="A1083" s="6" t="s">
        <v>716</v>
      </c>
      <c r="B1083" s="6" t="s">
        <v>738</v>
      </c>
      <c r="C1083" s="6" t="s">
        <v>738</v>
      </c>
      <c r="D1083" s="7">
        <f>IF(COUNTIF(Recovered!$A$2:$A$808,A1083)&gt;0,VLOOKUP($B1083,Recovered!$B$2:$C$808,2,FALSE),0)</f>
        <v>0</v>
      </c>
      <c r="E1083" s="8">
        <f>IF(COUNTIF(Recovered!$A$2:$A$808,A1083)&gt;0,1,0)</f>
        <v>0</v>
      </c>
      <c r="F1083" s="6">
        <v>4</v>
      </c>
      <c r="G1083" s="6">
        <v>0.78595714573889497</v>
      </c>
      <c r="H1083" s="6">
        <v>4</v>
      </c>
      <c r="I1083" s="6">
        <v>0.72008206089589299</v>
      </c>
      <c r="J1083" s="6">
        <v>2</v>
      </c>
      <c r="K1083" s="6">
        <v>0.82922422826824316</v>
      </c>
      <c r="L1083" s="6">
        <v>4</v>
      </c>
      <c r="M1083" s="6">
        <v>0.93452891582720821</v>
      </c>
      <c r="N1083" s="6">
        <v>20</v>
      </c>
      <c r="O1083" s="6">
        <v>0.8077235177667963</v>
      </c>
      <c r="P1083" s="6">
        <v>4</v>
      </c>
      <c r="Q1083" s="6">
        <v>0.87013138630004938</v>
      </c>
      <c r="R1083" s="6">
        <v>3</v>
      </c>
      <c r="S1083" s="6">
        <v>0.4985877883848347</v>
      </c>
      <c r="T1083" s="6">
        <v>20</v>
      </c>
      <c r="U1083" s="6">
        <v>0.58628638334764049</v>
      </c>
      <c r="V1083" s="6">
        <v>4</v>
      </c>
      <c r="W1083" s="6">
        <v>0.84991875195644118</v>
      </c>
      <c r="X1083" s="6">
        <v>4</v>
      </c>
      <c r="Y1083" s="6">
        <v>0.64653515812390461</v>
      </c>
      <c r="Z1083" s="6">
        <v>20</v>
      </c>
      <c r="AA1083" s="6">
        <v>0.76871706734888323</v>
      </c>
      <c r="AB1083" s="6">
        <v>4</v>
      </c>
      <c r="AC1083" s="6">
        <v>0.65096815175865841</v>
      </c>
      <c r="AD1083" s="6">
        <v>4</v>
      </c>
      <c r="AE1083" s="6">
        <v>0.71864547753892571</v>
      </c>
      <c r="AF1083" s="6">
        <v>20</v>
      </c>
      <c r="AG1083" s="6">
        <v>0.87322365033657834</v>
      </c>
      <c r="AH1083" s="6">
        <v>4</v>
      </c>
      <c r="AI1083" s="6">
        <v>0.64884147663189706</v>
      </c>
      <c r="AJ1083" s="6">
        <v>4</v>
      </c>
      <c r="AK1083" s="6">
        <v>0.74045042168537678</v>
      </c>
      <c r="AL1083" s="6">
        <v>10</v>
      </c>
      <c r="AM1083" s="6">
        <v>0.98832922209109031</v>
      </c>
      <c r="AN1083" s="6">
        <v>3</v>
      </c>
      <c r="AO1083" s="6">
        <v>0.86593570225053185</v>
      </c>
      <c r="AP1083" s="6">
        <v>4</v>
      </c>
      <c r="AQ1083" s="6">
        <v>0.95305300288139461</v>
      </c>
      <c r="AR1083" s="6">
        <v>10</v>
      </c>
      <c r="AS1083" s="6">
        <v>0.99999944877650193</v>
      </c>
      <c r="AT1083" s="6">
        <v>4</v>
      </c>
      <c r="AU1083" s="6">
        <v>0.79135649004848441</v>
      </c>
      <c r="AV1083" s="6">
        <v>4</v>
      </c>
      <c r="AW1083" s="6">
        <v>0.84781411604143653</v>
      </c>
    </row>
    <row r="1084" spans="1:49" ht="15.75" customHeight="1" x14ac:dyDescent="0.25">
      <c r="A1084" s="6" t="s">
        <v>428</v>
      </c>
      <c r="B1084" s="6" t="s">
        <v>738</v>
      </c>
      <c r="C1084" s="6" t="s">
        <v>738</v>
      </c>
      <c r="D1084" s="7">
        <f>IF(COUNTIF(Recovered!$A$2:$A$808,A1084)&gt;0,VLOOKUP($B1084,Recovered!$B$2:$C$808,2,FALSE),0)</f>
        <v>24537</v>
      </c>
      <c r="E1084" s="8">
        <f>IF(COUNTIF(Recovered!$A$2:$A$808,A1084)&gt;0,1,0)</f>
        <v>1</v>
      </c>
      <c r="F1084" s="6">
        <v>4</v>
      </c>
      <c r="G1084" s="6">
        <v>0.89946851408567463</v>
      </c>
      <c r="H1084" s="6">
        <v>4</v>
      </c>
      <c r="I1084" s="6">
        <v>0.79511190756615746</v>
      </c>
      <c r="J1084" s="6">
        <v>2</v>
      </c>
      <c r="K1084" s="6">
        <v>0.94260996945455755</v>
      </c>
      <c r="L1084" s="6">
        <v>3</v>
      </c>
      <c r="M1084" s="6">
        <v>0.99799023139494047</v>
      </c>
      <c r="N1084" s="6">
        <v>20</v>
      </c>
      <c r="O1084" s="6">
        <v>0.79907607898127886</v>
      </c>
      <c r="P1084" s="6">
        <v>4</v>
      </c>
      <c r="Q1084" s="6">
        <v>0.97867659031461496</v>
      </c>
      <c r="R1084" s="6">
        <v>4</v>
      </c>
      <c r="S1084" s="6">
        <v>0.97002142412675829</v>
      </c>
      <c r="T1084" s="6">
        <v>20</v>
      </c>
      <c r="U1084" s="6">
        <v>0.46334882816590328</v>
      </c>
      <c r="V1084" s="6">
        <v>4</v>
      </c>
      <c r="W1084" s="6">
        <v>0.95934209228133305</v>
      </c>
      <c r="X1084" s="6">
        <v>4</v>
      </c>
      <c r="Y1084" s="6">
        <v>0.95646851550508871</v>
      </c>
      <c r="Z1084" s="6">
        <v>25</v>
      </c>
      <c r="AA1084" s="6">
        <v>0.50550113258494311</v>
      </c>
      <c r="AB1084" s="6">
        <v>5</v>
      </c>
      <c r="AC1084" s="6">
        <v>0.96267299394652217</v>
      </c>
      <c r="AD1084" s="6">
        <v>5</v>
      </c>
      <c r="AE1084" s="6">
        <v>0.75491048475552791</v>
      </c>
      <c r="AF1084" s="6">
        <v>15</v>
      </c>
      <c r="AG1084" s="6">
        <v>0.82895880291270896</v>
      </c>
      <c r="AH1084" s="6">
        <v>4</v>
      </c>
      <c r="AI1084" s="6">
        <v>0.88073892178548818</v>
      </c>
      <c r="AJ1084" s="6">
        <v>4</v>
      </c>
      <c r="AK1084" s="6">
        <v>0.94486981772424772</v>
      </c>
      <c r="AL1084" s="6">
        <v>10</v>
      </c>
      <c r="AM1084" s="6">
        <v>0.81725764408377</v>
      </c>
      <c r="AN1084" s="6">
        <v>3</v>
      </c>
      <c r="AO1084" s="6">
        <v>0.98695687451870195</v>
      </c>
      <c r="AP1084" s="6">
        <v>4</v>
      </c>
      <c r="AQ1084" s="6">
        <v>0.9576334215302813</v>
      </c>
      <c r="AR1084" s="6">
        <v>10</v>
      </c>
      <c r="AS1084" s="6">
        <v>0.99999944877650193</v>
      </c>
      <c r="AT1084" s="6">
        <v>3</v>
      </c>
      <c r="AU1084" s="6">
        <v>0.52718357048651987</v>
      </c>
      <c r="AV1084" s="6">
        <v>4</v>
      </c>
      <c r="AW1084" s="6">
        <v>0.52877429589187419</v>
      </c>
    </row>
    <row r="1085" spans="1:49" ht="15.75" hidden="1" customHeight="1" x14ac:dyDescent="0.25">
      <c r="A1085" s="6" t="s">
        <v>716</v>
      </c>
      <c r="B1085" s="6" t="s">
        <v>739</v>
      </c>
      <c r="C1085" s="6" t="s">
        <v>739</v>
      </c>
      <c r="D1085" s="7">
        <f>IF(COUNTIF(Recovered!$A$2:$A$808,A1085)&gt;0,VLOOKUP($B1085,Recovered!$B$2:$C$808,2,FALSE),0)</f>
        <v>0</v>
      </c>
      <c r="E1085" s="8">
        <f>IF(COUNTIF(Recovered!$A$2:$A$808,A1085)&gt;0,1,0)</f>
        <v>0</v>
      </c>
      <c r="F1085" s="6">
        <v>4</v>
      </c>
      <c r="G1085" s="6">
        <v>0.781957662443719</v>
      </c>
      <c r="H1085" s="6">
        <v>4</v>
      </c>
      <c r="I1085" s="6">
        <v>0.51268349142447345</v>
      </c>
      <c r="J1085" s="6">
        <v>2</v>
      </c>
      <c r="K1085" s="6">
        <v>0.91345902419941238</v>
      </c>
      <c r="L1085" s="6">
        <v>3</v>
      </c>
      <c r="M1085" s="6">
        <v>0.98646257143950622</v>
      </c>
      <c r="N1085" s="6">
        <v>20</v>
      </c>
      <c r="O1085" s="6">
        <v>0.81942532302184645</v>
      </c>
      <c r="P1085" s="6">
        <v>4</v>
      </c>
      <c r="Q1085" s="6">
        <v>0.98017739440472917</v>
      </c>
      <c r="R1085" s="6">
        <v>4</v>
      </c>
      <c r="S1085" s="6">
        <v>0.88553707821907457</v>
      </c>
      <c r="T1085" s="6">
        <v>20</v>
      </c>
      <c r="U1085" s="6">
        <v>0.78274128708261093</v>
      </c>
      <c r="V1085" s="6">
        <v>4</v>
      </c>
      <c r="W1085" s="6">
        <v>0.90380558189051763</v>
      </c>
      <c r="X1085" s="6">
        <v>4</v>
      </c>
      <c r="Y1085" s="6">
        <v>0.94059681087400726</v>
      </c>
      <c r="Z1085" s="6">
        <v>20</v>
      </c>
      <c r="AA1085" s="6">
        <v>0.81981909411193432</v>
      </c>
      <c r="AB1085" s="6">
        <v>4</v>
      </c>
      <c r="AC1085" s="6">
        <v>0.75482468650583756</v>
      </c>
      <c r="AD1085" s="6">
        <v>4</v>
      </c>
      <c r="AE1085" s="6">
        <v>0.89844379407659525</v>
      </c>
      <c r="AF1085" s="6">
        <v>20</v>
      </c>
      <c r="AG1085" s="6">
        <v>0.94130721737855172</v>
      </c>
      <c r="AH1085" s="6">
        <v>4</v>
      </c>
      <c r="AI1085" s="6">
        <v>0.73062857770096901</v>
      </c>
      <c r="AJ1085" s="6">
        <v>4</v>
      </c>
      <c r="AK1085" s="6">
        <v>0.94962974733799566</v>
      </c>
      <c r="AL1085" s="6">
        <v>10</v>
      </c>
      <c r="AM1085" s="6">
        <v>0.99624747239512723</v>
      </c>
      <c r="AN1085" s="6">
        <v>3</v>
      </c>
      <c r="AO1085" s="6">
        <v>0.96881003366482299</v>
      </c>
      <c r="AP1085" s="6">
        <v>4</v>
      </c>
      <c r="AQ1085" s="6">
        <v>0.93141227074852728</v>
      </c>
      <c r="AR1085" s="6">
        <v>10</v>
      </c>
      <c r="AS1085" s="6">
        <v>0.99999944877650193</v>
      </c>
      <c r="AT1085" s="6">
        <v>4</v>
      </c>
      <c r="AU1085" s="6">
        <v>0.87987322006204904</v>
      </c>
      <c r="AV1085" s="6">
        <v>4</v>
      </c>
      <c r="AW1085" s="6">
        <v>0.92890953482534355</v>
      </c>
    </row>
    <row r="1086" spans="1:49" ht="15.75" customHeight="1" x14ac:dyDescent="0.25">
      <c r="A1086" s="6" t="s">
        <v>428</v>
      </c>
      <c r="B1086" s="6" t="s">
        <v>739</v>
      </c>
      <c r="C1086" s="6" t="s">
        <v>739</v>
      </c>
      <c r="D1086" s="7">
        <f>IF(COUNTIF(Recovered!$A$2:$A$808,A1086)&gt;0,VLOOKUP($B1086,Recovered!$B$2:$C$808,2,FALSE),0)</f>
        <v>24166</v>
      </c>
      <c r="E1086" s="8">
        <f>IF(COUNTIF(Recovered!$A$2:$A$808,A1086)&gt;0,1,0)</f>
        <v>1</v>
      </c>
      <c r="F1086" s="6">
        <v>4</v>
      </c>
      <c r="G1086" s="6">
        <v>0.81431858295255599</v>
      </c>
      <c r="H1086" s="6">
        <v>4</v>
      </c>
      <c r="I1086" s="6">
        <v>0.83869149981167335</v>
      </c>
      <c r="J1086" s="6">
        <v>2</v>
      </c>
      <c r="K1086" s="6">
        <v>0.87324955053414532</v>
      </c>
      <c r="L1086" s="6">
        <v>3</v>
      </c>
      <c r="M1086" s="6">
        <v>0.99751696853514804</v>
      </c>
      <c r="N1086" s="6">
        <v>20</v>
      </c>
      <c r="O1086" s="6">
        <v>0.81521077462962099</v>
      </c>
      <c r="P1086" s="6">
        <v>4</v>
      </c>
      <c r="Q1086" s="6">
        <v>0.99180573453187959</v>
      </c>
      <c r="R1086" s="6">
        <v>4</v>
      </c>
      <c r="S1086" s="6">
        <v>0.98353241586119511</v>
      </c>
      <c r="T1086" s="6">
        <v>25</v>
      </c>
      <c r="U1086" s="6">
        <v>0.83782061052661116</v>
      </c>
      <c r="V1086" s="6">
        <v>5</v>
      </c>
      <c r="W1086" s="6">
        <v>0.62245359475520035</v>
      </c>
      <c r="X1086" s="6">
        <v>5</v>
      </c>
      <c r="Y1086" s="6">
        <v>0.59266578452826768</v>
      </c>
      <c r="Z1086" s="6">
        <v>25</v>
      </c>
      <c r="AA1086" s="6">
        <v>0.56782318655419417</v>
      </c>
      <c r="AB1086" s="6">
        <v>5</v>
      </c>
      <c r="AC1086" s="6">
        <v>0.62245860552680654</v>
      </c>
      <c r="AD1086" s="6">
        <v>4</v>
      </c>
      <c r="AE1086" s="6">
        <v>0.53120328326168442</v>
      </c>
      <c r="AF1086" s="6">
        <v>15</v>
      </c>
      <c r="AG1086" s="6">
        <v>0.94377809436349969</v>
      </c>
      <c r="AH1086" s="6">
        <v>5</v>
      </c>
      <c r="AI1086" s="6">
        <v>0.62245099912912216</v>
      </c>
      <c r="AJ1086" s="6">
        <v>4</v>
      </c>
      <c r="AK1086" s="6">
        <v>0.59247227518759693</v>
      </c>
      <c r="AL1086" s="6">
        <v>10</v>
      </c>
      <c r="AM1086" s="6">
        <v>0.99514609943452981</v>
      </c>
      <c r="AN1086" s="6">
        <v>3</v>
      </c>
      <c r="AO1086" s="6">
        <v>0.97518259265502405</v>
      </c>
      <c r="AP1086" s="6">
        <v>3</v>
      </c>
      <c r="AQ1086" s="6">
        <v>0.84484886973970885</v>
      </c>
      <c r="AR1086" s="6">
        <v>5</v>
      </c>
      <c r="AS1086" s="6">
        <v>0.99999849514813233</v>
      </c>
      <c r="AT1086" s="6">
        <v>4</v>
      </c>
      <c r="AU1086" s="6">
        <v>0.75796267953031737</v>
      </c>
      <c r="AV1086" s="6">
        <v>4</v>
      </c>
      <c r="AW1086" s="6">
        <v>0.91667719646763834</v>
      </c>
    </row>
    <row r="1087" spans="1:49" ht="15.75" hidden="1" customHeight="1" x14ac:dyDescent="0.25">
      <c r="A1087" s="6" t="s">
        <v>716</v>
      </c>
      <c r="B1087" s="6" t="s">
        <v>740</v>
      </c>
      <c r="C1087" s="6" t="s">
        <v>740</v>
      </c>
      <c r="D1087" s="7">
        <f>IF(COUNTIF(Recovered!$A$2:$A$808,A1087)&gt;0,VLOOKUP($B1087,Recovered!$B$2:$C$808,2,FALSE),0)</f>
        <v>0</v>
      </c>
      <c r="E1087" s="8">
        <f>IF(COUNTIF(Recovered!$A$2:$A$808,A1087)&gt;0,1,0)</f>
        <v>0</v>
      </c>
      <c r="F1087" s="6">
        <v>3</v>
      </c>
      <c r="G1087" s="6">
        <v>0.48138231062401798</v>
      </c>
      <c r="H1087" s="6">
        <v>4</v>
      </c>
      <c r="I1087" s="6">
        <v>0.61166152083547631</v>
      </c>
      <c r="J1087" s="6">
        <v>2</v>
      </c>
      <c r="K1087" s="6">
        <v>0.94292167422986206</v>
      </c>
      <c r="L1087" s="6">
        <v>3</v>
      </c>
      <c r="M1087" s="6">
        <v>0.98082011229503507</v>
      </c>
      <c r="N1087" s="6">
        <v>20</v>
      </c>
      <c r="O1087" s="6">
        <v>0.80853316532189823</v>
      </c>
      <c r="P1087" s="6">
        <v>4</v>
      </c>
      <c r="Q1087" s="6">
        <v>0.81596092597426906</v>
      </c>
      <c r="R1087" s="6">
        <v>4</v>
      </c>
      <c r="S1087" s="6">
        <v>0.84394985471165718</v>
      </c>
      <c r="T1087" s="6">
        <v>20</v>
      </c>
      <c r="U1087" s="6">
        <v>0.76164784179118128</v>
      </c>
      <c r="V1087" s="6">
        <v>4</v>
      </c>
      <c r="W1087" s="6">
        <v>0.87325627458157196</v>
      </c>
      <c r="X1087" s="6">
        <v>4</v>
      </c>
      <c r="Y1087" s="6">
        <v>0.89789448283033069</v>
      </c>
      <c r="Z1087" s="6">
        <v>20</v>
      </c>
      <c r="AA1087" s="6">
        <v>0.81969876169912315</v>
      </c>
      <c r="AB1087" s="6">
        <v>4</v>
      </c>
      <c r="AC1087" s="6">
        <v>0.81715573840950351</v>
      </c>
      <c r="AD1087" s="6">
        <v>4</v>
      </c>
      <c r="AE1087" s="6">
        <v>0.88584763384084164</v>
      </c>
      <c r="AF1087" s="6">
        <v>20</v>
      </c>
      <c r="AG1087" s="6">
        <v>0.79292652985005496</v>
      </c>
      <c r="AH1087" s="6">
        <v>4</v>
      </c>
      <c r="AI1087" s="6">
        <v>0.64813118962223293</v>
      </c>
      <c r="AJ1087" s="6">
        <v>4</v>
      </c>
      <c r="AK1087" s="6">
        <v>0.87502796774341618</v>
      </c>
      <c r="AL1087" s="6">
        <v>10</v>
      </c>
      <c r="AM1087" s="6">
        <v>0.99737903244882775</v>
      </c>
      <c r="AN1087" s="6">
        <v>3</v>
      </c>
      <c r="AO1087" s="6">
        <v>0.97575123327209778</v>
      </c>
      <c r="AP1087" s="6">
        <v>3</v>
      </c>
      <c r="AQ1087" s="6">
        <v>0.84482708981659138</v>
      </c>
      <c r="AR1087" s="6">
        <v>10</v>
      </c>
      <c r="AS1087" s="6">
        <v>0.99999909116577301</v>
      </c>
      <c r="AT1087" s="6">
        <v>3</v>
      </c>
      <c r="AU1087" s="6">
        <v>0.81454727571761065</v>
      </c>
      <c r="AV1087" s="6">
        <v>3</v>
      </c>
      <c r="AW1087" s="6">
        <v>0.70066196255594537</v>
      </c>
    </row>
    <row r="1088" spans="1:49" ht="15.75" customHeight="1" x14ac:dyDescent="0.25">
      <c r="A1088" s="6" t="s">
        <v>428</v>
      </c>
      <c r="B1088" s="6" t="s">
        <v>740</v>
      </c>
      <c r="C1088" s="6" t="s">
        <v>740</v>
      </c>
      <c r="D1088" s="7">
        <f>IF(COUNTIF(Recovered!$A$2:$A$808,A1088)&gt;0,VLOOKUP($B1088,Recovered!$B$2:$C$808,2,FALSE),0)</f>
        <v>24166</v>
      </c>
      <c r="E1088" s="8">
        <f>IF(COUNTIF(Recovered!$A$2:$A$808,A1088)&gt;0,1,0)</f>
        <v>1</v>
      </c>
      <c r="F1088" s="6">
        <v>4</v>
      </c>
      <c r="G1088" s="6">
        <v>0.58395202412461178</v>
      </c>
      <c r="H1088" s="6">
        <v>3</v>
      </c>
      <c r="I1088" s="6">
        <v>0.79258474119065103</v>
      </c>
      <c r="J1088" s="6">
        <v>2</v>
      </c>
      <c r="K1088" s="6">
        <v>0.95644932893910961</v>
      </c>
      <c r="L1088" s="6">
        <v>3</v>
      </c>
      <c r="M1088" s="6">
        <v>0.44989313598880298</v>
      </c>
      <c r="N1088" s="6">
        <v>20</v>
      </c>
      <c r="O1088" s="6">
        <v>0.69833060655230639</v>
      </c>
      <c r="P1088" s="6">
        <v>4</v>
      </c>
      <c r="Q1088" s="6">
        <v>0.97368176568833176</v>
      </c>
      <c r="R1088" s="6">
        <v>4</v>
      </c>
      <c r="S1088" s="6">
        <v>0.94720539986278118</v>
      </c>
      <c r="T1088" s="6">
        <v>25</v>
      </c>
      <c r="U1088" s="6">
        <v>0.8621688464049454</v>
      </c>
      <c r="V1088" s="6">
        <v>4</v>
      </c>
      <c r="W1088" s="6">
        <v>0.65130252928272758</v>
      </c>
      <c r="X1088" s="6">
        <v>4</v>
      </c>
      <c r="Y1088" s="6">
        <v>0.84860471501622503</v>
      </c>
      <c r="Z1088" s="6">
        <v>25</v>
      </c>
      <c r="AA1088" s="6">
        <v>0.49664152042960041</v>
      </c>
      <c r="AB1088" s="6">
        <v>4</v>
      </c>
      <c r="AC1088" s="6">
        <v>0.91470801858788442</v>
      </c>
      <c r="AD1088" s="6">
        <v>4</v>
      </c>
      <c r="AE1088" s="6">
        <v>0.91054050887718851</v>
      </c>
      <c r="AF1088" s="6">
        <v>15</v>
      </c>
      <c r="AG1088" s="6">
        <v>0.94957706334108094</v>
      </c>
      <c r="AH1088" s="6">
        <v>4</v>
      </c>
      <c r="AI1088" s="6">
        <v>0.94792297502661327</v>
      </c>
      <c r="AJ1088" s="6">
        <v>4</v>
      </c>
      <c r="AK1088" s="6">
        <v>0.93859311597788508</v>
      </c>
      <c r="AL1088" s="6">
        <v>10</v>
      </c>
      <c r="AM1088" s="6">
        <v>0.98871571954441928</v>
      </c>
      <c r="AN1088" s="6">
        <v>3</v>
      </c>
      <c r="AO1088" s="6">
        <v>0.70575782811552001</v>
      </c>
      <c r="AP1088" s="6">
        <v>3</v>
      </c>
      <c r="AQ1088" s="6">
        <v>0.96465794270338712</v>
      </c>
      <c r="AR1088" s="6">
        <v>5</v>
      </c>
      <c r="AS1088" s="6">
        <v>0.99999956798009337</v>
      </c>
      <c r="AT1088" s="6">
        <v>3</v>
      </c>
      <c r="AU1088" s="6">
        <v>0.77474345518313226</v>
      </c>
      <c r="AV1088" s="6">
        <v>4</v>
      </c>
      <c r="AW1088" s="6">
        <v>0.52253960446320091</v>
      </c>
    </row>
    <row r="1089" spans="1:49" ht="15.75" hidden="1" customHeight="1" x14ac:dyDescent="0.25">
      <c r="A1089" s="6" t="s">
        <v>716</v>
      </c>
      <c r="B1089" s="6" t="s">
        <v>741</v>
      </c>
      <c r="C1089" s="6" t="s">
        <v>741</v>
      </c>
      <c r="D1089" s="7">
        <f>IF(COUNTIF(Recovered!$A$2:$A$808,A1089)&gt;0,VLOOKUP($B1089,Recovered!$B$2:$C$808,2,FALSE),0)</f>
        <v>0</v>
      </c>
      <c r="E1089" s="8">
        <f>IF(COUNTIF(Recovered!$A$2:$A$808,A1089)&gt;0,1,0)</f>
        <v>0</v>
      </c>
      <c r="F1089" s="6">
        <v>3</v>
      </c>
      <c r="G1089" s="6">
        <v>0.74162800685296493</v>
      </c>
      <c r="H1089" s="6">
        <v>3</v>
      </c>
      <c r="I1089" s="6">
        <v>0.5734845973805297</v>
      </c>
      <c r="J1089" s="6">
        <v>2</v>
      </c>
      <c r="K1089" s="6">
        <v>0.97568177981975823</v>
      </c>
      <c r="L1089" s="6">
        <v>2</v>
      </c>
      <c r="M1089" s="6">
        <v>0.44870395126968687</v>
      </c>
      <c r="N1089" s="6">
        <v>20</v>
      </c>
      <c r="O1089" s="6">
        <v>0.82703941903306077</v>
      </c>
      <c r="P1089" s="6">
        <v>3</v>
      </c>
      <c r="Q1089" s="6">
        <v>0.65077548068502733</v>
      </c>
      <c r="R1089" s="6">
        <v>3</v>
      </c>
      <c r="S1089" s="6">
        <v>0.94649884369266324</v>
      </c>
      <c r="T1089" s="6">
        <v>25</v>
      </c>
      <c r="U1089" s="6">
        <v>0.53359182764813629</v>
      </c>
      <c r="V1089" s="6">
        <v>3</v>
      </c>
      <c r="W1089" s="6">
        <v>0.56103488039505245</v>
      </c>
      <c r="X1089" s="6">
        <v>3</v>
      </c>
      <c r="Y1089" s="6">
        <v>0.75715690870686714</v>
      </c>
      <c r="Z1089" s="6">
        <v>20</v>
      </c>
      <c r="AA1089" s="6">
        <v>0.64779467008217817</v>
      </c>
      <c r="AB1089" s="6">
        <v>3</v>
      </c>
      <c r="AC1089" s="6">
        <v>0.9289882353748421</v>
      </c>
      <c r="AD1089" s="6">
        <v>3</v>
      </c>
      <c r="AE1089" s="6">
        <v>0.79785777837785643</v>
      </c>
      <c r="AF1089" s="6">
        <v>15</v>
      </c>
      <c r="AG1089" s="6">
        <v>0.93134360397874838</v>
      </c>
      <c r="AH1089" s="6">
        <v>3</v>
      </c>
      <c r="AI1089" s="6">
        <v>0.67644078947402653</v>
      </c>
      <c r="AJ1089" s="6">
        <v>3</v>
      </c>
      <c r="AK1089" s="6">
        <v>0.92584521753261417</v>
      </c>
      <c r="AL1089" s="6">
        <v>10</v>
      </c>
      <c r="AM1089" s="6">
        <v>0.99283804630599004</v>
      </c>
      <c r="AN1089" s="6">
        <v>2</v>
      </c>
      <c r="AO1089" s="6">
        <v>0.6995516633939558</v>
      </c>
      <c r="AP1089" s="6">
        <v>2</v>
      </c>
      <c r="AQ1089" s="6">
        <v>0.49937373281836822</v>
      </c>
      <c r="AR1089" s="6">
        <v>10</v>
      </c>
      <c r="AS1089" s="6">
        <v>0.99999897196212839</v>
      </c>
      <c r="AT1089" s="6">
        <v>3</v>
      </c>
      <c r="AU1089" s="6">
        <v>0.80008308536555528</v>
      </c>
      <c r="AV1089" s="6">
        <v>3</v>
      </c>
      <c r="AW1089" s="6">
        <v>0.95375343005690272</v>
      </c>
    </row>
    <row r="1090" spans="1:49" ht="15.75" hidden="1" customHeight="1" x14ac:dyDescent="0.25">
      <c r="A1090" s="6" t="s">
        <v>716</v>
      </c>
      <c r="B1090" s="6" t="s">
        <v>742</v>
      </c>
      <c r="C1090" s="6" t="s">
        <v>742</v>
      </c>
      <c r="D1090" s="7">
        <f>IF(COUNTIF(Recovered!$A$2:$A$808,A1090)&gt;0,VLOOKUP($B1090,Recovered!$B$2:$C$808,2,FALSE),0)</f>
        <v>0</v>
      </c>
      <c r="E1090" s="8">
        <f>IF(COUNTIF(Recovered!$A$2:$A$808,A1090)&gt;0,1,0)</f>
        <v>0</v>
      </c>
      <c r="F1090" s="6">
        <v>3</v>
      </c>
      <c r="G1090" s="6">
        <v>0.68365881109319981</v>
      </c>
      <c r="H1090" s="6">
        <v>3</v>
      </c>
      <c r="I1090" s="6">
        <v>0.68958318060779444</v>
      </c>
      <c r="J1090" s="6">
        <v>2</v>
      </c>
      <c r="K1090" s="6">
        <v>0.94239395271853188</v>
      </c>
      <c r="L1090" s="6">
        <v>2</v>
      </c>
      <c r="M1090" s="6">
        <v>0.70546977539722933</v>
      </c>
      <c r="N1090" s="6">
        <v>20</v>
      </c>
      <c r="O1090" s="6">
        <v>0.85295229431542696</v>
      </c>
      <c r="P1090" s="6">
        <v>4</v>
      </c>
      <c r="Q1090" s="6">
        <v>0.53083077483108432</v>
      </c>
      <c r="R1090" s="6">
        <v>3</v>
      </c>
      <c r="S1090" s="6">
        <v>0.5923774279690619</v>
      </c>
      <c r="T1090" s="6">
        <v>20</v>
      </c>
      <c r="U1090" s="6">
        <v>0.73068584661322855</v>
      </c>
      <c r="V1090" s="6">
        <v>4</v>
      </c>
      <c r="W1090" s="6">
        <v>0.97203810754207953</v>
      </c>
      <c r="X1090" s="6">
        <v>4</v>
      </c>
      <c r="Y1090" s="6">
        <v>0.84569038630107585</v>
      </c>
      <c r="Z1090" s="6">
        <v>20</v>
      </c>
      <c r="AA1090" s="6">
        <v>0.84751269541416985</v>
      </c>
      <c r="AB1090" s="6">
        <v>4</v>
      </c>
      <c r="AC1090" s="6">
        <v>0.97826479799364607</v>
      </c>
      <c r="AD1090" s="6">
        <v>4</v>
      </c>
      <c r="AE1090" s="6">
        <v>0.65077317043617156</v>
      </c>
      <c r="AF1090" s="6">
        <v>20</v>
      </c>
      <c r="AG1090" s="6">
        <v>0.94242603046982276</v>
      </c>
      <c r="AH1090" s="6">
        <v>4</v>
      </c>
      <c r="AI1090" s="6">
        <v>0.874913075364396</v>
      </c>
      <c r="AJ1090" s="6">
        <v>4</v>
      </c>
      <c r="AK1090" s="6">
        <v>0.77061460053475173</v>
      </c>
      <c r="AL1090" s="6">
        <v>10</v>
      </c>
      <c r="AM1090" s="6">
        <v>0.99868217629328604</v>
      </c>
      <c r="AN1090" s="6">
        <v>3</v>
      </c>
      <c r="AO1090" s="6">
        <v>0.86687950595257823</v>
      </c>
      <c r="AP1090" s="6">
        <v>3</v>
      </c>
      <c r="AQ1090" s="6">
        <v>0.9413473546326937</v>
      </c>
      <c r="AR1090" s="6">
        <v>10</v>
      </c>
      <c r="AS1090" s="6">
        <v>0.99999956798009337</v>
      </c>
      <c r="AT1090" s="6">
        <v>3</v>
      </c>
      <c r="AU1090" s="6">
        <v>0.87405744407513697</v>
      </c>
      <c r="AV1090" s="6">
        <v>3</v>
      </c>
      <c r="AW1090" s="6">
        <v>0.93043880572560034</v>
      </c>
    </row>
    <row r="1091" spans="1:49" ht="15.75" customHeight="1" x14ac:dyDescent="0.25">
      <c r="A1091" s="6" t="s">
        <v>428</v>
      </c>
      <c r="B1091" s="6" t="s">
        <v>742</v>
      </c>
      <c r="C1091" s="6" t="s">
        <v>742</v>
      </c>
      <c r="D1091" s="7">
        <f>IF(COUNTIF(Recovered!$A$2:$A$808,A1091)&gt;0,VLOOKUP($B1091,Recovered!$B$2:$C$808,2,FALSE),0)</f>
        <v>24166</v>
      </c>
      <c r="E1091" s="8">
        <f>IF(COUNTIF(Recovered!$A$2:$A$808,A1091)&gt;0,1,0)</f>
        <v>1</v>
      </c>
      <c r="F1091" s="6">
        <v>3</v>
      </c>
      <c r="G1091" s="6">
        <v>0.78744142657577276</v>
      </c>
      <c r="H1091" s="6">
        <v>3</v>
      </c>
      <c r="I1091" s="6">
        <v>0.77185170452013829</v>
      </c>
      <c r="J1091" s="6">
        <v>2</v>
      </c>
      <c r="K1091" s="6">
        <v>0.96840037178648886</v>
      </c>
      <c r="L1091" s="6">
        <v>3</v>
      </c>
      <c r="M1091" s="6">
        <v>0.72696230708031517</v>
      </c>
      <c r="N1091" s="6">
        <v>20</v>
      </c>
      <c r="O1091" s="6">
        <v>0.86430245308009079</v>
      </c>
      <c r="P1091" s="6">
        <v>4</v>
      </c>
      <c r="Q1091" s="6">
        <v>0.99052685068294832</v>
      </c>
      <c r="R1091" s="6">
        <v>4</v>
      </c>
      <c r="S1091" s="6">
        <v>0.97697869375707391</v>
      </c>
      <c r="T1091" s="6">
        <v>25</v>
      </c>
      <c r="U1091" s="6">
        <v>0.77881013652497699</v>
      </c>
      <c r="V1091" s="6">
        <v>4</v>
      </c>
      <c r="W1091" s="6">
        <v>0.93920283160614859</v>
      </c>
      <c r="X1091" s="6">
        <v>4</v>
      </c>
      <c r="Y1091" s="6">
        <v>0.92268909780809849</v>
      </c>
      <c r="Z1091" s="6">
        <v>25</v>
      </c>
      <c r="AA1091" s="6">
        <v>0.55788822515975156</v>
      </c>
      <c r="AB1091" s="6">
        <v>4</v>
      </c>
      <c r="AC1091" s="6">
        <v>0.99172377806775991</v>
      </c>
      <c r="AD1091" s="6">
        <v>4</v>
      </c>
      <c r="AE1091" s="6">
        <v>0.92400616988317763</v>
      </c>
      <c r="AF1091" s="6">
        <v>15</v>
      </c>
      <c r="AG1091" s="6">
        <v>0.67669840010982718</v>
      </c>
      <c r="AH1091" s="6">
        <v>4</v>
      </c>
      <c r="AI1091" s="6">
        <v>0.65063086841211082</v>
      </c>
      <c r="AJ1091" s="6">
        <v>4</v>
      </c>
      <c r="AK1091" s="6">
        <v>0.92020240288529676</v>
      </c>
      <c r="AL1091" s="6">
        <v>10</v>
      </c>
      <c r="AM1091" s="6">
        <v>0.99455322476504604</v>
      </c>
      <c r="AN1091" s="6">
        <v>3</v>
      </c>
      <c r="AO1091" s="6">
        <v>0.79809507262575929</v>
      </c>
      <c r="AP1091" s="6">
        <v>3</v>
      </c>
      <c r="AQ1091" s="6">
        <v>0.9566278687811457</v>
      </c>
      <c r="AR1091" s="6">
        <v>5</v>
      </c>
      <c r="AS1091" s="6">
        <v>0.9999993295729247</v>
      </c>
      <c r="AT1091" s="6">
        <v>3</v>
      </c>
      <c r="AU1091" s="6">
        <v>0.84560700533973554</v>
      </c>
      <c r="AV1091" s="6">
        <v>3</v>
      </c>
      <c r="AW1091" s="6">
        <v>0.88339407224662081</v>
      </c>
    </row>
    <row r="1092" spans="1:49" ht="15.75" hidden="1" customHeight="1" x14ac:dyDescent="0.25">
      <c r="A1092" s="6" t="s">
        <v>716</v>
      </c>
      <c r="B1092" s="6" t="s">
        <v>743</v>
      </c>
      <c r="C1092" s="6" t="s">
        <v>743</v>
      </c>
      <c r="D1092" s="7">
        <f>IF(COUNTIF(Recovered!$A$2:$A$808,A1092)&gt;0,VLOOKUP($B1092,Recovered!$B$2:$C$808,2,FALSE),0)</f>
        <v>0</v>
      </c>
      <c r="E1092" s="8">
        <f>IF(COUNTIF(Recovered!$A$2:$A$808,A1092)&gt;0,1,0)</f>
        <v>0</v>
      </c>
      <c r="F1092" s="6">
        <v>4</v>
      </c>
      <c r="G1092" s="6">
        <v>0.71476720265256588</v>
      </c>
      <c r="H1092" s="6">
        <v>4</v>
      </c>
      <c r="I1092" s="6">
        <v>0.72365255369192238</v>
      </c>
      <c r="J1092" s="6">
        <v>2</v>
      </c>
      <c r="K1092" s="6">
        <v>0.88781542706371352</v>
      </c>
      <c r="L1092" s="6">
        <v>3</v>
      </c>
      <c r="M1092" s="6">
        <v>0.98737181917414574</v>
      </c>
      <c r="N1092" s="6">
        <v>20</v>
      </c>
      <c r="O1092" s="6">
        <v>0.80472387727588068</v>
      </c>
      <c r="P1092" s="6">
        <v>4</v>
      </c>
      <c r="Q1092" s="6">
        <v>0.95885313857299259</v>
      </c>
      <c r="R1092" s="6">
        <v>4</v>
      </c>
      <c r="S1092" s="6">
        <v>0.87489208645148098</v>
      </c>
      <c r="T1092" s="6">
        <v>20</v>
      </c>
      <c r="U1092" s="6">
        <v>0.7201324972096973</v>
      </c>
      <c r="V1092" s="6">
        <v>4</v>
      </c>
      <c r="W1092" s="6">
        <v>0.92066444204500364</v>
      </c>
      <c r="X1092" s="6">
        <v>4</v>
      </c>
      <c r="Y1092" s="6">
        <v>0.91430515100859855</v>
      </c>
      <c r="Z1092" s="6">
        <v>20</v>
      </c>
      <c r="AA1092" s="6">
        <v>0.84226199094211918</v>
      </c>
      <c r="AB1092" s="6">
        <v>4</v>
      </c>
      <c r="AC1092" s="6">
        <v>0.73090035631076056</v>
      </c>
      <c r="AD1092" s="6">
        <v>4</v>
      </c>
      <c r="AE1092" s="6">
        <v>0.92330158826530828</v>
      </c>
      <c r="AF1092" s="6">
        <v>20</v>
      </c>
      <c r="AG1092" s="6">
        <v>0.78537208489684252</v>
      </c>
      <c r="AH1092" s="6">
        <v>4</v>
      </c>
      <c r="AI1092" s="6">
        <v>0.79441576601838049</v>
      </c>
      <c r="AJ1092" s="6">
        <v>4</v>
      </c>
      <c r="AK1092" s="6">
        <v>0.90360133225823991</v>
      </c>
      <c r="AL1092" s="6">
        <v>10</v>
      </c>
      <c r="AM1092" s="6">
        <v>0.9965400473786763</v>
      </c>
      <c r="AN1092" s="6">
        <v>3</v>
      </c>
      <c r="AO1092" s="6">
        <v>0.98243263448412088</v>
      </c>
      <c r="AP1092" s="6">
        <v>3</v>
      </c>
      <c r="AQ1092" s="6">
        <v>0.77356705682403559</v>
      </c>
      <c r="AR1092" s="6">
        <v>10</v>
      </c>
      <c r="AS1092" s="6">
        <v>0.99999921036931172</v>
      </c>
      <c r="AT1092" s="6">
        <v>3</v>
      </c>
      <c r="AU1092" s="6">
        <v>0.65084920470712904</v>
      </c>
      <c r="AV1092" s="6">
        <v>3</v>
      </c>
      <c r="AW1092" s="6">
        <v>0.84547788255337131</v>
      </c>
    </row>
    <row r="1093" spans="1:49" ht="15.75" customHeight="1" x14ac:dyDescent="0.25">
      <c r="A1093" s="6" t="s">
        <v>428</v>
      </c>
      <c r="B1093" s="6" t="s">
        <v>743</v>
      </c>
      <c r="C1093" s="6" t="s">
        <v>743</v>
      </c>
      <c r="D1093" s="7">
        <f>IF(COUNTIF(Recovered!$A$2:$A$808,A1093)&gt;0,VLOOKUP($B1093,Recovered!$B$2:$C$808,2,FALSE),0)</f>
        <v>24166</v>
      </c>
      <c r="E1093" s="8">
        <f>IF(COUNTIF(Recovered!$A$2:$A$808,A1093)&gt;0,1,0)</f>
        <v>1</v>
      </c>
      <c r="F1093" s="6">
        <v>3</v>
      </c>
      <c r="G1093" s="6">
        <v>0.76135241020600442</v>
      </c>
      <c r="H1093" s="6">
        <v>3</v>
      </c>
      <c r="I1093" s="6">
        <v>0.62825488312881428</v>
      </c>
      <c r="J1093" s="6">
        <v>2</v>
      </c>
      <c r="K1093" s="6">
        <v>0.94485833290141241</v>
      </c>
      <c r="L1093" s="6">
        <v>1</v>
      </c>
      <c r="M1093" s="6">
        <v>0.51213521346966551</v>
      </c>
      <c r="N1093" s="6">
        <v>20</v>
      </c>
      <c r="O1093" s="6">
        <v>0.84119085212894285</v>
      </c>
      <c r="P1093" s="6">
        <v>4</v>
      </c>
      <c r="Q1093" s="6">
        <v>0.93970173524515488</v>
      </c>
      <c r="R1093" s="6">
        <v>4</v>
      </c>
      <c r="S1093" s="6">
        <v>0.81734556121708224</v>
      </c>
      <c r="T1093" s="6">
        <v>25</v>
      </c>
      <c r="U1093" s="6">
        <v>0.79539726081299478</v>
      </c>
      <c r="V1093" s="6">
        <v>4</v>
      </c>
      <c r="W1093" s="6">
        <v>0.62244380363716223</v>
      </c>
      <c r="X1093" s="6">
        <v>4</v>
      </c>
      <c r="Y1093" s="6">
        <v>0.94464053698089168</v>
      </c>
      <c r="Z1093" s="6">
        <v>25</v>
      </c>
      <c r="AA1093" s="6">
        <v>0.58815370628341779</v>
      </c>
      <c r="AB1093" s="6">
        <v>4</v>
      </c>
      <c r="AC1093" s="6">
        <v>0.91458285850626897</v>
      </c>
      <c r="AD1093" s="6">
        <v>4</v>
      </c>
      <c r="AE1093" s="6">
        <v>0.93812959362887804</v>
      </c>
      <c r="AF1093" s="6">
        <v>15</v>
      </c>
      <c r="AG1093" s="6">
        <v>0.927425603108189</v>
      </c>
      <c r="AH1093" s="6">
        <v>5</v>
      </c>
      <c r="AI1093" s="6">
        <v>0.94658952262534046</v>
      </c>
      <c r="AJ1093" s="6">
        <v>4</v>
      </c>
      <c r="AK1093" s="6">
        <v>0.88065773901344946</v>
      </c>
      <c r="AL1093" s="6">
        <v>10</v>
      </c>
      <c r="AM1093" s="6">
        <v>0.99106072206753137</v>
      </c>
      <c r="AN1093" s="6">
        <v>2</v>
      </c>
      <c r="AO1093" s="6">
        <v>0.49998574048331029</v>
      </c>
      <c r="AP1093" s="6">
        <v>3</v>
      </c>
      <c r="AQ1093" s="6">
        <v>0.77723035917429706</v>
      </c>
      <c r="AR1093" s="6">
        <v>5</v>
      </c>
      <c r="AS1093" s="6">
        <v>0.9999993295729247</v>
      </c>
      <c r="AT1093" s="6">
        <v>3</v>
      </c>
      <c r="AU1093" s="6">
        <v>0.95365172721401337</v>
      </c>
      <c r="AV1093" s="6">
        <v>3</v>
      </c>
      <c r="AW1093" s="6">
        <v>0.95887637474263954</v>
      </c>
    </row>
    <row r="1094" spans="1:49" ht="15.75" hidden="1" customHeight="1" x14ac:dyDescent="0.25">
      <c r="A1094" s="6" t="s">
        <v>716</v>
      </c>
      <c r="B1094" s="6" t="s">
        <v>744</v>
      </c>
      <c r="C1094" s="6" t="s">
        <v>744</v>
      </c>
      <c r="D1094" s="7">
        <f>IF(COUNTIF(Recovered!$A$2:$A$808,A1094)&gt;0,VLOOKUP($B1094,Recovered!$B$2:$C$808,2,FALSE),0)</f>
        <v>0</v>
      </c>
      <c r="E1094" s="8">
        <f>IF(COUNTIF(Recovered!$A$2:$A$808,A1094)&gt;0,1,0)</f>
        <v>0</v>
      </c>
      <c r="F1094" s="6">
        <v>4</v>
      </c>
      <c r="G1094" s="6">
        <v>0.66774450243158345</v>
      </c>
      <c r="H1094" s="6">
        <v>4</v>
      </c>
      <c r="I1094" s="6">
        <v>0.68627324104473997</v>
      </c>
      <c r="J1094" s="6">
        <v>2</v>
      </c>
      <c r="K1094" s="6">
        <v>0.88717140861838373</v>
      </c>
      <c r="L1094" s="6">
        <v>3</v>
      </c>
      <c r="M1094" s="6">
        <v>0.9499360048237343</v>
      </c>
      <c r="N1094" s="6">
        <v>20</v>
      </c>
      <c r="O1094" s="6">
        <v>0.77436555004880259</v>
      </c>
      <c r="P1094" s="6">
        <v>4</v>
      </c>
      <c r="Q1094" s="6">
        <v>0.72924160655167125</v>
      </c>
      <c r="R1094" s="6">
        <v>4</v>
      </c>
      <c r="S1094" s="6">
        <v>0.91908006826249555</v>
      </c>
      <c r="T1094" s="6">
        <v>20</v>
      </c>
      <c r="U1094" s="6">
        <v>0.73900180170927443</v>
      </c>
      <c r="V1094" s="6">
        <v>4</v>
      </c>
      <c r="W1094" s="6">
        <v>0.7769658039059727</v>
      </c>
      <c r="X1094" s="6">
        <v>4</v>
      </c>
      <c r="Y1094" s="6">
        <v>0.91681094942764418</v>
      </c>
      <c r="Z1094" s="6">
        <v>20</v>
      </c>
      <c r="AA1094" s="6">
        <v>0.88915464030143077</v>
      </c>
      <c r="AB1094" s="6">
        <v>4</v>
      </c>
      <c r="AC1094" s="6">
        <v>0.89248555529743778</v>
      </c>
      <c r="AD1094" s="6">
        <v>4</v>
      </c>
      <c r="AE1094" s="6">
        <v>0.94304145551999774</v>
      </c>
      <c r="AF1094" s="6">
        <v>20</v>
      </c>
      <c r="AG1094" s="6">
        <v>0.83890867354090148</v>
      </c>
      <c r="AH1094" s="6">
        <v>4</v>
      </c>
      <c r="AI1094" s="6">
        <v>0.85036780612742324</v>
      </c>
      <c r="AJ1094" s="6">
        <v>4</v>
      </c>
      <c r="AK1094" s="6">
        <v>0.91395602260260722</v>
      </c>
      <c r="AL1094" s="6">
        <v>10</v>
      </c>
      <c r="AM1094" s="6">
        <v>0.99753914986832992</v>
      </c>
      <c r="AN1094" s="6">
        <v>3</v>
      </c>
      <c r="AO1094" s="6">
        <v>0.9792891046189115</v>
      </c>
      <c r="AP1094" s="6">
        <v>3</v>
      </c>
      <c r="AQ1094" s="6">
        <v>0.62155157920169579</v>
      </c>
      <c r="AR1094" s="6">
        <v>10</v>
      </c>
      <c r="AS1094" s="6">
        <v>0.99999921036931172</v>
      </c>
      <c r="AT1094" s="6">
        <v>3</v>
      </c>
      <c r="AU1094" s="6">
        <v>0.64097907301301371</v>
      </c>
      <c r="AV1094" s="6">
        <v>3</v>
      </c>
      <c r="AW1094" s="6">
        <v>0.84852558631598274</v>
      </c>
    </row>
    <row r="1095" spans="1:49" ht="15.75" customHeight="1" x14ac:dyDescent="0.25">
      <c r="A1095" s="6" t="s">
        <v>428</v>
      </c>
      <c r="B1095" s="6" t="s">
        <v>744</v>
      </c>
      <c r="C1095" s="6" t="s">
        <v>744</v>
      </c>
      <c r="D1095" s="7">
        <f>IF(COUNTIF(Recovered!$A$2:$A$808,A1095)&gt;0,VLOOKUP($B1095,Recovered!$B$2:$C$808,2,FALSE),0)</f>
        <v>24166</v>
      </c>
      <c r="E1095" s="8">
        <f>IF(COUNTIF(Recovered!$A$2:$A$808,A1095)&gt;0,1,0)</f>
        <v>1</v>
      </c>
      <c r="F1095" s="6">
        <v>3</v>
      </c>
      <c r="G1095" s="6">
        <v>0.75345473930429263</v>
      </c>
      <c r="H1095" s="6">
        <v>4</v>
      </c>
      <c r="I1095" s="6">
        <v>0.72902769302964998</v>
      </c>
      <c r="J1095" s="6">
        <v>2</v>
      </c>
      <c r="K1095" s="6">
        <v>0.964347309203342</v>
      </c>
      <c r="L1095" s="6">
        <v>3</v>
      </c>
      <c r="M1095" s="6">
        <v>0.68491833281179637</v>
      </c>
      <c r="N1095" s="6">
        <v>20</v>
      </c>
      <c r="O1095" s="6">
        <v>0.82610113788222261</v>
      </c>
      <c r="P1095" s="6">
        <v>4</v>
      </c>
      <c r="Q1095" s="6">
        <v>0.73100352286734283</v>
      </c>
      <c r="R1095" s="6">
        <v>4</v>
      </c>
      <c r="S1095" s="6">
        <v>0.86558330350734547</v>
      </c>
      <c r="T1095" s="6">
        <v>25</v>
      </c>
      <c r="U1095" s="6">
        <v>0.84625193347667949</v>
      </c>
      <c r="V1095" s="6">
        <v>4</v>
      </c>
      <c r="W1095" s="6">
        <v>0.988883216241083</v>
      </c>
      <c r="X1095" s="6">
        <v>4</v>
      </c>
      <c r="Y1095" s="6">
        <v>0.77700509606016999</v>
      </c>
      <c r="Z1095" s="6">
        <v>25</v>
      </c>
      <c r="AA1095" s="6">
        <v>0.5102700722481277</v>
      </c>
      <c r="AB1095" s="6">
        <v>4</v>
      </c>
      <c r="AC1095" s="6">
        <v>0.9870290997044876</v>
      </c>
      <c r="AD1095" s="6">
        <v>4</v>
      </c>
      <c r="AE1095" s="6">
        <v>0.89195195496464874</v>
      </c>
      <c r="AF1095" s="6">
        <v>15</v>
      </c>
      <c r="AG1095" s="6">
        <v>0.94894919699809854</v>
      </c>
      <c r="AH1095" s="6">
        <v>4</v>
      </c>
      <c r="AI1095" s="6">
        <v>0.96576832376940391</v>
      </c>
      <c r="AJ1095" s="6">
        <v>4</v>
      </c>
      <c r="AK1095" s="6">
        <v>0.92593728815872134</v>
      </c>
      <c r="AL1095" s="6">
        <v>10</v>
      </c>
      <c r="AM1095" s="6">
        <v>0.96222787506525376</v>
      </c>
      <c r="AN1095" s="6">
        <v>3</v>
      </c>
      <c r="AO1095" s="6">
        <v>0.95238831828508641</v>
      </c>
      <c r="AP1095" s="6">
        <v>3</v>
      </c>
      <c r="AQ1095" s="6">
        <v>0.89175823512021624</v>
      </c>
      <c r="AR1095" s="6">
        <v>5</v>
      </c>
      <c r="AS1095" s="6">
        <v>0.99999909116577301</v>
      </c>
      <c r="AT1095" s="6">
        <v>3</v>
      </c>
      <c r="AU1095" s="6">
        <v>0.90223454951539006</v>
      </c>
      <c r="AV1095" s="6">
        <v>3</v>
      </c>
      <c r="AW1095" s="6">
        <v>0.89899117591826094</v>
      </c>
    </row>
    <row r="1096" spans="1:49" ht="15.75" hidden="1" customHeight="1" x14ac:dyDescent="0.25">
      <c r="A1096" s="6" t="s">
        <v>716</v>
      </c>
      <c r="B1096" s="6" t="s">
        <v>745</v>
      </c>
      <c r="C1096" s="6" t="s">
        <v>745</v>
      </c>
      <c r="D1096" s="7">
        <f>IF(COUNTIF(Recovered!$A$2:$A$808,A1096)&gt;0,VLOOKUP($B1096,Recovered!$B$2:$C$808,2,FALSE),0)</f>
        <v>0</v>
      </c>
      <c r="E1096" s="8">
        <f>IF(COUNTIF(Recovered!$A$2:$A$808,A1096)&gt;0,1,0)</f>
        <v>0</v>
      </c>
      <c r="F1096" s="6">
        <v>3</v>
      </c>
      <c r="G1096" s="6">
        <v>0.61307627607230464</v>
      </c>
      <c r="H1096" s="6">
        <v>3</v>
      </c>
      <c r="I1096" s="6">
        <v>0.61826877813313175</v>
      </c>
      <c r="J1096" s="6">
        <v>2</v>
      </c>
      <c r="K1096" s="6">
        <v>0.94619030697350037</v>
      </c>
      <c r="L1096" s="6">
        <v>2</v>
      </c>
      <c r="M1096" s="6">
        <v>0.5839589439970978</v>
      </c>
      <c r="N1096" s="6">
        <v>20</v>
      </c>
      <c r="O1096" s="6">
        <v>0.80711842844366055</v>
      </c>
      <c r="P1096" s="6">
        <v>4</v>
      </c>
      <c r="Q1096" s="6">
        <v>0.67801051656786193</v>
      </c>
      <c r="R1096" s="6">
        <v>4</v>
      </c>
      <c r="S1096" s="6">
        <v>0.75461676849393355</v>
      </c>
      <c r="T1096" s="6">
        <v>20</v>
      </c>
      <c r="U1096" s="6">
        <v>0.39307700689898362</v>
      </c>
      <c r="V1096" s="6">
        <v>3</v>
      </c>
      <c r="W1096" s="6">
        <v>0.70534294333415715</v>
      </c>
      <c r="X1096" s="6">
        <v>3</v>
      </c>
      <c r="Y1096" s="6">
        <v>0.86614215727001964</v>
      </c>
      <c r="Z1096" s="6">
        <v>25</v>
      </c>
      <c r="AA1096" s="6">
        <v>0.3745543349125624</v>
      </c>
      <c r="AB1096" s="6">
        <v>4</v>
      </c>
      <c r="AC1096" s="6">
        <v>0.97262021668582188</v>
      </c>
      <c r="AD1096" s="6">
        <v>4</v>
      </c>
      <c r="AE1096" s="6">
        <v>0.81686999633218182</v>
      </c>
      <c r="AF1096" s="6">
        <v>15</v>
      </c>
      <c r="AG1096" s="6">
        <v>0.92966338961859962</v>
      </c>
      <c r="AH1096" s="6">
        <v>4</v>
      </c>
      <c r="AI1096" s="6">
        <v>0.62085445282622675</v>
      </c>
      <c r="AJ1096" s="6">
        <v>4</v>
      </c>
      <c r="AK1096" s="6">
        <v>0.81447631545002419</v>
      </c>
      <c r="AL1096" s="6">
        <v>10</v>
      </c>
      <c r="AM1096" s="6">
        <v>0.96174544165215781</v>
      </c>
      <c r="AN1096" s="6">
        <v>3</v>
      </c>
      <c r="AO1096" s="6">
        <v>0.59255493083508304</v>
      </c>
      <c r="AP1096" s="6">
        <v>3</v>
      </c>
      <c r="AQ1096" s="6">
        <v>0.92398266346521873</v>
      </c>
      <c r="AR1096" s="6">
        <v>10</v>
      </c>
      <c r="AS1096" s="6">
        <v>0.99999921036931172</v>
      </c>
      <c r="AT1096" s="6">
        <v>3</v>
      </c>
      <c r="AU1096" s="6">
        <v>0.6648993521042873</v>
      </c>
      <c r="AV1096" s="6">
        <v>3</v>
      </c>
      <c r="AW1096" s="6">
        <v>0.94597103101958657</v>
      </c>
    </row>
    <row r="1097" spans="1:49" ht="15.75" customHeight="1" x14ac:dyDescent="0.25">
      <c r="A1097" s="6" t="s">
        <v>428</v>
      </c>
      <c r="B1097" s="6" t="s">
        <v>745</v>
      </c>
      <c r="C1097" s="6" t="s">
        <v>745</v>
      </c>
      <c r="D1097" s="7">
        <f>IF(COUNTIF(Recovered!$A$2:$A$808,A1097)&gt;0,VLOOKUP($B1097,Recovered!$B$2:$C$808,2,FALSE),0)</f>
        <v>24166</v>
      </c>
      <c r="E1097" s="8">
        <f>IF(COUNTIF(Recovered!$A$2:$A$808,A1097)&gt;0,1,0)</f>
        <v>1</v>
      </c>
      <c r="F1097" s="6">
        <v>3</v>
      </c>
      <c r="G1097" s="6">
        <v>0.58309369133180056</v>
      </c>
      <c r="H1097" s="6">
        <v>3</v>
      </c>
      <c r="I1097" s="6">
        <v>0.49553829134705968</v>
      </c>
      <c r="J1097" s="6">
        <v>1</v>
      </c>
      <c r="K1097" s="6">
        <v>0.90457435218407023</v>
      </c>
      <c r="L1097" s="6">
        <v>2</v>
      </c>
      <c r="M1097" s="6">
        <v>0.83117789801850173</v>
      </c>
      <c r="N1097" s="6">
        <v>20</v>
      </c>
      <c r="O1097" s="6">
        <v>0.81392225285853848</v>
      </c>
      <c r="P1097" s="6">
        <v>4</v>
      </c>
      <c r="Q1097" s="6">
        <v>0.70362287167687387</v>
      </c>
      <c r="R1097" s="6">
        <v>4</v>
      </c>
      <c r="S1097" s="6">
        <v>0.754515369905707</v>
      </c>
      <c r="T1097" s="6">
        <v>20</v>
      </c>
      <c r="U1097" s="6">
        <v>0.46712910659636842</v>
      </c>
      <c r="V1097" s="6">
        <v>4</v>
      </c>
      <c r="W1097" s="6">
        <v>0.59182795671000377</v>
      </c>
      <c r="X1097" s="6">
        <v>4</v>
      </c>
      <c r="Y1097" s="6">
        <v>0.86556348187665366</v>
      </c>
      <c r="Z1097" s="6">
        <v>20</v>
      </c>
      <c r="AA1097" s="6">
        <v>0.70496825891431525</v>
      </c>
      <c r="AB1097" s="6">
        <v>3</v>
      </c>
      <c r="AC1097" s="6">
        <v>0.53083451720123875</v>
      </c>
      <c r="AD1097" s="6">
        <v>3</v>
      </c>
      <c r="AE1097" s="6">
        <v>0.81743237609936181</v>
      </c>
      <c r="AF1097" s="6">
        <v>20</v>
      </c>
      <c r="AG1097" s="6">
        <v>0.96025863821367052</v>
      </c>
      <c r="AH1097" s="6">
        <v>4</v>
      </c>
      <c r="AI1097" s="6">
        <v>0.91102714430729492</v>
      </c>
      <c r="AJ1097" s="6">
        <v>4</v>
      </c>
      <c r="AK1097" s="6">
        <v>0.96926999334379726</v>
      </c>
      <c r="AL1097" s="6">
        <v>10</v>
      </c>
      <c r="AM1097" s="6">
        <v>0.99855010371671249</v>
      </c>
      <c r="AN1097" s="6">
        <v>2</v>
      </c>
      <c r="AO1097" s="6">
        <v>0.88059524975743408</v>
      </c>
      <c r="AP1097" s="6">
        <v>2</v>
      </c>
      <c r="AQ1097" s="6">
        <v>0.85182185874022054</v>
      </c>
      <c r="AR1097" s="6">
        <v>10</v>
      </c>
      <c r="AS1097" s="6">
        <v>1</v>
      </c>
      <c r="AT1097" s="6">
        <v>3</v>
      </c>
      <c r="AU1097" s="6">
        <v>0.84156182336400887</v>
      </c>
      <c r="AV1097" s="6">
        <v>3</v>
      </c>
      <c r="AW1097" s="6">
        <v>0.98179666027374624</v>
      </c>
    </row>
    <row r="1098" spans="1:49" ht="15.75" hidden="1" customHeight="1" x14ac:dyDescent="0.25">
      <c r="A1098" s="6" t="s">
        <v>716</v>
      </c>
      <c r="B1098" s="6" t="s">
        <v>746</v>
      </c>
      <c r="C1098" s="6" t="s">
        <v>746</v>
      </c>
      <c r="D1098" s="7">
        <f>IF(COUNTIF(Recovered!$A$2:$A$808,A1098)&gt;0,VLOOKUP($B1098,Recovered!$B$2:$C$808,2,FALSE),0)</f>
        <v>0</v>
      </c>
      <c r="E1098" s="8">
        <f>IF(COUNTIF(Recovered!$A$2:$A$808,A1098)&gt;0,1,0)</f>
        <v>0</v>
      </c>
      <c r="F1098" s="6">
        <v>3</v>
      </c>
      <c r="G1098" s="6">
        <v>0.7160430128593096</v>
      </c>
      <c r="H1098" s="6">
        <v>4</v>
      </c>
      <c r="I1098" s="6">
        <v>0.79401858595911778</v>
      </c>
      <c r="J1098" s="6">
        <v>2</v>
      </c>
      <c r="K1098" s="6">
        <v>0.93377307094592088</v>
      </c>
      <c r="L1098" s="6">
        <v>3</v>
      </c>
      <c r="M1098" s="6">
        <v>0.97501596281535374</v>
      </c>
      <c r="N1098" s="6">
        <v>20</v>
      </c>
      <c r="O1098" s="6">
        <v>0.8193541016680943</v>
      </c>
      <c r="P1098" s="6">
        <v>4</v>
      </c>
      <c r="Q1098" s="6">
        <v>0.94484534780257068</v>
      </c>
      <c r="R1098" s="6">
        <v>4</v>
      </c>
      <c r="S1098" s="6">
        <v>0.84036082987835614</v>
      </c>
      <c r="T1098" s="6">
        <v>20</v>
      </c>
      <c r="U1098" s="6">
        <v>0.67380407516124874</v>
      </c>
      <c r="V1098" s="6">
        <v>4</v>
      </c>
      <c r="W1098" s="6">
        <v>0.93098123281657796</v>
      </c>
      <c r="X1098" s="6">
        <v>4</v>
      </c>
      <c r="Y1098" s="6">
        <v>0.78347256794051878</v>
      </c>
      <c r="Z1098" s="6">
        <v>20</v>
      </c>
      <c r="AA1098" s="6">
        <v>0.83363260938846018</v>
      </c>
      <c r="AB1098" s="6">
        <v>4</v>
      </c>
      <c r="AC1098" s="6">
        <v>0.88009006513732113</v>
      </c>
      <c r="AD1098" s="6">
        <v>4</v>
      </c>
      <c r="AE1098" s="6">
        <v>0.89160373355644651</v>
      </c>
      <c r="AF1098" s="6">
        <v>20</v>
      </c>
      <c r="AG1098" s="6">
        <v>0.59832649246461422</v>
      </c>
      <c r="AH1098" s="6">
        <v>4</v>
      </c>
      <c r="AI1098" s="6">
        <v>0.88555334568461763</v>
      </c>
      <c r="AJ1098" s="6">
        <v>4</v>
      </c>
      <c r="AK1098" s="6">
        <v>0.89310594475443517</v>
      </c>
      <c r="AL1098" s="6">
        <v>10</v>
      </c>
      <c r="AM1098" s="6">
        <v>0.99721315976899472</v>
      </c>
      <c r="AN1098" s="6">
        <v>3</v>
      </c>
      <c r="AO1098" s="6">
        <v>0.98997088141320311</v>
      </c>
      <c r="AP1098" s="6">
        <v>3</v>
      </c>
      <c r="AQ1098" s="6">
        <v>0.62137068429674347</v>
      </c>
      <c r="AR1098" s="6">
        <v>10</v>
      </c>
      <c r="AS1098" s="6">
        <v>0.99999909116577301</v>
      </c>
      <c r="AT1098" s="6">
        <v>3</v>
      </c>
      <c r="AU1098" s="6">
        <v>0.89159937362484942</v>
      </c>
      <c r="AV1098" s="6">
        <v>3</v>
      </c>
      <c r="AW1098" s="6">
        <v>0.81296008222010818</v>
      </c>
    </row>
    <row r="1099" spans="1:49" ht="15.75" customHeight="1" x14ac:dyDescent="0.25">
      <c r="A1099" s="6" t="s">
        <v>428</v>
      </c>
      <c r="B1099" s="6" t="s">
        <v>746</v>
      </c>
      <c r="C1099" s="6" t="s">
        <v>746</v>
      </c>
      <c r="D1099" s="7">
        <f>IF(COUNTIF(Recovered!$A$2:$A$808,A1099)&gt;0,VLOOKUP($B1099,Recovered!$B$2:$C$808,2,FALSE),0)</f>
        <v>24166</v>
      </c>
      <c r="E1099" s="8">
        <f>IF(COUNTIF(Recovered!$A$2:$A$808,A1099)&gt;0,1,0)</f>
        <v>1</v>
      </c>
      <c r="F1099" s="6">
        <v>3</v>
      </c>
      <c r="G1099" s="6">
        <v>0.76859900147502969</v>
      </c>
      <c r="H1099" s="6">
        <v>4</v>
      </c>
      <c r="I1099" s="6">
        <v>0.53046913690015862</v>
      </c>
      <c r="J1099" s="6">
        <v>2</v>
      </c>
      <c r="K1099" s="6">
        <v>0.96588008315115848</v>
      </c>
      <c r="L1099" s="6">
        <v>1</v>
      </c>
      <c r="M1099" s="6">
        <v>0.60132754073387695</v>
      </c>
      <c r="N1099" s="6">
        <v>20</v>
      </c>
      <c r="O1099" s="6">
        <v>0.844867591798102</v>
      </c>
      <c r="P1099" s="6">
        <v>4</v>
      </c>
      <c r="Q1099" s="6">
        <v>0.99074691075872667</v>
      </c>
      <c r="R1099" s="6">
        <v>4</v>
      </c>
      <c r="S1099" s="6">
        <v>0.91967869914255906</v>
      </c>
      <c r="T1099" s="6">
        <v>25</v>
      </c>
      <c r="U1099" s="6">
        <v>0.69310229420513403</v>
      </c>
      <c r="V1099" s="6">
        <v>4</v>
      </c>
      <c r="W1099" s="6">
        <v>0.9792018655971918</v>
      </c>
      <c r="X1099" s="6">
        <v>4</v>
      </c>
      <c r="Y1099" s="6">
        <v>0.93410652387370596</v>
      </c>
      <c r="Z1099" s="6">
        <v>25</v>
      </c>
      <c r="AA1099" s="6">
        <v>0.59808370494658625</v>
      </c>
      <c r="AB1099" s="6">
        <v>4</v>
      </c>
      <c r="AC1099" s="6">
        <v>0.56215562759172522</v>
      </c>
      <c r="AD1099" s="6">
        <v>4</v>
      </c>
      <c r="AE1099" s="6">
        <v>0.91681115112607525</v>
      </c>
      <c r="AF1099" s="6">
        <v>15</v>
      </c>
      <c r="AG1099" s="6">
        <v>0.94321619937177581</v>
      </c>
      <c r="AH1099" s="6">
        <v>4</v>
      </c>
      <c r="AI1099" s="6">
        <v>0.97169626686864496</v>
      </c>
      <c r="AJ1099" s="6">
        <v>4</v>
      </c>
      <c r="AK1099" s="6">
        <v>0.88645563042716258</v>
      </c>
      <c r="AL1099" s="6">
        <v>10</v>
      </c>
      <c r="AM1099" s="6">
        <v>0.97354774080245587</v>
      </c>
      <c r="AN1099" s="6">
        <v>3</v>
      </c>
      <c r="AO1099" s="6">
        <v>0.73103739835548154</v>
      </c>
      <c r="AP1099" s="6">
        <v>3</v>
      </c>
      <c r="AQ1099" s="6">
        <v>0.96482614644317444</v>
      </c>
      <c r="AR1099" s="6">
        <v>5</v>
      </c>
      <c r="AS1099" s="6">
        <v>0.99999956798009337</v>
      </c>
      <c r="AT1099" s="6">
        <v>3</v>
      </c>
      <c r="AU1099" s="6">
        <v>0.79692085401301327</v>
      </c>
      <c r="AV1099" s="6">
        <v>3</v>
      </c>
      <c r="AW1099" s="6">
        <v>0.88328560694785296</v>
      </c>
    </row>
    <row r="1100" spans="1:49" ht="15.75" hidden="1" customHeight="1" x14ac:dyDescent="0.25">
      <c r="A1100" s="6" t="s">
        <v>716</v>
      </c>
      <c r="B1100" s="6" t="s">
        <v>747</v>
      </c>
      <c r="C1100" s="6" t="s">
        <v>747</v>
      </c>
      <c r="D1100" s="7">
        <f>IF(COUNTIF(Recovered!$A$2:$A$808,A1100)&gt;0,VLOOKUP($B1100,Recovered!$B$2:$C$808,2,FALSE),0)</f>
        <v>0</v>
      </c>
      <c r="E1100" s="8">
        <f>IF(COUNTIF(Recovered!$A$2:$A$808,A1100)&gt;0,1,0)</f>
        <v>0</v>
      </c>
      <c r="F1100" s="6">
        <v>3</v>
      </c>
      <c r="G1100" s="6">
        <v>0.77146143150262003</v>
      </c>
      <c r="H1100" s="6">
        <v>3</v>
      </c>
      <c r="I1100" s="6">
        <v>0.69235763034929354</v>
      </c>
      <c r="J1100" s="6">
        <v>2</v>
      </c>
      <c r="K1100" s="6">
        <v>0.94565238989478251</v>
      </c>
      <c r="L1100" s="6">
        <v>3</v>
      </c>
      <c r="M1100" s="6">
        <v>0.72492981913942467</v>
      </c>
      <c r="N1100" s="6">
        <v>20</v>
      </c>
      <c r="O1100" s="6">
        <v>0.82932193322250358</v>
      </c>
      <c r="P1100" s="6">
        <v>4</v>
      </c>
      <c r="Q1100" s="6">
        <v>0.91304403357931063</v>
      </c>
      <c r="R1100" s="6">
        <v>4</v>
      </c>
      <c r="S1100" s="6">
        <v>0.87907896525675044</v>
      </c>
      <c r="T1100" s="6">
        <v>20</v>
      </c>
      <c r="U1100" s="6">
        <v>0.68387231688882122</v>
      </c>
      <c r="V1100" s="6">
        <v>4</v>
      </c>
      <c r="W1100" s="6">
        <v>0.91909113864858905</v>
      </c>
      <c r="X1100" s="6">
        <v>4</v>
      </c>
      <c r="Y1100" s="6">
        <v>0.92584521753261417</v>
      </c>
      <c r="Z1100" s="6">
        <v>20</v>
      </c>
      <c r="AA1100" s="6">
        <v>0.84536925407922781</v>
      </c>
      <c r="AB1100" s="6">
        <v>4</v>
      </c>
      <c r="AC1100" s="6">
        <v>0.98323072619814833</v>
      </c>
      <c r="AD1100" s="6">
        <v>4</v>
      </c>
      <c r="AE1100" s="6">
        <v>0.87490030172674349</v>
      </c>
      <c r="AF1100" s="6">
        <v>20</v>
      </c>
      <c r="AG1100" s="6">
        <v>0.92737670124544602</v>
      </c>
      <c r="AH1100" s="6">
        <v>4</v>
      </c>
      <c r="AI1100" s="6">
        <v>0.91053971670729039</v>
      </c>
      <c r="AJ1100" s="6">
        <v>4</v>
      </c>
      <c r="AK1100" s="6">
        <v>0.88988592377931164</v>
      </c>
      <c r="AL1100" s="6">
        <v>10</v>
      </c>
      <c r="AM1100" s="6">
        <v>0.99865103417347101</v>
      </c>
      <c r="AN1100" s="6">
        <v>3</v>
      </c>
      <c r="AO1100" s="6">
        <v>0.98295468556526278</v>
      </c>
      <c r="AP1100" s="6">
        <v>3</v>
      </c>
      <c r="AQ1100" s="6">
        <v>0.93319196782806058</v>
      </c>
      <c r="AR1100" s="6">
        <v>10</v>
      </c>
      <c r="AS1100" s="6">
        <v>0.9999993295729247</v>
      </c>
      <c r="AT1100" s="6">
        <v>3</v>
      </c>
      <c r="AU1100" s="6">
        <v>0.95457466564389459</v>
      </c>
      <c r="AV1100" s="6">
        <v>3</v>
      </c>
      <c r="AW1100" s="6">
        <v>0.98144057714209598</v>
      </c>
    </row>
    <row r="1101" spans="1:49" ht="15.75" customHeight="1" x14ac:dyDescent="0.25">
      <c r="A1101" s="6" t="s">
        <v>428</v>
      </c>
      <c r="B1101" s="6" t="s">
        <v>747</v>
      </c>
      <c r="C1101" s="6" t="s">
        <v>747</v>
      </c>
      <c r="D1101" s="7">
        <f>IF(COUNTIF(Recovered!$A$2:$A$808,A1101)&gt;0,VLOOKUP($B1101,Recovered!$B$2:$C$808,2,FALSE),0)</f>
        <v>24166</v>
      </c>
      <c r="E1101" s="8">
        <f>IF(COUNTIF(Recovered!$A$2:$A$808,A1101)&gt;0,1,0)</f>
        <v>1</v>
      </c>
      <c r="F1101" s="6">
        <v>3</v>
      </c>
      <c r="G1101" s="6">
        <v>0.72233442847376172</v>
      </c>
      <c r="H1101" s="6">
        <v>3</v>
      </c>
      <c r="I1101" s="6">
        <v>0.7769608468799567</v>
      </c>
      <c r="J1101" s="6">
        <v>2</v>
      </c>
      <c r="K1101" s="6">
        <v>0.85109883271648801</v>
      </c>
      <c r="L1101" s="6">
        <v>2</v>
      </c>
      <c r="M1101" s="6">
        <v>0.86496817035910933</v>
      </c>
      <c r="N1101" s="6">
        <v>20</v>
      </c>
      <c r="O1101" s="6">
        <v>0.76595895057896868</v>
      </c>
      <c r="P1101" s="6">
        <v>4</v>
      </c>
      <c r="Q1101" s="6">
        <v>0.83532663581976585</v>
      </c>
      <c r="R1101" s="6">
        <v>3</v>
      </c>
      <c r="S1101" s="6">
        <v>0.67910388912338615</v>
      </c>
      <c r="T1101" s="6">
        <v>25</v>
      </c>
      <c r="U1101" s="6">
        <v>0.8469109208921396</v>
      </c>
      <c r="V1101" s="6">
        <v>4</v>
      </c>
      <c r="W1101" s="6">
        <v>0.98484343074783587</v>
      </c>
      <c r="X1101" s="6">
        <v>4</v>
      </c>
      <c r="Y1101" s="6">
        <v>0.89155540102811537</v>
      </c>
      <c r="Z1101" s="6">
        <v>25</v>
      </c>
      <c r="AA1101" s="6">
        <v>0.55751442586032218</v>
      </c>
      <c r="AB1101" s="6">
        <v>4</v>
      </c>
      <c r="AC1101" s="6">
        <v>0.97539893945418921</v>
      </c>
      <c r="AD1101" s="6">
        <v>3</v>
      </c>
      <c r="AE1101" s="6">
        <v>0.86663474240990723</v>
      </c>
      <c r="AF1101" s="6">
        <v>15</v>
      </c>
      <c r="AG1101" s="6">
        <v>0.92352867451327503</v>
      </c>
      <c r="AH1101" s="6">
        <v>5</v>
      </c>
      <c r="AI1101" s="6">
        <v>0.73079756971277199</v>
      </c>
      <c r="AJ1101" s="6">
        <v>4</v>
      </c>
      <c r="AK1101" s="6">
        <v>0.97660652600928455</v>
      </c>
      <c r="AL1101" s="6">
        <v>10</v>
      </c>
      <c r="AM1101" s="6">
        <v>0.99111587613136209</v>
      </c>
      <c r="AN1101" s="6">
        <v>2</v>
      </c>
      <c r="AO1101" s="6">
        <v>0.6791326565734197</v>
      </c>
      <c r="AP1101" s="6">
        <v>3</v>
      </c>
      <c r="AQ1101" s="6">
        <v>0.53110096211708591</v>
      </c>
      <c r="AR1101" s="6">
        <v>5</v>
      </c>
      <c r="AS1101" s="6">
        <v>0.99999897196212839</v>
      </c>
      <c r="AT1101" s="6">
        <v>3</v>
      </c>
      <c r="AU1101" s="6">
        <v>0.82936131036269878</v>
      </c>
      <c r="AV1101" s="6">
        <v>3</v>
      </c>
      <c r="AW1101" s="6">
        <v>0.83298272943617768</v>
      </c>
    </row>
    <row r="1102" spans="1:49" ht="15.75" hidden="1" customHeight="1" x14ac:dyDescent="0.25">
      <c r="A1102" s="6" t="s">
        <v>716</v>
      </c>
      <c r="B1102" s="6" t="s">
        <v>748</v>
      </c>
      <c r="C1102" s="6" t="s">
        <v>748</v>
      </c>
      <c r="D1102" s="7">
        <f>IF(COUNTIF(Recovered!$A$2:$A$808,A1102)&gt;0,VLOOKUP($B1102,Recovered!$B$2:$C$808,2,FALSE),0)</f>
        <v>0</v>
      </c>
      <c r="E1102" s="8">
        <f>IF(COUNTIF(Recovered!$A$2:$A$808,A1102)&gt;0,1,0)</f>
        <v>0</v>
      </c>
      <c r="F1102" s="6">
        <v>3</v>
      </c>
      <c r="G1102" s="6">
        <v>0.88701212242139493</v>
      </c>
      <c r="H1102" s="6">
        <v>3</v>
      </c>
      <c r="I1102" s="6">
        <v>0.65084926979205282</v>
      </c>
      <c r="J1102" s="6">
        <v>2</v>
      </c>
      <c r="K1102" s="6">
        <v>0.97193495061184543</v>
      </c>
      <c r="L1102" s="6">
        <v>3</v>
      </c>
      <c r="M1102" s="6">
        <v>0.591990642980042</v>
      </c>
      <c r="N1102" s="6">
        <v>20</v>
      </c>
      <c r="O1102" s="6">
        <v>0.7216680791239044</v>
      </c>
      <c r="P1102" s="6">
        <v>3</v>
      </c>
      <c r="Q1102" s="6">
        <v>0.59181842835660414</v>
      </c>
      <c r="R1102" s="6">
        <v>3</v>
      </c>
      <c r="S1102" s="6">
        <v>0.84860205888762386</v>
      </c>
      <c r="T1102" s="6">
        <v>20</v>
      </c>
      <c r="U1102" s="6">
        <v>0.72444374999063599</v>
      </c>
      <c r="V1102" s="6">
        <v>4</v>
      </c>
      <c r="W1102" s="6">
        <v>0.97001592994097152</v>
      </c>
      <c r="X1102" s="6">
        <v>4</v>
      </c>
      <c r="Y1102" s="6">
        <v>0.79798756847963026</v>
      </c>
      <c r="Z1102" s="6">
        <v>20</v>
      </c>
      <c r="AA1102" s="6">
        <v>0.81636343266808686</v>
      </c>
      <c r="AB1102" s="6">
        <v>4</v>
      </c>
      <c r="AC1102" s="6">
        <v>0.85170639359545408</v>
      </c>
      <c r="AD1102" s="6">
        <v>3</v>
      </c>
      <c r="AE1102" s="6">
        <v>0.77706843232678435</v>
      </c>
      <c r="AF1102" s="6">
        <v>20</v>
      </c>
      <c r="AG1102" s="6">
        <v>0.93800853581624366</v>
      </c>
      <c r="AH1102" s="6">
        <v>4</v>
      </c>
      <c r="AI1102" s="6">
        <v>0.93890586975603574</v>
      </c>
      <c r="AJ1102" s="6">
        <v>3</v>
      </c>
      <c r="AK1102" s="6">
        <v>0.53024203864094521</v>
      </c>
      <c r="AL1102" s="6">
        <v>10</v>
      </c>
      <c r="AM1102" s="6">
        <v>0.99419382695338421</v>
      </c>
      <c r="AN1102" s="6">
        <v>3</v>
      </c>
      <c r="AO1102" s="6">
        <v>0.97990671169160826</v>
      </c>
      <c r="AP1102" s="6">
        <v>3</v>
      </c>
      <c r="AQ1102" s="6">
        <v>0.60943172767106668</v>
      </c>
      <c r="AR1102" s="6">
        <v>10</v>
      </c>
      <c r="AS1102" s="6">
        <v>0.9999996871837189</v>
      </c>
      <c r="AT1102" s="6">
        <v>3</v>
      </c>
      <c r="AU1102" s="6">
        <v>0.89665735129379975</v>
      </c>
      <c r="AV1102" s="6">
        <v>3</v>
      </c>
      <c r="AW1102" s="6">
        <v>0.90682048062553855</v>
      </c>
    </row>
    <row r="1103" spans="1:49" ht="15.75" customHeight="1" x14ac:dyDescent="0.25">
      <c r="A1103" s="6" t="s">
        <v>428</v>
      </c>
      <c r="B1103" s="6" t="s">
        <v>748</v>
      </c>
      <c r="C1103" s="6" t="s">
        <v>748</v>
      </c>
      <c r="D1103" s="7">
        <f>IF(COUNTIF(Recovered!$A$2:$A$808,A1103)&gt;0,VLOOKUP($B1103,Recovered!$B$2:$C$808,2,FALSE),0)</f>
        <v>24166</v>
      </c>
      <c r="E1103" s="8">
        <f>IF(COUNTIF(Recovered!$A$2:$A$808,A1103)&gt;0,1,0)</f>
        <v>1</v>
      </c>
      <c r="F1103" s="6">
        <v>3</v>
      </c>
      <c r="G1103" s="6">
        <v>0.7198325524941821</v>
      </c>
      <c r="H1103" s="6">
        <v>3</v>
      </c>
      <c r="I1103" s="6">
        <v>0.63088130519921726</v>
      </c>
      <c r="J1103" s="6">
        <v>2</v>
      </c>
      <c r="K1103" s="6">
        <v>0.97627907103765466</v>
      </c>
      <c r="L1103" s="6">
        <v>1</v>
      </c>
      <c r="M1103" s="6">
        <v>0.7083027596998156</v>
      </c>
      <c r="N1103" s="6">
        <v>20</v>
      </c>
      <c r="O1103" s="6">
        <v>0.84536516250193972</v>
      </c>
      <c r="P1103" s="6">
        <v>4</v>
      </c>
      <c r="Q1103" s="6">
        <v>0.99027252693865575</v>
      </c>
      <c r="R1103" s="6">
        <v>4</v>
      </c>
      <c r="S1103" s="6">
        <v>0.93710380355826473</v>
      </c>
      <c r="T1103" s="6">
        <v>25</v>
      </c>
      <c r="U1103" s="6">
        <v>0.79237654067786234</v>
      </c>
      <c r="V1103" s="6">
        <v>4</v>
      </c>
      <c r="W1103" s="6">
        <v>0.91483829143266937</v>
      </c>
      <c r="X1103" s="6">
        <v>4</v>
      </c>
      <c r="Y1103" s="6">
        <v>0.93772858205348031</v>
      </c>
      <c r="Z1103" s="6">
        <v>25</v>
      </c>
      <c r="AA1103" s="6">
        <v>0.58995574108872584</v>
      </c>
      <c r="AB1103" s="6">
        <v>4</v>
      </c>
      <c r="AC1103" s="6">
        <v>0.94625605339870278</v>
      </c>
      <c r="AD1103" s="6">
        <v>4</v>
      </c>
      <c r="AE1103" s="6">
        <v>0.94792287075509174</v>
      </c>
      <c r="AF1103" s="6">
        <v>15</v>
      </c>
      <c r="AG1103" s="6">
        <v>0.95756237446946757</v>
      </c>
      <c r="AH1103" s="6">
        <v>4</v>
      </c>
      <c r="AI1103" s="6">
        <v>0.62243897971637674</v>
      </c>
      <c r="AJ1103" s="6">
        <v>4</v>
      </c>
      <c r="AK1103" s="6">
        <v>0.94969338415949267</v>
      </c>
      <c r="AL1103" s="6">
        <v>10</v>
      </c>
      <c r="AM1103" s="6">
        <v>0.99373603693035806</v>
      </c>
      <c r="AN1103" s="6">
        <v>3</v>
      </c>
      <c r="AO1103" s="6">
        <v>0.96669785345622494</v>
      </c>
      <c r="AP1103" s="6">
        <v>3</v>
      </c>
      <c r="AQ1103" s="6">
        <v>0.97465254168582105</v>
      </c>
      <c r="AR1103" s="6">
        <v>5</v>
      </c>
      <c r="AS1103" s="6">
        <v>0.99999944877650193</v>
      </c>
      <c r="AT1103" s="6">
        <v>3</v>
      </c>
      <c r="AU1103" s="6">
        <v>0.81641429369424656</v>
      </c>
      <c r="AV1103" s="6">
        <v>3</v>
      </c>
      <c r="AW1103" s="6">
        <v>0.94127585448586892</v>
      </c>
    </row>
    <row r="1104" spans="1:49" ht="15.75" hidden="1" customHeight="1" x14ac:dyDescent="0.25">
      <c r="A1104" s="6" t="s">
        <v>716</v>
      </c>
      <c r="B1104" s="6" t="s">
        <v>749</v>
      </c>
      <c r="C1104" s="6" t="s">
        <v>749</v>
      </c>
      <c r="D1104" s="7">
        <f>IF(COUNTIF(Recovered!$A$2:$A$808,A1104)&gt;0,VLOOKUP($B1104,Recovered!$B$2:$C$808,2,FALSE),0)</f>
        <v>0</v>
      </c>
      <c r="E1104" s="8">
        <f>IF(COUNTIF(Recovered!$A$2:$A$808,A1104)&gt;0,1,0)</f>
        <v>0</v>
      </c>
      <c r="F1104" s="6">
        <v>3</v>
      </c>
      <c r="G1104" s="6">
        <v>0.69341664577382001</v>
      </c>
      <c r="H1104" s="6">
        <v>2</v>
      </c>
      <c r="I1104" s="6">
        <v>0.49933897761605922</v>
      </c>
      <c r="J1104" s="6">
        <v>2</v>
      </c>
      <c r="K1104" s="6">
        <v>0.9519609670778304</v>
      </c>
      <c r="L1104" s="6">
        <v>3</v>
      </c>
      <c r="M1104" s="6">
        <v>0.66460577743387983</v>
      </c>
      <c r="N1104" s="6">
        <v>20</v>
      </c>
      <c r="O1104" s="6">
        <v>0.78094572171646981</v>
      </c>
      <c r="P1104" s="6">
        <v>3</v>
      </c>
      <c r="Q1104" s="6">
        <v>0.79692993896253317</v>
      </c>
      <c r="R1104" s="6">
        <v>3</v>
      </c>
      <c r="S1104" s="6">
        <v>0.87748560353905403</v>
      </c>
      <c r="T1104" s="6">
        <v>20</v>
      </c>
      <c r="U1104" s="6">
        <v>0.62244158151674966</v>
      </c>
      <c r="V1104" s="6">
        <v>4</v>
      </c>
      <c r="W1104" s="6">
        <v>0.98366804351305159</v>
      </c>
      <c r="X1104" s="6">
        <v>4</v>
      </c>
      <c r="Y1104" s="6">
        <v>0.88036023264014862</v>
      </c>
      <c r="Z1104" s="6">
        <v>20</v>
      </c>
      <c r="AA1104" s="6">
        <v>0.83575007829467585</v>
      </c>
      <c r="AB1104" s="6">
        <v>4</v>
      </c>
      <c r="AC1104" s="6">
        <v>0.62235438355953876</v>
      </c>
      <c r="AD1104" s="6">
        <v>3</v>
      </c>
      <c r="AE1104" s="6">
        <v>0.59235472257739941</v>
      </c>
      <c r="AF1104" s="6">
        <v>20</v>
      </c>
      <c r="AG1104" s="6">
        <v>0.84362418667719274</v>
      </c>
      <c r="AH1104" s="6">
        <v>4</v>
      </c>
      <c r="AI1104" s="6">
        <v>0.87672354005083475</v>
      </c>
      <c r="AJ1104" s="6">
        <v>4</v>
      </c>
      <c r="AK1104" s="6">
        <v>0.64926839249971624</v>
      </c>
      <c r="AL1104" s="6">
        <v>10</v>
      </c>
      <c r="AM1104" s="6">
        <v>0.98737054546532055</v>
      </c>
      <c r="AN1104" s="6">
        <v>3</v>
      </c>
      <c r="AO1104" s="6">
        <v>0.98448662457832103</v>
      </c>
      <c r="AP1104" s="6">
        <v>3</v>
      </c>
      <c r="AQ1104" s="6">
        <v>0.52714178230118403</v>
      </c>
      <c r="AR1104" s="6">
        <v>10</v>
      </c>
      <c r="AS1104" s="6">
        <v>0.99999944877650193</v>
      </c>
      <c r="AT1104" s="6">
        <v>3</v>
      </c>
      <c r="AU1104" s="6">
        <v>0.82429325532716757</v>
      </c>
      <c r="AV1104" s="6">
        <v>3</v>
      </c>
      <c r="AW1104" s="6">
        <v>0.76149781955975171</v>
      </c>
    </row>
    <row r="1105" spans="1:49" ht="15.75" customHeight="1" x14ac:dyDescent="0.25">
      <c r="A1105" s="6" t="s">
        <v>428</v>
      </c>
      <c r="B1105" s="6" t="s">
        <v>749</v>
      </c>
      <c r="C1105" s="6" t="s">
        <v>749</v>
      </c>
      <c r="D1105" s="7">
        <f>IF(COUNTIF(Recovered!$A$2:$A$808,A1105)&gt;0,VLOOKUP($B1105,Recovered!$B$2:$C$808,2,FALSE),0)</f>
        <v>24166</v>
      </c>
      <c r="E1105" s="8">
        <f>IF(COUNTIF(Recovered!$A$2:$A$808,A1105)&gt;0,1,0)</f>
        <v>1</v>
      </c>
      <c r="F1105" s="6">
        <v>3</v>
      </c>
      <c r="G1105" s="6">
        <v>0.77136405607210101</v>
      </c>
      <c r="H1105" s="6">
        <v>3</v>
      </c>
      <c r="I1105" s="6">
        <v>0.51751042971865124</v>
      </c>
      <c r="J1105" s="6">
        <v>2</v>
      </c>
      <c r="K1105" s="6">
        <v>0.95246974144279994</v>
      </c>
      <c r="L1105" s="6">
        <v>2</v>
      </c>
      <c r="M1105" s="6">
        <v>0.99021255289924393</v>
      </c>
      <c r="N1105" s="6">
        <v>20</v>
      </c>
      <c r="O1105" s="6">
        <v>0.64087118608621141</v>
      </c>
      <c r="P1105" s="6">
        <v>3</v>
      </c>
      <c r="Q1105" s="6">
        <v>0.85154887654852018</v>
      </c>
      <c r="R1105" s="6">
        <v>3</v>
      </c>
      <c r="S1105" s="6">
        <v>0.90205284875356162</v>
      </c>
      <c r="T1105" s="6">
        <v>25</v>
      </c>
      <c r="U1105" s="6">
        <v>0.86584534657439138</v>
      </c>
      <c r="V1105" s="6">
        <v>4</v>
      </c>
      <c r="W1105" s="6">
        <v>0.97961766421253949</v>
      </c>
      <c r="X1105" s="6">
        <v>4</v>
      </c>
      <c r="Y1105" s="6">
        <v>0.99376476625446619</v>
      </c>
      <c r="Z1105" s="6">
        <v>25</v>
      </c>
      <c r="AA1105" s="6">
        <v>0.58395339641348087</v>
      </c>
      <c r="AB1105" s="6">
        <v>3</v>
      </c>
      <c r="AC1105" s="6">
        <v>0.8670207234564502</v>
      </c>
      <c r="AD1105" s="6">
        <v>3</v>
      </c>
      <c r="AE1105" s="6">
        <v>0.73061859007657737</v>
      </c>
      <c r="AF1105" s="6">
        <v>15</v>
      </c>
      <c r="AG1105" s="6">
        <v>0.93187229147489437</v>
      </c>
      <c r="AH1105" s="6">
        <v>4</v>
      </c>
      <c r="AI1105" s="6">
        <v>0.97669396550572884</v>
      </c>
      <c r="AJ1105" s="6">
        <v>4</v>
      </c>
      <c r="AK1105" s="6">
        <v>0.88044163451040902</v>
      </c>
      <c r="AL1105" s="6">
        <v>10</v>
      </c>
      <c r="AM1105" s="6">
        <v>0.99766098546756266</v>
      </c>
      <c r="AN1105" s="6">
        <v>2</v>
      </c>
      <c r="AO1105" s="6">
        <v>0.49995424237386082</v>
      </c>
      <c r="AP1105" s="6">
        <v>3</v>
      </c>
      <c r="AQ1105" s="6">
        <v>0.83524811045387504</v>
      </c>
      <c r="AR1105" s="6">
        <v>5</v>
      </c>
      <c r="AS1105" s="6">
        <v>0.99999885275865807</v>
      </c>
      <c r="AT1105" s="6">
        <v>3</v>
      </c>
      <c r="AU1105" s="6">
        <v>0.5607870699302564</v>
      </c>
      <c r="AV1105" s="6">
        <v>3</v>
      </c>
      <c r="AW1105" s="6">
        <v>0.88335667013341024</v>
      </c>
    </row>
    <row r="1106" spans="1:49" ht="15.75" hidden="1" customHeight="1" x14ac:dyDescent="0.25">
      <c r="A1106" s="6" t="s">
        <v>716</v>
      </c>
      <c r="B1106" s="6" t="s">
        <v>750</v>
      </c>
      <c r="C1106" s="6" t="s">
        <v>750</v>
      </c>
      <c r="D1106" s="7">
        <f>IF(COUNTIF(Recovered!$A$2:$A$808,A1106)&gt;0,VLOOKUP($B1106,Recovered!$B$2:$C$808,2,FALSE),0)</f>
        <v>0</v>
      </c>
      <c r="E1106" s="8">
        <f>IF(COUNTIF(Recovered!$A$2:$A$808,A1106)&gt;0,1,0)</f>
        <v>0</v>
      </c>
      <c r="F1106" s="6">
        <v>3</v>
      </c>
      <c r="G1106" s="6">
        <v>0.65645013759325899</v>
      </c>
      <c r="H1106" s="6">
        <v>3</v>
      </c>
      <c r="I1106" s="6">
        <v>0.45530587187869342</v>
      </c>
      <c r="J1106" s="6">
        <v>2</v>
      </c>
      <c r="K1106" s="6">
        <v>0.956131984843823</v>
      </c>
      <c r="L1106" s="6">
        <v>2</v>
      </c>
      <c r="M1106" s="6">
        <v>0.62118356805329655</v>
      </c>
      <c r="N1106" s="6">
        <v>20</v>
      </c>
      <c r="O1106" s="6">
        <v>0.83071234440761788</v>
      </c>
      <c r="P1106" s="6">
        <v>3</v>
      </c>
      <c r="Q1106" s="6">
        <v>0.77609543741622977</v>
      </c>
      <c r="R1106" s="6">
        <v>3</v>
      </c>
      <c r="S1106" s="6">
        <v>0.93674498025903741</v>
      </c>
      <c r="T1106" s="6">
        <v>20</v>
      </c>
      <c r="U1106" s="6">
        <v>0.70111676263848288</v>
      </c>
      <c r="V1106" s="6">
        <v>4</v>
      </c>
      <c r="W1106" s="6">
        <v>0.65115770221788283</v>
      </c>
      <c r="X1106" s="6">
        <v>3</v>
      </c>
      <c r="Y1106" s="6">
        <v>0.49988975243628492</v>
      </c>
      <c r="Z1106" s="6">
        <v>20</v>
      </c>
      <c r="AA1106" s="6">
        <v>0.79878838348792003</v>
      </c>
      <c r="AB1106" s="6">
        <v>3</v>
      </c>
      <c r="AC1106" s="6">
        <v>0.62231583612284747</v>
      </c>
      <c r="AD1106" s="6">
        <v>3</v>
      </c>
      <c r="AE1106" s="6">
        <v>0.8552596516571227</v>
      </c>
      <c r="AF1106" s="6">
        <v>20</v>
      </c>
      <c r="AG1106" s="6">
        <v>0.78672832772585222</v>
      </c>
      <c r="AH1106" s="6">
        <v>4</v>
      </c>
      <c r="AI1106" s="6">
        <v>0.9790346752782112</v>
      </c>
      <c r="AJ1106" s="6">
        <v>3</v>
      </c>
      <c r="AK1106" s="6">
        <v>0.62120656469465108</v>
      </c>
      <c r="AL1106" s="6">
        <v>10</v>
      </c>
      <c r="AM1106" s="6">
        <v>0.99581286161086235</v>
      </c>
      <c r="AN1106" s="6">
        <v>3</v>
      </c>
      <c r="AO1106" s="6">
        <v>0.86132377495310164</v>
      </c>
      <c r="AP1106" s="6">
        <v>4</v>
      </c>
      <c r="AQ1106" s="6">
        <v>0.60583697333789344</v>
      </c>
      <c r="AR1106" s="6">
        <v>10</v>
      </c>
      <c r="AS1106" s="6">
        <v>0.9999993295729247</v>
      </c>
      <c r="AT1106" s="6">
        <v>3</v>
      </c>
      <c r="AU1106" s="6">
        <v>0.79294422023827149</v>
      </c>
      <c r="AV1106" s="6">
        <v>3</v>
      </c>
      <c r="AW1106" s="6">
        <v>0.83882805829099905</v>
      </c>
    </row>
    <row r="1107" spans="1:49" ht="15.75" customHeight="1" x14ac:dyDescent="0.25">
      <c r="A1107" s="6" t="s">
        <v>428</v>
      </c>
      <c r="B1107" s="6" t="s">
        <v>750</v>
      </c>
      <c r="C1107" s="6" t="s">
        <v>750</v>
      </c>
      <c r="D1107" s="7">
        <f>IF(COUNTIF(Recovered!$A$2:$A$808,A1107)&gt;0,VLOOKUP($B1107,Recovered!$B$2:$C$808,2,FALSE),0)</f>
        <v>24166</v>
      </c>
      <c r="E1107" s="8">
        <f>IF(COUNTIF(Recovered!$A$2:$A$808,A1107)&gt;0,1,0)</f>
        <v>1</v>
      </c>
      <c r="F1107" s="6">
        <v>3</v>
      </c>
      <c r="G1107" s="6">
        <v>0.81246631833046901</v>
      </c>
      <c r="H1107" s="6">
        <v>3</v>
      </c>
      <c r="I1107" s="6">
        <v>0.77694204465497008</v>
      </c>
      <c r="J1107" s="6">
        <v>2</v>
      </c>
      <c r="K1107" s="6">
        <v>0.96830234073702137</v>
      </c>
      <c r="L1107" s="6">
        <v>2</v>
      </c>
      <c r="M1107" s="6">
        <v>0.99433819676429092</v>
      </c>
      <c r="N1107" s="6">
        <v>20</v>
      </c>
      <c r="O1107" s="6">
        <v>0.78908572014566547</v>
      </c>
      <c r="P1107" s="6">
        <v>3</v>
      </c>
      <c r="Q1107" s="6">
        <v>0.75432208028520775</v>
      </c>
      <c r="R1107" s="6">
        <v>3</v>
      </c>
      <c r="S1107" s="6">
        <v>0.91053991247335053</v>
      </c>
      <c r="T1107" s="6">
        <v>25</v>
      </c>
      <c r="U1107" s="6">
        <v>0.67538722900285786</v>
      </c>
      <c r="V1107" s="6">
        <v>2</v>
      </c>
      <c r="W1107" s="6">
        <v>0.49992591576898809</v>
      </c>
      <c r="X1107" s="6">
        <v>3</v>
      </c>
      <c r="Y1107" s="6">
        <v>0.79805686872905024</v>
      </c>
      <c r="Z1107" s="6">
        <v>25</v>
      </c>
      <c r="AA1107" s="6">
        <v>0.50842986412371616</v>
      </c>
      <c r="AB1107" s="6">
        <v>3</v>
      </c>
      <c r="AC1107" s="6">
        <v>0.91403659503316259</v>
      </c>
      <c r="AD1107" s="6">
        <v>2</v>
      </c>
      <c r="AE1107" s="6">
        <v>0.70375279356104126</v>
      </c>
      <c r="AF1107" s="6">
        <v>15</v>
      </c>
      <c r="AG1107" s="6">
        <v>0.92275435268848083</v>
      </c>
      <c r="AH1107" s="6">
        <v>2</v>
      </c>
      <c r="AI1107" s="6">
        <v>0.96262262725043535</v>
      </c>
      <c r="AJ1107" s="6">
        <v>3</v>
      </c>
      <c r="AK1107" s="6">
        <v>0.59243883107163164</v>
      </c>
      <c r="AL1107" s="6">
        <v>10</v>
      </c>
      <c r="AM1107" s="6">
        <v>0.99633433292150053</v>
      </c>
      <c r="AN1107" s="6">
        <v>3</v>
      </c>
      <c r="AO1107" s="6">
        <v>0.5548119785617136</v>
      </c>
      <c r="AP1107" s="6">
        <v>4</v>
      </c>
      <c r="AQ1107" s="6">
        <v>0.52669534003856888</v>
      </c>
      <c r="AR1107" s="6">
        <v>5</v>
      </c>
      <c r="AS1107" s="6">
        <v>0.99999849514813233</v>
      </c>
      <c r="AT1107" s="6">
        <v>3</v>
      </c>
      <c r="AU1107" s="6">
        <v>0.62806007893235838</v>
      </c>
      <c r="AV1107" s="6">
        <v>3</v>
      </c>
      <c r="AW1107" s="6">
        <v>0.76352531374558175</v>
      </c>
    </row>
    <row r="1108" spans="1:49" ht="15.75" hidden="1" customHeight="1" x14ac:dyDescent="0.25">
      <c r="A1108" s="6" t="s">
        <v>716</v>
      </c>
      <c r="B1108" s="6" t="s">
        <v>751</v>
      </c>
      <c r="C1108" s="6" t="s">
        <v>751</v>
      </c>
      <c r="D1108" s="7">
        <f>IF(COUNTIF(Recovered!$A$2:$A$808,A1108)&gt;0,VLOOKUP($B1108,Recovered!$B$2:$C$808,2,FALSE),0)</f>
        <v>0</v>
      </c>
      <c r="E1108" s="8">
        <f>IF(COUNTIF(Recovered!$A$2:$A$808,A1108)&gt;0,1,0)</f>
        <v>0</v>
      </c>
      <c r="F1108" s="6">
        <v>3</v>
      </c>
      <c r="G1108" s="6">
        <v>0.58445142894012547</v>
      </c>
      <c r="H1108" s="6">
        <v>3</v>
      </c>
      <c r="I1108" s="6">
        <v>0.63873823910104666</v>
      </c>
      <c r="J1108" s="6">
        <v>2</v>
      </c>
      <c r="K1108" s="6">
        <v>0.94053089615917973</v>
      </c>
      <c r="L1108" s="6">
        <v>3</v>
      </c>
      <c r="M1108" s="6">
        <v>0.83394613920318228</v>
      </c>
      <c r="N1108" s="6">
        <v>20</v>
      </c>
      <c r="O1108" s="6">
        <v>0.84414433160153102</v>
      </c>
      <c r="P1108" s="6">
        <v>4</v>
      </c>
      <c r="Q1108" s="6">
        <v>0.85163469996886831</v>
      </c>
      <c r="R1108" s="6">
        <v>4</v>
      </c>
      <c r="S1108" s="6">
        <v>0.79776779307384982</v>
      </c>
      <c r="T1108" s="6">
        <v>20</v>
      </c>
      <c r="U1108" s="6">
        <v>0.75600983018267853</v>
      </c>
      <c r="V1108" s="6">
        <v>4</v>
      </c>
      <c r="W1108" s="6">
        <v>0.95312046236030135</v>
      </c>
      <c r="X1108" s="6">
        <v>4</v>
      </c>
      <c r="Y1108" s="6">
        <v>0.94899901339373938</v>
      </c>
      <c r="Z1108" s="6">
        <v>20</v>
      </c>
      <c r="AA1108" s="6">
        <v>0.88166571742767941</v>
      </c>
      <c r="AB1108" s="6">
        <v>4</v>
      </c>
      <c r="AC1108" s="6">
        <v>0.93910841735214357</v>
      </c>
      <c r="AD1108" s="6">
        <v>4</v>
      </c>
      <c r="AE1108" s="6">
        <v>0.94330402160429938</v>
      </c>
      <c r="AF1108" s="6">
        <v>20</v>
      </c>
      <c r="AG1108" s="6">
        <v>0.73597264357481884</v>
      </c>
      <c r="AH1108" s="6">
        <v>4</v>
      </c>
      <c r="AI1108" s="6">
        <v>0.90087328810267564</v>
      </c>
      <c r="AJ1108" s="6">
        <v>4</v>
      </c>
      <c r="AK1108" s="6">
        <v>0.88911667065240507</v>
      </c>
      <c r="AL1108" s="6">
        <v>10</v>
      </c>
      <c r="AM1108" s="6">
        <v>0.9988006073470117</v>
      </c>
      <c r="AN1108" s="6">
        <v>3</v>
      </c>
      <c r="AO1108" s="6">
        <v>0.95212671219762968</v>
      </c>
      <c r="AP1108" s="6">
        <v>3</v>
      </c>
      <c r="AQ1108" s="6">
        <v>0.96353439479644842</v>
      </c>
      <c r="AR1108" s="6">
        <v>10</v>
      </c>
      <c r="AS1108" s="6">
        <v>0.99999944877650193</v>
      </c>
      <c r="AT1108" s="6">
        <v>3</v>
      </c>
      <c r="AU1108" s="6">
        <v>0.9572636252342438</v>
      </c>
      <c r="AV1108" s="6">
        <v>3</v>
      </c>
      <c r="AW1108" s="6">
        <v>0.98734044988239833</v>
      </c>
    </row>
    <row r="1109" spans="1:49" ht="15.75" customHeight="1" x14ac:dyDescent="0.25">
      <c r="A1109" s="6" t="s">
        <v>428</v>
      </c>
      <c r="B1109" s="6" t="s">
        <v>751</v>
      </c>
      <c r="C1109" s="6" t="s">
        <v>751</v>
      </c>
      <c r="D1109" s="7">
        <f>IF(COUNTIF(Recovered!$A$2:$A$808,A1109)&gt;0,VLOOKUP($B1109,Recovered!$B$2:$C$808,2,FALSE),0)</f>
        <v>24166</v>
      </c>
      <c r="E1109" s="8">
        <f>IF(COUNTIF(Recovered!$A$2:$A$808,A1109)&gt;0,1,0)</f>
        <v>1</v>
      </c>
      <c r="F1109" s="6">
        <v>3</v>
      </c>
      <c r="G1109" s="6">
        <v>0.80005105068015603</v>
      </c>
      <c r="H1109" s="6">
        <v>3</v>
      </c>
      <c r="I1109" s="6">
        <v>0.64329880382669391</v>
      </c>
      <c r="J1109" s="6">
        <v>2</v>
      </c>
      <c r="K1109" s="6">
        <v>0.97660834738215407</v>
      </c>
      <c r="L1109" s="6">
        <v>2</v>
      </c>
      <c r="M1109" s="6">
        <v>0.59856972571072342</v>
      </c>
      <c r="N1109" s="6">
        <v>20</v>
      </c>
      <c r="O1109" s="6">
        <v>0.83925170629936696</v>
      </c>
      <c r="P1109" s="6">
        <v>4</v>
      </c>
      <c r="Q1109" s="6">
        <v>0.56213887560362896</v>
      </c>
      <c r="R1109" s="6">
        <v>4</v>
      </c>
      <c r="S1109" s="6">
        <v>0.56213086518172595</v>
      </c>
      <c r="T1109" s="6">
        <v>20</v>
      </c>
      <c r="U1109" s="6">
        <v>0.35610359260362429</v>
      </c>
      <c r="V1109" s="6">
        <v>3</v>
      </c>
      <c r="W1109" s="6">
        <v>0.93196835848150972</v>
      </c>
      <c r="X1109" s="6">
        <v>3</v>
      </c>
      <c r="Y1109" s="6">
        <v>0.91328548347170568</v>
      </c>
      <c r="Z1109" s="6">
        <v>25</v>
      </c>
      <c r="AA1109" s="6">
        <v>0.61598058118243459</v>
      </c>
      <c r="AB1109" s="6">
        <v>4</v>
      </c>
      <c r="AC1109" s="6">
        <v>0.98331452462432567</v>
      </c>
      <c r="AD1109" s="6">
        <v>4</v>
      </c>
      <c r="AE1109" s="6">
        <v>0.77708936683233765</v>
      </c>
      <c r="AF1109" s="6">
        <v>15</v>
      </c>
      <c r="AG1109" s="6">
        <v>0.93359556355248174</v>
      </c>
      <c r="AH1109" s="6">
        <v>3</v>
      </c>
      <c r="AI1109" s="6">
        <v>0.97372381893822246</v>
      </c>
      <c r="AJ1109" s="6">
        <v>3</v>
      </c>
      <c r="AK1109" s="6">
        <v>0.95973183700027243</v>
      </c>
      <c r="AL1109" s="6">
        <v>10</v>
      </c>
      <c r="AM1109" s="6">
        <v>0.89300449457464559</v>
      </c>
      <c r="AN1109" s="6">
        <v>3</v>
      </c>
      <c r="AO1109" s="6">
        <v>0.79787424633235093</v>
      </c>
      <c r="AP1109" s="6">
        <v>3</v>
      </c>
      <c r="AQ1109" s="6">
        <v>0.85800070312629007</v>
      </c>
      <c r="AR1109" s="6">
        <v>10</v>
      </c>
      <c r="AS1109" s="6">
        <v>0.99999956798009337</v>
      </c>
      <c r="AT1109" s="6">
        <v>3</v>
      </c>
      <c r="AU1109" s="6">
        <v>0.83882805829099905</v>
      </c>
      <c r="AV1109" s="6">
        <v>3</v>
      </c>
      <c r="AW1109" s="6">
        <v>0.92897836399829969</v>
      </c>
    </row>
    <row r="1110" spans="1:49" ht="15.75" hidden="1" customHeight="1" x14ac:dyDescent="0.25">
      <c r="A1110" s="6" t="s">
        <v>716</v>
      </c>
      <c r="B1110" s="6" t="s">
        <v>752</v>
      </c>
      <c r="C1110" s="6" t="s">
        <v>752</v>
      </c>
      <c r="D1110" s="7">
        <f>IF(COUNTIF(Recovered!$A$2:$A$808,A1110)&gt;0,VLOOKUP($B1110,Recovered!$B$2:$C$808,2,FALSE),0)</f>
        <v>0</v>
      </c>
      <c r="E1110" s="8">
        <f>IF(COUNTIF(Recovered!$A$2:$A$808,A1110)&gt;0,1,0)</f>
        <v>0</v>
      </c>
      <c r="F1110" s="6">
        <v>3</v>
      </c>
      <c r="G1110" s="6">
        <v>0.61242982166570781</v>
      </c>
      <c r="H1110" s="6">
        <v>3</v>
      </c>
      <c r="I1110" s="6">
        <v>0.68474338592141393</v>
      </c>
      <c r="J1110" s="6">
        <v>2</v>
      </c>
      <c r="K1110" s="6">
        <v>0.96761198694133432</v>
      </c>
      <c r="L1110" s="6">
        <v>3</v>
      </c>
      <c r="M1110" s="6">
        <v>0.89025167974687325</v>
      </c>
      <c r="N1110" s="6">
        <v>20</v>
      </c>
      <c r="O1110" s="6">
        <v>0.80927746331624995</v>
      </c>
      <c r="P1110" s="6">
        <v>4</v>
      </c>
      <c r="Q1110" s="6">
        <v>0.97683727558055222</v>
      </c>
      <c r="R1110" s="6">
        <v>4</v>
      </c>
      <c r="S1110" s="6">
        <v>0.91102308660143072</v>
      </c>
      <c r="T1110" s="6">
        <v>20</v>
      </c>
      <c r="U1110" s="6">
        <v>0.69433663586080718</v>
      </c>
      <c r="V1110" s="6">
        <v>4</v>
      </c>
      <c r="W1110" s="6">
        <v>0.9240062761438933</v>
      </c>
      <c r="X1110" s="6">
        <v>4</v>
      </c>
      <c r="Y1110" s="6">
        <v>0.6198307450914653</v>
      </c>
      <c r="Z1110" s="6">
        <v>20</v>
      </c>
      <c r="AA1110" s="6">
        <v>0.85377482578637243</v>
      </c>
      <c r="AB1110" s="6">
        <v>4</v>
      </c>
      <c r="AC1110" s="6">
        <v>0.5621197351007835</v>
      </c>
      <c r="AD1110" s="6">
        <v>4</v>
      </c>
      <c r="AE1110" s="6">
        <v>0.89445793805081097</v>
      </c>
      <c r="AF1110" s="6">
        <v>20</v>
      </c>
      <c r="AG1110" s="6">
        <v>0.92734338119916848</v>
      </c>
      <c r="AH1110" s="6">
        <v>4</v>
      </c>
      <c r="AI1110" s="6">
        <v>0.90929520459201529</v>
      </c>
      <c r="AJ1110" s="6">
        <v>4</v>
      </c>
      <c r="AK1110" s="6">
        <v>0.90447554640133254</v>
      </c>
      <c r="AL1110" s="6">
        <v>10</v>
      </c>
      <c r="AM1110" s="6">
        <v>0.99879561395573735</v>
      </c>
      <c r="AN1110" s="6">
        <v>3</v>
      </c>
      <c r="AO1110" s="6">
        <v>0.83533611683088693</v>
      </c>
      <c r="AP1110" s="6">
        <v>3</v>
      </c>
      <c r="AQ1110" s="6">
        <v>0.95112952782750115</v>
      </c>
      <c r="AR1110" s="6">
        <v>10</v>
      </c>
      <c r="AS1110" s="6">
        <v>0.9999996871837189</v>
      </c>
      <c r="AT1110" s="6">
        <v>3</v>
      </c>
      <c r="AU1110" s="6">
        <v>0.94043747786496068</v>
      </c>
      <c r="AV1110" s="6">
        <v>3</v>
      </c>
      <c r="AW1110" s="6">
        <v>0.97660618615027273</v>
      </c>
    </row>
    <row r="1111" spans="1:49" ht="15.75" customHeight="1" x14ac:dyDescent="0.25">
      <c r="A1111" s="6" t="s">
        <v>428</v>
      </c>
      <c r="B1111" s="6" t="s">
        <v>752</v>
      </c>
      <c r="C1111" s="6" t="s">
        <v>752</v>
      </c>
      <c r="D1111" s="7">
        <f>IF(COUNTIF(Recovered!$A$2:$A$808,A1111)&gt;0,VLOOKUP($B1111,Recovered!$B$2:$C$808,2,FALSE),0)</f>
        <v>24166</v>
      </c>
      <c r="E1111" s="8">
        <f>IF(COUNTIF(Recovered!$A$2:$A$808,A1111)&gt;0,1,0)</f>
        <v>1</v>
      </c>
      <c r="F1111" s="6">
        <v>3</v>
      </c>
      <c r="G1111" s="6">
        <v>0.7591936316190393</v>
      </c>
      <c r="H1111" s="6">
        <v>3</v>
      </c>
      <c r="I1111" s="6">
        <v>0.60776545879548582</v>
      </c>
      <c r="J1111" s="6">
        <v>2</v>
      </c>
      <c r="K1111" s="6">
        <v>0.56156025488000461</v>
      </c>
      <c r="L1111" s="6">
        <v>1</v>
      </c>
      <c r="M1111" s="6">
        <v>0.96634116426812522</v>
      </c>
      <c r="N1111" s="6">
        <v>20</v>
      </c>
      <c r="O1111" s="6">
        <v>0.83949836504557473</v>
      </c>
      <c r="P1111" s="6">
        <v>4</v>
      </c>
      <c r="Q1111" s="6">
        <v>0.9239448179104055</v>
      </c>
      <c r="R1111" s="6">
        <v>4</v>
      </c>
      <c r="S1111" s="6">
        <v>0.97524266867869203</v>
      </c>
      <c r="T1111" s="6">
        <v>25</v>
      </c>
      <c r="U1111" s="6">
        <v>0.54795047511271155</v>
      </c>
      <c r="V1111" s="6">
        <v>4</v>
      </c>
      <c r="W1111" s="6">
        <v>0.67888203496494159</v>
      </c>
      <c r="X1111" s="6">
        <v>4</v>
      </c>
      <c r="Y1111" s="6">
        <v>0.8899045225894755</v>
      </c>
      <c r="Z1111" s="6">
        <v>25</v>
      </c>
      <c r="AA1111" s="6">
        <v>0.57904623581186587</v>
      </c>
      <c r="AB1111" s="6">
        <v>5</v>
      </c>
      <c r="AC1111" s="6">
        <v>0.91490054829666712</v>
      </c>
      <c r="AD1111" s="6">
        <v>4</v>
      </c>
      <c r="AE1111" s="6">
        <v>0.79811738767595286</v>
      </c>
      <c r="AF1111" s="6">
        <v>15</v>
      </c>
      <c r="AG1111" s="6">
        <v>0.88722292815793757</v>
      </c>
      <c r="AH1111" s="6">
        <v>5</v>
      </c>
      <c r="AI1111" s="6">
        <v>0.85194928378373236</v>
      </c>
      <c r="AJ1111" s="6">
        <v>4</v>
      </c>
      <c r="AK1111" s="6">
        <v>0.9313309983283774</v>
      </c>
      <c r="AL1111" s="6">
        <v>10</v>
      </c>
      <c r="AM1111" s="6">
        <v>0.97026768853004797</v>
      </c>
      <c r="AN1111" s="6">
        <v>2</v>
      </c>
      <c r="AO1111" s="6">
        <v>0.77727969155074028</v>
      </c>
      <c r="AP1111" s="6">
        <v>3</v>
      </c>
      <c r="AQ1111" s="6">
        <v>0.81751841538468428</v>
      </c>
      <c r="AR1111" s="6">
        <v>5</v>
      </c>
      <c r="AS1111" s="6">
        <v>0.99999956798009337</v>
      </c>
      <c r="AT1111" s="6">
        <v>3</v>
      </c>
      <c r="AU1111" s="6">
        <v>0.92017130977142436</v>
      </c>
      <c r="AV1111" s="6">
        <v>3</v>
      </c>
      <c r="AW1111" s="6">
        <v>0.91687366602567977</v>
      </c>
    </row>
    <row r="1112" spans="1:49" ht="15.75" hidden="1" customHeight="1" x14ac:dyDescent="0.25">
      <c r="A1112" s="6" t="s">
        <v>716</v>
      </c>
      <c r="B1112" s="6" t="s">
        <v>753</v>
      </c>
      <c r="C1112" s="6" t="s">
        <v>753</v>
      </c>
      <c r="D1112" s="7">
        <f>IF(COUNTIF(Recovered!$A$2:$A$808,A1112)&gt;0,VLOOKUP($B1112,Recovered!$B$2:$C$808,2,FALSE),0)</f>
        <v>0</v>
      </c>
      <c r="E1112" s="8">
        <f>IF(COUNTIF(Recovered!$A$2:$A$808,A1112)&gt;0,1,0)</f>
        <v>0</v>
      </c>
      <c r="F1112" s="6">
        <v>3</v>
      </c>
      <c r="G1112" s="6">
        <v>0.7022820324582365</v>
      </c>
      <c r="H1112" s="6">
        <v>3</v>
      </c>
      <c r="I1112" s="6">
        <v>0.4968723832512435</v>
      </c>
      <c r="J1112" s="6">
        <v>2</v>
      </c>
      <c r="K1112" s="6">
        <v>0.97603040928510953</v>
      </c>
      <c r="L1112" s="6">
        <v>3</v>
      </c>
      <c r="M1112" s="6">
        <v>0.95786567962615643</v>
      </c>
      <c r="N1112" s="6">
        <v>20</v>
      </c>
      <c r="O1112" s="6">
        <v>0.73279385595371738</v>
      </c>
      <c r="P1112" s="6">
        <v>4</v>
      </c>
      <c r="Q1112" s="6">
        <v>0.89189941162266106</v>
      </c>
      <c r="R1112" s="6">
        <v>4</v>
      </c>
      <c r="S1112" s="6">
        <v>0.5617499819772056</v>
      </c>
      <c r="T1112" s="6">
        <v>20</v>
      </c>
      <c r="U1112" s="6">
        <v>0.77561472538172416</v>
      </c>
      <c r="V1112" s="6">
        <v>4</v>
      </c>
      <c r="W1112" s="6">
        <v>0.93233100665018942</v>
      </c>
      <c r="X1112" s="6">
        <v>3</v>
      </c>
      <c r="Y1112" s="6">
        <v>0.53094210171678247</v>
      </c>
      <c r="Z1112" s="6">
        <v>20</v>
      </c>
      <c r="AA1112" s="6">
        <v>0.64730870846425359</v>
      </c>
      <c r="AB1112" s="6">
        <v>4</v>
      </c>
      <c r="AC1112" s="6">
        <v>0.91392188149911846</v>
      </c>
      <c r="AD1112" s="6">
        <v>4</v>
      </c>
      <c r="AE1112" s="6">
        <v>0.53060771353603764</v>
      </c>
      <c r="AF1112" s="6">
        <v>20</v>
      </c>
      <c r="AG1112" s="6">
        <v>0.94369697540373865</v>
      </c>
      <c r="AH1112" s="6">
        <v>4</v>
      </c>
      <c r="AI1112" s="6">
        <v>0.9398040658781488</v>
      </c>
      <c r="AJ1112" s="6">
        <v>4</v>
      </c>
      <c r="AK1112" s="6">
        <v>0.74998730444628836</v>
      </c>
      <c r="AL1112" s="6">
        <v>10</v>
      </c>
      <c r="AM1112" s="6">
        <v>0.9975148321553442</v>
      </c>
      <c r="AN1112" s="6">
        <v>3</v>
      </c>
      <c r="AO1112" s="6">
        <v>0.98331083621846138</v>
      </c>
      <c r="AP1112" s="6">
        <v>3</v>
      </c>
      <c r="AQ1112" s="6">
        <v>0.91690715544792822</v>
      </c>
      <c r="AR1112" s="6">
        <v>10</v>
      </c>
      <c r="AS1112" s="6">
        <v>0.99999944877650193</v>
      </c>
      <c r="AT1112" s="6">
        <v>3</v>
      </c>
      <c r="AU1112" s="6">
        <v>0.93388907611088079</v>
      </c>
      <c r="AV1112" s="6">
        <v>3</v>
      </c>
      <c r="AW1112" s="6">
        <v>0.90671198151228949</v>
      </c>
    </row>
    <row r="1113" spans="1:49" ht="15.75" customHeight="1" x14ac:dyDescent="0.25">
      <c r="A1113" s="6" t="s">
        <v>428</v>
      </c>
      <c r="B1113" s="6" t="s">
        <v>753</v>
      </c>
      <c r="C1113" s="6" t="s">
        <v>753</v>
      </c>
      <c r="D1113" s="7">
        <f>IF(COUNTIF(Recovered!$A$2:$A$808,A1113)&gt;0,VLOOKUP($B1113,Recovered!$B$2:$C$808,2,FALSE),0)</f>
        <v>24166</v>
      </c>
      <c r="E1113" s="8">
        <f>IF(COUNTIF(Recovered!$A$2:$A$808,A1113)&gt;0,1,0)</f>
        <v>1</v>
      </c>
      <c r="F1113" s="6">
        <v>3</v>
      </c>
      <c r="G1113" s="6">
        <v>0.66908565009556142</v>
      </c>
      <c r="H1113" s="6">
        <v>3</v>
      </c>
      <c r="I1113" s="6">
        <v>0.63681792263922077</v>
      </c>
      <c r="J1113" s="6">
        <v>2</v>
      </c>
      <c r="K1113" s="6">
        <v>0.97393103675432968</v>
      </c>
      <c r="L1113" s="6">
        <v>1</v>
      </c>
      <c r="M1113" s="6">
        <v>0.98998688937177959</v>
      </c>
      <c r="N1113" s="6">
        <v>20</v>
      </c>
      <c r="O1113" s="6">
        <v>0.75311922528792463</v>
      </c>
      <c r="P1113" s="6">
        <v>4</v>
      </c>
      <c r="Q1113" s="6">
        <v>0.99111751543837689</v>
      </c>
      <c r="R1113" s="6">
        <v>4</v>
      </c>
      <c r="S1113" s="6">
        <v>0.97675401156635322</v>
      </c>
      <c r="T1113" s="6">
        <v>25</v>
      </c>
      <c r="U1113" s="6">
        <v>0.67369128979946491</v>
      </c>
      <c r="V1113" s="6">
        <v>4</v>
      </c>
      <c r="W1113" s="6">
        <v>0.62244380363716223</v>
      </c>
      <c r="X1113" s="6">
        <v>4</v>
      </c>
      <c r="Y1113" s="6">
        <v>0.93547814067759871</v>
      </c>
      <c r="Z1113" s="6">
        <v>25</v>
      </c>
      <c r="AA1113" s="6">
        <v>0.67698259189311305</v>
      </c>
      <c r="AB1113" s="6">
        <v>5</v>
      </c>
      <c r="AC1113" s="6">
        <v>0.70578292531011322</v>
      </c>
      <c r="AD1113" s="6">
        <v>4</v>
      </c>
      <c r="AE1113" s="6">
        <v>0.7057560072626724</v>
      </c>
      <c r="AF1113" s="6">
        <v>15</v>
      </c>
      <c r="AG1113" s="6">
        <v>0.94133288246971136</v>
      </c>
      <c r="AH1113" s="6">
        <v>4</v>
      </c>
      <c r="AI1113" s="6">
        <v>0.98321125350644489</v>
      </c>
      <c r="AJ1113" s="6">
        <v>4</v>
      </c>
      <c r="AK1113" s="6">
        <v>0.80923921776708307</v>
      </c>
      <c r="AL1113" s="6">
        <v>10</v>
      </c>
      <c r="AM1113" s="6">
        <v>0.93940077537097422</v>
      </c>
      <c r="AN1113" s="6">
        <v>2</v>
      </c>
      <c r="AO1113" s="6">
        <v>0.90432840924388502</v>
      </c>
      <c r="AP1113" s="6">
        <v>3</v>
      </c>
      <c r="AQ1113" s="6">
        <v>0.81753315537459426</v>
      </c>
      <c r="AR1113" s="6">
        <v>5</v>
      </c>
      <c r="AS1113" s="6">
        <v>0.99999921036931172</v>
      </c>
      <c r="AT1113" s="6">
        <v>3</v>
      </c>
      <c r="AU1113" s="6">
        <v>0.94758267490093784</v>
      </c>
      <c r="AV1113" s="6">
        <v>3</v>
      </c>
      <c r="AW1113" s="6">
        <v>0.89095799168691503</v>
      </c>
    </row>
    <row r="1114" spans="1:49" ht="15.75" hidden="1" customHeight="1" x14ac:dyDescent="0.25">
      <c r="A1114" s="6" t="s">
        <v>716</v>
      </c>
      <c r="B1114" s="6" t="s">
        <v>754</v>
      </c>
      <c r="C1114" s="6" t="s">
        <v>754</v>
      </c>
      <c r="D1114" s="7">
        <f>IF(COUNTIF(Recovered!$A$2:$A$808,A1114)&gt;0,VLOOKUP($B1114,Recovered!$B$2:$C$808,2,FALSE),0)</f>
        <v>0</v>
      </c>
      <c r="E1114" s="8">
        <f>IF(COUNTIF(Recovered!$A$2:$A$808,A1114)&gt;0,1,0)</f>
        <v>0</v>
      </c>
      <c r="F1114" s="6">
        <v>3</v>
      </c>
      <c r="G1114" s="6">
        <v>0.51922137257698275</v>
      </c>
      <c r="H1114" s="6">
        <v>3</v>
      </c>
      <c r="I1114" s="6">
        <v>0.545257619322428</v>
      </c>
      <c r="J1114" s="6">
        <v>2</v>
      </c>
      <c r="K1114" s="6">
        <v>0.95351254045884148</v>
      </c>
      <c r="L1114" s="6">
        <v>3</v>
      </c>
      <c r="M1114" s="6">
        <v>0.70341976507366966</v>
      </c>
      <c r="N1114" s="6">
        <v>20</v>
      </c>
      <c r="O1114" s="6">
        <v>0.83359658890163679</v>
      </c>
      <c r="P1114" s="6">
        <v>4</v>
      </c>
      <c r="Q1114" s="6">
        <v>0.53075779061732475</v>
      </c>
      <c r="R1114" s="6">
        <v>3</v>
      </c>
      <c r="S1114" s="6">
        <v>0.622103463527231</v>
      </c>
      <c r="T1114" s="6">
        <v>20</v>
      </c>
      <c r="U1114" s="6">
        <v>0.75972703856346335</v>
      </c>
      <c r="V1114" s="6">
        <v>4</v>
      </c>
      <c r="W1114" s="6">
        <v>0.97942950850693777</v>
      </c>
      <c r="X1114" s="6">
        <v>4</v>
      </c>
      <c r="Y1114" s="6">
        <v>0.72820682562594252</v>
      </c>
      <c r="Z1114" s="6">
        <v>20</v>
      </c>
      <c r="AA1114" s="6">
        <v>0.89390777775791497</v>
      </c>
      <c r="AB1114" s="6">
        <v>4</v>
      </c>
      <c r="AC1114" s="6">
        <v>0.9726495396821272</v>
      </c>
      <c r="AD1114" s="6">
        <v>4</v>
      </c>
      <c r="AE1114" s="6">
        <v>0.67565643796037411</v>
      </c>
      <c r="AF1114" s="6">
        <v>20</v>
      </c>
      <c r="AG1114" s="6">
        <v>0.8782044268895971</v>
      </c>
      <c r="AH1114" s="6">
        <v>4</v>
      </c>
      <c r="AI1114" s="6">
        <v>0.88990470946944489</v>
      </c>
      <c r="AJ1114" s="6">
        <v>4</v>
      </c>
      <c r="AK1114" s="6">
        <v>0.84170639085423149</v>
      </c>
      <c r="AL1114" s="6">
        <v>10</v>
      </c>
      <c r="AM1114" s="6">
        <v>0.99789941083190126</v>
      </c>
      <c r="AN1114" s="6">
        <v>3</v>
      </c>
      <c r="AO1114" s="6">
        <v>0.97866905257654424</v>
      </c>
      <c r="AP1114" s="6">
        <v>3</v>
      </c>
      <c r="AQ1114" s="6">
        <v>0.90153575089826687</v>
      </c>
      <c r="AR1114" s="6">
        <v>10</v>
      </c>
      <c r="AS1114" s="6">
        <v>0.99999921036931172</v>
      </c>
      <c r="AT1114" s="6">
        <v>3</v>
      </c>
      <c r="AU1114" s="6">
        <v>0.8862970709940885</v>
      </c>
      <c r="AV1114" s="6">
        <v>3</v>
      </c>
      <c r="AW1114" s="6">
        <v>0.94779723190547183</v>
      </c>
    </row>
    <row r="1115" spans="1:49" ht="15.75" customHeight="1" x14ac:dyDescent="0.25">
      <c r="A1115" s="6" t="s">
        <v>428</v>
      </c>
      <c r="B1115" s="6" t="s">
        <v>754</v>
      </c>
      <c r="C1115" s="6" t="s">
        <v>754</v>
      </c>
      <c r="D1115" s="7">
        <f>IF(COUNTIF(Recovered!$A$2:$A$808,A1115)&gt;0,VLOOKUP($B1115,Recovered!$B$2:$C$808,2,FALSE),0)</f>
        <v>24166</v>
      </c>
      <c r="E1115" s="8">
        <f>IF(COUNTIF(Recovered!$A$2:$A$808,A1115)&gt;0,1,0)</f>
        <v>1</v>
      </c>
      <c r="F1115" s="6">
        <v>3</v>
      </c>
      <c r="G1115" s="6">
        <v>0.77896728511073843</v>
      </c>
      <c r="H1115" s="6">
        <v>3</v>
      </c>
      <c r="I1115" s="6">
        <v>0.70328636713155257</v>
      </c>
      <c r="J1115" s="6">
        <v>2</v>
      </c>
      <c r="K1115" s="6">
        <v>0.9630754185492979</v>
      </c>
      <c r="L1115" s="6">
        <v>1</v>
      </c>
      <c r="M1115" s="6">
        <v>0.99704071404442585</v>
      </c>
      <c r="N1115" s="6">
        <v>20</v>
      </c>
      <c r="O1115" s="6">
        <v>0.79406072564364127</v>
      </c>
      <c r="P1115" s="6">
        <v>4</v>
      </c>
      <c r="Q1115" s="6">
        <v>0.97539758560140088</v>
      </c>
      <c r="R1115" s="6">
        <v>4</v>
      </c>
      <c r="S1115" s="6">
        <v>0.93132458613652791</v>
      </c>
      <c r="T1115" s="6">
        <v>25</v>
      </c>
      <c r="U1115" s="6">
        <v>0.81340980601013924</v>
      </c>
      <c r="V1115" s="6">
        <v>5</v>
      </c>
      <c r="W1115" s="6">
        <v>0.93991315338712922</v>
      </c>
      <c r="X1115" s="6">
        <v>4</v>
      </c>
      <c r="Y1115" s="6">
        <v>0.62244988494283093</v>
      </c>
      <c r="Z1115" s="6">
        <v>25</v>
      </c>
      <c r="AA1115" s="6">
        <v>0.59799220513964313</v>
      </c>
      <c r="AB1115" s="6">
        <v>5</v>
      </c>
      <c r="AC1115" s="6">
        <v>0.96267299394652217</v>
      </c>
      <c r="AD1115" s="6">
        <v>4</v>
      </c>
      <c r="AE1115" s="6">
        <v>0.87963214143645196</v>
      </c>
      <c r="AF1115" s="6">
        <v>15</v>
      </c>
      <c r="AG1115" s="6">
        <v>0.83259828836038208</v>
      </c>
      <c r="AH1115" s="6">
        <v>4</v>
      </c>
      <c r="AI1115" s="6">
        <v>0.77724857766743605</v>
      </c>
      <c r="AJ1115" s="6">
        <v>4</v>
      </c>
      <c r="AK1115" s="6">
        <v>0.85170664910741045</v>
      </c>
      <c r="AL1115" s="6">
        <v>10</v>
      </c>
      <c r="AM1115" s="6">
        <v>0.87983271163150867</v>
      </c>
      <c r="AN1115" s="6">
        <v>2</v>
      </c>
      <c r="AO1115" s="6">
        <v>0.85175361350683887</v>
      </c>
      <c r="AP1115" s="6">
        <v>2</v>
      </c>
      <c r="AQ1115" s="6">
        <v>0.49997324099604251</v>
      </c>
      <c r="AR1115" s="6">
        <v>5</v>
      </c>
      <c r="AS1115" s="6">
        <v>0.99999873355510194</v>
      </c>
      <c r="AT1115" s="6">
        <v>3</v>
      </c>
      <c r="AU1115" s="6">
        <v>0.95173047954074874</v>
      </c>
      <c r="AV1115" s="6">
        <v>3</v>
      </c>
      <c r="AW1115" s="6">
        <v>0.94566326117714472</v>
      </c>
    </row>
    <row r="1116" spans="1:49" ht="15.75" hidden="1" customHeight="1" x14ac:dyDescent="0.25">
      <c r="A1116" s="6" t="s">
        <v>716</v>
      </c>
      <c r="B1116" s="6" t="s">
        <v>755</v>
      </c>
      <c r="C1116" s="6" t="s">
        <v>755</v>
      </c>
      <c r="D1116" s="7">
        <f>IF(COUNTIF(Recovered!$A$2:$A$808,A1116)&gt;0,VLOOKUP($B1116,Recovered!$B$2:$C$808,2,FALSE),0)</f>
        <v>0</v>
      </c>
      <c r="E1116" s="8">
        <f>IF(COUNTIF(Recovered!$A$2:$A$808,A1116)&gt;0,1,0)</f>
        <v>0</v>
      </c>
      <c r="F1116" s="6">
        <v>4</v>
      </c>
      <c r="G1116" s="6">
        <v>0.87536244109061734</v>
      </c>
      <c r="H1116" s="6">
        <v>3</v>
      </c>
      <c r="I1116" s="6">
        <v>0.73850306257375409</v>
      </c>
      <c r="J1116" s="6">
        <v>2</v>
      </c>
      <c r="K1116" s="6">
        <v>0.74400116372779979</v>
      </c>
      <c r="L1116" s="6">
        <v>4</v>
      </c>
      <c r="M1116" s="6">
        <v>0.90187556768900645</v>
      </c>
      <c r="N1116" s="6">
        <v>20</v>
      </c>
      <c r="O1116" s="6">
        <v>0.78540738031141988</v>
      </c>
      <c r="P1116" s="6">
        <v>4</v>
      </c>
      <c r="Q1116" s="6">
        <v>0.81476561993745023</v>
      </c>
      <c r="R1116" s="6">
        <v>3</v>
      </c>
      <c r="S1116" s="6">
        <v>0.93828730646895986</v>
      </c>
      <c r="T1116" s="6">
        <v>20</v>
      </c>
      <c r="U1116" s="6">
        <v>0.53823963487835025</v>
      </c>
      <c r="V1116" s="6">
        <v>4</v>
      </c>
      <c r="W1116" s="6">
        <v>0.84934278727977408</v>
      </c>
      <c r="X1116" s="6">
        <v>4</v>
      </c>
      <c r="Y1116" s="6">
        <v>0.64520033081417971</v>
      </c>
      <c r="Z1116" s="6">
        <v>20</v>
      </c>
      <c r="AA1116" s="6">
        <v>0.77718139520405027</v>
      </c>
      <c r="AB1116" s="6">
        <v>4</v>
      </c>
      <c r="AC1116" s="6">
        <v>0.83183643502982418</v>
      </c>
      <c r="AD1116" s="6">
        <v>3</v>
      </c>
      <c r="AE1116" s="6">
        <v>0.52757475923791186</v>
      </c>
      <c r="AF1116" s="6">
        <v>20</v>
      </c>
      <c r="AG1116" s="6">
        <v>0.72012569919101033</v>
      </c>
      <c r="AH1116" s="6">
        <v>4</v>
      </c>
      <c r="AI1116" s="6">
        <v>0.87226161750119602</v>
      </c>
      <c r="AJ1116" s="6">
        <v>4</v>
      </c>
      <c r="AK1116" s="6">
        <v>0.64850299298073322</v>
      </c>
      <c r="AL1116" s="6">
        <v>10</v>
      </c>
      <c r="AM1116" s="6">
        <v>0.99791199791550311</v>
      </c>
      <c r="AN1116" s="6">
        <v>3</v>
      </c>
      <c r="AO1116" s="6">
        <v>0.95058232642109375</v>
      </c>
      <c r="AP1116" s="6">
        <v>3</v>
      </c>
      <c r="AQ1116" s="6">
        <v>0.71065963278185573</v>
      </c>
      <c r="AR1116" s="6">
        <v>10</v>
      </c>
      <c r="AS1116" s="6">
        <v>0.99999956798009337</v>
      </c>
      <c r="AT1116" s="6">
        <v>3</v>
      </c>
      <c r="AU1116" s="6">
        <v>0.48487252385734259</v>
      </c>
      <c r="AV1116" s="6">
        <v>4</v>
      </c>
      <c r="AW1116" s="6">
        <v>0.5476670224381569</v>
      </c>
    </row>
    <row r="1117" spans="1:49" ht="15.75" customHeight="1" x14ac:dyDescent="0.25">
      <c r="A1117" s="6" t="s">
        <v>428</v>
      </c>
      <c r="B1117" s="6" t="s">
        <v>755</v>
      </c>
      <c r="C1117" s="6" t="s">
        <v>755</v>
      </c>
      <c r="D1117" s="7">
        <f>IF(COUNTIF(Recovered!$A$2:$A$808,A1117)&gt;0,VLOOKUP($B1117,Recovered!$B$2:$C$808,2,FALSE),0)</f>
        <v>24166</v>
      </c>
      <c r="E1117" s="8">
        <f>IF(COUNTIF(Recovered!$A$2:$A$808,A1117)&gt;0,1,0)</f>
        <v>1</v>
      </c>
      <c r="F1117" s="6">
        <v>3</v>
      </c>
      <c r="G1117" s="6">
        <v>0.55243267954033237</v>
      </c>
      <c r="H1117" s="6">
        <v>3</v>
      </c>
      <c r="I1117" s="6">
        <v>0.68180933341385208</v>
      </c>
      <c r="J1117" s="6">
        <v>2</v>
      </c>
      <c r="K1117" s="6">
        <v>0.92900335942642343</v>
      </c>
      <c r="L1117" s="6">
        <v>3</v>
      </c>
      <c r="M1117" s="6">
        <v>0.81401411730780948</v>
      </c>
      <c r="N1117" s="6">
        <v>20</v>
      </c>
      <c r="O1117" s="6">
        <v>0.77713005629682597</v>
      </c>
      <c r="P1117" s="6">
        <v>4</v>
      </c>
      <c r="Q1117" s="6">
        <v>0.91427727426952732</v>
      </c>
      <c r="R1117" s="6">
        <v>4</v>
      </c>
      <c r="S1117" s="6">
        <v>0.62227483308326537</v>
      </c>
      <c r="T1117" s="6">
        <v>25</v>
      </c>
      <c r="U1117" s="6">
        <v>0.82384800997517771</v>
      </c>
      <c r="V1117" s="6">
        <v>5</v>
      </c>
      <c r="W1117" s="6">
        <v>0.62245427945453113</v>
      </c>
      <c r="X1117" s="6">
        <v>4</v>
      </c>
      <c r="Y1117" s="6">
        <v>0.77720415140845112</v>
      </c>
      <c r="Z1117" s="6">
        <v>25</v>
      </c>
      <c r="AA1117" s="6">
        <v>0.62776216650577266</v>
      </c>
      <c r="AB1117" s="6">
        <v>5</v>
      </c>
      <c r="AC1117" s="6">
        <v>0.73105748753921251</v>
      </c>
      <c r="AD1117" s="6">
        <v>4</v>
      </c>
      <c r="AE1117" s="6">
        <v>0.96576832376940391</v>
      </c>
      <c r="AF1117" s="6">
        <v>15</v>
      </c>
      <c r="AG1117" s="6">
        <v>0.93402228620945882</v>
      </c>
      <c r="AH1117" s="6">
        <v>4</v>
      </c>
      <c r="AI1117" s="6">
        <v>0.98929769557965741</v>
      </c>
      <c r="AJ1117" s="6">
        <v>4</v>
      </c>
      <c r="AK1117" s="6">
        <v>0.85502305969975634</v>
      </c>
      <c r="AL1117" s="6">
        <v>10</v>
      </c>
      <c r="AM1117" s="6">
        <v>0.99004964217454372</v>
      </c>
      <c r="AN1117" s="6">
        <v>3</v>
      </c>
      <c r="AO1117" s="6">
        <v>0.9321607878722814</v>
      </c>
      <c r="AP1117" s="6">
        <v>3</v>
      </c>
      <c r="AQ1117" s="6">
        <v>0.88722629961147026</v>
      </c>
      <c r="AR1117" s="6">
        <v>5</v>
      </c>
      <c r="AS1117" s="6">
        <v>0.99999825674121945</v>
      </c>
      <c r="AT1117" s="6">
        <v>3</v>
      </c>
      <c r="AU1117" s="6">
        <v>0.79113274189747052</v>
      </c>
      <c r="AV1117" s="6">
        <v>3</v>
      </c>
      <c r="AW1117" s="6">
        <v>0.87253925021292356</v>
      </c>
    </row>
    <row r="1118" spans="1:49" ht="15.75" hidden="1" customHeight="1" x14ac:dyDescent="0.25">
      <c r="A1118" s="6" t="s">
        <v>716</v>
      </c>
      <c r="B1118" s="6" t="s">
        <v>756</v>
      </c>
      <c r="C1118" s="6" t="s">
        <v>756</v>
      </c>
      <c r="D1118" s="7">
        <f>IF(COUNTIF(Recovered!$A$2:$A$808,A1118)&gt;0,VLOOKUP($B1118,Recovered!$B$2:$C$808,2,FALSE),0)</f>
        <v>0</v>
      </c>
      <c r="E1118" s="8">
        <f>IF(COUNTIF(Recovered!$A$2:$A$808,A1118)&gt;0,1,0)</f>
        <v>0</v>
      </c>
      <c r="F1118" s="6">
        <v>3</v>
      </c>
      <c r="G1118" s="6">
        <v>0.67523369041739967</v>
      </c>
      <c r="H1118" s="6">
        <v>3</v>
      </c>
      <c r="I1118" s="6">
        <v>0.54630836040997999</v>
      </c>
      <c r="J1118" s="6">
        <v>2</v>
      </c>
      <c r="K1118" s="6">
        <v>0.95751045876004426</v>
      </c>
      <c r="L1118" s="6">
        <v>3</v>
      </c>
      <c r="M1118" s="6">
        <v>0.61073810200004219</v>
      </c>
      <c r="N1118" s="6">
        <v>20</v>
      </c>
      <c r="O1118" s="6">
        <v>0.80809615809383695</v>
      </c>
      <c r="P1118" s="6">
        <v>3</v>
      </c>
      <c r="Q1118" s="6">
        <v>0.72942135758783233</v>
      </c>
      <c r="R1118" s="6">
        <v>3</v>
      </c>
      <c r="S1118" s="6">
        <v>0.90156675975369083</v>
      </c>
      <c r="T1118" s="6">
        <v>20</v>
      </c>
      <c r="U1118" s="6">
        <v>0.80943144300049896</v>
      </c>
      <c r="V1118" s="6">
        <v>4</v>
      </c>
      <c r="W1118" s="6">
        <v>0.95706082648839808</v>
      </c>
      <c r="X1118" s="6">
        <v>4</v>
      </c>
      <c r="Y1118" s="6">
        <v>0.92344906977254559</v>
      </c>
      <c r="Z1118" s="6">
        <v>20</v>
      </c>
      <c r="AA1118" s="6">
        <v>0.86879529094514452</v>
      </c>
      <c r="AB1118" s="6">
        <v>4</v>
      </c>
      <c r="AC1118" s="6">
        <v>0.97759693089297217</v>
      </c>
      <c r="AD1118" s="6">
        <v>4</v>
      </c>
      <c r="AE1118" s="6">
        <v>0.72909619568989159</v>
      </c>
      <c r="AF1118" s="6">
        <v>20</v>
      </c>
      <c r="AG1118" s="6">
        <v>0.83423574391609179</v>
      </c>
      <c r="AH1118" s="6">
        <v>4</v>
      </c>
      <c r="AI1118" s="6">
        <v>0.75107447076281553</v>
      </c>
      <c r="AJ1118" s="6">
        <v>4</v>
      </c>
      <c r="AK1118" s="6">
        <v>0.7031267533071992</v>
      </c>
      <c r="AL1118" s="6">
        <v>10</v>
      </c>
      <c r="AM1118" s="6">
        <v>0.99697399341503257</v>
      </c>
      <c r="AN1118" s="6">
        <v>2</v>
      </c>
      <c r="AO1118" s="6">
        <v>0.5311513872360718</v>
      </c>
      <c r="AP1118" s="6">
        <v>3</v>
      </c>
      <c r="AQ1118" s="6">
        <v>0.5925800201419914</v>
      </c>
      <c r="AR1118" s="6">
        <v>10</v>
      </c>
      <c r="AS1118" s="6">
        <v>0.99999956798009337</v>
      </c>
      <c r="AT1118" s="6">
        <v>3</v>
      </c>
      <c r="AU1118" s="6">
        <v>0.93972657658886516</v>
      </c>
      <c r="AV1118" s="6">
        <v>3</v>
      </c>
      <c r="AW1118" s="6">
        <v>0.9547274184021517</v>
      </c>
    </row>
    <row r="1119" spans="1:49" ht="15.75" customHeight="1" x14ac:dyDescent="0.25">
      <c r="A1119" s="6" t="s">
        <v>428</v>
      </c>
      <c r="B1119" s="6" t="s">
        <v>756</v>
      </c>
      <c r="C1119" s="6" t="s">
        <v>756</v>
      </c>
      <c r="D1119" s="7">
        <f>IF(COUNTIF(Recovered!$A$2:$A$808,A1119)&gt;0,VLOOKUP($B1119,Recovered!$B$2:$C$808,2,FALSE),0)</f>
        <v>24166</v>
      </c>
      <c r="E1119" s="8">
        <f>IF(COUNTIF(Recovered!$A$2:$A$808,A1119)&gt;0,1,0)</f>
        <v>1</v>
      </c>
      <c r="F1119" s="6">
        <v>3</v>
      </c>
      <c r="G1119" s="6">
        <v>0.63842083314915055</v>
      </c>
      <c r="H1119" s="6">
        <v>3</v>
      </c>
      <c r="I1119" s="6">
        <v>0.63087918544159294</v>
      </c>
      <c r="J1119" s="6">
        <v>2</v>
      </c>
      <c r="K1119" s="6">
        <v>0.92060848023709396</v>
      </c>
      <c r="L1119" s="6">
        <v>1</v>
      </c>
      <c r="M1119" s="6">
        <v>0.92662848597467484</v>
      </c>
      <c r="N1119" s="6">
        <v>20</v>
      </c>
      <c r="O1119" s="6">
        <v>0.79501673836681197</v>
      </c>
      <c r="P1119" s="6">
        <v>4</v>
      </c>
      <c r="Q1119" s="6">
        <v>0.97803132285606376</v>
      </c>
      <c r="R1119" s="6">
        <v>4</v>
      </c>
      <c r="S1119" s="6">
        <v>0.96804567490452931</v>
      </c>
      <c r="T1119" s="6">
        <v>25</v>
      </c>
      <c r="U1119" s="6">
        <v>0.83112476251397582</v>
      </c>
      <c r="V1119" s="6">
        <v>4</v>
      </c>
      <c r="W1119" s="6">
        <v>0.73062864345754397</v>
      </c>
      <c r="X1119" s="6">
        <v>4</v>
      </c>
      <c r="Y1119" s="6">
        <v>0.88645816126160015</v>
      </c>
      <c r="Z1119" s="6">
        <v>25</v>
      </c>
      <c r="AA1119" s="6">
        <v>0.6033074770662531</v>
      </c>
      <c r="AB1119" s="6">
        <v>4</v>
      </c>
      <c r="AC1119" s="6">
        <v>0.79760629335563227</v>
      </c>
      <c r="AD1119" s="6">
        <v>4</v>
      </c>
      <c r="AE1119" s="6">
        <v>0.85644309707348631</v>
      </c>
      <c r="AF1119" s="6">
        <v>15</v>
      </c>
      <c r="AG1119" s="6">
        <v>0.96358784353171478</v>
      </c>
      <c r="AH1119" s="6">
        <v>5</v>
      </c>
      <c r="AI1119" s="6">
        <v>0.62210613235681422</v>
      </c>
      <c r="AJ1119" s="6">
        <v>4</v>
      </c>
      <c r="AK1119" s="6">
        <v>0.86615628416380919</v>
      </c>
      <c r="AL1119" s="6">
        <v>10</v>
      </c>
      <c r="AM1119" s="6">
        <v>0.97653455764323727</v>
      </c>
      <c r="AN1119" s="6">
        <v>2</v>
      </c>
      <c r="AO1119" s="6">
        <v>0.49999264033413793</v>
      </c>
      <c r="AP1119" s="6">
        <v>3</v>
      </c>
      <c r="AQ1119" s="6">
        <v>0.93227402432046069</v>
      </c>
      <c r="AR1119" s="6">
        <v>5</v>
      </c>
      <c r="AS1119" s="6">
        <v>0.99999944877650193</v>
      </c>
      <c r="AT1119" s="6">
        <v>3</v>
      </c>
      <c r="AU1119" s="6">
        <v>0.93312584978676349</v>
      </c>
      <c r="AV1119" s="6">
        <v>3</v>
      </c>
      <c r="AW1119" s="6">
        <v>0.93855826666247033</v>
      </c>
    </row>
    <row r="1120" spans="1:49" ht="15.75" hidden="1" customHeight="1" x14ac:dyDescent="0.25">
      <c r="A1120" s="6" t="s">
        <v>716</v>
      </c>
      <c r="B1120" s="6" t="s">
        <v>757</v>
      </c>
      <c r="C1120" s="6" t="s">
        <v>757</v>
      </c>
      <c r="D1120" s="7">
        <f>IF(COUNTIF(Recovered!$A$2:$A$808,A1120)&gt;0,VLOOKUP($B1120,Recovered!$B$2:$C$808,2,FALSE),0)</f>
        <v>0</v>
      </c>
      <c r="E1120" s="8">
        <f>IF(COUNTIF(Recovered!$A$2:$A$808,A1120)&gt;0,1,0)</f>
        <v>0</v>
      </c>
      <c r="F1120" s="6">
        <v>3</v>
      </c>
      <c r="G1120" s="6">
        <v>0.67658143613387189</v>
      </c>
      <c r="H1120" s="6">
        <v>3</v>
      </c>
      <c r="I1120" s="6">
        <v>0.51529135521830716</v>
      </c>
      <c r="J1120" s="6">
        <v>2</v>
      </c>
      <c r="K1120" s="6">
        <v>0.95173026444968467</v>
      </c>
      <c r="L1120" s="6">
        <v>3</v>
      </c>
      <c r="M1120" s="6">
        <v>0.88757034393651257</v>
      </c>
      <c r="N1120" s="6">
        <v>20</v>
      </c>
      <c r="O1120" s="6">
        <v>0.81019603668430951</v>
      </c>
      <c r="P1120" s="6">
        <v>4</v>
      </c>
      <c r="Q1120" s="6">
        <v>0.67835044774562114</v>
      </c>
      <c r="R1120" s="6">
        <v>4</v>
      </c>
      <c r="S1120" s="6">
        <v>0.73044853647448604</v>
      </c>
      <c r="T1120" s="6">
        <v>20</v>
      </c>
      <c r="U1120" s="6">
        <v>0.8015544292544633</v>
      </c>
      <c r="V1120" s="6">
        <v>4</v>
      </c>
      <c r="W1120" s="6">
        <v>0.94621079600024149</v>
      </c>
      <c r="X1120" s="6">
        <v>4</v>
      </c>
      <c r="Y1120" s="6">
        <v>0.88579974444057097</v>
      </c>
      <c r="Z1120" s="6">
        <v>20</v>
      </c>
      <c r="AA1120" s="6">
        <v>0.89908319237397805</v>
      </c>
      <c r="AB1120" s="6">
        <v>4</v>
      </c>
      <c r="AC1120" s="6">
        <v>0.96908916478763929</v>
      </c>
      <c r="AD1120" s="6">
        <v>4</v>
      </c>
      <c r="AE1120" s="6">
        <v>0.7251041712255859</v>
      </c>
      <c r="AF1120" s="6">
        <v>20</v>
      </c>
      <c r="AG1120" s="6">
        <v>0.85494977881380674</v>
      </c>
      <c r="AH1120" s="6">
        <v>3</v>
      </c>
      <c r="AI1120" s="6">
        <v>0.77683694704413175</v>
      </c>
      <c r="AJ1120" s="6">
        <v>3</v>
      </c>
      <c r="AK1120" s="6">
        <v>0.91428891857904326</v>
      </c>
      <c r="AL1120" s="6">
        <v>10</v>
      </c>
      <c r="AM1120" s="6">
        <v>0.99723035257012582</v>
      </c>
      <c r="AN1120" s="6">
        <v>3</v>
      </c>
      <c r="AO1120" s="6">
        <v>0.92202308295129543</v>
      </c>
      <c r="AP1120" s="6">
        <v>3</v>
      </c>
      <c r="AQ1120" s="6">
        <v>0.93622788992217532</v>
      </c>
      <c r="AR1120" s="6">
        <v>10</v>
      </c>
      <c r="AS1120" s="6">
        <v>0.99999909116577301</v>
      </c>
      <c r="AT1120" s="6">
        <v>3</v>
      </c>
      <c r="AU1120" s="6">
        <v>0.84433669180129001</v>
      </c>
      <c r="AV1120" s="6">
        <v>3</v>
      </c>
      <c r="AW1120" s="6">
        <v>0.97522227071635659</v>
      </c>
    </row>
    <row r="1121" spans="1:49" ht="15.75" customHeight="1" x14ac:dyDescent="0.25">
      <c r="A1121" s="6" t="s">
        <v>428</v>
      </c>
      <c r="B1121" s="6" t="s">
        <v>757</v>
      </c>
      <c r="C1121" s="6" t="s">
        <v>757</v>
      </c>
      <c r="D1121" s="7">
        <f>IF(COUNTIF(Recovered!$A$2:$A$808,A1121)&gt;0,VLOOKUP($B1121,Recovered!$B$2:$C$808,2,FALSE),0)</f>
        <v>23805</v>
      </c>
      <c r="E1121" s="8">
        <f>IF(COUNTIF(Recovered!$A$2:$A$808,A1121)&gt;0,1,0)</f>
        <v>1</v>
      </c>
      <c r="F1121" s="6">
        <v>3</v>
      </c>
      <c r="G1121" s="6">
        <v>0.83498980816182033</v>
      </c>
      <c r="H1121" s="6">
        <v>3</v>
      </c>
      <c r="I1121" s="6">
        <v>0.55568660706690676</v>
      </c>
      <c r="J1121" s="6">
        <v>2</v>
      </c>
      <c r="K1121" s="6">
        <v>0.96257092810271239</v>
      </c>
      <c r="L1121" s="6">
        <v>2</v>
      </c>
      <c r="M1121" s="6">
        <v>0.62106338066138345</v>
      </c>
      <c r="N1121" s="6">
        <v>20</v>
      </c>
      <c r="O1121" s="6">
        <v>0.7576186349999221</v>
      </c>
      <c r="P1121" s="6">
        <v>4</v>
      </c>
      <c r="Q1121" s="6">
        <v>0.851647942991417</v>
      </c>
      <c r="R1121" s="6">
        <v>4</v>
      </c>
      <c r="S1121" s="6">
        <v>0.59249941103920678</v>
      </c>
      <c r="T1121" s="6">
        <v>25</v>
      </c>
      <c r="U1121" s="6">
        <v>0.79100681149998375</v>
      </c>
      <c r="V1121" s="6">
        <v>4</v>
      </c>
      <c r="W1121" s="6">
        <v>0.93233163131217311</v>
      </c>
      <c r="X1121" s="6">
        <v>4</v>
      </c>
      <c r="Y1121" s="6">
        <v>0.92314277927853616</v>
      </c>
      <c r="Z1121" s="6">
        <v>20</v>
      </c>
      <c r="AA1121" s="6">
        <v>0.47593389997127661</v>
      </c>
      <c r="AB1121" s="6">
        <v>4</v>
      </c>
      <c r="AC1121" s="6">
        <v>0.77692004973702533</v>
      </c>
      <c r="AD1121" s="6">
        <v>3</v>
      </c>
      <c r="AE1121" s="6">
        <v>0.96118100410728147</v>
      </c>
      <c r="AF1121" s="6">
        <v>15</v>
      </c>
      <c r="AG1121" s="6">
        <v>0.90613098349032795</v>
      </c>
      <c r="AH1121" s="6">
        <v>3</v>
      </c>
      <c r="AI1121" s="6">
        <v>0.53104798212779092</v>
      </c>
      <c r="AJ1121" s="6">
        <v>4</v>
      </c>
      <c r="AK1121" s="6">
        <v>0.86691803093384145</v>
      </c>
      <c r="AL1121" s="6">
        <v>10</v>
      </c>
      <c r="AM1121" s="6">
        <v>0.95760215722469644</v>
      </c>
      <c r="AN1121" s="6">
        <v>3</v>
      </c>
      <c r="AO1121" s="6">
        <v>0.90446083070390504</v>
      </c>
      <c r="AP1121" s="6">
        <v>3</v>
      </c>
      <c r="AQ1121" s="6">
        <v>0.87993082724751714</v>
      </c>
      <c r="AR1121" s="6">
        <v>10</v>
      </c>
      <c r="AS1121" s="6">
        <v>0.99999921036931172</v>
      </c>
      <c r="AT1121" s="6">
        <v>3</v>
      </c>
      <c r="AU1121" s="6">
        <v>0.90185868924569768</v>
      </c>
      <c r="AV1121" s="6">
        <v>3</v>
      </c>
      <c r="AW1121" s="6">
        <v>0.91686726168548971</v>
      </c>
    </row>
    <row r="1122" spans="1:49" ht="15.75" hidden="1" customHeight="1" x14ac:dyDescent="0.25">
      <c r="A1122" s="6" t="s">
        <v>716</v>
      </c>
      <c r="B1122" s="6" t="s">
        <v>758</v>
      </c>
      <c r="C1122" s="6" t="s">
        <v>758</v>
      </c>
      <c r="D1122" s="7">
        <f>IF(COUNTIF(Recovered!$A$2:$A$808,A1122)&gt;0,VLOOKUP($B1122,Recovered!$B$2:$C$808,2,FALSE),0)</f>
        <v>0</v>
      </c>
      <c r="E1122" s="8">
        <f>IF(COUNTIF(Recovered!$A$2:$A$808,A1122)&gt;0,1,0)</f>
        <v>0</v>
      </c>
      <c r="F1122" s="6">
        <v>4</v>
      </c>
      <c r="G1122" s="6">
        <v>0.76188465968130292</v>
      </c>
      <c r="H1122" s="6">
        <v>3</v>
      </c>
      <c r="I1122" s="6">
        <v>0.84276792115802401</v>
      </c>
      <c r="J1122" s="6">
        <v>2</v>
      </c>
      <c r="K1122" s="6">
        <v>0.80836394087138186</v>
      </c>
      <c r="L1122" s="6">
        <v>3</v>
      </c>
      <c r="M1122" s="6">
        <v>0.49125118676252821</v>
      </c>
      <c r="N1122" s="6">
        <v>20</v>
      </c>
      <c r="O1122" s="6">
        <v>0.83438070496972405</v>
      </c>
      <c r="P1122" s="6">
        <v>4</v>
      </c>
      <c r="Q1122" s="6">
        <v>0.56087242821790062</v>
      </c>
      <c r="R1122" s="6">
        <v>4</v>
      </c>
      <c r="S1122" s="6">
        <v>0.64844195875134969</v>
      </c>
      <c r="T1122" s="6">
        <v>20</v>
      </c>
      <c r="U1122" s="6">
        <v>0.6250089370924814</v>
      </c>
      <c r="V1122" s="6">
        <v>4</v>
      </c>
      <c r="W1122" s="6">
        <v>0.8476565813820387</v>
      </c>
      <c r="X1122" s="6">
        <v>4</v>
      </c>
      <c r="Y1122" s="6">
        <v>0.88335296004318686</v>
      </c>
      <c r="Z1122" s="6">
        <v>20</v>
      </c>
      <c r="AA1122" s="6">
        <v>0.79379512499798155</v>
      </c>
      <c r="AB1122" s="6">
        <v>4</v>
      </c>
      <c r="AC1122" s="6">
        <v>0.96224365958078051</v>
      </c>
      <c r="AD1122" s="6">
        <v>4</v>
      </c>
      <c r="AE1122" s="6">
        <v>0.79530194611662952</v>
      </c>
      <c r="AF1122" s="6">
        <v>20</v>
      </c>
      <c r="AG1122" s="6">
        <v>0.62797102632714463</v>
      </c>
      <c r="AH1122" s="6">
        <v>4</v>
      </c>
      <c r="AI1122" s="6">
        <v>0.89669472833783803</v>
      </c>
      <c r="AJ1122" s="6">
        <v>4</v>
      </c>
      <c r="AK1122" s="6">
        <v>0.82119253026521188</v>
      </c>
      <c r="AL1122" s="6">
        <v>10</v>
      </c>
      <c r="AM1122" s="6">
        <v>0.99822310794527014</v>
      </c>
      <c r="AN1122" s="6">
        <v>3</v>
      </c>
      <c r="AO1122" s="6">
        <v>0.98891351905376046</v>
      </c>
      <c r="AP1122" s="6">
        <v>3</v>
      </c>
      <c r="AQ1122" s="6">
        <v>0.70338482004778247</v>
      </c>
      <c r="AR1122" s="6">
        <v>10</v>
      </c>
      <c r="AS1122" s="6">
        <v>0.99999944877650193</v>
      </c>
      <c r="AT1122" s="6">
        <v>3</v>
      </c>
      <c r="AU1122" s="6">
        <v>0.74042512833098495</v>
      </c>
      <c r="AV1122" s="6">
        <v>3</v>
      </c>
      <c r="AW1122" s="6">
        <v>0.91675503483297149</v>
      </c>
    </row>
    <row r="1123" spans="1:49" ht="15.75" customHeight="1" x14ac:dyDescent="0.25">
      <c r="A1123" s="6" t="s">
        <v>428</v>
      </c>
      <c r="B1123" s="6" t="s">
        <v>758</v>
      </c>
      <c r="C1123" s="6" t="s">
        <v>758</v>
      </c>
      <c r="D1123" s="7">
        <f>IF(COUNTIF(Recovered!$A$2:$A$808,A1123)&gt;0,VLOOKUP($B1123,Recovered!$B$2:$C$808,2,FALSE),0)</f>
        <v>23805</v>
      </c>
      <c r="E1123" s="8">
        <f>IF(COUNTIF(Recovered!$A$2:$A$808,A1123)&gt;0,1,0)</f>
        <v>1</v>
      </c>
      <c r="F1123" s="6">
        <v>4</v>
      </c>
      <c r="G1123" s="6">
        <v>0.87373906546648039</v>
      </c>
      <c r="H1123" s="6">
        <v>3</v>
      </c>
      <c r="I1123" s="6">
        <v>0.92755163397143681</v>
      </c>
      <c r="J1123" s="6">
        <v>2</v>
      </c>
      <c r="K1123" s="6">
        <v>0.95000658769101376</v>
      </c>
      <c r="L1123" s="6">
        <v>4</v>
      </c>
      <c r="M1123" s="6">
        <v>0.98966955539554247</v>
      </c>
      <c r="N1123" s="6">
        <v>20</v>
      </c>
      <c r="O1123" s="6">
        <v>0.77387191777247666</v>
      </c>
      <c r="P1123" s="6">
        <v>4</v>
      </c>
      <c r="Q1123" s="6">
        <v>0.75446832733896074</v>
      </c>
      <c r="R1123" s="6">
        <v>3</v>
      </c>
      <c r="S1123" s="6">
        <v>0.4995296116840125</v>
      </c>
      <c r="T1123" s="6">
        <v>25</v>
      </c>
      <c r="U1123" s="6">
        <v>0.62793861129940476</v>
      </c>
      <c r="V1123" s="6">
        <v>3</v>
      </c>
      <c r="W1123" s="6">
        <v>0.97867670384110605</v>
      </c>
      <c r="X1123" s="6">
        <v>3</v>
      </c>
      <c r="Y1123" s="6">
        <v>0.69105573500082584</v>
      </c>
      <c r="Z1123" s="6">
        <v>25</v>
      </c>
      <c r="AA1123" s="6">
        <v>0.44418168491077892</v>
      </c>
      <c r="AB1123" s="6">
        <v>4</v>
      </c>
      <c r="AC1123" s="6">
        <v>0.96624911595944274</v>
      </c>
      <c r="AD1123" s="6">
        <v>3</v>
      </c>
      <c r="AE1123" s="6">
        <v>0.67835044774562114</v>
      </c>
      <c r="AF1123" s="6">
        <v>15</v>
      </c>
      <c r="AG1123" s="6">
        <v>0.84712601276044952</v>
      </c>
      <c r="AH1123" s="6">
        <v>3</v>
      </c>
      <c r="AI1123" s="6">
        <v>0.94242963242899447</v>
      </c>
      <c r="AJ1123" s="6">
        <v>3</v>
      </c>
      <c r="AK1123" s="6">
        <v>0.77185667526112123</v>
      </c>
      <c r="AL1123" s="6">
        <v>10</v>
      </c>
      <c r="AM1123" s="6">
        <v>0.99618371320250809</v>
      </c>
      <c r="AN1123" s="6">
        <v>3</v>
      </c>
      <c r="AO1123" s="6">
        <v>0.78773358215716738</v>
      </c>
      <c r="AP1123" s="6">
        <v>4</v>
      </c>
      <c r="AQ1123" s="6">
        <v>0.9683297159994575</v>
      </c>
      <c r="AR1123" s="6">
        <v>5</v>
      </c>
      <c r="AS1123" s="6">
        <v>0.99999694550396501</v>
      </c>
      <c r="AT1123" s="6">
        <v>4</v>
      </c>
      <c r="AU1123" s="6">
        <v>0.60469150505445579</v>
      </c>
      <c r="AV1123" s="6">
        <v>3</v>
      </c>
      <c r="AW1123" s="6">
        <v>0.50023921748673283</v>
      </c>
    </row>
    <row r="1124" spans="1:49" ht="15.75" hidden="1" customHeight="1" x14ac:dyDescent="0.25">
      <c r="A1124" s="6" t="s">
        <v>716</v>
      </c>
      <c r="B1124" s="6" t="s">
        <v>759</v>
      </c>
      <c r="C1124" s="6" t="s">
        <v>759</v>
      </c>
      <c r="D1124" s="7">
        <f>IF(COUNTIF(Recovered!$A$2:$A$808,A1124)&gt;0,VLOOKUP($B1124,Recovered!$B$2:$C$808,2,FALSE),0)</f>
        <v>0</v>
      </c>
      <c r="E1124" s="8">
        <f>IF(COUNTIF(Recovered!$A$2:$A$808,A1124)&gt;0,1,0)</f>
        <v>0</v>
      </c>
      <c r="F1124" s="6">
        <v>4</v>
      </c>
      <c r="G1124" s="6">
        <v>0.63039849362220979</v>
      </c>
      <c r="H1124" s="6">
        <v>3</v>
      </c>
      <c r="I1124" s="6">
        <v>0.65556039778508546</v>
      </c>
      <c r="J1124" s="6">
        <v>2</v>
      </c>
      <c r="K1124" s="6">
        <v>0.52159134587742551</v>
      </c>
      <c r="L1124" s="6">
        <v>4</v>
      </c>
      <c r="M1124" s="6">
        <v>0.92768519432571195</v>
      </c>
      <c r="N1124" s="6">
        <v>20</v>
      </c>
      <c r="O1124" s="6">
        <v>0.68774865832310206</v>
      </c>
      <c r="P1124" s="6">
        <v>4</v>
      </c>
      <c r="Q1124" s="6">
        <v>0.77012397546288713</v>
      </c>
      <c r="R1124" s="6">
        <v>3</v>
      </c>
      <c r="S1124" s="6">
        <v>0.90267938859557006</v>
      </c>
      <c r="T1124" s="6">
        <v>15</v>
      </c>
      <c r="U1124" s="6">
        <v>0.76458987501961695</v>
      </c>
      <c r="V1124" s="6">
        <v>3</v>
      </c>
      <c r="W1124" s="6">
        <v>0.96434298893707415</v>
      </c>
      <c r="X1124" s="6">
        <v>3</v>
      </c>
      <c r="Y1124" s="6">
        <v>0.57934953277704615</v>
      </c>
      <c r="Z1124" s="6">
        <v>25</v>
      </c>
      <c r="AA1124" s="6">
        <v>0.85018372992712188</v>
      </c>
      <c r="AB1124" s="6">
        <v>4</v>
      </c>
      <c r="AC1124" s="6">
        <v>0.86291409081287695</v>
      </c>
      <c r="AD1124" s="6">
        <v>3</v>
      </c>
      <c r="AE1124" s="6">
        <v>0.79736332366090346</v>
      </c>
      <c r="AF1124" s="6">
        <v>15</v>
      </c>
      <c r="AG1124" s="6">
        <v>0.47361081971087471</v>
      </c>
      <c r="AH1124" s="6">
        <v>4</v>
      </c>
      <c r="AI1124" s="6">
        <v>0.6218761822285821</v>
      </c>
      <c r="AJ1124" s="6">
        <v>3</v>
      </c>
      <c r="AK1124" s="6">
        <v>0.85778417107631522</v>
      </c>
      <c r="AL1124" s="6">
        <v>15</v>
      </c>
      <c r="AM1124" s="6">
        <v>0.88177192927701198</v>
      </c>
      <c r="AN1124" s="6">
        <v>3</v>
      </c>
      <c r="AO1124" s="6">
        <v>0.84777778798489833</v>
      </c>
      <c r="AP1124" s="6">
        <v>4</v>
      </c>
      <c r="AQ1124" s="6">
        <v>0.98252871225157357</v>
      </c>
      <c r="AR1124" s="6">
        <v>10</v>
      </c>
      <c r="AS1124" s="6">
        <v>0.99999694550396501</v>
      </c>
      <c r="AT1124" s="6">
        <v>2</v>
      </c>
      <c r="AU1124" s="6">
        <v>0.27691895412285178</v>
      </c>
      <c r="AV1124" s="6">
        <v>3</v>
      </c>
      <c r="AW1124" s="6">
        <v>0.54804020386939933</v>
      </c>
    </row>
    <row r="1125" spans="1:49" ht="15.75" customHeight="1" x14ac:dyDescent="0.25">
      <c r="A1125" s="6" t="s">
        <v>428</v>
      </c>
      <c r="B1125" s="6" t="s">
        <v>759</v>
      </c>
      <c r="C1125" s="6" t="s">
        <v>759</v>
      </c>
      <c r="D1125" s="7">
        <f>IF(COUNTIF(Recovered!$A$2:$A$808,A1125)&gt;0,VLOOKUP($B1125,Recovered!$B$2:$C$808,2,FALSE),0)</f>
        <v>23805</v>
      </c>
      <c r="E1125" s="8">
        <f>IF(COUNTIF(Recovered!$A$2:$A$808,A1125)&gt;0,1,0)</f>
        <v>1</v>
      </c>
      <c r="F1125" s="6">
        <v>3</v>
      </c>
      <c r="G1125" s="6">
        <v>0.55052660235482631</v>
      </c>
      <c r="H1125" s="6">
        <v>3</v>
      </c>
      <c r="I1125" s="6">
        <v>0.41347025574820112</v>
      </c>
      <c r="J1125" s="6">
        <v>2</v>
      </c>
      <c r="K1125" s="6">
        <v>0.79669448095620354</v>
      </c>
      <c r="L1125" s="6">
        <v>4</v>
      </c>
      <c r="M1125" s="6">
        <v>0.42967099115928092</v>
      </c>
      <c r="N1125" s="6">
        <v>20</v>
      </c>
      <c r="O1125" s="6">
        <v>0.69768909366462128</v>
      </c>
      <c r="P1125" s="6">
        <v>4</v>
      </c>
      <c r="Q1125" s="6">
        <v>0.67778361086481331</v>
      </c>
      <c r="R1125" s="6">
        <v>3</v>
      </c>
      <c r="S1125" s="6">
        <v>0.83468829769274244</v>
      </c>
      <c r="T1125" s="6">
        <v>15</v>
      </c>
      <c r="U1125" s="6">
        <v>0.7764025215085002</v>
      </c>
      <c r="V1125" s="6">
        <v>3</v>
      </c>
      <c r="W1125" s="6">
        <v>0.97203607987270202</v>
      </c>
      <c r="X1125" s="6">
        <v>3</v>
      </c>
      <c r="Y1125" s="6">
        <v>0.86059461143678517</v>
      </c>
      <c r="Z1125" s="6">
        <v>25</v>
      </c>
      <c r="AA1125" s="6">
        <v>0.78489589329571319</v>
      </c>
      <c r="AB1125" s="6">
        <v>4</v>
      </c>
      <c r="AC1125" s="6">
        <v>0.72963198652712558</v>
      </c>
      <c r="AD1125" s="6">
        <v>3</v>
      </c>
      <c r="AE1125" s="6">
        <v>0.72613293852799199</v>
      </c>
      <c r="AF1125" s="6">
        <v>15</v>
      </c>
      <c r="AG1125" s="6">
        <v>0.45392072986835752</v>
      </c>
      <c r="AH1125" s="6">
        <v>4</v>
      </c>
      <c r="AI1125" s="6">
        <v>0.53078034830277343</v>
      </c>
      <c r="AJ1125" s="6">
        <v>3</v>
      </c>
      <c r="AK1125" s="6">
        <v>0.80190626861244596</v>
      </c>
      <c r="AL1125" s="6">
        <v>15</v>
      </c>
      <c r="AM1125" s="6">
        <v>0.90845424104848294</v>
      </c>
      <c r="AN1125" s="6">
        <v>3</v>
      </c>
      <c r="AO1125" s="6">
        <v>0.71086781547516464</v>
      </c>
      <c r="AP1125" s="6">
        <v>4</v>
      </c>
      <c r="AQ1125" s="6">
        <v>0.963885237205928</v>
      </c>
      <c r="AR1125" s="6">
        <v>10</v>
      </c>
      <c r="AS1125" s="6">
        <v>0.99999801833446356</v>
      </c>
      <c r="AT1125" s="6">
        <v>4</v>
      </c>
      <c r="AU1125" s="6">
        <v>0.43476422775163759</v>
      </c>
      <c r="AV1125" s="6">
        <v>3</v>
      </c>
      <c r="AW1125" s="6">
        <v>0.63197039454933823</v>
      </c>
    </row>
    <row r="1126" spans="1:49" ht="15.75" hidden="1" customHeight="1" x14ac:dyDescent="0.25">
      <c r="A1126" s="6" t="s">
        <v>716</v>
      </c>
      <c r="B1126" s="6" t="s">
        <v>760</v>
      </c>
      <c r="C1126" s="6" t="s">
        <v>760</v>
      </c>
      <c r="D1126" s="7">
        <f>IF(COUNTIF(Recovered!$A$2:$A$808,A1126)&gt;0,VLOOKUP($B1126,Recovered!$B$2:$C$808,2,FALSE),0)</f>
        <v>0</v>
      </c>
      <c r="E1126" s="8">
        <f>IF(COUNTIF(Recovered!$A$2:$A$808,A1126)&gt;0,1,0)</f>
        <v>0</v>
      </c>
      <c r="F1126" s="6">
        <v>3</v>
      </c>
      <c r="G1126" s="6">
        <v>0.65551471992800281</v>
      </c>
      <c r="H1126" s="6">
        <v>2</v>
      </c>
      <c r="I1126" s="6">
        <v>0.5120194583883716</v>
      </c>
      <c r="J1126" s="6">
        <v>2</v>
      </c>
      <c r="K1126" s="6">
        <v>0.86883900982414264</v>
      </c>
      <c r="L1126" s="6">
        <v>2</v>
      </c>
      <c r="M1126" s="6">
        <v>0.72943253240862937</v>
      </c>
      <c r="N1126" s="6">
        <v>20</v>
      </c>
      <c r="O1126" s="6">
        <v>0.7529861834669882</v>
      </c>
      <c r="P1126" s="6">
        <v>3</v>
      </c>
      <c r="Q1126" s="6">
        <v>0.75306799232973709</v>
      </c>
      <c r="R1126" s="6">
        <v>3</v>
      </c>
      <c r="S1126" s="6">
        <v>0.8999157600347184</v>
      </c>
      <c r="T1126" s="6">
        <v>20</v>
      </c>
      <c r="U1126" s="6">
        <v>0.64384608492896356</v>
      </c>
      <c r="V1126" s="6">
        <v>4</v>
      </c>
      <c r="W1126" s="6">
        <v>0.73054401233741495</v>
      </c>
      <c r="X1126" s="6">
        <v>4</v>
      </c>
      <c r="Y1126" s="6">
        <v>0.77683579732630093</v>
      </c>
      <c r="Z1126" s="6">
        <v>20</v>
      </c>
      <c r="AA1126" s="6">
        <v>0.76883211446619781</v>
      </c>
      <c r="AB1126" s="6">
        <v>3</v>
      </c>
      <c r="AC1126" s="6">
        <v>0.65118467372848476</v>
      </c>
      <c r="AD1126" s="6">
        <v>3</v>
      </c>
      <c r="AE1126" s="6">
        <v>0.82120814949567589</v>
      </c>
      <c r="AF1126" s="6">
        <v>20</v>
      </c>
      <c r="AG1126" s="6">
        <v>0.93911093604429652</v>
      </c>
      <c r="AH1126" s="6">
        <v>4</v>
      </c>
      <c r="AI1126" s="6">
        <v>0.70333596463495007</v>
      </c>
      <c r="AJ1126" s="6">
        <v>4</v>
      </c>
      <c r="AK1126" s="6">
        <v>0.89203456246027901</v>
      </c>
      <c r="AL1126" s="6">
        <v>10</v>
      </c>
      <c r="AM1126" s="6">
        <v>0.99849603039751844</v>
      </c>
      <c r="AN1126" s="6">
        <v>2</v>
      </c>
      <c r="AO1126" s="6">
        <v>0.6790044009007784</v>
      </c>
      <c r="AP1126" s="6">
        <v>3</v>
      </c>
      <c r="AQ1126" s="6">
        <v>0.56202191791509315</v>
      </c>
      <c r="AR1126" s="6">
        <v>10</v>
      </c>
      <c r="AS1126" s="6">
        <v>0.99999944877650193</v>
      </c>
      <c r="AT1126" s="6">
        <v>3</v>
      </c>
      <c r="AU1126" s="6">
        <v>0.75045567520938994</v>
      </c>
      <c r="AV1126" s="6">
        <v>3</v>
      </c>
      <c r="AW1126" s="6">
        <v>0.77111149883937458</v>
      </c>
    </row>
    <row r="1127" spans="1:49" ht="15.75" customHeight="1" x14ac:dyDescent="0.25">
      <c r="A1127" s="6" t="s">
        <v>428</v>
      </c>
      <c r="B1127" s="6" t="s">
        <v>760</v>
      </c>
      <c r="C1127" s="6" t="s">
        <v>760</v>
      </c>
      <c r="D1127" s="7">
        <f>IF(COUNTIF(Recovered!$A$2:$A$808,A1127)&gt;0,VLOOKUP($B1127,Recovered!$B$2:$C$808,2,FALSE),0)</f>
        <v>23805</v>
      </c>
      <c r="E1127" s="8">
        <f>IF(COUNTIF(Recovered!$A$2:$A$808,A1127)&gt;0,1,0)</f>
        <v>1</v>
      </c>
      <c r="F1127" s="6">
        <v>3</v>
      </c>
      <c r="G1127" s="6">
        <v>0.77125314960828972</v>
      </c>
      <c r="H1127" s="6">
        <v>3</v>
      </c>
      <c r="I1127" s="6">
        <v>0.58545544277094019</v>
      </c>
      <c r="J1127" s="6">
        <v>2</v>
      </c>
      <c r="K1127" s="6">
        <v>0.96764903654599399</v>
      </c>
      <c r="L1127" s="6">
        <v>2</v>
      </c>
      <c r="M1127" s="6">
        <v>0.86997382847380822</v>
      </c>
      <c r="N1127" s="6">
        <v>20</v>
      </c>
      <c r="O1127" s="6">
        <v>0.83080735841172004</v>
      </c>
      <c r="P1127" s="6">
        <v>3</v>
      </c>
      <c r="Q1127" s="6">
        <v>0.85128849568796094</v>
      </c>
      <c r="R1127" s="6">
        <v>3</v>
      </c>
      <c r="S1127" s="6">
        <v>0.93170142040173132</v>
      </c>
      <c r="T1127" s="6">
        <v>25</v>
      </c>
      <c r="U1127" s="6">
        <v>0.82704756541145907</v>
      </c>
      <c r="V1127" s="6">
        <v>4</v>
      </c>
      <c r="W1127" s="6">
        <v>0.67913540027489461</v>
      </c>
      <c r="X1127" s="6">
        <v>3</v>
      </c>
      <c r="Y1127" s="6">
        <v>0.94625114896628781</v>
      </c>
      <c r="Z1127" s="6">
        <v>25</v>
      </c>
      <c r="AA1127" s="6">
        <v>0.6062433899288675</v>
      </c>
      <c r="AB1127" s="6">
        <v>4</v>
      </c>
      <c r="AC1127" s="6">
        <v>0.99000114528562888</v>
      </c>
      <c r="AD1127" s="6">
        <v>3</v>
      </c>
      <c r="AE1127" s="6">
        <v>0.87882710126679275</v>
      </c>
      <c r="AF1127" s="6">
        <v>15</v>
      </c>
      <c r="AG1127" s="6">
        <v>0.76778368934902363</v>
      </c>
      <c r="AH1127" s="6">
        <v>3</v>
      </c>
      <c r="AI1127" s="6">
        <v>0.88056695668659002</v>
      </c>
      <c r="AJ1127" s="6">
        <v>3</v>
      </c>
      <c r="AK1127" s="6">
        <v>0.73583326355583023</v>
      </c>
      <c r="AL1127" s="6">
        <v>10</v>
      </c>
      <c r="AM1127" s="6">
        <v>0.99713492717747598</v>
      </c>
      <c r="AN1127" s="6">
        <v>2</v>
      </c>
      <c r="AO1127" s="6">
        <v>0.77691335271506079</v>
      </c>
      <c r="AP1127" s="6">
        <v>3</v>
      </c>
      <c r="AQ1127" s="6">
        <v>0.56116758083547447</v>
      </c>
      <c r="AR1127" s="6">
        <v>5</v>
      </c>
      <c r="AS1127" s="6">
        <v>0.99999861435166004</v>
      </c>
      <c r="AT1127" s="6">
        <v>3</v>
      </c>
      <c r="AU1127" s="6">
        <v>0.61747839434939078</v>
      </c>
      <c r="AV1127" s="6">
        <v>3</v>
      </c>
      <c r="AW1127" s="6">
        <v>0.76372225231813406</v>
      </c>
    </row>
    <row r="1128" spans="1:49" ht="15.75" hidden="1" customHeight="1" x14ac:dyDescent="0.25">
      <c r="A1128" s="6" t="s">
        <v>716</v>
      </c>
      <c r="B1128" s="6" t="s">
        <v>761</v>
      </c>
      <c r="C1128" s="6" t="s">
        <v>761</v>
      </c>
      <c r="D1128" s="7">
        <f>IF(COUNTIF(Recovered!$A$2:$A$808,A1128)&gt;0,VLOOKUP($B1128,Recovered!$B$2:$C$808,2,FALSE),0)</f>
        <v>0</v>
      </c>
      <c r="E1128" s="8">
        <f>IF(COUNTIF(Recovered!$A$2:$A$808,A1128)&gt;0,1,0)</f>
        <v>0</v>
      </c>
      <c r="F1128" s="6">
        <v>3</v>
      </c>
      <c r="G1128" s="6">
        <v>0.73319025071657984</v>
      </c>
      <c r="H1128" s="6">
        <v>3</v>
      </c>
      <c r="I1128" s="6">
        <v>0.64862702455263177</v>
      </c>
      <c r="J1128" s="6">
        <v>2</v>
      </c>
      <c r="K1128" s="6">
        <v>0.9516420621761319</v>
      </c>
      <c r="L1128" s="6">
        <v>2</v>
      </c>
      <c r="M1128" s="6">
        <v>0.61962906019372943</v>
      </c>
      <c r="N1128" s="6">
        <v>20</v>
      </c>
      <c r="O1128" s="6">
        <v>0.79225215524863102</v>
      </c>
      <c r="P1128" s="6">
        <v>4</v>
      </c>
      <c r="Q1128" s="6">
        <v>0.67855288415220505</v>
      </c>
      <c r="R1128" s="6">
        <v>3</v>
      </c>
      <c r="S1128" s="6">
        <v>0.53100749126288749</v>
      </c>
      <c r="T1128" s="6">
        <v>20</v>
      </c>
      <c r="U1128" s="6">
        <v>0.58527544289868683</v>
      </c>
      <c r="V1128" s="6">
        <v>3</v>
      </c>
      <c r="W1128" s="6">
        <v>0.59233628878526412</v>
      </c>
      <c r="X1128" s="6">
        <v>3</v>
      </c>
      <c r="Y1128" s="6">
        <v>0.81727770800521582</v>
      </c>
      <c r="Z1128" s="6">
        <v>20</v>
      </c>
      <c r="AA1128" s="6">
        <v>0.78002640289968705</v>
      </c>
      <c r="AB1128" s="6">
        <v>4</v>
      </c>
      <c r="AC1128" s="6">
        <v>0.6510370017911139</v>
      </c>
      <c r="AD1128" s="6">
        <v>3</v>
      </c>
      <c r="AE1128" s="6">
        <v>0.88785412778165529</v>
      </c>
      <c r="AF1128" s="6">
        <v>20</v>
      </c>
      <c r="AG1128" s="6">
        <v>0.85130171630095675</v>
      </c>
      <c r="AH1128" s="6">
        <v>3</v>
      </c>
      <c r="AI1128" s="6">
        <v>0.83296859383920008</v>
      </c>
      <c r="AJ1128" s="6">
        <v>3</v>
      </c>
      <c r="AK1128" s="6">
        <v>0.81641683274664822</v>
      </c>
      <c r="AL1128" s="6">
        <v>10</v>
      </c>
      <c r="AM1128" s="6">
        <v>0.99660988795032668</v>
      </c>
      <c r="AN1128" s="6">
        <v>3</v>
      </c>
      <c r="AO1128" s="6">
        <v>0.64019982807199194</v>
      </c>
      <c r="AP1128" s="6">
        <v>4</v>
      </c>
      <c r="AQ1128" s="6">
        <v>0.69101574476256999</v>
      </c>
      <c r="AR1128" s="6">
        <v>10</v>
      </c>
      <c r="AS1128" s="6">
        <v>0.99999956798009337</v>
      </c>
      <c r="AT1128" s="6">
        <v>3</v>
      </c>
      <c r="AU1128" s="6">
        <v>0.7635073329361679</v>
      </c>
      <c r="AV1128" s="6">
        <v>3</v>
      </c>
      <c r="AW1128" s="6">
        <v>0.84187238330293168</v>
      </c>
    </row>
    <row r="1129" spans="1:49" ht="15.75" customHeight="1" x14ac:dyDescent="0.25">
      <c r="A1129" s="6" t="s">
        <v>428</v>
      </c>
      <c r="B1129" s="6" t="s">
        <v>761</v>
      </c>
      <c r="C1129" s="6" t="s">
        <v>761</v>
      </c>
      <c r="D1129" s="7">
        <f>IF(COUNTIF(Recovered!$A$2:$A$808,A1129)&gt;0,VLOOKUP($B1129,Recovered!$B$2:$C$808,2,FALSE),0)</f>
        <v>23805</v>
      </c>
      <c r="E1129" s="8">
        <f>IF(COUNTIF(Recovered!$A$2:$A$808,A1129)&gt;0,1,0)</f>
        <v>1</v>
      </c>
      <c r="F1129" s="6">
        <v>3</v>
      </c>
      <c r="G1129" s="6">
        <v>0.75898378154744084</v>
      </c>
      <c r="H1129" s="6">
        <v>3</v>
      </c>
      <c r="I1129" s="6">
        <v>0.69427447468448511</v>
      </c>
      <c r="J1129" s="6">
        <v>2</v>
      </c>
      <c r="K1129" s="6">
        <v>0.94472851356129761</v>
      </c>
      <c r="L1129" s="6">
        <v>2</v>
      </c>
      <c r="M1129" s="6">
        <v>0.36165202006928998</v>
      </c>
      <c r="N1129" s="6">
        <v>20</v>
      </c>
      <c r="O1129" s="6">
        <v>0.82247375966038039</v>
      </c>
      <c r="P1129" s="6">
        <v>4</v>
      </c>
      <c r="Q1129" s="6">
        <v>0.9816937174185737</v>
      </c>
      <c r="R1129" s="6">
        <v>3</v>
      </c>
      <c r="S1129" s="6">
        <v>0.73076082613470805</v>
      </c>
      <c r="T1129" s="6">
        <v>25</v>
      </c>
      <c r="U1129" s="6">
        <v>0.66379247234906225</v>
      </c>
      <c r="V1129" s="6">
        <v>3</v>
      </c>
      <c r="W1129" s="6">
        <v>0.77723387226346008</v>
      </c>
      <c r="X1129" s="6">
        <v>3</v>
      </c>
      <c r="Y1129" s="6">
        <v>0.85347939398286132</v>
      </c>
      <c r="Z1129" s="6">
        <v>25</v>
      </c>
      <c r="AA1129" s="6">
        <v>0.61807451769437349</v>
      </c>
      <c r="AB1129" s="6">
        <v>4</v>
      </c>
      <c r="AC1129" s="6">
        <v>0.98976121689624952</v>
      </c>
      <c r="AD1129" s="6">
        <v>3</v>
      </c>
      <c r="AE1129" s="6">
        <v>0.72875833790777889</v>
      </c>
      <c r="AF1129" s="6">
        <v>15</v>
      </c>
      <c r="AG1129" s="6">
        <v>0.95692883584750299</v>
      </c>
      <c r="AH1129" s="6">
        <v>3</v>
      </c>
      <c r="AI1129" s="6">
        <v>0.9464295388522882</v>
      </c>
      <c r="AJ1129" s="6">
        <v>3</v>
      </c>
      <c r="AK1129" s="6">
        <v>0.77695542371217241</v>
      </c>
      <c r="AL1129" s="6">
        <v>10</v>
      </c>
      <c r="AM1129" s="6">
        <v>0.98156345137910084</v>
      </c>
      <c r="AN1129" s="6">
        <v>2</v>
      </c>
      <c r="AO1129" s="6">
        <v>0.62149053340359484</v>
      </c>
      <c r="AP1129" s="6">
        <v>2</v>
      </c>
      <c r="AQ1129" s="6">
        <v>0.56049803627483152</v>
      </c>
      <c r="AR1129" s="6">
        <v>5</v>
      </c>
      <c r="AS1129" s="6">
        <v>0.99999849514813233</v>
      </c>
      <c r="AT1129" s="6">
        <v>3</v>
      </c>
      <c r="AU1129" s="6">
        <v>0.64097552840854077</v>
      </c>
      <c r="AV1129" s="6">
        <v>3</v>
      </c>
      <c r="AW1129" s="6">
        <v>0.76602806617318253</v>
      </c>
    </row>
    <row r="1130" spans="1:49" ht="15.75" hidden="1" customHeight="1" x14ac:dyDescent="0.25">
      <c r="A1130" s="6" t="s">
        <v>716</v>
      </c>
      <c r="B1130" s="6" t="s">
        <v>762</v>
      </c>
      <c r="C1130" s="6" t="s">
        <v>762</v>
      </c>
      <c r="D1130" s="7">
        <f>IF(COUNTIF(Recovered!$A$2:$A$808,A1130)&gt;0,VLOOKUP($B1130,Recovered!$B$2:$C$808,2,FALSE),0)</f>
        <v>0</v>
      </c>
      <c r="E1130" s="8">
        <f>IF(COUNTIF(Recovered!$A$2:$A$808,A1130)&gt;0,1,0)</f>
        <v>0</v>
      </c>
      <c r="F1130" s="6">
        <v>3</v>
      </c>
      <c r="G1130" s="6">
        <v>0.6927006746579718</v>
      </c>
      <c r="H1130" s="6">
        <v>3</v>
      </c>
      <c r="I1130" s="6">
        <v>0.43477572306978679</v>
      </c>
      <c r="J1130" s="6">
        <v>2</v>
      </c>
      <c r="K1130" s="6">
        <v>0.97643429710474472</v>
      </c>
      <c r="L1130" s="6">
        <v>3</v>
      </c>
      <c r="M1130" s="6">
        <v>0.97583034453447404</v>
      </c>
      <c r="N1130" s="6">
        <v>20</v>
      </c>
      <c r="O1130" s="6">
        <v>0.8526855325614785</v>
      </c>
      <c r="P1130" s="6">
        <v>4</v>
      </c>
      <c r="Q1130" s="6">
        <v>0.65098955594337105</v>
      </c>
      <c r="R1130" s="6">
        <v>4</v>
      </c>
      <c r="S1130" s="6">
        <v>0.6509089684248156</v>
      </c>
      <c r="T1130" s="6">
        <v>20</v>
      </c>
      <c r="U1130" s="6">
        <v>0.73974299290060663</v>
      </c>
      <c r="V1130" s="6">
        <v>4</v>
      </c>
      <c r="W1130" s="6">
        <v>0.88554969721234933</v>
      </c>
      <c r="X1130" s="6">
        <v>3</v>
      </c>
      <c r="Y1130" s="6">
        <v>0.62129426661568343</v>
      </c>
      <c r="Z1130" s="6">
        <v>20</v>
      </c>
      <c r="AA1130" s="6">
        <v>0.82542937788198212</v>
      </c>
      <c r="AB1130" s="6">
        <v>4</v>
      </c>
      <c r="AC1130" s="6">
        <v>0.97555854533470632</v>
      </c>
      <c r="AD1130" s="6">
        <v>3</v>
      </c>
      <c r="AE1130" s="6">
        <v>0.49958940895732651</v>
      </c>
      <c r="AF1130" s="6">
        <v>20</v>
      </c>
      <c r="AG1130" s="6">
        <v>0.91047172014027011</v>
      </c>
      <c r="AH1130" s="6">
        <v>4</v>
      </c>
      <c r="AI1130" s="6">
        <v>0.88645329461965383</v>
      </c>
      <c r="AJ1130" s="6">
        <v>4</v>
      </c>
      <c r="AK1130" s="6">
        <v>0.56011030020284169</v>
      </c>
      <c r="AL1130" s="6">
        <v>10</v>
      </c>
      <c r="AM1130" s="6">
        <v>0.99828796999819425</v>
      </c>
      <c r="AN1130" s="6">
        <v>3</v>
      </c>
      <c r="AO1130" s="6">
        <v>0.96834335889293344</v>
      </c>
      <c r="AP1130" s="6">
        <v>3</v>
      </c>
      <c r="AQ1130" s="6">
        <v>0.58760777675084819</v>
      </c>
      <c r="AR1130" s="6">
        <v>10</v>
      </c>
      <c r="AS1130" s="6">
        <v>0.9999996871837189</v>
      </c>
      <c r="AT1130" s="6">
        <v>3</v>
      </c>
      <c r="AU1130" s="6">
        <v>0.92345039030565956</v>
      </c>
      <c r="AV1130" s="6">
        <v>3</v>
      </c>
      <c r="AW1130" s="6">
        <v>0.91859233623525094</v>
      </c>
    </row>
    <row r="1131" spans="1:49" ht="15.75" customHeight="1" x14ac:dyDescent="0.25">
      <c r="A1131" s="6" t="s">
        <v>428</v>
      </c>
      <c r="B1131" s="6" t="s">
        <v>762</v>
      </c>
      <c r="C1131" s="6" t="s">
        <v>762</v>
      </c>
      <c r="D1131" s="7">
        <f>IF(COUNTIF(Recovered!$A$2:$A$808,A1131)&gt;0,VLOOKUP($B1131,Recovered!$B$2:$C$808,2,FALSE),0)</f>
        <v>23805</v>
      </c>
      <c r="E1131" s="8">
        <f>IF(COUNTIF(Recovered!$A$2:$A$808,A1131)&gt;0,1,0)</f>
        <v>1</v>
      </c>
      <c r="F1131" s="6">
        <v>3</v>
      </c>
      <c r="G1131" s="6">
        <v>0.8805155594933699</v>
      </c>
      <c r="H1131" s="6">
        <v>3</v>
      </c>
      <c r="I1131" s="6">
        <v>0.63683653709914856</v>
      </c>
      <c r="J1131" s="6">
        <v>2</v>
      </c>
      <c r="K1131" s="6">
        <v>0.98282144034521235</v>
      </c>
      <c r="L1131" s="6">
        <v>2</v>
      </c>
      <c r="M1131" s="6">
        <v>0.96771780303282551</v>
      </c>
      <c r="N1131" s="6">
        <v>20</v>
      </c>
      <c r="O1131" s="6">
        <v>0.5496315963536671</v>
      </c>
      <c r="P1131" s="6">
        <v>4</v>
      </c>
      <c r="Q1131" s="6">
        <v>0.99309545337299943</v>
      </c>
      <c r="R1131" s="6">
        <v>4</v>
      </c>
      <c r="S1131" s="6">
        <v>0.83497635658436364</v>
      </c>
      <c r="T1131" s="6">
        <v>25</v>
      </c>
      <c r="U1131" s="6">
        <v>0.77157553908638699</v>
      </c>
      <c r="V1131" s="6">
        <v>3</v>
      </c>
      <c r="W1131" s="6">
        <v>0.97696549388711451</v>
      </c>
      <c r="X1131" s="6">
        <v>3</v>
      </c>
      <c r="Y1131" s="6">
        <v>0.86575374498253344</v>
      </c>
      <c r="Z1131" s="6">
        <v>25</v>
      </c>
      <c r="AA1131" s="6">
        <v>0.42198565011125061</v>
      </c>
      <c r="AB1131" s="6">
        <v>3</v>
      </c>
      <c r="AC1131" s="6">
        <v>0.56209292262890176</v>
      </c>
      <c r="AD1131" s="6">
        <v>3</v>
      </c>
      <c r="AE1131" s="6">
        <v>0.56127755800982659</v>
      </c>
      <c r="AF1131" s="6">
        <v>15</v>
      </c>
      <c r="AG1131" s="6">
        <v>0.89901931478243813</v>
      </c>
      <c r="AH1131" s="6">
        <v>3</v>
      </c>
      <c r="AI1131" s="6">
        <v>0.81703621361034595</v>
      </c>
      <c r="AJ1131" s="6">
        <v>3</v>
      </c>
      <c r="AK1131" s="6">
        <v>0.87892773273092917</v>
      </c>
      <c r="AL1131" s="6">
        <v>10</v>
      </c>
      <c r="AM1131" s="6">
        <v>0.96222334971819867</v>
      </c>
      <c r="AN1131" s="6">
        <v>2</v>
      </c>
      <c r="AO1131" s="6">
        <v>0.93228563120431618</v>
      </c>
      <c r="AP1131" s="6">
        <v>3</v>
      </c>
      <c r="AQ1131" s="6">
        <v>0.53100592479309883</v>
      </c>
      <c r="AR1131" s="6">
        <v>5</v>
      </c>
      <c r="AS1131" s="6">
        <v>0.99999909116577301</v>
      </c>
      <c r="AT1131" s="6">
        <v>3</v>
      </c>
      <c r="AU1131" s="6">
        <v>0.8477772793183781</v>
      </c>
      <c r="AV1131" s="6">
        <v>3</v>
      </c>
      <c r="AW1131" s="6">
        <v>0.89783423613183211</v>
      </c>
    </row>
    <row r="1132" spans="1:49" ht="15.75" hidden="1" customHeight="1" x14ac:dyDescent="0.25">
      <c r="A1132" s="6" t="s">
        <v>716</v>
      </c>
      <c r="B1132" s="6" t="s">
        <v>763</v>
      </c>
      <c r="C1132" s="6" t="s">
        <v>763</v>
      </c>
      <c r="D1132" s="7">
        <f>IF(COUNTIF(Recovered!$A$2:$A$808,A1132)&gt;0,VLOOKUP($B1132,Recovered!$B$2:$C$808,2,FALSE),0)</f>
        <v>0</v>
      </c>
      <c r="E1132" s="8">
        <f>IF(COUNTIF(Recovered!$A$2:$A$808,A1132)&gt;0,1,0)</f>
        <v>0</v>
      </c>
      <c r="F1132" s="6">
        <v>3</v>
      </c>
      <c r="G1132" s="6">
        <v>0.82428645493586283</v>
      </c>
      <c r="H1132" s="6">
        <v>3</v>
      </c>
      <c r="I1132" s="6">
        <v>0.52232995138963256</v>
      </c>
      <c r="J1132" s="6">
        <v>2</v>
      </c>
      <c r="K1132" s="6">
        <v>0.95477088813109245</v>
      </c>
      <c r="L1132" s="6">
        <v>3</v>
      </c>
      <c r="M1132" s="6">
        <v>0.5833781938189474</v>
      </c>
      <c r="N1132" s="6">
        <v>20</v>
      </c>
      <c r="O1132" s="6">
        <v>0.85853110285479872</v>
      </c>
      <c r="P1132" s="6">
        <v>4</v>
      </c>
      <c r="Q1132" s="6">
        <v>0.90352387435411896</v>
      </c>
      <c r="R1132" s="6">
        <v>4</v>
      </c>
      <c r="S1132" s="6">
        <v>0.92267640722952049</v>
      </c>
      <c r="T1132" s="6">
        <v>20</v>
      </c>
      <c r="U1132" s="6">
        <v>0.79022984721170586</v>
      </c>
      <c r="V1132" s="6">
        <v>4</v>
      </c>
      <c r="W1132" s="6">
        <v>0.92227682173058056</v>
      </c>
      <c r="X1132" s="6">
        <v>4</v>
      </c>
      <c r="Y1132" s="6">
        <v>0.82948285387439502</v>
      </c>
      <c r="Z1132" s="6">
        <v>20</v>
      </c>
      <c r="AA1132" s="6">
        <v>0.91661900764613935</v>
      </c>
      <c r="AB1132" s="6">
        <v>4</v>
      </c>
      <c r="AC1132" s="6">
        <v>0.9844942514257442</v>
      </c>
      <c r="AD1132" s="6">
        <v>4</v>
      </c>
      <c r="AE1132" s="6">
        <v>0.90676029694745686</v>
      </c>
      <c r="AF1132" s="6">
        <v>20</v>
      </c>
      <c r="AG1132" s="6">
        <v>0.93930432265132646</v>
      </c>
      <c r="AH1132" s="6">
        <v>3</v>
      </c>
      <c r="AI1132" s="6">
        <v>0.49896750778998389</v>
      </c>
      <c r="AJ1132" s="6">
        <v>3</v>
      </c>
      <c r="AK1132" s="6">
        <v>0.62233652224504166</v>
      </c>
      <c r="AL1132" s="6">
        <v>10</v>
      </c>
      <c r="AM1132" s="6">
        <v>0.99882998640027032</v>
      </c>
      <c r="AN1132" s="6">
        <v>2</v>
      </c>
      <c r="AO1132" s="6">
        <v>0.56204342128502949</v>
      </c>
      <c r="AP1132" s="6">
        <v>3</v>
      </c>
      <c r="AQ1132" s="6">
        <v>0.59229713665056771</v>
      </c>
      <c r="AR1132" s="6">
        <v>10</v>
      </c>
      <c r="AS1132" s="6">
        <v>0.9999996871837189</v>
      </c>
      <c r="AT1132" s="6">
        <v>3</v>
      </c>
      <c r="AU1132" s="6">
        <v>0.93935501827362911</v>
      </c>
      <c r="AV1132" s="6">
        <v>3</v>
      </c>
      <c r="AW1132" s="6">
        <v>0.90674442424738499</v>
      </c>
    </row>
    <row r="1133" spans="1:49" ht="15.75" customHeight="1" x14ac:dyDescent="0.25">
      <c r="A1133" s="6" t="s">
        <v>428</v>
      </c>
      <c r="B1133" s="6" t="s">
        <v>763</v>
      </c>
      <c r="C1133" s="6" t="s">
        <v>763</v>
      </c>
      <c r="D1133" s="7">
        <f>IF(COUNTIF(Recovered!$A$2:$A$808,A1133)&gt;0,VLOOKUP($B1133,Recovered!$B$2:$C$808,2,FALSE),0)</f>
        <v>23805</v>
      </c>
      <c r="E1133" s="8">
        <f>IF(COUNTIF(Recovered!$A$2:$A$808,A1133)&gt;0,1,0)</f>
        <v>1</v>
      </c>
      <c r="F1133" s="6">
        <v>3</v>
      </c>
      <c r="G1133" s="6">
        <v>0.83862033147071469</v>
      </c>
      <c r="H1133" s="6">
        <v>3</v>
      </c>
      <c r="I1133" s="6">
        <v>0.68455062355850271</v>
      </c>
      <c r="J1133" s="6">
        <v>2</v>
      </c>
      <c r="K1133" s="6">
        <v>0.73034474711186181</v>
      </c>
      <c r="L1133" s="6">
        <v>1</v>
      </c>
      <c r="M1133" s="6">
        <v>0.60747907427412418</v>
      </c>
      <c r="N1133" s="6">
        <v>20</v>
      </c>
      <c r="O1133" s="6">
        <v>0.86716734905763182</v>
      </c>
      <c r="P1133" s="6">
        <v>4</v>
      </c>
      <c r="Q1133" s="6">
        <v>0.95779458947360285</v>
      </c>
      <c r="R1133" s="6">
        <v>4</v>
      </c>
      <c r="S1133" s="6">
        <v>0.93114584484981489</v>
      </c>
      <c r="T1133" s="6">
        <v>25</v>
      </c>
      <c r="U1133" s="6">
        <v>0.84331675856273558</v>
      </c>
      <c r="V1133" s="6">
        <v>4</v>
      </c>
      <c r="W1133" s="6">
        <v>0.85194071321704745</v>
      </c>
      <c r="X1133" s="6">
        <v>4</v>
      </c>
      <c r="Y1133" s="6">
        <v>0.86688272208151118</v>
      </c>
      <c r="Z1133" s="6">
        <v>25</v>
      </c>
      <c r="AA1133" s="6">
        <v>0.59025200863391558</v>
      </c>
      <c r="AB1133" s="6">
        <v>4</v>
      </c>
      <c r="AC1133" s="6">
        <v>0.96674620599197558</v>
      </c>
      <c r="AD1133" s="6">
        <v>4</v>
      </c>
      <c r="AE1133" s="6">
        <v>0.93020026249516607</v>
      </c>
      <c r="AF1133" s="6">
        <v>15</v>
      </c>
      <c r="AG1133" s="6">
        <v>0.94958535318502901</v>
      </c>
      <c r="AH1133" s="6">
        <v>4</v>
      </c>
      <c r="AI1133" s="6">
        <v>0.98406336566716579</v>
      </c>
      <c r="AJ1133" s="6">
        <v>4</v>
      </c>
      <c r="AK1133" s="6">
        <v>0.92066242579208335</v>
      </c>
      <c r="AL1133" s="6">
        <v>10</v>
      </c>
      <c r="AM1133" s="6">
        <v>0.83481165704417348</v>
      </c>
      <c r="AN1133" s="6">
        <v>2</v>
      </c>
      <c r="AO1133" s="6">
        <v>0.56215885999587711</v>
      </c>
      <c r="AP1133" s="6">
        <v>2</v>
      </c>
      <c r="AQ1133" s="6">
        <v>0.56216841677772944</v>
      </c>
      <c r="AR1133" s="6">
        <v>5</v>
      </c>
      <c r="AS1133" s="6">
        <v>0.9999996871837189</v>
      </c>
      <c r="AT1133" s="6">
        <v>3</v>
      </c>
      <c r="AU1133" s="6">
        <v>0.98057911027027334</v>
      </c>
      <c r="AV1133" s="6">
        <v>3</v>
      </c>
      <c r="AW1133" s="6">
        <v>0.99286682770814338</v>
      </c>
    </row>
    <row r="1134" spans="1:49" ht="15.75" hidden="1" customHeight="1" x14ac:dyDescent="0.25">
      <c r="A1134" s="6" t="s">
        <v>716</v>
      </c>
      <c r="B1134" s="6" t="s">
        <v>764</v>
      </c>
      <c r="C1134" s="6" t="s">
        <v>764</v>
      </c>
      <c r="D1134" s="7">
        <f>IF(COUNTIF(Recovered!$A$2:$A$808,A1134)&gt;0,VLOOKUP($B1134,Recovered!$B$2:$C$808,2,FALSE),0)</f>
        <v>0</v>
      </c>
      <c r="E1134" s="8">
        <f>IF(COUNTIF(Recovered!$A$2:$A$808,A1134)&gt;0,1,0)</f>
        <v>0</v>
      </c>
      <c r="F1134" s="6">
        <v>4</v>
      </c>
      <c r="G1134" s="6">
        <v>0.69606637278337047</v>
      </c>
      <c r="H1134" s="6">
        <v>3</v>
      </c>
      <c r="I1134" s="6">
        <v>0.77403759052651722</v>
      </c>
      <c r="J1134" s="6">
        <v>2</v>
      </c>
      <c r="K1134" s="6">
        <v>0.79070209528286184</v>
      </c>
      <c r="L1134" s="6">
        <v>3</v>
      </c>
      <c r="M1134" s="6">
        <v>0.98583933589134487</v>
      </c>
      <c r="N1134" s="6">
        <v>20</v>
      </c>
      <c r="O1134" s="6">
        <v>0.79144697100823713</v>
      </c>
      <c r="P1134" s="6">
        <v>4</v>
      </c>
      <c r="Q1134" s="6">
        <v>0.94881277163481348</v>
      </c>
      <c r="R1134" s="6">
        <v>4</v>
      </c>
      <c r="S1134" s="6">
        <v>0.70435137860857377</v>
      </c>
      <c r="T1134" s="6">
        <v>20</v>
      </c>
      <c r="U1134" s="6">
        <v>0.73753734113681679</v>
      </c>
      <c r="V1134" s="6">
        <v>4</v>
      </c>
      <c r="W1134" s="6">
        <v>0.92747820818026305</v>
      </c>
      <c r="X1134" s="6">
        <v>4</v>
      </c>
      <c r="Y1134" s="6">
        <v>0.87834510894162099</v>
      </c>
      <c r="Z1134" s="6">
        <v>20</v>
      </c>
      <c r="AA1134" s="6">
        <v>0.77928025133298728</v>
      </c>
      <c r="AB1134" s="6">
        <v>4</v>
      </c>
      <c r="AC1134" s="6">
        <v>0.70550960029009757</v>
      </c>
      <c r="AD1134" s="6">
        <v>4</v>
      </c>
      <c r="AE1134" s="6">
        <v>0.89216815463847221</v>
      </c>
      <c r="AF1134" s="6">
        <v>20</v>
      </c>
      <c r="AG1134" s="6">
        <v>0.86414219169308659</v>
      </c>
      <c r="AH1134" s="6">
        <v>4</v>
      </c>
      <c r="AI1134" s="6">
        <v>0.92360615258355216</v>
      </c>
      <c r="AJ1134" s="6">
        <v>4</v>
      </c>
      <c r="AK1134" s="6">
        <v>0.87747440689418754</v>
      </c>
      <c r="AL1134" s="6">
        <v>10</v>
      </c>
      <c r="AM1134" s="6">
        <v>0.99902909996872968</v>
      </c>
      <c r="AN1134" s="6">
        <v>3</v>
      </c>
      <c r="AO1134" s="6">
        <v>0.96907707450663871</v>
      </c>
      <c r="AP1134" s="6">
        <v>3</v>
      </c>
      <c r="AQ1134" s="6">
        <v>0.67698489363783843</v>
      </c>
      <c r="AR1134" s="6">
        <v>10</v>
      </c>
      <c r="AS1134" s="6">
        <v>0.99999956798009337</v>
      </c>
      <c r="AT1134" s="6">
        <v>3</v>
      </c>
      <c r="AU1134" s="6">
        <v>0.61407650353840759</v>
      </c>
      <c r="AV1134" s="6">
        <v>3</v>
      </c>
      <c r="AW1134" s="6">
        <v>0.72816901082735752</v>
      </c>
    </row>
    <row r="1135" spans="1:49" ht="15.75" customHeight="1" x14ac:dyDescent="0.25">
      <c r="A1135" s="6" t="s">
        <v>428</v>
      </c>
      <c r="B1135" s="6" t="s">
        <v>764</v>
      </c>
      <c r="C1135" s="6" t="s">
        <v>764</v>
      </c>
      <c r="D1135" s="7">
        <f>IF(COUNTIF(Recovered!$A$2:$A$808,A1135)&gt;0,VLOOKUP($B1135,Recovered!$B$2:$C$808,2,FALSE),0)</f>
        <v>23805</v>
      </c>
      <c r="E1135" s="8">
        <f>IF(COUNTIF(Recovered!$A$2:$A$808,A1135)&gt;0,1,0)</f>
        <v>1</v>
      </c>
      <c r="F1135" s="6">
        <v>3</v>
      </c>
      <c r="G1135" s="6">
        <v>0.76356499518725041</v>
      </c>
      <c r="H1135" s="6">
        <v>3</v>
      </c>
      <c r="I1135" s="6">
        <v>0.55482174333846612</v>
      </c>
      <c r="J1135" s="6">
        <v>2</v>
      </c>
      <c r="K1135" s="6">
        <v>0.9805298246610854</v>
      </c>
      <c r="L1135" s="6">
        <v>1</v>
      </c>
      <c r="M1135" s="6">
        <v>0.56854165312835014</v>
      </c>
      <c r="N1135" s="6">
        <v>20</v>
      </c>
      <c r="O1135" s="6">
        <v>0.71222504718863988</v>
      </c>
      <c r="P1135" s="6">
        <v>4</v>
      </c>
      <c r="Q1135" s="6">
        <v>0.70547058668793761</v>
      </c>
      <c r="R1135" s="6">
        <v>4</v>
      </c>
      <c r="S1135" s="6">
        <v>0.95533876466919376</v>
      </c>
      <c r="T1135" s="6">
        <v>25</v>
      </c>
      <c r="U1135" s="6">
        <v>0.79709366909685919</v>
      </c>
      <c r="V1135" s="6">
        <v>4</v>
      </c>
      <c r="W1135" s="6">
        <v>0.75488173831160421</v>
      </c>
      <c r="X1135" s="6">
        <v>4</v>
      </c>
      <c r="Y1135" s="6">
        <v>0.81715582829663969</v>
      </c>
      <c r="Z1135" s="6">
        <v>25</v>
      </c>
      <c r="AA1135" s="6">
        <v>0.6155835803309011</v>
      </c>
      <c r="AB1135" s="6">
        <v>4</v>
      </c>
      <c r="AC1135" s="6">
        <v>0.70576946615806102</v>
      </c>
      <c r="AD1135" s="6">
        <v>4</v>
      </c>
      <c r="AE1135" s="6">
        <v>0.89762469709798087</v>
      </c>
      <c r="AF1135" s="6">
        <v>15</v>
      </c>
      <c r="AG1135" s="6">
        <v>0.94896261618357347</v>
      </c>
      <c r="AH1135" s="6">
        <v>4</v>
      </c>
      <c r="AI1135" s="6">
        <v>0.91052934571897992</v>
      </c>
      <c r="AJ1135" s="6">
        <v>4</v>
      </c>
      <c r="AK1135" s="6">
        <v>0.96260329798214672</v>
      </c>
      <c r="AL1135" s="6">
        <v>10</v>
      </c>
      <c r="AM1135" s="6">
        <v>0.98372548550190186</v>
      </c>
      <c r="AN1135" s="6">
        <v>3</v>
      </c>
      <c r="AO1135" s="6">
        <v>0.67917104223593783</v>
      </c>
      <c r="AP1135" s="6">
        <v>3</v>
      </c>
      <c r="AQ1135" s="6">
        <v>0.93546374377979802</v>
      </c>
      <c r="AR1135" s="6">
        <v>5</v>
      </c>
      <c r="AS1135" s="6">
        <v>0.99999956798009337</v>
      </c>
      <c r="AT1135" s="6">
        <v>3</v>
      </c>
      <c r="AU1135" s="6">
        <v>0.9008408806699254</v>
      </c>
      <c r="AV1135" s="6">
        <v>3</v>
      </c>
      <c r="AW1135" s="6">
        <v>0.92889524273319002</v>
      </c>
    </row>
    <row r="1136" spans="1:49" ht="15.75" hidden="1" customHeight="1" x14ac:dyDescent="0.25">
      <c r="A1136" s="6" t="s">
        <v>716</v>
      </c>
      <c r="B1136" s="6" t="s">
        <v>765</v>
      </c>
      <c r="C1136" s="6" t="s">
        <v>765</v>
      </c>
      <c r="D1136" s="7">
        <f>IF(COUNTIF(Recovered!$A$2:$A$808,A1136)&gt;0,VLOOKUP($B1136,Recovered!$B$2:$C$808,2,FALSE),0)</f>
        <v>0</v>
      </c>
      <c r="E1136" s="8">
        <f>IF(COUNTIF(Recovered!$A$2:$A$808,A1136)&gt;0,1,0)</f>
        <v>0</v>
      </c>
      <c r="F1136" s="6">
        <v>3</v>
      </c>
      <c r="G1136" s="6">
        <v>0.71826363332079413</v>
      </c>
      <c r="H1136" s="6">
        <v>3</v>
      </c>
      <c r="I1136" s="6">
        <v>0.48083024123296841</v>
      </c>
      <c r="J1136" s="6">
        <v>2</v>
      </c>
      <c r="K1136" s="6">
        <v>0.95612152099263925</v>
      </c>
      <c r="L1136" s="6">
        <v>2</v>
      </c>
      <c r="M1136" s="6">
        <v>0.85516487703408495</v>
      </c>
      <c r="N1136" s="6">
        <v>20</v>
      </c>
      <c r="O1136" s="6">
        <v>0.82868398231786344</v>
      </c>
      <c r="P1136" s="6">
        <v>3</v>
      </c>
      <c r="Q1136" s="6">
        <v>0.62202637724239551</v>
      </c>
      <c r="R1136" s="6">
        <v>3</v>
      </c>
      <c r="S1136" s="6">
        <v>0.93980280466193866</v>
      </c>
      <c r="T1136" s="6">
        <v>20</v>
      </c>
      <c r="U1136" s="6">
        <v>0.62294328478299843</v>
      </c>
      <c r="V1136" s="6">
        <v>3</v>
      </c>
      <c r="W1136" s="6">
        <v>0.72954574912304904</v>
      </c>
      <c r="X1136" s="6">
        <v>3</v>
      </c>
      <c r="Y1136" s="6">
        <v>0.79244219179381747</v>
      </c>
      <c r="Z1136" s="6">
        <v>20</v>
      </c>
      <c r="AA1136" s="6">
        <v>0.83139611916987455</v>
      </c>
      <c r="AB1136" s="6">
        <v>3</v>
      </c>
      <c r="AC1136" s="6">
        <v>0.65111604248080412</v>
      </c>
      <c r="AD1136" s="6">
        <v>3</v>
      </c>
      <c r="AE1136" s="6">
        <v>0.78342661862188601</v>
      </c>
      <c r="AF1136" s="6">
        <v>20</v>
      </c>
      <c r="AG1136" s="6">
        <v>0.8833930475100914</v>
      </c>
      <c r="AH1136" s="6">
        <v>3</v>
      </c>
      <c r="AI1136" s="6">
        <v>0.8001380529616352</v>
      </c>
      <c r="AJ1136" s="6">
        <v>3</v>
      </c>
      <c r="AK1136" s="6">
        <v>0.90447788899603132</v>
      </c>
      <c r="AL1136" s="6">
        <v>10</v>
      </c>
      <c r="AM1136" s="6">
        <v>0.99733764257650614</v>
      </c>
      <c r="AN1136" s="6">
        <v>2</v>
      </c>
      <c r="AO1136" s="6">
        <v>0.75098099785112438</v>
      </c>
      <c r="AP1136" s="6">
        <v>2</v>
      </c>
      <c r="AQ1136" s="6">
        <v>0.7542631398606866</v>
      </c>
      <c r="AR1136" s="6">
        <v>10</v>
      </c>
      <c r="AS1136" s="6">
        <v>0.99999873355510194</v>
      </c>
      <c r="AT1136" s="6">
        <v>3</v>
      </c>
      <c r="AU1136" s="6">
        <v>0.74450608025066389</v>
      </c>
      <c r="AV1136" s="6">
        <v>3</v>
      </c>
      <c r="AW1136" s="6">
        <v>0.94898752108527329</v>
      </c>
    </row>
    <row r="1137" spans="1:49" ht="15.75" customHeight="1" x14ac:dyDescent="0.25">
      <c r="A1137" s="6" t="s">
        <v>428</v>
      </c>
      <c r="B1137" s="6" t="s">
        <v>765</v>
      </c>
      <c r="C1137" s="6" t="s">
        <v>765</v>
      </c>
      <c r="D1137" s="7">
        <f>IF(COUNTIF(Recovered!$A$2:$A$808,A1137)&gt;0,VLOOKUP($B1137,Recovered!$B$2:$C$808,2,FALSE),0)</f>
        <v>23805</v>
      </c>
      <c r="E1137" s="8">
        <f>IF(COUNTIF(Recovered!$A$2:$A$808,A1137)&gt;0,1,0)</f>
        <v>1</v>
      </c>
      <c r="F1137" s="6">
        <v>3</v>
      </c>
      <c r="G1137" s="6">
        <v>0.88979115597490421</v>
      </c>
      <c r="H1137" s="6">
        <v>3</v>
      </c>
      <c r="I1137" s="6">
        <v>0.52806927564988193</v>
      </c>
      <c r="J1137" s="6">
        <v>2</v>
      </c>
      <c r="K1137" s="6">
        <v>0.89155806678274974</v>
      </c>
      <c r="L1137" s="6">
        <v>2</v>
      </c>
      <c r="M1137" s="6">
        <v>0.70150056080711853</v>
      </c>
      <c r="N1137" s="6">
        <v>20</v>
      </c>
      <c r="O1137" s="6">
        <v>0.79259514789662278</v>
      </c>
      <c r="P1137" s="6">
        <v>4</v>
      </c>
      <c r="Q1137" s="6">
        <v>0.99329407116974333</v>
      </c>
      <c r="R1137" s="6">
        <v>4</v>
      </c>
      <c r="S1137" s="6">
        <v>0.92344906977254559</v>
      </c>
      <c r="T1137" s="6">
        <v>25</v>
      </c>
      <c r="U1137" s="6">
        <v>0.58861980271048653</v>
      </c>
      <c r="V1137" s="6">
        <v>3</v>
      </c>
      <c r="W1137" s="6">
        <v>0.86701624097089713</v>
      </c>
      <c r="X1137" s="6">
        <v>3</v>
      </c>
      <c r="Y1137" s="6">
        <v>0.97761083535300153</v>
      </c>
      <c r="Z1137" s="6">
        <v>25</v>
      </c>
      <c r="AA1137" s="6">
        <v>0.65629540427695532</v>
      </c>
      <c r="AB1137" s="6">
        <v>4</v>
      </c>
      <c r="AC1137" s="6">
        <v>0.9870288638045609</v>
      </c>
      <c r="AD1137" s="6">
        <v>3</v>
      </c>
      <c r="AE1137" s="6">
        <v>0.59256186376833142</v>
      </c>
      <c r="AF1137" s="6">
        <v>15</v>
      </c>
      <c r="AG1137" s="6">
        <v>0.96177831178781525</v>
      </c>
      <c r="AH1137" s="6">
        <v>3</v>
      </c>
      <c r="AI1137" s="6">
        <v>0.99873818296143468</v>
      </c>
      <c r="AJ1137" s="6">
        <v>3</v>
      </c>
      <c r="AK1137" s="6">
        <v>0.93233080153739056</v>
      </c>
      <c r="AL1137" s="6">
        <v>10</v>
      </c>
      <c r="AM1137" s="6">
        <v>0.97670397764688643</v>
      </c>
      <c r="AN1137" s="6">
        <v>2</v>
      </c>
      <c r="AO1137" s="6">
        <v>0.90404724299973982</v>
      </c>
      <c r="AP1137" s="6">
        <v>2</v>
      </c>
      <c r="AQ1137" s="6">
        <v>0.75476932969328825</v>
      </c>
      <c r="AR1137" s="6">
        <v>5</v>
      </c>
      <c r="AS1137" s="6">
        <v>0.99999849514813233</v>
      </c>
      <c r="AT1137" s="6">
        <v>3</v>
      </c>
      <c r="AU1137" s="6">
        <v>0.91035434058842779</v>
      </c>
      <c r="AV1137" s="6">
        <v>3</v>
      </c>
      <c r="AW1137" s="6">
        <v>0.93855731402631315</v>
      </c>
    </row>
    <row r="1138" spans="1:49" ht="15.75" hidden="1" customHeight="1" x14ac:dyDescent="0.25">
      <c r="A1138" s="6" t="s">
        <v>716</v>
      </c>
      <c r="B1138" s="6" t="s">
        <v>766</v>
      </c>
      <c r="C1138" s="6" t="s">
        <v>766</v>
      </c>
      <c r="D1138" s="7">
        <f>IF(COUNTIF(Recovered!$A$2:$A$808,A1138)&gt;0,VLOOKUP($B1138,Recovered!$B$2:$C$808,2,FALSE),0)</f>
        <v>0</v>
      </c>
      <c r="E1138" s="8">
        <f>IF(COUNTIF(Recovered!$A$2:$A$808,A1138)&gt;0,1,0)</f>
        <v>0</v>
      </c>
      <c r="F1138" s="6">
        <v>3</v>
      </c>
      <c r="G1138" s="6">
        <v>0.6651031084796547</v>
      </c>
      <c r="H1138" s="6">
        <v>2</v>
      </c>
      <c r="I1138" s="6">
        <v>0.51905600094971271</v>
      </c>
      <c r="J1138" s="6">
        <v>2</v>
      </c>
      <c r="K1138" s="6">
        <v>0.89137740549783284</v>
      </c>
      <c r="L1138" s="6">
        <v>2</v>
      </c>
      <c r="M1138" s="6">
        <v>0.94566742210464794</v>
      </c>
      <c r="N1138" s="6">
        <v>20</v>
      </c>
      <c r="O1138" s="6">
        <v>0.83465167237380511</v>
      </c>
      <c r="P1138" s="6">
        <v>4</v>
      </c>
      <c r="Q1138" s="6">
        <v>0.65090654704795681</v>
      </c>
      <c r="R1138" s="6">
        <v>3</v>
      </c>
      <c r="S1138" s="6">
        <v>0.70550741321372668</v>
      </c>
      <c r="T1138" s="6">
        <v>20</v>
      </c>
      <c r="U1138" s="6">
        <v>0.67136145901071054</v>
      </c>
      <c r="V1138" s="6">
        <v>3</v>
      </c>
      <c r="W1138" s="6">
        <v>0.94577105780173532</v>
      </c>
      <c r="X1138" s="6">
        <v>3</v>
      </c>
      <c r="Y1138" s="6">
        <v>0.92598143790114218</v>
      </c>
      <c r="Z1138" s="6">
        <v>20</v>
      </c>
      <c r="AA1138" s="6">
        <v>0.72747290108351736</v>
      </c>
      <c r="AB1138" s="6">
        <v>4</v>
      </c>
      <c r="AC1138" s="6">
        <v>0.53104094578864358</v>
      </c>
      <c r="AD1138" s="6">
        <v>3</v>
      </c>
      <c r="AE1138" s="6">
        <v>0.96651808370674641</v>
      </c>
      <c r="AF1138" s="6">
        <v>20</v>
      </c>
      <c r="AG1138" s="6">
        <v>0.75680027338986311</v>
      </c>
      <c r="AH1138" s="6">
        <v>3</v>
      </c>
      <c r="AI1138" s="6">
        <v>0.97464111200248282</v>
      </c>
      <c r="AJ1138" s="6">
        <v>3</v>
      </c>
      <c r="AK1138" s="6">
        <v>0.87503910692034625</v>
      </c>
      <c r="AL1138" s="6">
        <v>10</v>
      </c>
      <c r="AM1138" s="6">
        <v>0.99765327736903398</v>
      </c>
      <c r="AN1138" s="6">
        <v>2</v>
      </c>
      <c r="AO1138" s="6">
        <v>0.97292806370598151</v>
      </c>
      <c r="AP1138" s="6">
        <v>2</v>
      </c>
      <c r="AQ1138" s="6">
        <v>0.67789977259524081</v>
      </c>
      <c r="AR1138" s="6">
        <v>10</v>
      </c>
      <c r="AS1138" s="6">
        <v>0.9999996871837189</v>
      </c>
      <c r="AT1138" s="6">
        <v>3</v>
      </c>
      <c r="AU1138" s="6">
        <v>0.86278682899877612</v>
      </c>
      <c r="AV1138" s="6">
        <v>3</v>
      </c>
      <c r="AW1138" s="6">
        <v>0.83883241181991897</v>
      </c>
    </row>
    <row r="1139" spans="1:49" ht="15.75" customHeight="1" x14ac:dyDescent="0.25">
      <c r="A1139" s="6" t="s">
        <v>428</v>
      </c>
      <c r="B1139" s="6" t="s">
        <v>766</v>
      </c>
      <c r="C1139" s="6" t="s">
        <v>766</v>
      </c>
      <c r="D1139" s="7">
        <f>IF(COUNTIF(Recovered!$A$2:$A$808,A1139)&gt;0,VLOOKUP($B1139,Recovered!$B$2:$C$808,2,FALSE),0)</f>
        <v>23805</v>
      </c>
      <c r="E1139" s="8">
        <f>IF(COUNTIF(Recovered!$A$2:$A$808,A1139)&gt;0,1,0)</f>
        <v>1</v>
      </c>
      <c r="F1139" s="6">
        <v>3</v>
      </c>
      <c r="G1139" s="6">
        <v>0.55839526899501291</v>
      </c>
      <c r="H1139" s="6">
        <v>2</v>
      </c>
      <c r="I1139" s="6">
        <v>0.64533438510731389</v>
      </c>
      <c r="J1139" s="6">
        <v>2</v>
      </c>
      <c r="K1139" s="6">
        <v>0.70454500323711189</v>
      </c>
      <c r="L1139" s="6">
        <v>2</v>
      </c>
      <c r="M1139" s="6">
        <v>0.99827050999445921</v>
      </c>
      <c r="N1139" s="6">
        <v>20</v>
      </c>
      <c r="O1139" s="6">
        <v>0.82008413526955914</v>
      </c>
      <c r="P1139" s="6">
        <v>4</v>
      </c>
      <c r="Q1139" s="6">
        <v>0.89294870586156505</v>
      </c>
      <c r="R1139" s="6">
        <v>4</v>
      </c>
      <c r="S1139" s="6">
        <v>0.77674041551483342</v>
      </c>
      <c r="T1139" s="6">
        <v>25</v>
      </c>
      <c r="U1139" s="6">
        <v>0.81964703214261558</v>
      </c>
      <c r="V1139" s="6">
        <v>4</v>
      </c>
      <c r="W1139" s="6">
        <v>0.62232494689337903</v>
      </c>
      <c r="X1139" s="6">
        <v>4</v>
      </c>
      <c r="Y1139" s="6">
        <v>0.72988878920496558</v>
      </c>
      <c r="Z1139" s="6">
        <v>20</v>
      </c>
      <c r="AA1139" s="6">
        <v>0.48707212317316018</v>
      </c>
      <c r="AB1139" s="6">
        <v>3</v>
      </c>
      <c r="AC1139" s="6">
        <v>0.89328246315161108</v>
      </c>
      <c r="AD1139" s="6">
        <v>3</v>
      </c>
      <c r="AE1139" s="6">
        <v>0.88008730165885529</v>
      </c>
      <c r="AF1139" s="6">
        <v>15</v>
      </c>
      <c r="AG1139" s="6">
        <v>0.91923646212178245</v>
      </c>
      <c r="AH1139" s="6">
        <v>3</v>
      </c>
      <c r="AI1139" s="6">
        <v>0.99360668079304415</v>
      </c>
      <c r="AJ1139" s="6">
        <v>3</v>
      </c>
      <c r="AK1139" s="6">
        <v>0.93583882298300058</v>
      </c>
      <c r="AL1139" s="6">
        <v>10</v>
      </c>
      <c r="AM1139" s="6">
        <v>0.99388357097691349</v>
      </c>
      <c r="AN1139" s="6">
        <v>2</v>
      </c>
      <c r="AO1139" s="6">
        <v>0.97396552134104231</v>
      </c>
      <c r="AP1139" s="6">
        <v>2</v>
      </c>
      <c r="AQ1139" s="6">
        <v>0.83541597878099638</v>
      </c>
      <c r="AR1139" s="6">
        <v>10</v>
      </c>
      <c r="AS1139" s="6">
        <v>0.9999993295729247</v>
      </c>
      <c r="AT1139" s="6">
        <v>3</v>
      </c>
      <c r="AU1139" s="6">
        <v>0.90445419198577182</v>
      </c>
      <c r="AV1139" s="6">
        <v>3</v>
      </c>
      <c r="AW1139" s="6">
        <v>0.88452806685293939</v>
      </c>
    </row>
    <row r="1140" spans="1:49" ht="15.75" hidden="1" customHeight="1" x14ac:dyDescent="0.25">
      <c r="A1140" s="6" t="s">
        <v>716</v>
      </c>
      <c r="B1140" s="6" t="s">
        <v>767</v>
      </c>
      <c r="C1140" s="6" t="s">
        <v>767</v>
      </c>
      <c r="D1140" s="7">
        <f>IF(COUNTIF(Recovered!$A$2:$A$808,A1140)&gt;0,VLOOKUP($B1140,Recovered!$B$2:$C$808,2,FALSE),0)</f>
        <v>0</v>
      </c>
      <c r="E1140" s="8">
        <f>IF(COUNTIF(Recovered!$A$2:$A$808,A1140)&gt;0,1,0)</f>
        <v>0</v>
      </c>
      <c r="F1140" s="6">
        <v>3</v>
      </c>
      <c r="G1140" s="6">
        <v>0.77034866109769939</v>
      </c>
      <c r="H1140" s="6">
        <v>3</v>
      </c>
      <c r="I1140" s="6">
        <v>0.59213652744670053</v>
      </c>
      <c r="J1140" s="6">
        <v>2</v>
      </c>
      <c r="K1140" s="6">
        <v>0.97180466757665218</v>
      </c>
      <c r="L1140" s="6">
        <v>3</v>
      </c>
      <c r="M1140" s="6">
        <v>0.55968416244065367</v>
      </c>
      <c r="N1140" s="6">
        <v>20</v>
      </c>
      <c r="O1140" s="6">
        <v>0.79901731708713186</v>
      </c>
      <c r="P1140" s="6">
        <v>3</v>
      </c>
      <c r="Q1140" s="6">
        <v>0.81664447332593371</v>
      </c>
      <c r="R1140" s="6">
        <v>3</v>
      </c>
      <c r="S1140" s="6">
        <v>0.8151691917885866</v>
      </c>
      <c r="T1140" s="6">
        <v>20</v>
      </c>
      <c r="U1140" s="6">
        <v>0.647617749132124</v>
      </c>
      <c r="V1140" s="6">
        <v>4</v>
      </c>
      <c r="W1140" s="6">
        <v>0.98998560535961677</v>
      </c>
      <c r="X1140" s="6">
        <v>4</v>
      </c>
      <c r="Y1140" s="6">
        <v>0.9660608307126799</v>
      </c>
      <c r="Z1140" s="6">
        <v>20</v>
      </c>
      <c r="AA1140" s="6">
        <v>0.84955362881841145</v>
      </c>
      <c r="AB1140" s="6">
        <v>4</v>
      </c>
      <c r="AC1140" s="6">
        <v>0.98881910902023218</v>
      </c>
      <c r="AD1140" s="6">
        <v>4</v>
      </c>
      <c r="AE1140" s="6">
        <v>0.84991246258094744</v>
      </c>
      <c r="AF1140" s="6">
        <v>20</v>
      </c>
      <c r="AG1140" s="6">
        <v>0.8493787407209088</v>
      </c>
      <c r="AH1140" s="6">
        <v>4</v>
      </c>
      <c r="AI1140" s="6">
        <v>0.91860230301616874</v>
      </c>
      <c r="AJ1140" s="6">
        <v>4</v>
      </c>
      <c r="AK1140" s="6">
        <v>0.887249758184953</v>
      </c>
      <c r="AL1140" s="6">
        <v>10</v>
      </c>
      <c r="AM1140" s="6">
        <v>0.99923949742877993</v>
      </c>
      <c r="AN1140" s="6">
        <v>2</v>
      </c>
      <c r="AO1140" s="6">
        <v>0.93231815921743677</v>
      </c>
      <c r="AP1140" s="6">
        <v>2</v>
      </c>
      <c r="AQ1140" s="6">
        <v>0.62239091683409475</v>
      </c>
      <c r="AR1140" s="6">
        <v>10</v>
      </c>
      <c r="AS1140" s="6">
        <v>0.99999956798009337</v>
      </c>
      <c r="AT1140" s="6">
        <v>3</v>
      </c>
      <c r="AU1140" s="6">
        <v>0.93768727601921287</v>
      </c>
      <c r="AV1140" s="6">
        <v>3</v>
      </c>
      <c r="AW1140" s="6">
        <v>0.97894476290449361</v>
      </c>
    </row>
    <row r="1141" spans="1:49" ht="15.75" customHeight="1" x14ac:dyDescent="0.25">
      <c r="A1141" s="6" t="s">
        <v>428</v>
      </c>
      <c r="B1141" s="6" t="s">
        <v>767</v>
      </c>
      <c r="C1141" s="6" t="s">
        <v>767</v>
      </c>
      <c r="D1141" s="7">
        <f>IF(COUNTIF(Recovered!$A$2:$A$808,A1141)&gt;0,VLOOKUP($B1141,Recovered!$B$2:$C$808,2,FALSE),0)</f>
        <v>23805</v>
      </c>
      <c r="E1141" s="8">
        <f>IF(COUNTIF(Recovered!$A$2:$A$808,A1141)&gt;0,1,0)</f>
        <v>1</v>
      </c>
      <c r="F1141" s="6">
        <v>3</v>
      </c>
      <c r="G1141" s="6">
        <v>0.67611626370369982</v>
      </c>
      <c r="H1141" s="6">
        <v>2</v>
      </c>
      <c r="I1141" s="6">
        <v>0.55766125546555545</v>
      </c>
      <c r="J1141" s="6">
        <v>2</v>
      </c>
      <c r="K1141" s="6">
        <v>0.86196163178442187</v>
      </c>
      <c r="L1141" s="6">
        <v>1</v>
      </c>
      <c r="M1141" s="6">
        <v>0.96171556549406667</v>
      </c>
      <c r="N1141" s="6">
        <v>20</v>
      </c>
      <c r="O1141" s="6">
        <v>0.82446574024886055</v>
      </c>
      <c r="P1141" s="6">
        <v>4</v>
      </c>
      <c r="Q1141" s="6">
        <v>0.96226761204806599</v>
      </c>
      <c r="R1141" s="6">
        <v>4</v>
      </c>
      <c r="S1141" s="6">
        <v>0.92790939097360603</v>
      </c>
      <c r="T1141" s="6">
        <v>25</v>
      </c>
      <c r="U1141" s="6">
        <v>0.81618385246744618</v>
      </c>
      <c r="V1141" s="6">
        <v>4</v>
      </c>
      <c r="W1141" s="6">
        <v>0.85182254019798009</v>
      </c>
      <c r="X1141" s="6">
        <v>4</v>
      </c>
      <c r="Y1141" s="6">
        <v>0.81710010834050162</v>
      </c>
      <c r="Z1141" s="6">
        <v>25</v>
      </c>
      <c r="AA1141" s="6">
        <v>0.55849338766324796</v>
      </c>
      <c r="AB1141" s="6">
        <v>4</v>
      </c>
      <c r="AC1141" s="6">
        <v>0.95707621615022054</v>
      </c>
      <c r="AD1141" s="6">
        <v>4</v>
      </c>
      <c r="AE1141" s="6">
        <v>0.88555362020619732</v>
      </c>
      <c r="AF1141" s="6">
        <v>15</v>
      </c>
      <c r="AG1141" s="6">
        <v>0.94532385168587596</v>
      </c>
      <c r="AH1141" s="6">
        <v>4</v>
      </c>
      <c r="AI1141" s="6">
        <v>0.82149909758670059</v>
      </c>
      <c r="AJ1141" s="6">
        <v>4</v>
      </c>
      <c r="AK1141" s="6">
        <v>0.84488876444524463</v>
      </c>
      <c r="AL1141" s="6">
        <v>10</v>
      </c>
      <c r="AM1141" s="6">
        <v>0.75421112012585156</v>
      </c>
      <c r="AN1141" s="6">
        <v>2</v>
      </c>
      <c r="AO1141" s="6">
        <v>0.90436926229818526</v>
      </c>
      <c r="AP1141" s="6">
        <v>2</v>
      </c>
      <c r="AQ1141" s="6">
        <v>0.85170336152608994</v>
      </c>
      <c r="AR1141" s="6">
        <v>5</v>
      </c>
      <c r="AS1141" s="6">
        <v>0.99999956798009337</v>
      </c>
      <c r="AT1141" s="6">
        <v>3</v>
      </c>
      <c r="AU1141" s="6">
        <v>0.93814344052386989</v>
      </c>
      <c r="AV1141" s="6">
        <v>3</v>
      </c>
      <c r="AW1141" s="6">
        <v>0.94967436199151556</v>
      </c>
    </row>
    <row r="1142" spans="1:49" ht="15.75" hidden="1" customHeight="1" x14ac:dyDescent="0.25">
      <c r="A1142" s="6" t="s">
        <v>716</v>
      </c>
      <c r="B1142" s="6" t="s">
        <v>768</v>
      </c>
      <c r="C1142" s="6" t="s">
        <v>768</v>
      </c>
      <c r="D1142" s="7">
        <f>IF(COUNTIF(Recovered!$A$2:$A$808,A1142)&gt;0,VLOOKUP($B1142,Recovered!$B$2:$C$808,2,FALSE),0)</f>
        <v>0</v>
      </c>
      <c r="E1142" s="8">
        <f>IF(COUNTIF(Recovered!$A$2:$A$808,A1142)&gt;0,1,0)</f>
        <v>0</v>
      </c>
      <c r="F1142" s="6">
        <v>3</v>
      </c>
      <c r="G1142" s="6">
        <v>0.71479367812007477</v>
      </c>
      <c r="H1142" s="6">
        <v>3</v>
      </c>
      <c r="I1142" s="6">
        <v>0.60776527646587553</v>
      </c>
      <c r="J1142" s="6">
        <v>2</v>
      </c>
      <c r="K1142" s="6">
        <v>0.90085094311876113</v>
      </c>
      <c r="L1142" s="6">
        <v>2</v>
      </c>
      <c r="M1142" s="6">
        <v>0.5741828955804491</v>
      </c>
      <c r="N1142" s="6">
        <v>20</v>
      </c>
      <c r="O1142" s="6">
        <v>0.83647186776954008</v>
      </c>
      <c r="P1142" s="6">
        <v>4</v>
      </c>
      <c r="Q1142" s="6">
        <v>0.53080550788756042</v>
      </c>
      <c r="R1142" s="6">
        <v>4</v>
      </c>
      <c r="S1142" s="6">
        <v>0.56209196707174547</v>
      </c>
      <c r="T1142" s="6">
        <v>20</v>
      </c>
      <c r="U1142" s="6">
        <v>0.54241040460966006</v>
      </c>
      <c r="V1142" s="6">
        <v>4</v>
      </c>
      <c r="W1142" s="6">
        <v>0.9677332111583492</v>
      </c>
      <c r="X1142" s="6">
        <v>4</v>
      </c>
      <c r="Y1142" s="6">
        <v>0.94478713578429974</v>
      </c>
      <c r="Z1142" s="6">
        <v>20</v>
      </c>
      <c r="AA1142" s="6">
        <v>0.68394925685226304</v>
      </c>
      <c r="AB1142" s="6">
        <v>4</v>
      </c>
      <c r="AC1142" s="6">
        <v>0.9806220919558144</v>
      </c>
      <c r="AD1142" s="6">
        <v>4</v>
      </c>
      <c r="AE1142" s="6">
        <v>0.94191356736976806</v>
      </c>
      <c r="AF1142" s="6">
        <v>20</v>
      </c>
      <c r="AG1142" s="6">
        <v>0.96835531800726315</v>
      </c>
      <c r="AH1142" s="6">
        <v>4</v>
      </c>
      <c r="AI1142" s="6">
        <v>0.8904376549403118</v>
      </c>
      <c r="AJ1142" s="6">
        <v>4</v>
      </c>
      <c r="AK1142" s="6">
        <v>0.90129578500809726</v>
      </c>
      <c r="AL1142" s="6">
        <v>10</v>
      </c>
      <c r="AM1142" s="6">
        <v>0.99895630143261593</v>
      </c>
      <c r="AN1142" s="6">
        <v>3</v>
      </c>
      <c r="AO1142" s="6">
        <v>0.67895628156401544</v>
      </c>
      <c r="AP1142" s="6">
        <v>3</v>
      </c>
      <c r="AQ1142" s="6">
        <v>0.95933759681482156</v>
      </c>
      <c r="AR1142" s="6">
        <v>10</v>
      </c>
      <c r="AS1142" s="6">
        <v>0.99999956798009337</v>
      </c>
      <c r="AT1142" s="6">
        <v>3</v>
      </c>
      <c r="AU1142" s="6">
        <v>0.95372284367485605</v>
      </c>
      <c r="AV1142" s="6">
        <v>3</v>
      </c>
      <c r="AW1142" s="6">
        <v>0.99347440636909423</v>
      </c>
    </row>
    <row r="1143" spans="1:49" ht="15.75" customHeight="1" x14ac:dyDescent="0.25">
      <c r="A1143" s="6" t="s">
        <v>428</v>
      </c>
      <c r="B1143" s="6" t="s">
        <v>768</v>
      </c>
      <c r="C1143" s="6" t="s">
        <v>768</v>
      </c>
      <c r="D1143" s="7">
        <f>IF(COUNTIF(Recovered!$A$2:$A$808,A1143)&gt;0,VLOOKUP($B1143,Recovered!$B$2:$C$808,2,FALSE),0)</f>
        <v>23805</v>
      </c>
      <c r="E1143" s="8">
        <f>IF(COUNTIF(Recovered!$A$2:$A$808,A1143)&gt;0,1,0)</f>
        <v>1</v>
      </c>
      <c r="F1143" s="6">
        <v>3</v>
      </c>
      <c r="G1143" s="6">
        <v>0.55223080229127497</v>
      </c>
      <c r="H1143" s="6">
        <v>2</v>
      </c>
      <c r="I1143" s="6">
        <v>0.55386793784105626</v>
      </c>
      <c r="J1143" s="6">
        <v>2</v>
      </c>
      <c r="K1143" s="6">
        <v>0.62170717925079755</v>
      </c>
      <c r="L1143" s="6">
        <v>1</v>
      </c>
      <c r="M1143" s="6">
        <v>0.99017608899337917</v>
      </c>
      <c r="N1143" s="6">
        <v>20</v>
      </c>
      <c r="O1143" s="6">
        <v>0.73012587368391491</v>
      </c>
      <c r="P1143" s="6">
        <v>4</v>
      </c>
      <c r="Q1143" s="6">
        <v>0.65124145950785794</v>
      </c>
      <c r="R1143" s="6">
        <v>4</v>
      </c>
      <c r="S1143" s="6">
        <v>0.8346640420032484</v>
      </c>
      <c r="T1143" s="6">
        <v>25</v>
      </c>
      <c r="U1143" s="6">
        <v>0.67429963806390858</v>
      </c>
      <c r="V1143" s="6">
        <v>5</v>
      </c>
      <c r="W1143" s="6">
        <v>0.56217235197042004</v>
      </c>
      <c r="X1143" s="6">
        <v>5</v>
      </c>
      <c r="Y1143" s="6">
        <v>0.65135307232004447</v>
      </c>
      <c r="Z1143" s="6">
        <v>25</v>
      </c>
      <c r="AA1143" s="6">
        <v>0.57676573506677253</v>
      </c>
      <c r="AB1143" s="6">
        <v>4</v>
      </c>
      <c r="AC1143" s="6">
        <v>0.73105156599754562</v>
      </c>
      <c r="AD1143" s="6">
        <v>4</v>
      </c>
      <c r="AE1143" s="6">
        <v>0.90390483061519578</v>
      </c>
      <c r="AF1143" s="6">
        <v>15</v>
      </c>
      <c r="AG1143" s="6">
        <v>0.81567870942754606</v>
      </c>
      <c r="AH1143" s="6">
        <v>4</v>
      </c>
      <c r="AI1143" s="6">
        <v>0.98061314970373015</v>
      </c>
      <c r="AJ1143" s="6">
        <v>4</v>
      </c>
      <c r="AK1143" s="6">
        <v>0.936238951520041</v>
      </c>
      <c r="AL1143" s="6">
        <v>10</v>
      </c>
      <c r="AM1143" s="6">
        <v>0.83483300345115674</v>
      </c>
      <c r="AN1143" s="6">
        <v>2</v>
      </c>
      <c r="AO1143" s="6">
        <v>0.73101021158017787</v>
      </c>
      <c r="AP1143" s="6">
        <v>2</v>
      </c>
      <c r="AQ1143" s="6">
        <v>0.77727658243819231</v>
      </c>
      <c r="AR1143" s="6">
        <v>5</v>
      </c>
      <c r="AS1143" s="6">
        <v>0.99999956798009337</v>
      </c>
      <c r="AT1143" s="6">
        <v>3</v>
      </c>
      <c r="AU1143" s="6">
        <v>0.97457248506479244</v>
      </c>
      <c r="AV1143" s="6">
        <v>3</v>
      </c>
      <c r="AW1143" s="6">
        <v>0.97102432938057204</v>
      </c>
    </row>
    <row r="1144" spans="1:49" ht="15.75" hidden="1" customHeight="1" x14ac:dyDescent="0.25">
      <c r="A1144" s="6" t="s">
        <v>716</v>
      </c>
      <c r="B1144" s="6" t="s">
        <v>769</v>
      </c>
      <c r="C1144" s="6" t="s">
        <v>769</v>
      </c>
      <c r="D1144" s="7">
        <f>IF(COUNTIF(Recovered!$A$2:$A$808,A1144)&gt;0,VLOOKUP($B1144,Recovered!$B$2:$C$808,2,FALSE),0)</f>
        <v>0</v>
      </c>
      <c r="E1144" s="8">
        <f>IF(COUNTIF(Recovered!$A$2:$A$808,A1144)&gt;0,1,0)</f>
        <v>0</v>
      </c>
      <c r="F1144" s="6">
        <v>3</v>
      </c>
      <c r="G1144" s="6">
        <v>0.69061615610350224</v>
      </c>
      <c r="H1144" s="6">
        <v>3</v>
      </c>
      <c r="I1144" s="6">
        <v>0.5793318049525803</v>
      </c>
      <c r="J1144" s="6">
        <v>2</v>
      </c>
      <c r="K1144" s="6">
        <v>0.93658809798076692</v>
      </c>
      <c r="L1144" s="6">
        <v>2</v>
      </c>
      <c r="M1144" s="6">
        <v>0.65408410818924623</v>
      </c>
      <c r="N1144" s="6">
        <v>20</v>
      </c>
      <c r="O1144" s="6">
        <v>0.85881966071413185</v>
      </c>
      <c r="P1144" s="6">
        <v>3</v>
      </c>
      <c r="Q1144" s="6">
        <v>0.62188435373530326</v>
      </c>
      <c r="R1144" s="6">
        <v>3</v>
      </c>
      <c r="S1144" s="6">
        <v>0.94059596715904625</v>
      </c>
      <c r="T1144" s="6">
        <v>20</v>
      </c>
      <c r="U1144" s="6">
        <v>0.68235185346846727</v>
      </c>
      <c r="V1144" s="6">
        <v>3</v>
      </c>
      <c r="W1144" s="6">
        <v>0.7751256451461811</v>
      </c>
      <c r="X1144" s="6">
        <v>3</v>
      </c>
      <c r="Y1144" s="6">
        <v>0.61818112619956045</v>
      </c>
      <c r="Z1144" s="6">
        <v>20</v>
      </c>
      <c r="AA1144" s="6">
        <v>0.86408852148830606</v>
      </c>
      <c r="AB1144" s="6">
        <v>3</v>
      </c>
      <c r="AC1144" s="6">
        <v>0.49985849030874452</v>
      </c>
      <c r="AD1144" s="6">
        <v>3</v>
      </c>
      <c r="AE1144" s="6">
        <v>0.8092189789473343</v>
      </c>
      <c r="AF1144" s="6">
        <v>20</v>
      </c>
      <c r="AG1144" s="6">
        <v>0.98180148679799173</v>
      </c>
      <c r="AH1144" s="6">
        <v>3</v>
      </c>
      <c r="AI1144" s="6">
        <v>0.77610779295394328</v>
      </c>
      <c r="AJ1144" s="6">
        <v>3</v>
      </c>
      <c r="AK1144" s="6">
        <v>0.9524819664703853</v>
      </c>
      <c r="AL1144" s="6">
        <v>10</v>
      </c>
      <c r="AM1144" s="6">
        <v>0.99268882760801036</v>
      </c>
      <c r="AN1144" s="6">
        <v>2</v>
      </c>
      <c r="AO1144" s="6">
        <v>0.85004596031562307</v>
      </c>
      <c r="AP1144" s="6">
        <v>3</v>
      </c>
      <c r="AQ1144" s="6">
        <v>0.53057731058510493</v>
      </c>
      <c r="AR1144" s="6">
        <v>10</v>
      </c>
      <c r="AS1144" s="6">
        <v>0.9999993295729247</v>
      </c>
      <c r="AT1144" s="6">
        <v>3</v>
      </c>
      <c r="AU1144" s="6">
        <v>0.83179609194105308</v>
      </c>
      <c r="AV1144" s="6">
        <v>3</v>
      </c>
      <c r="AW1144" s="6">
        <v>0.94597860733191341</v>
      </c>
    </row>
    <row r="1145" spans="1:49" ht="15.75" customHeight="1" x14ac:dyDescent="0.25">
      <c r="A1145" s="6" t="s">
        <v>428</v>
      </c>
      <c r="B1145" s="6" t="s">
        <v>769</v>
      </c>
      <c r="C1145" s="6" t="s">
        <v>769</v>
      </c>
      <c r="D1145" s="7">
        <f>IF(COUNTIF(Recovered!$A$2:$A$808,A1145)&gt;0,VLOOKUP($B1145,Recovered!$B$2:$C$808,2,FALSE),0)</f>
        <v>23805</v>
      </c>
      <c r="E1145" s="8">
        <f>IF(COUNTIF(Recovered!$A$2:$A$808,A1145)&gt;0,1,0)</f>
        <v>1</v>
      </c>
      <c r="F1145" s="6">
        <v>3</v>
      </c>
      <c r="G1145" s="6">
        <v>0.67811305307076697</v>
      </c>
      <c r="H1145" s="6">
        <v>2</v>
      </c>
      <c r="I1145" s="6">
        <v>0.72911134646625408</v>
      </c>
      <c r="J1145" s="6">
        <v>2</v>
      </c>
      <c r="K1145" s="6">
        <v>0.91051174535683521</v>
      </c>
      <c r="L1145" s="6">
        <v>3</v>
      </c>
      <c r="M1145" s="6">
        <v>0.96683233338079788</v>
      </c>
      <c r="N1145" s="6">
        <v>20</v>
      </c>
      <c r="O1145" s="6">
        <v>0.80777531065921793</v>
      </c>
      <c r="P1145" s="6">
        <v>3</v>
      </c>
      <c r="Q1145" s="6">
        <v>0.93175346669671444</v>
      </c>
      <c r="R1145" s="6">
        <v>3</v>
      </c>
      <c r="S1145" s="6">
        <v>0.88725745954627788</v>
      </c>
      <c r="T1145" s="6">
        <v>25</v>
      </c>
      <c r="U1145" s="6">
        <v>0.61045829538038887</v>
      </c>
      <c r="V1145" s="6">
        <v>3</v>
      </c>
      <c r="W1145" s="6">
        <v>0.92400454825377254</v>
      </c>
      <c r="X1145" s="6">
        <v>4</v>
      </c>
      <c r="Y1145" s="6">
        <v>0.52845200046541374</v>
      </c>
      <c r="Z1145" s="6">
        <v>25</v>
      </c>
      <c r="AA1145" s="6">
        <v>0.46696918896972978</v>
      </c>
      <c r="AB1145" s="6">
        <v>4</v>
      </c>
      <c r="AC1145" s="6">
        <v>0.99137766440186792</v>
      </c>
      <c r="AD1145" s="6">
        <v>4</v>
      </c>
      <c r="AE1145" s="6">
        <v>0.97575736003332647</v>
      </c>
      <c r="AF1145" s="6">
        <v>15</v>
      </c>
      <c r="AG1145" s="6">
        <v>0.91078440249461246</v>
      </c>
      <c r="AH1145" s="6">
        <v>3</v>
      </c>
      <c r="AI1145" s="6">
        <v>0.56204382595643843</v>
      </c>
      <c r="AJ1145" s="6">
        <v>4</v>
      </c>
      <c r="AK1145" s="6">
        <v>0.59245704884578398</v>
      </c>
      <c r="AL1145" s="6">
        <v>10</v>
      </c>
      <c r="AM1145" s="6">
        <v>0.96661787411793654</v>
      </c>
      <c r="AN1145" s="6">
        <v>2</v>
      </c>
      <c r="AO1145" s="6">
        <v>0.85176874078534459</v>
      </c>
      <c r="AP1145" s="6">
        <v>3</v>
      </c>
      <c r="AQ1145" s="6">
        <v>0.75475916301889001</v>
      </c>
      <c r="AR1145" s="6">
        <v>5</v>
      </c>
      <c r="AS1145" s="6">
        <v>0.99999921036931172</v>
      </c>
      <c r="AT1145" s="6">
        <v>3</v>
      </c>
      <c r="AU1145" s="6">
        <v>0.6717397971935638</v>
      </c>
      <c r="AV1145" s="6">
        <v>3</v>
      </c>
      <c r="AW1145" s="6">
        <v>0.80206130009731691</v>
      </c>
    </row>
    <row r="1146" spans="1:49" ht="15.75" hidden="1" customHeight="1" x14ac:dyDescent="0.25">
      <c r="A1146" s="6" t="s">
        <v>716</v>
      </c>
      <c r="B1146" s="6" t="s">
        <v>770</v>
      </c>
      <c r="C1146" s="6" t="s">
        <v>770</v>
      </c>
      <c r="D1146" s="7">
        <f>IF(COUNTIF(Recovered!$A$2:$A$808,A1146)&gt;0,VLOOKUP($B1146,Recovered!$B$2:$C$808,2,FALSE),0)</f>
        <v>0</v>
      </c>
      <c r="E1146" s="8">
        <f>IF(COUNTIF(Recovered!$A$2:$A$808,A1146)&gt;0,1,0)</f>
        <v>0</v>
      </c>
      <c r="F1146" s="6">
        <v>3</v>
      </c>
      <c r="G1146" s="6">
        <v>0.74383386411879859</v>
      </c>
      <c r="H1146" s="6">
        <v>3</v>
      </c>
      <c r="I1146" s="6">
        <v>0.67227430485369799</v>
      </c>
      <c r="J1146" s="6">
        <v>2</v>
      </c>
      <c r="K1146" s="6">
        <v>0.94770000806112475</v>
      </c>
      <c r="L1146" s="6">
        <v>3</v>
      </c>
      <c r="M1146" s="6">
        <v>0.52239258250546461</v>
      </c>
      <c r="N1146" s="6">
        <v>20</v>
      </c>
      <c r="O1146" s="6">
        <v>0.81727851711054722</v>
      </c>
      <c r="P1146" s="6">
        <v>4</v>
      </c>
      <c r="Q1146" s="6">
        <v>0.85129014718924445</v>
      </c>
      <c r="R1146" s="6">
        <v>4</v>
      </c>
      <c r="S1146" s="6">
        <v>0.86515800845331758</v>
      </c>
      <c r="T1146" s="6">
        <v>20</v>
      </c>
      <c r="U1146" s="6">
        <v>0.77799884451817203</v>
      </c>
      <c r="V1146" s="6">
        <v>4</v>
      </c>
      <c r="W1146" s="6">
        <v>0.73014502513675184</v>
      </c>
      <c r="X1146" s="6">
        <v>4</v>
      </c>
      <c r="Y1146" s="6">
        <v>0.77063534575902759</v>
      </c>
      <c r="Z1146" s="6">
        <v>20</v>
      </c>
      <c r="AA1146" s="6">
        <v>0.87164601813138742</v>
      </c>
      <c r="AB1146" s="6">
        <v>4</v>
      </c>
      <c r="AC1146" s="6">
        <v>0.98187894810006704</v>
      </c>
      <c r="AD1146" s="6">
        <v>4</v>
      </c>
      <c r="AE1146" s="6">
        <v>0.9202089639518195</v>
      </c>
      <c r="AF1146" s="6">
        <v>20</v>
      </c>
      <c r="AG1146" s="6">
        <v>0.78546003578718782</v>
      </c>
      <c r="AH1146" s="6">
        <v>4</v>
      </c>
      <c r="AI1146" s="6">
        <v>0.92892105709067441</v>
      </c>
      <c r="AJ1146" s="6">
        <v>4</v>
      </c>
      <c r="AK1146" s="6">
        <v>0.88058145974379898</v>
      </c>
      <c r="AL1146" s="6">
        <v>10</v>
      </c>
      <c r="AM1146" s="6">
        <v>0.99900508116027187</v>
      </c>
      <c r="AN1146" s="6">
        <v>3</v>
      </c>
      <c r="AO1146" s="6">
        <v>0.67910570912424784</v>
      </c>
      <c r="AP1146" s="6">
        <v>3</v>
      </c>
      <c r="AQ1146" s="6">
        <v>0.95695787142273681</v>
      </c>
      <c r="AR1146" s="6">
        <v>10</v>
      </c>
      <c r="AS1146" s="6">
        <v>0.99999944877650193</v>
      </c>
      <c r="AT1146" s="6">
        <v>3</v>
      </c>
      <c r="AU1146" s="6">
        <v>0.94321630784164501</v>
      </c>
      <c r="AV1146" s="6">
        <v>3</v>
      </c>
      <c r="AW1146" s="6">
        <v>0.98560490751457797</v>
      </c>
    </row>
    <row r="1147" spans="1:49" ht="15.75" customHeight="1" x14ac:dyDescent="0.25">
      <c r="A1147" s="6" t="s">
        <v>428</v>
      </c>
      <c r="B1147" s="6" t="s">
        <v>770</v>
      </c>
      <c r="C1147" s="6" t="s">
        <v>770</v>
      </c>
      <c r="D1147" s="7">
        <f>IF(COUNTIF(Recovered!$A$2:$A$808,A1147)&gt;0,VLOOKUP($B1147,Recovered!$B$2:$C$808,2,FALSE),0)</f>
        <v>23805</v>
      </c>
      <c r="E1147" s="8">
        <f>IF(COUNTIF(Recovered!$A$2:$A$808,A1147)&gt;0,1,0)</f>
        <v>1</v>
      </c>
      <c r="F1147" s="6">
        <v>3</v>
      </c>
      <c r="G1147" s="6">
        <v>0.80684515213280883</v>
      </c>
      <c r="H1147" s="6">
        <v>2</v>
      </c>
      <c r="I1147" s="6">
        <v>0.54861149903909101</v>
      </c>
      <c r="J1147" s="6">
        <v>2</v>
      </c>
      <c r="K1147" s="6">
        <v>0.95204502227818488</v>
      </c>
      <c r="L1147" s="6">
        <v>1</v>
      </c>
      <c r="M1147" s="6">
        <v>0.89309967160031056</v>
      </c>
      <c r="N1147" s="6">
        <v>20</v>
      </c>
      <c r="O1147" s="6">
        <v>0.81655829738181729</v>
      </c>
      <c r="P1147" s="6">
        <v>4</v>
      </c>
      <c r="Q1147" s="6">
        <v>0.99287223259200474</v>
      </c>
      <c r="R1147" s="6">
        <v>4</v>
      </c>
      <c r="S1147" s="6">
        <v>0.90037330709185537</v>
      </c>
      <c r="T1147" s="6">
        <v>25</v>
      </c>
      <c r="U1147" s="6">
        <v>0.66596567420681418</v>
      </c>
      <c r="V1147" s="6">
        <v>3</v>
      </c>
      <c r="W1147" s="6">
        <v>0.99457857923358428</v>
      </c>
      <c r="X1147" s="6">
        <v>3</v>
      </c>
      <c r="Y1147" s="6">
        <v>0.67692943053757959</v>
      </c>
      <c r="Z1147" s="6">
        <v>20</v>
      </c>
      <c r="AA1147" s="6">
        <v>0.4753579641647997</v>
      </c>
      <c r="AB1147" s="6">
        <v>4</v>
      </c>
      <c r="AC1147" s="6">
        <v>0.7545947717357363</v>
      </c>
      <c r="AD1147" s="6">
        <v>4</v>
      </c>
      <c r="AE1147" s="6">
        <v>0.88795150053157501</v>
      </c>
      <c r="AF1147" s="6">
        <v>15</v>
      </c>
      <c r="AG1147" s="6">
        <v>0.93781988375272363</v>
      </c>
      <c r="AH1147" s="6">
        <v>3</v>
      </c>
      <c r="AI1147" s="6">
        <v>0.89306772599640794</v>
      </c>
      <c r="AJ1147" s="6">
        <v>3</v>
      </c>
      <c r="AK1147" s="6">
        <v>0.9025894546150478</v>
      </c>
      <c r="AL1147" s="6">
        <v>10</v>
      </c>
      <c r="AM1147" s="6">
        <v>0.99627658088014093</v>
      </c>
      <c r="AN1147" s="6">
        <v>2</v>
      </c>
      <c r="AO1147" s="6">
        <v>0.92407641550221431</v>
      </c>
      <c r="AP1147" s="6">
        <v>3</v>
      </c>
      <c r="AQ1147" s="6">
        <v>0.77686809883029739</v>
      </c>
      <c r="AR1147" s="6">
        <v>10</v>
      </c>
      <c r="AS1147" s="6">
        <v>0.99999944877650193</v>
      </c>
      <c r="AT1147" s="6">
        <v>3</v>
      </c>
      <c r="AU1147" s="6">
        <v>0.91762849482844233</v>
      </c>
      <c r="AV1147" s="6">
        <v>3</v>
      </c>
      <c r="AW1147" s="6">
        <v>0.85896670322652602</v>
      </c>
    </row>
    <row r="1148" spans="1:49" ht="15.75" hidden="1" customHeight="1" x14ac:dyDescent="0.25">
      <c r="A1148" s="6" t="s">
        <v>716</v>
      </c>
      <c r="B1148" s="6" t="s">
        <v>771</v>
      </c>
      <c r="C1148" s="6" t="s">
        <v>771</v>
      </c>
      <c r="D1148" s="7">
        <f>IF(COUNTIF(Recovered!$A$2:$A$808,A1148)&gt;0,VLOOKUP($B1148,Recovered!$B$2:$C$808,2,FALSE),0)</f>
        <v>0</v>
      </c>
      <c r="E1148" s="8">
        <f>IF(COUNTIF(Recovered!$A$2:$A$808,A1148)&gt;0,1,0)</f>
        <v>0</v>
      </c>
      <c r="F1148" s="6">
        <v>3</v>
      </c>
      <c r="G1148" s="6">
        <v>0.82432881610524289</v>
      </c>
      <c r="H1148" s="6">
        <v>4</v>
      </c>
      <c r="I1148" s="6">
        <v>0.50277742592613339</v>
      </c>
      <c r="J1148" s="6">
        <v>2</v>
      </c>
      <c r="K1148" s="6">
        <v>0.97262653192939119</v>
      </c>
      <c r="L1148" s="6">
        <v>3</v>
      </c>
      <c r="M1148" s="6">
        <v>0.6386491604908805</v>
      </c>
      <c r="N1148" s="6">
        <v>20</v>
      </c>
      <c r="O1148" s="6">
        <v>0.80603143177212022</v>
      </c>
      <c r="P1148" s="6">
        <v>4</v>
      </c>
      <c r="Q1148" s="6">
        <v>0.88012192497433872</v>
      </c>
      <c r="R1148" s="6">
        <v>4</v>
      </c>
      <c r="S1148" s="6">
        <v>0.91680673669101032</v>
      </c>
      <c r="T1148" s="6">
        <v>20</v>
      </c>
      <c r="U1148" s="6">
        <v>0.4814192533200084</v>
      </c>
      <c r="V1148" s="6">
        <v>4</v>
      </c>
      <c r="W1148" s="6">
        <v>0.86310871714387727</v>
      </c>
      <c r="X1148" s="6">
        <v>4</v>
      </c>
      <c r="Y1148" s="6">
        <v>0.86984365532991292</v>
      </c>
      <c r="Z1148" s="6">
        <v>20</v>
      </c>
      <c r="AA1148" s="6">
        <v>0.884988781788275</v>
      </c>
      <c r="AB1148" s="6">
        <v>4</v>
      </c>
      <c r="AC1148" s="6">
        <v>0.97324311475902725</v>
      </c>
      <c r="AD1148" s="6">
        <v>4</v>
      </c>
      <c r="AE1148" s="6">
        <v>0.90944099448542115</v>
      </c>
      <c r="AF1148" s="6">
        <v>20</v>
      </c>
      <c r="AG1148" s="6">
        <v>0.82781688701700484</v>
      </c>
      <c r="AH1148" s="6">
        <v>4</v>
      </c>
      <c r="AI1148" s="6">
        <v>0.93859343979256593</v>
      </c>
      <c r="AJ1148" s="6">
        <v>4</v>
      </c>
      <c r="AK1148" s="6">
        <v>0.92330118570590347</v>
      </c>
      <c r="AL1148" s="6">
        <v>10</v>
      </c>
      <c r="AM1148" s="6">
        <v>0.99904326056729797</v>
      </c>
      <c r="AN1148" s="6">
        <v>3</v>
      </c>
      <c r="AO1148" s="6">
        <v>0.85158491485954102</v>
      </c>
      <c r="AP1148" s="6">
        <v>3</v>
      </c>
      <c r="AQ1148" s="6">
        <v>0.87485577918327428</v>
      </c>
      <c r="AR1148" s="6">
        <v>10</v>
      </c>
      <c r="AS1148" s="6">
        <v>0.99999944877650193</v>
      </c>
      <c r="AT1148" s="6">
        <v>3</v>
      </c>
      <c r="AU1148" s="6">
        <v>0.912124021195861</v>
      </c>
      <c r="AV1148" s="6">
        <v>3</v>
      </c>
      <c r="AW1148" s="6">
        <v>0.77438906788767414</v>
      </c>
    </row>
    <row r="1149" spans="1:49" ht="15.75" customHeight="1" x14ac:dyDescent="0.25">
      <c r="A1149" s="6" t="s">
        <v>428</v>
      </c>
      <c r="B1149" s="6" t="s">
        <v>771</v>
      </c>
      <c r="C1149" s="6" t="s">
        <v>771</v>
      </c>
      <c r="D1149" s="7">
        <f>IF(COUNTIF(Recovered!$A$2:$A$808,A1149)&gt;0,VLOOKUP($B1149,Recovered!$B$2:$C$808,2,FALSE),0)</f>
        <v>23805</v>
      </c>
      <c r="E1149" s="8">
        <f>IF(COUNTIF(Recovered!$A$2:$A$808,A1149)&gt;0,1,0)</f>
        <v>1</v>
      </c>
      <c r="F1149" s="6">
        <v>3</v>
      </c>
      <c r="G1149" s="6">
        <v>0.73767193923118413</v>
      </c>
      <c r="H1149" s="6">
        <v>3</v>
      </c>
      <c r="I1149" s="6">
        <v>0.54304559167706357</v>
      </c>
      <c r="J1149" s="6">
        <v>2</v>
      </c>
      <c r="K1149" s="6">
        <v>0.91254007197185438</v>
      </c>
      <c r="L1149" s="6">
        <v>1</v>
      </c>
      <c r="M1149" s="6">
        <v>0.61544113846132542</v>
      </c>
      <c r="N1149" s="6">
        <v>20</v>
      </c>
      <c r="O1149" s="6">
        <v>0.86827253776855251</v>
      </c>
      <c r="P1149" s="6">
        <v>4</v>
      </c>
      <c r="Q1149" s="6">
        <v>0.99080530313934889</v>
      </c>
      <c r="R1149" s="6">
        <v>4</v>
      </c>
      <c r="S1149" s="6">
        <v>0.98390639055989326</v>
      </c>
      <c r="T1149" s="6">
        <v>25</v>
      </c>
      <c r="U1149" s="6">
        <v>0.81596782087322439</v>
      </c>
      <c r="V1149" s="6">
        <v>4</v>
      </c>
      <c r="W1149" s="6">
        <v>0.93982838738227648</v>
      </c>
      <c r="X1149" s="6">
        <v>4</v>
      </c>
      <c r="Y1149" s="6">
        <v>0.95564315924433374</v>
      </c>
      <c r="Z1149" s="6">
        <v>25</v>
      </c>
      <c r="AA1149" s="6">
        <v>0.63489619874173919</v>
      </c>
      <c r="AB1149" s="6">
        <v>4</v>
      </c>
      <c r="AC1149" s="6">
        <v>0.9869574548495148</v>
      </c>
      <c r="AD1149" s="6">
        <v>4</v>
      </c>
      <c r="AE1149" s="6">
        <v>0.95312100563911972</v>
      </c>
      <c r="AF1149" s="6">
        <v>15</v>
      </c>
      <c r="AG1149" s="6">
        <v>0.91099519150159514</v>
      </c>
      <c r="AH1149" s="6">
        <v>4</v>
      </c>
      <c r="AI1149" s="6">
        <v>0.6788893533527246</v>
      </c>
      <c r="AJ1149" s="6">
        <v>4</v>
      </c>
      <c r="AK1149" s="6">
        <v>0.98015151512263154</v>
      </c>
      <c r="AL1149" s="6">
        <v>10</v>
      </c>
      <c r="AM1149" s="6">
        <v>0.94602064187922619</v>
      </c>
      <c r="AN1149" s="6">
        <v>2</v>
      </c>
      <c r="AO1149" s="6">
        <v>0.62244775616786452</v>
      </c>
      <c r="AP1149" s="6">
        <v>3</v>
      </c>
      <c r="AQ1149" s="6">
        <v>0.77726319785068432</v>
      </c>
      <c r="AR1149" s="6">
        <v>5</v>
      </c>
      <c r="AS1149" s="6">
        <v>0.99999956798009337</v>
      </c>
      <c r="AT1149" s="6">
        <v>3</v>
      </c>
      <c r="AU1149" s="6">
        <v>0.91045749868307135</v>
      </c>
      <c r="AV1149" s="6">
        <v>3</v>
      </c>
      <c r="AW1149" s="6">
        <v>0.94257237232052937</v>
      </c>
    </row>
    <row r="1150" spans="1:49" ht="15.75" hidden="1" customHeight="1" x14ac:dyDescent="0.25">
      <c r="A1150" s="6" t="s">
        <v>716</v>
      </c>
      <c r="B1150" s="6" t="s">
        <v>772</v>
      </c>
      <c r="C1150" s="6" t="s">
        <v>772</v>
      </c>
      <c r="D1150" s="7">
        <f>IF(COUNTIF(Recovered!$A$2:$A$808,A1150)&gt;0,VLOOKUP($B1150,Recovered!$B$2:$C$808,2,FALSE),0)</f>
        <v>0</v>
      </c>
      <c r="E1150" s="8">
        <f>IF(COUNTIF(Recovered!$A$2:$A$808,A1150)&gt;0,1,0)</f>
        <v>0</v>
      </c>
      <c r="F1150" s="6">
        <v>3</v>
      </c>
      <c r="G1150" s="6">
        <v>0.84955550633400578</v>
      </c>
      <c r="H1150" s="6">
        <v>2</v>
      </c>
      <c r="I1150" s="6">
        <v>0.52224424407708681</v>
      </c>
      <c r="J1150" s="6">
        <v>2</v>
      </c>
      <c r="K1150" s="6">
        <v>0.93316601238763131</v>
      </c>
      <c r="L1150" s="6">
        <v>2</v>
      </c>
      <c r="M1150" s="6">
        <v>0.79684810642886439</v>
      </c>
      <c r="N1150" s="6">
        <v>20</v>
      </c>
      <c r="O1150" s="6">
        <v>0.76111919800688244</v>
      </c>
      <c r="P1150" s="6">
        <v>3</v>
      </c>
      <c r="Q1150" s="6">
        <v>0.75390779971218902</v>
      </c>
      <c r="R1150" s="6">
        <v>3</v>
      </c>
      <c r="S1150" s="6">
        <v>0.80550905899803482</v>
      </c>
      <c r="T1150" s="6">
        <v>20</v>
      </c>
      <c r="U1150" s="6">
        <v>0.47536833183505722</v>
      </c>
      <c r="V1150" s="6">
        <v>4</v>
      </c>
      <c r="W1150" s="6">
        <v>0.96233329290312375</v>
      </c>
      <c r="X1150" s="6">
        <v>4</v>
      </c>
      <c r="Y1150" s="6">
        <v>0.97757072969115422</v>
      </c>
      <c r="Z1150" s="6">
        <v>20</v>
      </c>
      <c r="AA1150" s="6">
        <v>0.85390961331887116</v>
      </c>
      <c r="AB1150" s="6">
        <v>4</v>
      </c>
      <c r="AC1150" s="6">
        <v>0.85170371072453976</v>
      </c>
      <c r="AD1150" s="6">
        <v>4</v>
      </c>
      <c r="AE1150" s="6">
        <v>0.62116735537374668</v>
      </c>
      <c r="AF1150" s="6">
        <v>20</v>
      </c>
      <c r="AG1150" s="6">
        <v>0.58683060987851077</v>
      </c>
      <c r="AH1150" s="6">
        <v>3</v>
      </c>
      <c r="AI1150" s="6">
        <v>0.98896143801927361</v>
      </c>
      <c r="AJ1150" s="6">
        <v>3</v>
      </c>
      <c r="AK1150" s="6">
        <v>0.93028432849135256</v>
      </c>
      <c r="AL1150" s="6">
        <v>10</v>
      </c>
      <c r="AM1150" s="6">
        <v>0.99894214572274853</v>
      </c>
      <c r="AN1150" s="6">
        <v>2</v>
      </c>
      <c r="AO1150" s="6">
        <v>0.67862657899698164</v>
      </c>
      <c r="AP1150" s="6">
        <v>2</v>
      </c>
      <c r="AQ1150" s="6">
        <v>0.5925709892912997</v>
      </c>
      <c r="AR1150" s="6">
        <v>10</v>
      </c>
      <c r="AS1150" s="6">
        <v>0.99999980638736874</v>
      </c>
      <c r="AT1150" s="6">
        <v>3</v>
      </c>
      <c r="AU1150" s="6">
        <v>0.77306140213368035</v>
      </c>
      <c r="AV1150" s="6">
        <v>3</v>
      </c>
      <c r="AW1150" s="6">
        <v>0.86462948055143707</v>
      </c>
    </row>
    <row r="1151" spans="1:49" ht="15.75" customHeight="1" x14ac:dyDescent="0.25">
      <c r="A1151" s="6" t="s">
        <v>428</v>
      </c>
      <c r="B1151" s="6" t="s">
        <v>772</v>
      </c>
      <c r="C1151" s="6" t="s">
        <v>772</v>
      </c>
      <c r="D1151" s="7">
        <f>IF(COUNTIF(Recovered!$A$2:$A$808,A1151)&gt;0,VLOOKUP($B1151,Recovered!$B$2:$C$808,2,FALSE),0)</f>
        <v>23805</v>
      </c>
      <c r="E1151" s="8">
        <f>IF(COUNTIF(Recovered!$A$2:$A$808,A1151)&gt;0,1,0)</f>
        <v>1</v>
      </c>
      <c r="F1151" s="6">
        <v>3</v>
      </c>
      <c r="G1151" s="6">
        <v>0.63058353642888143</v>
      </c>
      <c r="H1151" s="6">
        <v>3</v>
      </c>
      <c r="I1151" s="6">
        <v>0.80241668394258003</v>
      </c>
      <c r="J1151" s="6">
        <v>2</v>
      </c>
      <c r="K1151" s="6">
        <v>0.96506912315117543</v>
      </c>
      <c r="L1151" s="6">
        <v>2</v>
      </c>
      <c r="M1151" s="6">
        <v>0.5538713164457818</v>
      </c>
      <c r="N1151" s="6">
        <v>20</v>
      </c>
      <c r="O1151" s="6">
        <v>0.79608183550405343</v>
      </c>
      <c r="P1151" s="6">
        <v>4</v>
      </c>
      <c r="Q1151" s="6">
        <v>0.83529894520076287</v>
      </c>
      <c r="R1151" s="6">
        <v>4</v>
      </c>
      <c r="S1151" s="6">
        <v>0.8802385664603305</v>
      </c>
      <c r="T1151" s="6">
        <v>25</v>
      </c>
      <c r="U1151" s="6">
        <v>0.76190007276387106</v>
      </c>
      <c r="V1151" s="6">
        <v>4</v>
      </c>
      <c r="W1151" s="6">
        <v>0.95896922052460232</v>
      </c>
      <c r="X1151" s="6">
        <v>4</v>
      </c>
      <c r="Y1151" s="6">
        <v>0.93410590362718005</v>
      </c>
      <c r="Z1151" s="6">
        <v>25</v>
      </c>
      <c r="AA1151" s="6">
        <v>0.44781698305530632</v>
      </c>
      <c r="AB1151" s="6">
        <v>4</v>
      </c>
      <c r="AC1151" s="6">
        <v>0.96883275252649004</v>
      </c>
      <c r="AD1151" s="6">
        <v>4</v>
      </c>
      <c r="AE1151" s="6">
        <v>0.82677131977654084</v>
      </c>
      <c r="AF1151" s="6">
        <v>15</v>
      </c>
      <c r="AG1151" s="6">
        <v>0.82874955867587874</v>
      </c>
      <c r="AH1151" s="6">
        <v>3</v>
      </c>
      <c r="AI1151" s="6">
        <v>0.99140192172732333</v>
      </c>
      <c r="AJ1151" s="6">
        <v>3</v>
      </c>
      <c r="AK1151" s="6">
        <v>0.9238764254266677</v>
      </c>
      <c r="AL1151" s="6">
        <v>10</v>
      </c>
      <c r="AM1151" s="6">
        <v>0.91432838379765702</v>
      </c>
      <c r="AN1151" s="6">
        <v>2</v>
      </c>
      <c r="AO1151" s="6">
        <v>0.79810500897126713</v>
      </c>
      <c r="AP1151" s="6">
        <v>3</v>
      </c>
      <c r="AQ1151" s="6">
        <v>0.53116114457667629</v>
      </c>
      <c r="AR1151" s="6">
        <v>5</v>
      </c>
      <c r="AS1151" s="6">
        <v>0.99999789913080683</v>
      </c>
      <c r="AT1151" s="6">
        <v>3</v>
      </c>
      <c r="AU1151" s="6">
        <v>0.76681247425866872</v>
      </c>
      <c r="AV1151" s="6">
        <v>3</v>
      </c>
      <c r="AW1151" s="6">
        <v>0.89250455205465451</v>
      </c>
    </row>
    <row r="1152" spans="1:49" ht="15.75" hidden="1" customHeight="1" x14ac:dyDescent="0.25">
      <c r="A1152" s="6" t="s">
        <v>716</v>
      </c>
      <c r="B1152" s="6" t="s">
        <v>773</v>
      </c>
      <c r="C1152" s="6" t="s">
        <v>773</v>
      </c>
      <c r="D1152" s="7">
        <f>IF(COUNTIF(Recovered!$A$2:$A$808,A1152)&gt;0,VLOOKUP($B1152,Recovered!$B$2:$C$808,2,FALSE),0)</f>
        <v>0</v>
      </c>
      <c r="E1152" s="8">
        <f>IF(COUNTIF(Recovered!$A$2:$A$808,A1152)&gt;0,1,0)</f>
        <v>0</v>
      </c>
      <c r="F1152" s="6">
        <v>3</v>
      </c>
      <c r="G1152" s="6">
        <v>0.63758320042163241</v>
      </c>
      <c r="H1152" s="6">
        <v>2</v>
      </c>
      <c r="I1152" s="6">
        <v>0.48917874235861042</v>
      </c>
      <c r="J1152" s="6">
        <v>2</v>
      </c>
      <c r="K1152" s="6">
        <v>0.70191336096616408</v>
      </c>
      <c r="L1152" s="6">
        <v>2</v>
      </c>
      <c r="M1152" s="6">
        <v>0.75708134064709587</v>
      </c>
      <c r="N1152" s="6">
        <v>20</v>
      </c>
      <c r="O1152" s="6">
        <v>0.83988534542712967</v>
      </c>
      <c r="P1152" s="6">
        <v>4</v>
      </c>
      <c r="Q1152" s="6">
        <v>0.70409994188151093</v>
      </c>
      <c r="R1152" s="6">
        <v>3</v>
      </c>
      <c r="S1152" s="6">
        <v>0.56178621601957845</v>
      </c>
      <c r="T1152" s="6">
        <v>20</v>
      </c>
      <c r="U1152" s="6">
        <v>0.61530141226014234</v>
      </c>
      <c r="V1152" s="6">
        <v>4</v>
      </c>
      <c r="W1152" s="6">
        <v>0.59234579585899316</v>
      </c>
      <c r="X1152" s="6">
        <v>4</v>
      </c>
      <c r="Y1152" s="6">
        <v>0.52976871207188814</v>
      </c>
      <c r="Z1152" s="6">
        <v>20</v>
      </c>
      <c r="AA1152" s="6">
        <v>0.81021654300550439</v>
      </c>
      <c r="AB1152" s="6">
        <v>4</v>
      </c>
      <c r="AC1152" s="6">
        <v>0.83413578343615002</v>
      </c>
      <c r="AD1152" s="6">
        <v>4</v>
      </c>
      <c r="AE1152" s="6">
        <v>0.59096375010320612</v>
      </c>
      <c r="AF1152" s="6">
        <v>20</v>
      </c>
      <c r="AG1152" s="6">
        <v>0.89196380908490069</v>
      </c>
      <c r="AH1152" s="6">
        <v>3</v>
      </c>
      <c r="AI1152" s="6">
        <v>0.87904958692864621</v>
      </c>
      <c r="AJ1152" s="6">
        <v>3</v>
      </c>
      <c r="AK1152" s="6">
        <v>0.70507040211474148</v>
      </c>
      <c r="AL1152" s="6">
        <v>10</v>
      </c>
      <c r="AM1152" s="6">
        <v>0.99711441911489918</v>
      </c>
      <c r="AN1152" s="6">
        <v>2</v>
      </c>
      <c r="AO1152" s="6">
        <v>0.77721624479913332</v>
      </c>
      <c r="AP1152" s="6">
        <v>3</v>
      </c>
      <c r="AQ1152" s="6">
        <v>0.56192415146649466</v>
      </c>
      <c r="AR1152" s="6">
        <v>10</v>
      </c>
      <c r="AS1152" s="6">
        <v>0.99999980638736874</v>
      </c>
      <c r="AT1152" s="6">
        <v>3</v>
      </c>
      <c r="AU1152" s="6">
        <v>0.8303942009804024</v>
      </c>
      <c r="AV1152" s="6">
        <v>3</v>
      </c>
      <c r="AW1152" s="6">
        <v>0.77417644984342571</v>
      </c>
    </row>
    <row r="1153" spans="1:49" ht="15.75" customHeight="1" x14ac:dyDescent="0.25">
      <c r="A1153" s="6" t="s">
        <v>428</v>
      </c>
      <c r="B1153" s="6" t="s">
        <v>773</v>
      </c>
      <c r="C1153" s="6" t="s">
        <v>773</v>
      </c>
      <c r="D1153" s="7">
        <f>IF(COUNTIF(Recovered!$A$2:$A$808,A1153)&gt;0,VLOOKUP($B1153,Recovered!$B$2:$C$808,2,FALSE),0)</f>
        <v>23805</v>
      </c>
      <c r="E1153" s="8">
        <f>IF(COUNTIF(Recovered!$A$2:$A$808,A1153)&gt;0,1,0)</f>
        <v>1</v>
      </c>
      <c r="F1153" s="6">
        <v>2</v>
      </c>
      <c r="G1153" s="6">
        <v>0.55699487509713019</v>
      </c>
      <c r="H1153" s="6">
        <v>2</v>
      </c>
      <c r="I1153" s="6">
        <v>0.59118351127656499</v>
      </c>
      <c r="J1153" s="6">
        <v>2</v>
      </c>
      <c r="K1153" s="6">
        <v>0.55944676679585004</v>
      </c>
      <c r="L1153" s="6">
        <v>2</v>
      </c>
      <c r="M1153" s="6">
        <v>0.58963439715121579</v>
      </c>
      <c r="N1153" s="6">
        <v>20</v>
      </c>
      <c r="O1153" s="6">
        <v>0.82560745871448682</v>
      </c>
      <c r="P1153" s="6">
        <v>3</v>
      </c>
      <c r="Q1153" s="6">
        <v>0.9284400191562926</v>
      </c>
      <c r="R1153" s="6">
        <v>3</v>
      </c>
      <c r="S1153" s="6">
        <v>0.94259905974990565</v>
      </c>
      <c r="T1153" s="6">
        <v>20</v>
      </c>
      <c r="U1153" s="6">
        <v>0.59899651434928769</v>
      </c>
      <c r="V1153" s="6">
        <v>3</v>
      </c>
      <c r="W1153" s="6">
        <v>0.97889540966943389</v>
      </c>
      <c r="X1153" s="6">
        <v>3</v>
      </c>
      <c r="Y1153" s="6">
        <v>0.93399732946739489</v>
      </c>
      <c r="Z1153" s="6">
        <v>25</v>
      </c>
      <c r="AA1153" s="6">
        <v>0.4508192030538769</v>
      </c>
      <c r="AB1153" s="6">
        <v>4</v>
      </c>
      <c r="AC1153" s="6">
        <v>0.73094131711443922</v>
      </c>
      <c r="AD1153" s="6">
        <v>4</v>
      </c>
      <c r="AE1153" s="6">
        <v>0.62227481441502064</v>
      </c>
      <c r="AF1153" s="6">
        <v>15</v>
      </c>
      <c r="AG1153" s="6">
        <v>0.86617711547293885</v>
      </c>
      <c r="AH1153" s="6">
        <v>3</v>
      </c>
      <c r="AI1153" s="6">
        <v>0.91359918696980724</v>
      </c>
      <c r="AJ1153" s="6">
        <v>3</v>
      </c>
      <c r="AK1153" s="6">
        <v>0.9714311591946061</v>
      </c>
      <c r="AL1153" s="6">
        <v>10</v>
      </c>
      <c r="AM1153" s="6">
        <v>0.98856762893102879</v>
      </c>
      <c r="AN1153" s="6">
        <v>2</v>
      </c>
      <c r="AO1153" s="6">
        <v>0.9736693376935901</v>
      </c>
      <c r="AP1153" s="6">
        <v>2</v>
      </c>
      <c r="AQ1153" s="6">
        <v>0.85189538265772746</v>
      </c>
      <c r="AR1153" s="6">
        <v>10</v>
      </c>
      <c r="AS1153" s="6">
        <v>0.99999944877650193</v>
      </c>
      <c r="AT1153" s="6">
        <v>3</v>
      </c>
      <c r="AU1153" s="6">
        <v>0.58959436233484663</v>
      </c>
      <c r="AV1153" s="6">
        <v>3</v>
      </c>
      <c r="AW1153" s="6">
        <v>0.92790898269356381</v>
      </c>
    </row>
    <row r="1154" spans="1:49" ht="15.75" hidden="1" customHeight="1" x14ac:dyDescent="0.25">
      <c r="A1154" s="6" t="s">
        <v>716</v>
      </c>
      <c r="B1154" s="6" t="s">
        <v>774</v>
      </c>
      <c r="C1154" s="6" t="s">
        <v>774</v>
      </c>
      <c r="D1154" s="7">
        <f>IF(COUNTIF(Recovered!$A$2:$A$808,A1154)&gt;0,VLOOKUP($B1154,Recovered!$B$2:$C$808,2,FALSE),0)</f>
        <v>0</v>
      </c>
      <c r="E1154" s="8">
        <f>IF(COUNTIF(Recovered!$A$2:$A$808,A1154)&gt;0,1,0)</f>
        <v>0</v>
      </c>
      <c r="F1154" s="6">
        <v>3</v>
      </c>
      <c r="G1154" s="6">
        <v>0.51771780663618405</v>
      </c>
      <c r="H1154" s="6">
        <v>3</v>
      </c>
      <c r="I1154" s="6">
        <v>0.51370307271031923</v>
      </c>
      <c r="J1154" s="6">
        <v>2</v>
      </c>
      <c r="K1154" s="6">
        <v>0.94759070380295662</v>
      </c>
      <c r="L1154" s="6">
        <v>2</v>
      </c>
      <c r="M1154" s="6">
        <v>0.63374517976446776</v>
      </c>
      <c r="N1154" s="6">
        <v>20</v>
      </c>
      <c r="O1154" s="6">
        <v>0.82685356281000844</v>
      </c>
      <c r="P1154" s="6">
        <v>4</v>
      </c>
      <c r="Q1154" s="6">
        <v>0.81649104840979558</v>
      </c>
      <c r="R1154" s="6">
        <v>4</v>
      </c>
      <c r="S1154" s="6">
        <v>0.75411126164271247</v>
      </c>
      <c r="T1154" s="6">
        <v>25</v>
      </c>
      <c r="U1154" s="6">
        <v>0.64065950284893824</v>
      </c>
      <c r="V1154" s="6">
        <v>4</v>
      </c>
      <c r="W1154" s="6">
        <v>0.92663126030451504</v>
      </c>
      <c r="X1154" s="6">
        <v>4</v>
      </c>
      <c r="Y1154" s="6">
        <v>0.86340195634639649</v>
      </c>
      <c r="Z1154" s="6">
        <v>20</v>
      </c>
      <c r="AA1154" s="6">
        <v>0.53404869769205521</v>
      </c>
      <c r="AB1154" s="6">
        <v>4</v>
      </c>
      <c r="AC1154" s="6">
        <v>0.7046925856430678</v>
      </c>
      <c r="AD1154" s="6">
        <v>4</v>
      </c>
      <c r="AE1154" s="6">
        <v>0.61692778750848942</v>
      </c>
      <c r="AF1154" s="6">
        <v>15</v>
      </c>
      <c r="AG1154" s="6">
        <v>0.94105918642960618</v>
      </c>
      <c r="AH1154" s="6">
        <v>3</v>
      </c>
      <c r="AI1154" s="6">
        <v>0.96669350815913979</v>
      </c>
      <c r="AJ1154" s="6">
        <v>3</v>
      </c>
      <c r="AK1154" s="6">
        <v>0.83486274073235756</v>
      </c>
      <c r="AL1154" s="6">
        <v>10</v>
      </c>
      <c r="AM1154" s="6">
        <v>0.98363332359487776</v>
      </c>
      <c r="AN1154" s="6">
        <v>2</v>
      </c>
      <c r="AO1154" s="6">
        <v>0.49991006336954019</v>
      </c>
      <c r="AP1154" s="6">
        <v>2</v>
      </c>
      <c r="AQ1154" s="6">
        <v>0.49989457139672577</v>
      </c>
      <c r="AR1154" s="6">
        <v>10</v>
      </c>
      <c r="AS1154" s="6">
        <v>0.9999981375378344</v>
      </c>
      <c r="AT1154" s="6">
        <v>3</v>
      </c>
      <c r="AU1154" s="6">
        <v>0.95168955981674885</v>
      </c>
      <c r="AV1154" s="6">
        <v>3</v>
      </c>
      <c r="AW1154" s="6">
        <v>0.97032864072013336</v>
      </c>
    </row>
    <row r="1155" spans="1:49" ht="15.75" customHeight="1" x14ac:dyDescent="0.25">
      <c r="A1155" s="6" t="s">
        <v>428</v>
      </c>
      <c r="B1155" s="6" t="s">
        <v>774</v>
      </c>
      <c r="C1155" s="6" t="s">
        <v>774</v>
      </c>
      <c r="D1155" s="7">
        <f>IF(COUNTIF(Recovered!$A$2:$A$808,A1155)&gt;0,VLOOKUP($B1155,Recovered!$B$2:$C$808,2,FALSE),0)</f>
        <v>23805</v>
      </c>
      <c r="E1155" s="8">
        <f>IF(COUNTIF(Recovered!$A$2:$A$808,A1155)&gt;0,1,0)</f>
        <v>1</v>
      </c>
      <c r="F1155" s="6">
        <v>2</v>
      </c>
      <c r="G1155" s="6">
        <v>0.52071177774927568</v>
      </c>
      <c r="H1155" s="6">
        <v>2</v>
      </c>
      <c r="I1155" s="6">
        <v>0.73058168015775915</v>
      </c>
      <c r="J1155" s="6">
        <v>1</v>
      </c>
      <c r="K1155" s="6">
        <v>0.7297319529568238</v>
      </c>
      <c r="L1155" s="6">
        <v>1</v>
      </c>
      <c r="M1155" s="6">
        <v>0.98587861842814362</v>
      </c>
      <c r="N1155" s="6">
        <v>20</v>
      </c>
      <c r="O1155" s="6">
        <v>0.82409583600858771</v>
      </c>
      <c r="P1155" s="6">
        <v>3</v>
      </c>
      <c r="Q1155" s="6">
        <v>0.49972726469158191</v>
      </c>
      <c r="R1155" s="6">
        <v>4</v>
      </c>
      <c r="S1155" s="6">
        <v>0.7304937015037587</v>
      </c>
      <c r="T1155" s="6">
        <v>25</v>
      </c>
      <c r="U1155" s="6">
        <v>0.7946021657660135</v>
      </c>
      <c r="V1155" s="6">
        <v>4</v>
      </c>
      <c r="W1155" s="6">
        <v>0.83546649791266381</v>
      </c>
      <c r="X1155" s="6">
        <v>4</v>
      </c>
      <c r="Y1155" s="6">
        <v>0.965117092138988</v>
      </c>
      <c r="Z1155" s="6">
        <v>25</v>
      </c>
      <c r="AA1155" s="6">
        <v>0.58422079148041972</v>
      </c>
      <c r="AB1155" s="6">
        <v>4</v>
      </c>
      <c r="AC1155" s="6">
        <v>0.99329430419655984</v>
      </c>
      <c r="AD1155" s="6">
        <v>4</v>
      </c>
      <c r="AE1155" s="6">
        <v>0.9067493206804963</v>
      </c>
      <c r="AF1155" s="6">
        <v>15</v>
      </c>
      <c r="AG1155" s="6">
        <v>0.93585208484892779</v>
      </c>
      <c r="AH1155" s="6">
        <v>3</v>
      </c>
      <c r="AI1155" s="6">
        <v>0.99834333368911587</v>
      </c>
      <c r="AJ1155" s="6">
        <v>3</v>
      </c>
      <c r="AK1155" s="6">
        <v>0.73036751231242314</v>
      </c>
      <c r="AL1155" s="6">
        <v>10</v>
      </c>
      <c r="AM1155" s="6">
        <v>0.95754652215557612</v>
      </c>
      <c r="AN1155" s="6">
        <v>2</v>
      </c>
      <c r="AO1155" s="6">
        <v>0.9931687126548886</v>
      </c>
      <c r="AP1155" s="6">
        <v>2</v>
      </c>
      <c r="AQ1155" s="6">
        <v>0.75486938854738672</v>
      </c>
      <c r="AR1155" s="6">
        <v>5</v>
      </c>
      <c r="AS1155" s="6">
        <v>0.99999956798009337</v>
      </c>
      <c r="AT1155" s="6">
        <v>3</v>
      </c>
      <c r="AU1155" s="6">
        <v>0.67525086858098915</v>
      </c>
      <c r="AV1155" s="6">
        <v>3</v>
      </c>
      <c r="AW1155" s="6">
        <v>0.76271073112106202</v>
      </c>
    </row>
    <row r="1156" spans="1:49" ht="15.75" hidden="1" customHeight="1" x14ac:dyDescent="0.25">
      <c r="A1156" s="6" t="s">
        <v>716</v>
      </c>
      <c r="B1156" s="6" t="s">
        <v>775</v>
      </c>
      <c r="C1156" s="6" t="s">
        <v>775</v>
      </c>
      <c r="D1156" s="7">
        <f>IF(COUNTIF(Recovered!$A$2:$A$808,A1156)&gt;0,VLOOKUP($B1156,Recovered!$B$2:$C$808,2,FALSE),0)</f>
        <v>0</v>
      </c>
      <c r="E1156" s="8">
        <f>IF(COUNTIF(Recovered!$A$2:$A$808,A1156)&gt;0,1,0)</f>
        <v>0</v>
      </c>
      <c r="F1156" s="6">
        <v>3</v>
      </c>
      <c r="G1156" s="6">
        <v>0.83816609842190015</v>
      </c>
      <c r="H1156" s="6">
        <v>3</v>
      </c>
      <c r="I1156" s="6">
        <v>0.76518885985264584</v>
      </c>
      <c r="J1156" s="6">
        <v>2</v>
      </c>
      <c r="K1156" s="6">
        <v>0.91334443795239917</v>
      </c>
      <c r="L1156" s="6">
        <v>1</v>
      </c>
      <c r="M1156" s="6">
        <v>0.51573735243370122</v>
      </c>
      <c r="N1156" s="6">
        <v>20</v>
      </c>
      <c r="O1156" s="6">
        <v>0.81000888681442851</v>
      </c>
      <c r="P1156" s="6">
        <v>4</v>
      </c>
      <c r="Q1156" s="6">
        <v>0.89151466679242308</v>
      </c>
      <c r="R1156" s="6">
        <v>4</v>
      </c>
      <c r="S1156" s="6">
        <v>0.92889698905788787</v>
      </c>
      <c r="T1156" s="6">
        <v>25</v>
      </c>
      <c r="U1156" s="6">
        <v>0.74431749096990607</v>
      </c>
      <c r="V1156" s="6">
        <v>5</v>
      </c>
      <c r="W1156" s="6">
        <v>0.73103716442355149</v>
      </c>
      <c r="X1156" s="6">
        <v>4</v>
      </c>
      <c r="Y1156" s="6">
        <v>0.65133783734985662</v>
      </c>
      <c r="Z1156" s="6">
        <v>20</v>
      </c>
      <c r="AA1156" s="6">
        <v>0.67589428385394368</v>
      </c>
      <c r="AB1156" s="6">
        <v>4</v>
      </c>
      <c r="AC1156" s="6">
        <v>0.93874258569146474</v>
      </c>
      <c r="AD1156" s="6">
        <v>4</v>
      </c>
      <c r="AE1156" s="6">
        <v>0.77421904620351123</v>
      </c>
      <c r="AF1156" s="6">
        <v>15</v>
      </c>
      <c r="AG1156" s="6">
        <v>0.89857189433972706</v>
      </c>
      <c r="AH1156" s="6">
        <v>4</v>
      </c>
      <c r="AI1156" s="6">
        <v>0.86057738250512639</v>
      </c>
      <c r="AJ1156" s="6">
        <v>4</v>
      </c>
      <c r="AK1156" s="6">
        <v>0.52463882789563487</v>
      </c>
      <c r="AL1156" s="6">
        <v>10</v>
      </c>
      <c r="AM1156" s="6">
        <v>0.99711228309867839</v>
      </c>
      <c r="AN1156" s="6">
        <v>2</v>
      </c>
      <c r="AO1156" s="6">
        <v>0.53105902804069627</v>
      </c>
      <c r="AP1156" s="6">
        <v>3</v>
      </c>
      <c r="AQ1156" s="6">
        <v>0.83520107060494886</v>
      </c>
      <c r="AR1156" s="6">
        <v>10</v>
      </c>
      <c r="AS1156" s="6">
        <v>0.99999706470750793</v>
      </c>
      <c r="AT1156" s="6">
        <v>3</v>
      </c>
      <c r="AU1156" s="6">
        <v>0.93305402052359077</v>
      </c>
      <c r="AV1156" s="6">
        <v>3</v>
      </c>
      <c r="AW1156" s="6">
        <v>0.94375589696376261</v>
      </c>
    </row>
    <row r="1157" spans="1:49" ht="15.75" customHeight="1" x14ac:dyDescent="0.25">
      <c r="A1157" s="6" t="s">
        <v>428</v>
      </c>
      <c r="B1157" s="6" t="s">
        <v>775</v>
      </c>
      <c r="C1157" s="6" t="s">
        <v>775</v>
      </c>
      <c r="D1157" s="7">
        <f>IF(COUNTIF(Recovered!$A$2:$A$808,A1157)&gt;0,VLOOKUP($B1157,Recovered!$B$2:$C$808,2,FALSE),0)</f>
        <v>23805</v>
      </c>
      <c r="E1157" s="8">
        <f>IF(COUNTIF(Recovered!$A$2:$A$808,A1157)&gt;0,1,0)</f>
        <v>1</v>
      </c>
      <c r="F1157" s="6">
        <v>3</v>
      </c>
      <c r="G1157" s="6">
        <v>0.72238028371871132</v>
      </c>
      <c r="H1157" s="6">
        <v>3</v>
      </c>
      <c r="I1157" s="6">
        <v>0.68489684041173027</v>
      </c>
      <c r="J1157" s="6">
        <v>2</v>
      </c>
      <c r="K1157" s="6">
        <v>0.96766299014570611</v>
      </c>
      <c r="L1157" s="6">
        <v>2</v>
      </c>
      <c r="M1157" s="6">
        <v>0.93468199485439629</v>
      </c>
      <c r="N1157" s="6">
        <v>20</v>
      </c>
      <c r="O1157" s="6">
        <v>0.67468243195073174</v>
      </c>
      <c r="P1157" s="6">
        <v>3</v>
      </c>
      <c r="Q1157" s="6">
        <v>0.98450383355492477</v>
      </c>
      <c r="R1157" s="6">
        <v>3</v>
      </c>
      <c r="S1157" s="6">
        <v>0.91189189693137329</v>
      </c>
      <c r="T1157" s="6">
        <v>25</v>
      </c>
      <c r="U1157" s="6">
        <v>0.52640331578879296</v>
      </c>
      <c r="V1157" s="6">
        <v>4</v>
      </c>
      <c r="W1157" s="6">
        <v>0.9978705641722615</v>
      </c>
      <c r="X1157" s="6">
        <v>4</v>
      </c>
      <c r="Y1157" s="6">
        <v>0.88051796330412846</v>
      </c>
      <c r="Z1157" s="6">
        <v>25</v>
      </c>
      <c r="AA1157" s="6">
        <v>0.56319852111663471</v>
      </c>
      <c r="AB1157" s="6">
        <v>4</v>
      </c>
      <c r="AC1157" s="6">
        <v>0.91480887070630468</v>
      </c>
      <c r="AD1157" s="6">
        <v>3</v>
      </c>
      <c r="AE1157" s="6">
        <v>0.62217784666386566</v>
      </c>
      <c r="AF1157" s="6">
        <v>15</v>
      </c>
      <c r="AG1157" s="6">
        <v>0.86161988866293349</v>
      </c>
      <c r="AH1157" s="6">
        <v>3</v>
      </c>
      <c r="AI1157" s="6">
        <v>0.95777370977914178</v>
      </c>
      <c r="AJ1157" s="6">
        <v>3</v>
      </c>
      <c r="AK1157" s="6">
        <v>0.9130691745929026</v>
      </c>
      <c r="AL1157" s="6">
        <v>10</v>
      </c>
      <c r="AM1157" s="6">
        <v>0.99734191518011883</v>
      </c>
      <c r="AN1157" s="6">
        <v>2</v>
      </c>
      <c r="AO1157" s="6">
        <v>0.59241463043968368</v>
      </c>
      <c r="AP1157" s="6">
        <v>3</v>
      </c>
      <c r="AQ1157" s="6">
        <v>0.53065658475693955</v>
      </c>
      <c r="AR1157" s="6">
        <v>5</v>
      </c>
      <c r="AS1157" s="6">
        <v>0.99999921036931172</v>
      </c>
      <c r="AT1157" s="6">
        <v>3</v>
      </c>
      <c r="AU1157" s="6">
        <v>0.52648977936957309</v>
      </c>
      <c r="AV1157" s="6">
        <v>3</v>
      </c>
      <c r="AW1157" s="6">
        <v>0.70526525408776264</v>
      </c>
    </row>
    <row r="1158" spans="1:49" ht="15.75" hidden="1" customHeight="1" x14ac:dyDescent="0.25">
      <c r="A1158" s="6" t="s">
        <v>716</v>
      </c>
      <c r="B1158" s="6" t="s">
        <v>776</v>
      </c>
      <c r="C1158" s="6" t="s">
        <v>776</v>
      </c>
      <c r="D1158" s="7">
        <f>IF(COUNTIF(Recovered!$A$2:$A$808,A1158)&gt;0,VLOOKUP($B1158,Recovered!$B$2:$C$808,2,FALSE),0)</f>
        <v>0</v>
      </c>
      <c r="E1158" s="8">
        <f>IF(COUNTIF(Recovered!$A$2:$A$808,A1158)&gt;0,1,0)</f>
        <v>0</v>
      </c>
      <c r="F1158" s="6">
        <v>3</v>
      </c>
      <c r="G1158" s="6">
        <v>0.82088124234386728</v>
      </c>
      <c r="H1158" s="6">
        <v>3</v>
      </c>
      <c r="I1158" s="6">
        <v>0.78934536416453727</v>
      </c>
      <c r="J1158" s="6">
        <v>2</v>
      </c>
      <c r="K1158" s="6">
        <v>0.94119093358541639</v>
      </c>
      <c r="L1158" s="6">
        <v>2</v>
      </c>
      <c r="M1158" s="6">
        <v>0.53730453012830448</v>
      </c>
      <c r="N1158" s="6">
        <v>20</v>
      </c>
      <c r="O1158" s="6">
        <v>0.73710566152976198</v>
      </c>
      <c r="P1158" s="6">
        <v>4</v>
      </c>
      <c r="Q1158" s="6">
        <v>0.85119020308039672</v>
      </c>
      <c r="R1158" s="6">
        <v>4</v>
      </c>
      <c r="S1158" s="6">
        <v>0.73052620189150441</v>
      </c>
      <c r="T1158" s="6">
        <v>20</v>
      </c>
      <c r="U1158" s="6">
        <v>0.69922867103267394</v>
      </c>
      <c r="V1158" s="6">
        <v>3</v>
      </c>
      <c r="W1158" s="6">
        <v>0.5309014702725201</v>
      </c>
      <c r="X1158" s="6">
        <v>3</v>
      </c>
      <c r="Y1158" s="6">
        <v>0.65109225113528235</v>
      </c>
      <c r="Z1158" s="6">
        <v>20</v>
      </c>
      <c r="AA1158" s="6">
        <v>0.74106596948774306</v>
      </c>
      <c r="AB1158" s="6">
        <v>3</v>
      </c>
      <c r="AC1158" s="6">
        <v>0.92358856728981953</v>
      </c>
      <c r="AD1158" s="6">
        <v>3</v>
      </c>
      <c r="AE1158" s="6">
        <v>0.8885760245450689</v>
      </c>
      <c r="AF1158" s="6">
        <v>20</v>
      </c>
      <c r="AG1158" s="6">
        <v>0.77494656530450456</v>
      </c>
      <c r="AH1158" s="6">
        <v>3</v>
      </c>
      <c r="AI1158" s="6">
        <v>0.89213588549990974</v>
      </c>
      <c r="AJ1158" s="6">
        <v>3</v>
      </c>
      <c r="AK1158" s="6">
        <v>0.90262480522328659</v>
      </c>
      <c r="AL1158" s="6">
        <v>10</v>
      </c>
      <c r="AM1158" s="6">
        <v>0.99740192006678074</v>
      </c>
      <c r="AN1158" s="6">
        <v>2</v>
      </c>
      <c r="AO1158" s="6">
        <v>0.8506411667720597</v>
      </c>
      <c r="AP1158" s="6">
        <v>3</v>
      </c>
      <c r="AQ1158" s="6">
        <v>0.64982124604381541</v>
      </c>
      <c r="AR1158" s="6">
        <v>10</v>
      </c>
      <c r="AS1158" s="6">
        <v>0.9999996871837189</v>
      </c>
      <c r="AT1158" s="6">
        <v>3</v>
      </c>
      <c r="AU1158" s="6">
        <v>0.86039617259531176</v>
      </c>
      <c r="AV1158" s="6">
        <v>3</v>
      </c>
      <c r="AW1158" s="6">
        <v>0.92247895161985771</v>
      </c>
    </row>
    <row r="1159" spans="1:49" ht="15.75" customHeight="1" x14ac:dyDescent="0.25">
      <c r="A1159" s="6" t="s">
        <v>428</v>
      </c>
      <c r="B1159" s="6" t="s">
        <v>776</v>
      </c>
      <c r="C1159" s="6" t="s">
        <v>776</v>
      </c>
      <c r="D1159" s="7">
        <f>IF(COUNTIF(Recovered!$A$2:$A$808,A1159)&gt;0,VLOOKUP($B1159,Recovered!$B$2:$C$808,2,FALSE),0)</f>
        <v>23467</v>
      </c>
      <c r="E1159" s="8">
        <f>IF(COUNTIF(Recovered!$A$2:$A$808,A1159)&gt;0,1,0)</f>
        <v>1</v>
      </c>
      <c r="F1159" s="6">
        <v>3</v>
      </c>
      <c r="G1159" s="6">
        <v>0.81350581030054625</v>
      </c>
      <c r="H1159" s="6">
        <v>3</v>
      </c>
      <c r="I1159" s="6">
        <v>0.71840694121012827</v>
      </c>
      <c r="J1159" s="6">
        <v>2</v>
      </c>
      <c r="K1159" s="6">
        <v>0.97455493414694661</v>
      </c>
      <c r="L1159" s="6">
        <v>2</v>
      </c>
      <c r="M1159" s="6">
        <v>0.99138129830335675</v>
      </c>
      <c r="N1159" s="6">
        <v>20</v>
      </c>
      <c r="O1159" s="6">
        <v>0.81243648511500111</v>
      </c>
      <c r="P1159" s="6">
        <v>3</v>
      </c>
      <c r="Q1159" s="6">
        <v>0.8172847284508804</v>
      </c>
      <c r="R1159" s="6">
        <v>3</v>
      </c>
      <c r="S1159" s="6">
        <v>0.92791288919860415</v>
      </c>
      <c r="T1159" s="6">
        <v>20</v>
      </c>
      <c r="U1159" s="6">
        <v>0.44385559763528398</v>
      </c>
      <c r="V1159" s="6">
        <v>3</v>
      </c>
      <c r="W1159" s="6">
        <v>0.86681321821130208</v>
      </c>
      <c r="X1159" s="6">
        <v>3</v>
      </c>
      <c r="Y1159" s="6">
        <v>0.86310862220192364</v>
      </c>
      <c r="Z1159" s="6">
        <v>20</v>
      </c>
      <c r="AA1159" s="6">
        <v>0.54893126262594094</v>
      </c>
      <c r="AB1159" s="6">
        <v>3</v>
      </c>
      <c r="AC1159" s="6">
        <v>0.98406278802213965</v>
      </c>
      <c r="AD1159" s="6">
        <v>3</v>
      </c>
      <c r="AE1159" s="6">
        <v>0.84037210759636638</v>
      </c>
      <c r="AF1159" s="6">
        <v>20</v>
      </c>
      <c r="AG1159" s="6">
        <v>0.57579953982316256</v>
      </c>
      <c r="AH1159" s="6">
        <v>3</v>
      </c>
      <c r="AI1159" s="6">
        <v>0.58704095005172574</v>
      </c>
      <c r="AJ1159" s="6">
        <v>3</v>
      </c>
      <c r="AK1159" s="6">
        <v>0.79271005081722434</v>
      </c>
      <c r="AL1159" s="6">
        <v>10</v>
      </c>
      <c r="AM1159" s="6">
        <v>0.9989728388914888</v>
      </c>
      <c r="AN1159" s="6">
        <v>2</v>
      </c>
      <c r="AO1159" s="6">
        <v>0.91462614673736997</v>
      </c>
      <c r="AP1159" s="6">
        <v>3</v>
      </c>
      <c r="AQ1159" s="6">
        <v>0.53097786718132134</v>
      </c>
      <c r="AR1159" s="6">
        <v>10</v>
      </c>
      <c r="AS1159" s="6">
        <v>1</v>
      </c>
      <c r="AT1159" s="6">
        <v>3</v>
      </c>
      <c r="AU1159" s="6">
        <v>0.91583455264943237</v>
      </c>
      <c r="AV1159" s="6">
        <v>3</v>
      </c>
      <c r="AW1159" s="6">
        <v>0.93812025365713836</v>
      </c>
    </row>
    <row r="1160" spans="1:49" ht="15.75" hidden="1" customHeight="1" x14ac:dyDescent="0.25">
      <c r="A1160" s="6" t="s">
        <v>716</v>
      </c>
      <c r="B1160" s="6" t="s">
        <v>777</v>
      </c>
      <c r="C1160" s="6" t="s">
        <v>777</v>
      </c>
      <c r="D1160" s="7">
        <f>IF(COUNTIF(Recovered!$A$2:$A$808,A1160)&gt;0,VLOOKUP($B1160,Recovered!$B$2:$C$808,2,FALSE),0)</f>
        <v>0</v>
      </c>
      <c r="E1160" s="8">
        <f>IF(COUNTIF(Recovered!$A$2:$A$808,A1160)&gt;0,1,0)</f>
        <v>0</v>
      </c>
      <c r="F1160" s="6">
        <v>3</v>
      </c>
      <c r="G1160" s="6">
        <v>0.82935835784168943</v>
      </c>
      <c r="H1160" s="6">
        <v>3</v>
      </c>
      <c r="I1160" s="6">
        <v>0.50291103163693474</v>
      </c>
      <c r="J1160" s="6">
        <v>2</v>
      </c>
      <c r="K1160" s="6">
        <v>0.93143162010802094</v>
      </c>
      <c r="L1160" s="6">
        <v>3</v>
      </c>
      <c r="M1160" s="6">
        <v>0.4954620090990835</v>
      </c>
      <c r="N1160" s="6">
        <v>20</v>
      </c>
      <c r="O1160" s="6">
        <v>0.82414822544606336</v>
      </c>
      <c r="P1160" s="6">
        <v>4</v>
      </c>
      <c r="Q1160" s="6">
        <v>0.93796333802589582</v>
      </c>
      <c r="R1160" s="6">
        <v>4</v>
      </c>
      <c r="S1160" s="6">
        <v>0.95499228888497523</v>
      </c>
      <c r="T1160" s="6">
        <v>20</v>
      </c>
      <c r="U1160" s="6">
        <v>0.60405247843224008</v>
      </c>
      <c r="V1160" s="6">
        <v>4</v>
      </c>
      <c r="W1160" s="6">
        <v>0.93980353582880516</v>
      </c>
      <c r="X1160" s="6">
        <v>4</v>
      </c>
      <c r="Y1160" s="6">
        <v>0.90771343537519278</v>
      </c>
      <c r="Z1160" s="6">
        <v>20</v>
      </c>
      <c r="AA1160" s="6">
        <v>0.91481465231663739</v>
      </c>
      <c r="AB1160" s="6">
        <v>4</v>
      </c>
      <c r="AC1160" s="6">
        <v>0.97399368103926998</v>
      </c>
      <c r="AD1160" s="6">
        <v>4</v>
      </c>
      <c r="AE1160" s="6">
        <v>0.93859091497960878</v>
      </c>
      <c r="AF1160" s="6">
        <v>20</v>
      </c>
      <c r="AG1160" s="6">
        <v>0.98097426323046633</v>
      </c>
      <c r="AH1160" s="6">
        <v>4</v>
      </c>
      <c r="AI1160" s="6">
        <v>0.87491143052936049</v>
      </c>
      <c r="AJ1160" s="6">
        <v>4</v>
      </c>
      <c r="AK1160" s="6">
        <v>0.94259503674570377</v>
      </c>
      <c r="AL1160" s="6">
        <v>10</v>
      </c>
      <c r="AM1160" s="6">
        <v>0.998674921792438</v>
      </c>
      <c r="AN1160" s="6">
        <v>3</v>
      </c>
      <c r="AO1160" s="6">
        <v>0.96143801981686861</v>
      </c>
      <c r="AP1160" s="6">
        <v>3</v>
      </c>
      <c r="AQ1160" s="6">
        <v>0.89074059773460557</v>
      </c>
      <c r="AR1160" s="6">
        <v>10</v>
      </c>
      <c r="AS1160" s="6">
        <v>0.99999944877650193</v>
      </c>
      <c r="AT1160" s="6">
        <v>3</v>
      </c>
      <c r="AU1160" s="6">
        <v>0.93373076731523186</v>
      </c>
      <c r="AV1160" s="6">
        <v>3</v>
      </c>
      <c r="AW1160" s="6">
        <v>0.99016498522097618</v>
      </c>
    </row>
    <row r="1161" spans="1:49" ht="15.75" customHeight="1" x14ac:dyDescent="0.25">
      <c r="A1161" s="6" t="s">
        <v>428</v>
      </c>
      <c r="B1161" s="6" t="s">
        <v>777</v>
      </c>
      <c r="C1161" s="6" t="s">
        <v>777</v>
      </c>
      <c r="D1161" s="7">
        <f>IF(COUNTIF(Recovered!$A$2:$A$808,A1161)&gt;0,VLOOKUP($B1161,Recovered!$B$2:$C$808,2,FALSE),0)</f>
        <v>23467</v>
      </c>
      <c r="E1161" s="8">
        <f>IF(COUNTIF(Recovered!$A$2:$A$808,A1161)&gt;0,1,0)</f>
        <v>1</v>
      </c>
      <c r="F1161" s="6">
        <v>3</v>
      </c>
      <c r="G1161" s="6">
        <v>0.68143189963950668</v>
      </c>
      <c r="H1161" s="6">
        <v>3</v>
      </c>
      <c r="I1161" s="6">
        <v>0.580864481365025</v>
      </c>
      <c r="J1161" s="6">
        <v>2</v>
      </c>
      <c r="K1161" s="6">
        <v>0.89073047452523757</v>
      </c>
      <c r="L1161" s="6">
        <v>1</v>
      </c>
      <c r="M1161" s="6">
        <v>0.91958332421042355</v>
      </c>
      <c r="N1161" s="6">
        <v>20</v>
      </c>
      <c r="O1161" s="6">
        <v>0.82348754001588198</v>
      </c>
      <c r="P1161" s="6">
        <v>4</v>
      </c>
      <c r="Q1161" s="6">
        <v>0.96676592394867611</v>
      </c>
      <c r="R1161" s="6">
        <v>4</v>
      </c>
      <c r="S1161" s="6">
        <v>0.9776104892788271</v>
      </c>
      <c r="T1161" s="6">
        <v>25</v>
      </c>
      <c r="U1161" s="6">
        <v>0.77454629257089747</v>
      </c>
      <c r="V1161" s="6">
        <v>4</v>
      </c>
      <c r="W1161" s="6">
        <v>0.94654434298564627</v>
      </c>
      <c r="X1161" s="6">
        <v>4</v>
      </c>
      <c r="Y1161" s="6">
        <v>0.91422775835325598</v>
      </c>
      <c r="Z1161" s="6">
        <v>25</v>
      </c>
      <c r="AA1161" s="6">
        <v>0.52108300567771593</v>
      </c>
      <c r="AB1161" s="6">
        <v>4</v>
      </c>
      <c r="AC1161" s="6">
        <v>0.97032963627782942</v>
      </c>
      <c r="AD1161" s="6">
        <v>4</v>
      </c>
      <c r="AE1161" s="6">
        <v>0.94375313742555433</v>
      </c>
      <c r="AF1161" s="6">
        <v>15</v>
      </c>
      <c r="AG1161" s="6">
        <v>0.91661799936578547</v>
      </c>
      <c r="AH1161" s="6">
        <v>3</v>
      </c>
      <c r="AI1161" s="6">
        <v>0.99531401066809955</v>
      </c>
      <c r="AJ1161" s="6">
        <v>3</v>
      </c>
      <c r="AK1161" s="6">
        <v>0.95589393188234295</v>
      </c>
      <c r="AL1161" s="6">
        <v>10</v>
      </c>
      <c r="AM1161" s="6">
        <v>0.79778668443886269</v>
      </c>
      <c r="AN1161" s="6">
        <v>2</v>
      </c>
      <c r="AO1161" s="6">
        <v>0.95786042862089382</v>
      </c>
      <c r="AP1161" s="6">
        <v>2</v>
      </c>
      <c r="AQ1161" s="6">
        <v>0.75490524569494333</v>
      </c>
      <c r="AR1161" s="6">
        <v>5</v>
      </c>
      <c r="AS1161" s="6">
        <v>0.99999944877650193</v>
      </c>
      <c r="AT1161" s="6">
        <v>3</v>
      </c>
      <c r="AU1161" s="6">
        <v>0.80625656360489151</v>
      </c>
      <c r="AV1161" s="6">
        <v>3</v>
      </c>
      <c r="AW1161" s="6">
        <v>0.95368381336614172</v>
      </c>
    </row>
    <row r="1162" spans="1:49" ht="15.75" hidden="1" customHeight="1" x14ac:dyDescent="0.25">
      <c r="A1162" s="6" t="s">
        <v>716</v>
      </c>
      <c r="B1162" s="6" t="s">
        <v>778</v>
      </c>
      <c r="C1162" s="6" t="s">
        <v>778</v>
      </c>
      <c r="D1162" s="7">
        <f>IF(COUNTIF(Recovered!$A$2:$A$808,A1162)&gt;0,VLOOKUP($B1162,Recovered!$B$2:$C$808,2,FALSE),0)</f>
        <v>0</v>
      </c>
      <c r="E1162" s="8">
        <f>IF(COUNTIF(Recovered!$A$2:$A$808,A1162)&gt;0,1,0)</f>
        <v>0</v>
      </c>
      <c r="F1162" s="6">
        <v>3</v>
      </c>
      <c r="G1162" s="6">
        <v>0.53290652256506943</v>
      </c>
      <c r="H1162" s="6">
        <v>3</v>
      </c>
      <c r="I1162" s="6">
        <v>0.60777963812904079</v>
      </c>
      <c r="J1162" s="6">
        <v>2</v>
      </c>
      <c r="K1162" s="6">
        <v>0.90991914961068276</v>
      </c>
      <c r="L1162" s="6">
        <v>2</v>
      </c>
      <c r="M1162" s="6">
        <v>0.61972794229196293</v>
      </c>
      <c r="N1162" s="6">
        <v>20</v>
      </c>
      <c r="O1162" s="6">
        <v>0.82668080154024981</v>
      </c>
      <c r="P1162" s="6">
        <v>3</v>
      </c>
      <c r="Q1162" s="6">
        <v>0.62167014525719799</v>
      </c>
      <c r="R1162" s="6">
        <v>3</v>
      </c>
      <c r="S1162" s="6">
        <v>0.93789265202051242</v>
      </c>
      <c r="T1162" s="6">
        <v>20</v>
      </c>
      <c r="U1162" s="6">
        <v>0.46165544323805968</v>
      </c>
      <c r="V1162" s="6">
        <v>3</v>
      </c>
      <c r="W1162" s="6">
        <v>0.82948062256851918</v>
      </c>
      <c r="X1162" s="6">
        <v>3</v>
      </c>
      <c r="Y1162" s="6">
        <v>0.80690592599838251</v>
      </c>
      <c r="Z1162" s="6">
        <v>20</v>
      </c>
      <c r="AA1162" s="6">
        <v>0.76222013800342725</v>
      </c>
      <c r="AB1162" s="6">
        <v>3</v>
      </c>
      <c r="AC1162" s="6">
        <v>0.90854692627794786</v>
      </c>
      <c r="AD1162" s="6">
        <v>3</v>
      </c>
      <c r="AE1162" s="6">
        <v>0.81936699020948167</v>
      </c>
      <c r="AF1162" s="6">
        <v>20</v>
      </c>
      <c r="AG1162" s="6">
        <v>0.83878291377975156</v>
      </c>
      <c r="AH1162" s="6">
        <v>3</v>
      </c>
      <c r="AI1162" s="6">
        <v>0.83442492831899584</v>
      </c>
      <c r="AJ1162" s="6">
        <v>3</v>
      </c>
      <c r="AK1162" s="6">
        <v>0.95894137533961821</v>
      </c>
      <c r="AL1162" s="6">
        <v>10</v>
      </c>
      <c r="AM1162" s="6">
        <v>0.99832907145812622</v>
      </c>
      <c r="AN1162" s="6">
        <v>2</v>
      </c>
      <c r="AO1162" s="6">
        <v>0.81606840326559071</v>
      </c>
      <c r="AP1162" s="6">
        <v>2</v>
      </c>
      <c r="AQ1162" s="6">
        <v>0.70567391144154346</v>
      </c>
      <c r="AR1162" s="6">
        <v>10</v>
      </c>
      <c r="AS1162" s="6">
        <v>0.99999980638736874</v>
      </c>
      <c r="AT1162" s="6">
        <v>3</v>
      </c>
      <c r="AU1162" s="6">
        <v>0.75446698438653326</v>
      </c>
      <c r="AV1162" s="6">
        <v>3</v>
      </c>
      <c r="AW1162" s="6">
        <v>0.95366582229070396</v>
      </c>
    </row>
    <row r="1163" spans="1:49" ht="15.75" customHeight="1" x14ac:dyDescent="0.25">
      <c r="A1163" s="6" t="s">
        <v>428</v>
      </c>
      <c r="B1163" s="6" t="s">
        <v>778</v>
      </c>
      <c r="C1163" s="6" t="s">
        <v>778</v>
      </c>
      <c r="D1163" s="7">
        <f>IF(COUNTIF(Recovered!$A$2:$A$808,A1163)&gt;0,VLOOKUP($B1163,Recovered!$B$2:$C$808,2,FALSE),0)</f>
        <v>23467</v>
      </c>
      <c r="E1163" s="8">
        <f>IF(COUNTIF(Recovered!$A$2:$A$808,A1163)&gt;0,1,0)</f>
        <v>1</v>
      </c>
      <c r="F1163" s="6">
        <v>3</v>
      </c>
      <c r="G1163" s="6">
        <v>0.70900468824255714</v>
      </c>
      <c r="H1163" s="6">
        <v>3</v>
      </c>
      <c r="I1163" s="6">
        <v>0.57933041455791678</v>
      </c>
      <c r="J1163" s="6">
        <v>2</v>
      </c>
      <c r="K1163" s="6">
        <v>0.87598015711281407</v>
      </c>
      <c r="L1163" s="6">
        <v>1</v>
      </c>
      <c r="M1163" s="6">
        <v>0.72347569291414393</v>
      </c>
      <c r="N1163" s="6">
        <v>20</v>
      </c>
      <c r="O1163" s="6">
        <v>0.54135584619214527</v>
      </c>
      <c r="P1163" s="6">
        <v>4</v>
      </c>
      <c r="Q1163" s="6">
        <v>0.99027170699334288</v>
      </c>
      <c r="R1163" s="6">
        <v>4</v>
      </c>
      <c r="S1163" s="6">
        <v>0.96685094218179968</v>
      </c>
      <c r="T1163" s="6">
        <v>20</v>
      </c>
      <c r="U1163" s="6">
        <v>0.53468932590512186</v>
      </c>
      <c r="V1163" s="6">
        <v>4</v>
      </c>
      <c r="W1163" s="6">
        <v>0.97399334306352126</v>
      </c>
      <c r="X1163" s="6">
        <v>4</v>
      </c>
      <c r="Y1163" s="6">
        <v>0.97555854533470632</v>
      </c>
      <c r="Z1163" s="6">
        <v>20</v>
      </c>
      <c r="AA1163" s="6">
        <v>0.56802968460389569</v>
      </c>
      <c r="AB1163" s="6">
        <v>4</v>
      </c>
      <c r="AC1163" s="6">
        <v>0.97518327333271126</v>
      </c>
      <c r="AD1163" s="6">
        <v>4</v>
      </c>
      <c r="AE1163" s="6">
        <v>0.95840015489753305</v>
      </c>
      <c r="AF1163" s="6">
        <v>20</v>
      </c>
      <c r="AG1163" s="6">
        <v>0.9705871901164298</v>
      </c>
      <c r="AH1163" s="6">
        <v>4</v>
      </c>
      <c r="AI1163" s="6">
        <v>0.97313676553566375</v>
      </c>
      <c r="AJ1163" s="6">
        <v>4</v>
      </c>
      <c r="AK1163" s="6">
        <v>0.97264863998171902</v>
      </c>
      <c r="AL1163" s="6">
        <v>10</v>
      </c>
      <c r="AM1163" s="6">
        <v>0.99950773380278213</v>
      </c>
      <c r="AN1163" s="6">
        <v>2</v>
      </c>
      <c r="AO1163" s="6">
        <v>0.81752741631198766</v>
      </c>
      <c r="AP1163" s="6">
        <v>2</v>
      </c>
      <c r="AQ1163" s="6">
        <v>0.70575496980210417</v>
      </c>
      <c r="AR1163" s="6">
        <v>10</v>
      </c>
      <c r="AS1163" s="6">
        <v>0.99999980638736874</v>
      </c>
      <c r="AT1163" s="6">
        <v>3</v>
      </c>
      <c r="AU1163" s="6">
        <v>0.93656707181398691</v>
      </c>
      <c r="AV1163" s="6">
        <v>3</v>
      </c>
      <c r="AW1163" s="6">
        <v>0.9871761547987643</v>
      </c>
    </row>
    <row r="1164" spans="1:49" ht="15.75" hidden="1" customHeight="1" x14ac:dyDescent="0.25">
      <c r="A1164" s="6" t="s">
        <v>716</v>
      </c>
      <c r="B1164" s="6" t="s">
        <v>779</v>
      </c>
      <c r="C1164" s="6" t="s">
        <v>779</v>
      </c>
      <c r="D1164" s="7">
        <f>IF(COUNTIF(Recovered!$A$2:$A$808,A1164)&gt;0,VLOOKUP($B1164,Recovered!$B$2:$C$808,2,FALSE),0)</f>
        <v>0</v>
      </c>
      <c r="E1164" s="8">
        <f>IF(COUNTIF(Recovered!$A$2:$A$808,A1164)&gt;0,1,0)</f>
        <v>0</v>
      </c>
      <c r="F1164" s="6">
        <v>3</v>
      </c>
      <c r="G1164" s="6">
        <v>0.5042606206998832</v>
      </c>
      <c r="H1164" s="6">
        <v>3</v>
      </c>
      <c r="I1164" s="6">
        <v>0.52917189850166235</v>
      </c>
      <c r="J1164" s="6">
        <v>2</v>
      </c>
      <c r="K1164" s="6">
        <v>0.97243125688081078</v>
      </c>
      <c r="L1164" s="6">
        <v>3</v>
      </c>
      <c r="M1164" s="6">
        <v>0.70140084257553403</v>
      </c>
      <c r="N1164" s="6">
        <v>20</v>
      </c>
      <c r="O1164" s="6">
        <v>0.84318883711354886</v>
      </c>
      <c r="P1164" s="6">
        <v>4</v>
      </c>
      <c r="Q1164" s="6">
        <v>0.53087849866289571</v>
      </c>
      <c r="R1164" s="6">
        <v>4</v>
      </c>
      <c r="S1164" s="6">
        <v>0.81676882508010118</v>
      </c>
      <c r="T1164" s="6">
        <v>20</v>
      </c>
      <c r="U1164" s="6">
        <v>0.77758524582997635</v>
      </c>
      <c r="V1164" s="6">
        <v>4</v>
      </c>
      <c r="W1164" s="6">
        <v>0.94129739488898734</v>
      </c>
      <c r="X1164" s="6">
        <v>4</v>
      </c>
      <c r="Y1164" s="6">
        <v>0.89981951919075365</v>
      </c>
      <c r="Z1164" s="6">
        <v>20</v>
      </c>
      <c r="AA1164" s="6">
        <v>0.89672089965209545</v>
      </c>
      <c r="AB1164" s="6">
        <v>4</v>
      </c>
      <c r="AC1164" s="6">
        <v>0.96804813471171436</v>
      </c>
      <c r="AD1164" s="6">
        <v>4</v>
      </c>
      <c r="AE1164" s="6">
        <v>0.90156278836086112</v>
      </c>
      <c r="AF1164" s="6">
        <v>20</v>
      </c>
      <c r="AG1164" s="6">
        <v>0.67626202303488003</v>
      </c>
      <c r="AH1164" s="6">
        <v>4</v>
      </c>
      <c r="AI1164" s="6">
        <v>0.7515348627351458</v>
      </c>
      <c r="AJ1164" s="6">
        <v>4</v>
      </c>
      <c r="AK1164" s="6">
        <v>0.89445249618527001</v>
      </c>
      <c r="AL1164" s="6">
        <v>10</v>
      </c>
      <c r="AM1164" s="6">
        <v>0.99895261359244514</v>
      </c>
      <c r="AN1164" s="6">
        <v>3</v>
      </c>
      <c r="AO1164" s="6">
        <v>0.89279844952477116</v>
      </c>
      <c r="AP1164" s="6">
        <v>3</v>
      </c>
      <c r="AQ1164" s="6">
        <v>0.94646712420842505</v>
      </c>
      <c r="AR1164" s="6">
        <v>10</v>
      </c>
      <c r="AS1164" s="6">
        <v>0.9999996871837189</v>
      </c>
      <c r="AT1164" s="6">
        <v>3</v>
      </c>
      <c r="AU1164" s="6">
        <v>0.93924826100658909</v>
      </c>
      <c r="AV1164" s="6">
        <v>3</v>
      </c>
      <c r="AW1164" s="6">
        <v>0.97902153574200734</v>
      </c>
    </row>
    <row r="1165" spans="1:49" ht="15.75" customHeight="1" x14ac:dyDescent="0.25">
      <c r="A1165" s="6" t="s">
        <v>428</v>
      </c>
      <c r="B1165" s="6" t="s">
        <v>779</v>
      </c>
      <c r="C1165" s="6" t="s">
        <v>779</v>
      </c>
      <c r="D1165" s="7">
        <f>IF(COUNTIF(Recovered!$A$2:$A$808,A1165)&gt;0,VLOOKUP($B1165,Recovered!$B$2:$C$808,2,FALSE),0)</f>
        <v>23467</v>
      </c>
      <c r="E1165" s="8">
        <f>IF(COUNTIF(Recovered!$A$2:$A$808,A1165)&gt;0,1,0)</f>
        <v>1</v>
      </c>
      <c r="F1165" s="6">
        <v>3</v>
      </c>
      <c r="G1165" s="6">
        <v>0.82651153944300959</v>
      </c>
      <c r="H1165" s="6">
        <v>4</v>
      </c>
      <c r="I1165" s="6">
        <v>0.69765939367207286</v>
      </c>
      <c r="J1165" s="6">
        <v>2</v>
      </c>
      <c r="K1165" s="6">
        <v>0.96218284096789064</v>
      </c>
      <c r="L1165" s="6">
        <v>2</v>
      </c>
      <c r="M1165" s="6">
        <v>0.90388749027125437</v>
      </c>
      <c r="N1165" s="6">
        <v>20</v>
      </c>
      <c r="O1165" s="6">
        <v>0.77443674074604885</v>
      </c>
      <c r="P1165" s="6">
        <v>3</v>
      </c>
      <c r="Q1165" s="6">
        <v>0.81715255150833821</v>
      </c>
      <c r="R1165" s="6">
        <v>4</v>
      </c>
      <c r="S1165" s="6">
        <v>0.5611706448188305</v>
      </c>
      <c r="T1165" s="6">
        <v>25</v>
      </c>
      <c r="U1165" s="6">
        <v>0.89417838671598049</v>
      </c>
      <c r="V1165" s="6">
        <v>4</v>
      </c>
      <c r="W1165" s="6">
        <v>0.99690409413063996</v>
      </c>
      <c r="X1165" s="6">
        <v>4</v>
      </c>
      <c r="Y1165" s="6">
        <v>0.88580348783820084</v>
      </c>
      <c r="Z1165" s="6">
        <v>25</v>
      </c>
      <c r="AA1165" s="6">
        <v>0.49483874359665247</v>
      </c>
      <c r="AB1165" s="6">
        <v>4</v>
      </c>
      <c r="AC1165" s="6">
        <v>0.79808285388373212</v>
      </c>
      <c r="AD1165" s="6">
        <v>4</v>
      </c>
      <c r="AE1165" s="6">
        <v>0.52606063353900179</v>
      </c>
      <c r="AF1165" s="6">
        <v>15</v>
      </c>
      <c r="AG1165" s="6">
        <v>0.64566334423160721</v>
      </c>
      <c r="AH1165" s="6">
        <v>2</v>
      </c>
      <c r="AI1165" s="6">
        <v>0.49998471051374582</v>
      </c>
      <c r="AJ1165" s="6">
        <v>3</v>
      </c>
      <c r="AK1165" s="6">
        <v>0.98743063372818196</v>
      </c>
      <c r="AL1165" s="6">
        <v>10</v>
      </c>
      <c r="AM1165" s="6">
        <v>0.95202221726485792</v>
      </c>
      <c r="AN1165" s="6">
        <v>2</v>
      </c>
      <c r="AO1165" s="6">
        <v>0.6789979843395082</v>
      </c>
      <c r="AP1165" s="6">
        <v>3</v>
      </c>
      <c r="AQ1165" s="6">
        <v>0.8347416192842726</v>
      </c>
      <c r="AR1165" s="6">
        <v>5</v>
      </c>
      <c r="AS1165" s="6">
        <v>0.99999861435166004</v>
      </c>
      <c r="AT1165" s="6">
        <v>3</v>
      </c>
      <c r="AU1165" s="6">
        <v>0.70437228406772634</v>
      </c>
      <c r="AV1165" s="6">
        <v>3</v>
      </c>
      <c r="AW1165" s="6">
        <v>0.50556129079906353</v>
      </c>
    </row>
    <row r="1166" spans="1:49" ht="15.75" hidden="1" customHeight="1" x14ac:dyDescent="0.25">
      <c r="A1166" s="6" t="s">
        <v>716</v>
      </c>
      <c r="B1166" s="6" t="s">
        <v>780</v>
      </c>
      <c r="C1166" s="6" t="s">
        <v>780</v>
      </c>
      <c r="D1166" s="7">
        <f>IF(COUNTIF(Recovered!$A$2:$A$808,A1166)&gt;0,VLOOKUP($B1166,Recovered!$B$2:$C$808,2,FALSE),0)</f>
        <v>0</v>
      </c>
      <c r="E1166" s="8">
        <f>IF(COUNTIF(Recovered!$A$2:$A$808,A1166)&gt;0,1,0)</f>
        <v>0</v>
      </c>
      <c r="F1166" s="6">
        <v>3</v>
      </c>
      <c r="G1166" s="6">
        <v>0.73480007762513322</v>
      </c>
      <c r="H1166" s="6">
        <v>3</v>
      </c>
      <c r="I1166" s="6">
        <v>0.53741353340752485</v>
      </c>
      <c r="J1166" s="6">
        <v>2</v>
      </c>
      <c r="K1166" s="6">
        <v>0.97198675418134417</v>
      </c>
      <c r="L1166" s="6">
        <v>3</v>
      </c>
      <c r="M1166" s="6">
        <v>0.52355201161315357</v>
      </c>
      <c r="N1166" s="6">
        <v>20</v>
      </c>
      <c r="O1166" s="6">
        <v>0.87255749519939618</v>
      </c>
      <c r="P1166" s="6">
        <v>4</v>
      </c>
      <c r="Q1166" s="6">
        <v>0.7769005492885086</v>
      </c>
      <c r="R1166" s="6">
        <v>4</v>
      </c>
      <c r="S1166" s="6">
        <v>0.87961074024679731</v>
      </c>
      <c r="T1166" s="6">
        <v>20</v>
      </c>
      <c r="U1166" s="6">
        <v>0.7224093890066644</v>
      </c>
      <c r="V1166" s="6">
        <v>3</v>
      </c>
      <c r="W1166" s="6">
        <v>0.7055564688495668</v>
      </c>
      <c r="X1166" s="6">
        <v>4</v>
      </c>
      <c r="Y1166" s="6">
        <v>0.94642761287013633</v>
      </c>
      <c r="Z1166" s="6">
        <v>20</v>
      </c>
      <c r="AA1166" s="6">
        <v>0.78412831886723444</v>
      </c>
      <c r="AB1166" s="6">
        <v>4</v>
      </c>
      <c r="AC1166" s="6">
        <v>0.96927257160540858</v>
      </c>
      <c r="AD1166" s="6">
        <v>4</v>
      </c>
      <c r="AE1166" s="6">
        <v>0.94330540354570325</v>
      </c>
      <c r="AF1166" s="6">
        <v>20</v>
      </c>
      <c r="AG1166" s="6">
        <v>0.91660468100301284</v>
      </c>
      <c r="AH1166" s="6">
        <v>3</v>
      </c>
      <c r="AI1166" s="6">
        <v>0.65102197603051049</v>
      </c>
      <c r="AJ1166" s="6">
        <v>4</v>
      </c>
      <c r="AK1166" s="6">
        <v>0.53081458473935217</v>
      </c>
      <c r="AL1166" s="6">
        <v>10</v>
      </c>
      <c r="AM1166" s="6">
        <v>0.99707211513973315</v>
      </c>
      <c r="AN1166" s="6">
        <v>2</v>
      </c>
      <c r="AO1166" s="6">
        <v>0.56173251182442852</v>
      </c>
      <c r="AP1166" s="6">
        <v>3</v>
      </c>
      <c r="AQ1166" s="6">
        <v>0.90379478690111537</v>
      </c>
      <c r="AR1166" s="6">
        <v>10</v>
      </c>
      <c r="AS1166" s="6">
        <v>0.9999996871837189</v>
      </c>
      <c r="AT1166" s="6">
        <v>3</v>
      </c>
      <c r="AU1166" s="6">
        <v>0.94350029076177233</v>
      </c>
      <c r="AV1166" s="6">
        <v>3</v>
      </c>
      <c r="AW1166" s="6">
        <v>0.89200696333787721</v>
      </c>
    </row>
    <row r="1167" spans="1:49" ht="15.75" customHeight="1" x14ac:dyDescent="0.25">
      <c r="A1167" s="6" t="s">
        <v>428</v>
      </c>
      <c r="B1167" s="6" t="s">
        <v>780</v>
      </c>
      <c r="C1167" s="6" t="s">
        <v>780</v>
      </c>
      <c r="D1167" s="7">
        <f>IF(COUNTIF(Recovered!$A$2:$A$808,A1167)&gt;0,VLOOKUP($B1167,Recovered!$B$2:$C$808,2,FALSE),0)</f>
        <v>23467</v>
      </c>
      <c r="E1167" s="8">
        <f>IF(COUNTIF(Recovered!$A$2:$A$808,A1167)&gt;0,1,0)</f>
        <v>1</v>
      </c>
      <c r="F1167" s="6">
        <v>3</v>
      </c>
      <c r="G1167" s="6">
        <v>0.77168435434129223</v>
      </c>
      <c r="H1167" s="6">
        <v>3</v>
      </c>
      <c r="I1167" s="6">
        <v>0.58411587484806549</v>
      </c>
      <c r="J1167" s="6">
        <v>2</v>
      </c>
      <c r="K1167" s="6">
        <v>0.92248179747181314</v>
      </c>
      <c r="L1167" s="6">
        <v>1</v>
      </c>
      <c r="M1167" s="6">
        <v>0.78919447154210165</v>
      </c>
      <c r="N1167" s="6">
        <v>20</v>
      </c>
      <c r="O1167" s="6">
        <v>0.74747680821345774</v>
      </c>
      <c r="P1167" s="6">
        <v>4</v>
      </c>
      <c r="Q1167" s="6">
        <v>0.97220698564257135</v>
      </c>
      <c r="R1167" s="6">
        <v>4</v>
      </c>
      <c r="S1167" s="6">
        <v>0.92313830204691394</v>
      </c>
      <c r="T1167" s="6">
        <v>25</v>
      </c>
      <c r="U1167" s="6">
        <v>0.82706526441873762</v>
      </c>
      <c r="V1167" s="6">
        <v>4</v>
      </c>
      <c r="W1167" s="6">
        <v>0.98073582521723002</v>
      </c>
      <c r="X1167" s="6">
        <v>4</v>
      </c>
      <c r="Y1167" s="6">
        <v>0.93233151943238413</v>
      </c>
      <c r="Z1167" s="6">
        <v>25</v>
      </c>
      <c r="AA1167" s="6">
        <v>0.58569183884652409</v>
      </c>
      <c r="AB1167" s="6">
        <v>4</v>
      </c>
      <c r="AC1167" s="6">
        <v>0.96429510471049484</v>
      </c>
      <c r="AD1167" s="6">
        <v>4</v>
      </c>
      <c r="AE1167" s="6">
        <v>0.93046398374034034</v>
      </c>
      <c r="AF1167" s="6">
        <v>15</v>
      </c>
      <c r="AG1167" s="6">
        <v>0.9661195834886066</v>
      </c>
      <c r="AH1167" s="6">
        <v>3</v>
      </c>
      <c r="AI1167" s="6">
        <v>0.75484893941263576</v>
      </c>
      <c r="AJ1167" s="6">
        <v>4</v>
      </c>
      <c r="AK1167" s="6">
        <v>0.77718528112074114</v>
      </c>
      <c r="AL1167" s="6">
        <v>10</v>
      </c>
      <c r="AM1167" s="6">
        <v>0.93173339228452678</v>
      </c>
      <c r="AN1167" s="6">
        <v>2</v>
      </c>
      <c r="AO1167" s="6">
        <v>0.93234002233461455</v>
      </c>
      <c r="AP1167" s="6">
        <v>3</v>
      </c>
      <c r="AQ1167" s="6">
        <v>0.56213423797703543</v>
      </c>
      <c r="AR1167" s="6">
        <v>5</v>
      </c>
      <c r="AS1167" s="6">
        <v>0.9999993295729247</v>
      </c>
      <c r="AT1167" s="6">
        <v>3</v>
      </c>
      <c r="AU1167" s="6">
        <v>0.92485885712885474</v>
      </c>
      <c r="AV1167" s="6">
        <v>3</v>
      </c>
      <c r="AW1167" s="6">
        <v>0.92592532512623971</v>
      </c>
    </row>
    <row r="1168" spans="1:49" ht="15.75" hidden="1" customHeight="1" x14ac:dyDescent="0.25">
      <c r="A1168" s="6" t="s">
        <v>716</v>
      </c>
      <c r="B1168" s="6" t="s">
        <v>781</v>
      </c>
      <c r="C1168" s="6" t="s">
        <v>781</v>
      </c>
      <c r="D1168" s="7">
        <f>IF(COUNTIF(Recovered!$A$2:$A$808,A1168)&gt;0,VLOOKUP($B1168,Recovered!$B$2:$C$808,2,FALSE),0)</f>
        <v>0</v>
      </c>
      <c r="E1168" s="8">
        <f>IF(COUNTIF(Recovered!$A$2:$A$808,A1168)&gt;0,1,0)</f>
        <v>0</v>
      </c>
      <c r="F1168" s="6">
        <v>3</v>
      </c>
      <c r="G1168" s="6">
        <v>0.87933145540731839</v>
      </c>
      <c r="H1168" s="6">
        <v>3</v>
      </c>
      <c r="I1168" s="6">
        <v>0.6944443497138324</v>
      </c>
      <c r="J1168" s="6">
        <v>2</v>
      </c>
      <c r="K1168" s="6">
        <v>0.97532432331406316</v>
      </c>
      <c r="L1168" s="6">
        <v>2</v>
      </c>
      <c r="M1168" s="6">
        <v>0.72427655318118933</v>
      </c>
      <c r="N1168" s="6">
        <v>20</v>
      </c>
      <c r="O1168" s="6">
        <v>0.81562571650328841</v>
      </c>
      <c r="P1168" s="6">
        <v>3</v>
      </c>
      <c r="Q1168" s="6">
        <v>0.67822495773809488</v>
      </c>
      <c r="R1168" s="6">
        <v>3</v>
      </c>
      <c r="S1168" s="6">
        <v>0.91474951983213637</v>
      </c>
      <c r="T1168" s="6">
        <v>20</v>
      </c>
      <c r="U1168" s="6">
        <v>0.64102153928328043</v>
      </c>
      <c r="V1168" s="6">
        <v>4</v>
      </c>
      <c r="W1168" s="6">
        <v>0.65108425577153006</v>
      </c>
      <c r="X1168" s="6">
        <v>4</v>
      </c>
      <c r="Y1168" s="6">
        <v>0.8352049626510063</v>
      </c>
      <c r="Z1168" s="6">
        <v>20</v>
      </c>
      <c r="AA1168" s="6">
        <v>0.65484396048167459</v>
      </c>
      <c r="AB1168" s="6">
        <v>3</v>
      </c>
      <c r="AC1168" s="6">
        <v>0.53106999983355385</v>
      </c>
      <c r="AD1168" s="6">
        <v>3</v>
      </c>
      <c r="AE1168" s="6">
        <v>0.67784113002253465</v>
      </c>
      <c r="AF1168" s="6">
        <v>20</v>
      </c>
      <c r="AG1168" s="6">
        <v>0.87484920904104357</v>
      </c>
      <c r="AH1168" s="6">
        <v>4</v>
      </c>
      <c r="AI1168" s="6">
        <v>0.70514149089620792</v>
      </c>
      <c r="AJ1168" s="6">
        <v>4</v>
      </c>
      <c r="AK1168" s="6">
        <v>0.90435337357419077</v>
      </c>
      <c r="AL1168" s="6">
        <v>10</v>
      </c>
      <c r="AM1168" s="6">
        <v>0.99895332804360992</v>
      </c>
      <c r="AN1168" s="6">
        <v>2</v>
      </c>
      <c r="AO1168" s="6">
        <v>0.97039035849536603</v>
      </c>
      <c r="AP1168" s="6">
        <v>2</v>
      </c>
      <c r="AQ1168" s="6">
        <v>0.73096855980499242</v>
      </c>
      <c r="AR1168" s="6">
        <v>10</v>
      </c>
      <c r="AS1168" s="6">
        <v>0.9999996871837189</v>
      </c>
      <c r="AT1168" s="6">
        <v>3</v>
      </c>
      <c r="AU1168" s="6">
        <v>0.95977312843133</v>
      </c>
      <c r="AV1168" s="6">
        <v>3</v>
      </c>
      <c r="AW1168" s="6">
        <v>0.97808502900854888</v>
      </c>
    </row>
    <row r="1169" spans="1:49" ht="15.75" customHeight="1" x14ac:dyDescent="0.25">
      <c r="A1169" s="6" t="s">
        <v>428</v>
      </c>
      <c r="B1169" s="6" t="s">
        <v>781</v>
      </c>
      <c r="C1169" s="6" t="s">
        <v>781</v>
      </c>
      <c r="D1169" s="7">
        <f>IF(COUNTIF(Recovered!$A$2:$A$808,A1169)&gt;0,VLOOKUP($B1169,Recovered!$B$2:$C$808,2,FALSE),0)</f>
        <v>23467</v>
      </c>
      <c r="E1169" s="8">
        <f>IF(COUNTIF(Recovered!$A$2:$A$808,A1169)&gt;0,1,0)</f>
        <v>1</v>
      </c>
      <c r="F1169" s="6">
        <v>3</v>
      </c>
      <c r="G1169" s="6">
        <v>0.71852668807384745</v>
      </c>
      <c r="H1169" s="6">
        <v>3</v>
      </c>
      <c r="I1169" s="6">
        <v>0.68447500542796258</v>
      </c>
      <c r="J1169" s="6">
        <v>2</v>
      </c>
      <c r="K1169" s="6">
        <v>0.95997995014882098</v>
      </c>
      <c r="L1169" s="6">
        <v>2</v>
      </c>
      <c r="M1169" s="6">
        <v>0.75400958413544417</v>
      </c>
      <c r="N1169" s="6">
        <v>20</v>
      </c>
      <c r="O1169" s="6">
        <v>0.74938295330922355</v>
      </c>
      <c r="P1169" s="6">
        <v>4</v>
      </c>
      <c r="Q1169" s="6">
        <v>0.62206941051567699</v>
      </c>
      <c r="R1169" s="6">
        <v>3</v>
      </c>
      <c r="S1169" s="6">
        <v>0.73072301754768043</v>
      </c>
      <c r="T1169" s="6">
        <v>25</v>
      </c>
      <c r="U1169" s="6">
        <v>0.75071849327425189</v>
      </c>
      <c r="V1169" s="6">
        <v>3</v>
      </c>
      <c r="W1169" s="6">
        <v>0.98800049126758016</v>
      </c>
      <c r="X1169" s="6">
        <v>2</v>
      </c>
      <c r="Y1169" s="6">
        <v>0.70348460929623846</v>
      </c>
      <c r="Z1169" s="6">
        <v>25</v>
      </c>
      <c r="AA1169" s="6">
        <v>0.45021543334990932</v>
      </c>
      <c r="AB1169" s="6">
        <v>4</v>
      </c>
      <c r="AC1169" s="6">
        <v>0.75394344531561486</v>
      </c>
      <c r="AD1169" s="6">
        <v>3</v>
      </c>
      <c r="AE1169" s="6">
        <v>0.95883066427766617</v>
      </c>
      <c r="AF1169" s="6">
        <v>15</v>
      </c>
      <c r="AG1169" s="6">
        <v>0.89285061190513881</v>
      </c>
      <c r="AH1169" s="6">
        <v>3</v>
      </c>
      <c r="AI1169" s="6">
        <v>0.98980980546698361</v>
      </c>
      <c r="AJ1169" s="6">
        <v>2</v>
      </c>
      <c r="AK1169" s="6">
        <v>0.5284515512814042</v>
      </c>
      <c r="AL1169" s="6">
        <v>10</v>
      </c>
      <c r="AM1169" s="6">
        <v>0.99675685040787088</v>
      </c>
      <c r="AN1169" s="6">
        <v>3</v>
      </c>
      <c r="AO1169" s="6">
        <v>0.84898940681358792</v>
      </c>
      <c r="AP1169" s="6">
        <v>3</v>
      </c>
      <c r="AQ1169" s="6">
        <v>0.5137068689900538</v>
      </c>
      <c r="AR1169" s="6">
        <v>5</v>
      </c>
      <c r="AS1169" s="6">
        <v>0.99999825674121945</v>
      </c>
      <c r="AT1169" s="6">
        <v>3</v>
      </c>
      <c r="AU1169" s="6">
        <v>0.59537370200122486</v>
      </c>
      <c r="AV1169" s="6">
        <v>3</v>
      </c>
      <c r="AW1169" s="6">
        <v>0.69428486805116529</v>
      </c>
    </row>
    <row r="1170" spans="1:49" ht="15.75" hidden="1" customHeight="1" x14ac:dyDescent="0.25">
      <c r="A1170" s="6" t="s">
        <v>716</v>
      </c>
      <c r="B1170" s="6" t="s">
        <v>782</v>
      </c>
      <c r="C1170" s="6" t="s">
        <v>782</v>
      </c>
      <c r="D1170" s="7">
        <f>IF(COUNTIF(Recovered!$A$2:$A$808,A1170)&gt;0,VLOOKUP($B1170,Recovered!$B$2:$C$808,2,FALSE),0)</f>
        <v>0</v>
      </c>
      <c r="E1170" s="8">
        <f>IF(COUNTIF(Recovered!$A$2:$A$808,A1170)&gt;0,1,0)</f>
        <v>0</v>
      </c>
      <c r="F1170" s="6">
        <v>3</v>
      </c>
      <c r="G1170" s="6">
        <v>0.7850550078189964</v>
      </c>
      <c r="H1170" s="6">
        <v>3</v>
      </c>
      <c r="I1170" s="6">
        <v>0.54639523034526205</v>
      </c>
      <c r="J1170" s="6">
        <v>2</v>
      </c>
      <c r="K1170" s="6">
        <v>0.9656890538614844</v>
      </c>
      <c r="L1170" s="6">
        <v>2</v>
      </c>
      <c r="M1170" s="6">
        <v>0.67126525980647189</v>
      </c>
      <c r="N1170" s="6">
        <v>20</v>
      </c>
      <c r="O1170" s="6">
        <v>0.84494997040419406</v>
      </c>
      <c r="P1170" s="6">
        <v>4</v>
      </c>
      <c r="Q1170" s="6">
        <v>0.59213264896514783</v>
      </c>
      <c r="R1170" s="6">
        <v>4</v>
      </c>
      <c r="S1170" s="6">
        <v>0.67895902455293378</v>
      </c>
      <c r="T1170" s="6">
        <v>20</v>
      </c>
      <c r="U1170" s="6">
        <v>0.69550371927870835</v>
      </c>
      <c r="V1170" s="6">
        <v>4</v>
      </c>
      <c r="W1170" s="6">
        <v>0.89107261189517939</v>
      </c>
      <c r="X1170" s="6">
        <v>4</v>
      </c>
      <c r="Y1170" s="6">
        <v>0.83182950586118043</v>
      </c>
      <c r="Z1170" s="6">
        <v>20</v>
      </c>
      <c r="AA1170" s="6">
        <v>0.78944542003035167</v>
      </c>
      <c r="AB1170" s="6">
        <v>3</v>
      </c>
      <c r="AC1170" s="6">
        <v>0.49961310504494161</v>
      </c>
      <c r="AD1170" s="6">
        <v>3</v>
      </c>
      <c r="AE1170" s="6">
        <v>0.81745730816704498</v>
      </c>
      <c r="AF1170" s="6">
        <v>20</v>
      </c>
      <c r="AG1170" s="6">
        <v>0.87377156916428078</v>
      </c>
      <c r="AH1170" s="6">
        <v>3</v>
      </c>
      <c r="AI1170" s="6">
        <v>0.70514149089620792</v>
      </c>
      <c r="AJ1170" s="6">
        <v>3</v>
      </c>
      <c r="AK1170" s="6">
        <v>0.92226860428070778</v>
      </c>
      <c r="AL1170" s="6">
        <v>10</v>
      </c>
      <c r="AM1170" s="6">
        <v>0.99849234435637635</v>
      </c>
      <c r="AN1170" s="6">
        <v>2</v>
      </c>
      <c r="AO1170" s="6">
        <v>0.88058904158280715</v>
      </c>
      <c r="AP1170" s="6">
        <v>2</v>
      </c>
      <c r="AQ1170" s="6">
        <v>0.56194380229766416</v>
      </c>
      <c r="AR1170" s="6">
        <v>10</v>
      </c>
      <c r="AS1170" s="6">
        <v>0.9999996871837189</v>
      </c>
      <c r="AT1170" s="6">
        <v>3</v>
      </c>
      <c r="AU1170" s="6">
        <v>0.91662420947376788</v>
      </c>
      <c r="AV1170" s="6">
        <v>3</v>
      </c>
      <c r="AW1170" s="6">
        <v>0.97684080392316386</v>
      </c>
    </row>
    <row r="1171" spans="1:49" ht="15.75" customHeight="1" x14ac:dyDescent="0.25">
      <c r="A1171" s="6" t="s">
        <v>428</v>
      </c>
      <c r="B1171" s="6" t="s">
        <v>782</v>
      </c>
      <c r="C1171" s="6" t="s">
        <v>782</v>
      </c>
      <c r="D1171" s="7">
        <f>IF(COUNTIF(Recovered!$A$2:$A$808,A1171)&gt;0,VLOOKUP($B1171,Recovered!$B$2:$C$808,2,FALSE),0)</f>
        <v>23467</v>
      </c>
      <c r="E1171" s="8">
        <f>IF(COUNTIF(Recovered!$A$2:$A$808,A1171)&gt;0,1,0)</f>
        <v>1</v>
      </c>
      <c r="F1171" s="6">
        <v>3</v>
      </c>
      <c r="G1171" s="6">
        <v>0.76968306712636225</v>
      </c>
      <c r="H1171" s="6">
        <v>3</v>
      </c>
      <c r="I1171" s="6">
        <v>0.58703264348105155</v>
      </c>
      <c r="J1171" s="6">
        <v>2</v>
      </c>
      <c r="K1171" s="6">
        <v>0.81688074641206898</v>
      </c>
      <c r="L1171" s="6">
        <v>2</v>
      </c>
      <c r="M1171" s="6">
        <v>0.75310423836446172</v>
      </c>
      <c r="N1171" s="6">
        <v>20</v>
      </c>
      <c r="O1171" s="6">
        <v>0.80701437337273552</v>
      </c>
      <c r="P1171" s="6">
        <v>3</v>
      </c>
      <c r="Q1171" s="6">
        <v>0.49993784414364328</v>
      </c>
      <c r="R1171" s="6">
        <v>4</v>
      </c>
      <c r="S1171" s="6">
        <v>0.77711811189965352</v>
      </c>
      <c r="T1171" s="6">
        <v>25</v>
      </c>
      <c r="U1171" s="6">
        <v>0.76505494056679402</v>
      </c>
      <c r="V1171" s="6">
        <v>4</v>
      </c>
      <c r="W1171" s="6">
        <v>0.5311916341014159</v>
      </c>
      <c r="X1171" s="6">
        <v>4</v>
      </c>
      <c r="Y1171" s="6">
        <v>0.97143352074662459</v>
      </c>
      <c r="Z1171" s="6">
        <v>25</v>
      </c>
      <c r="AA1171" s="6">
        <v>0.47634642778345448</v>
      </c>
      <c r="AB1171" s="6">
        <v>3</v>
      </c>
      <c r="AC1171" s="6">
        <v>0.75483726198986822</v>
      </c>
      <c r="AD1171" s="6">
        <v>4</v>
      </c>
      <c r="AE1171" s="6">
        <v>0.93181970740515996</v>
      </c>
      <c r="AF1171" s="6">
        <v>15</v>
      </c>
      <c r="AG1171" s="6">
        <v>0.82623467140035911</v>
      </c>
      <c r="AH1171" s="6">
        <v>3</v>
      </c>
      <c r="AI1171" s="6">
        <v>0.98927447901376175</v>
      </c>
      <c r="AJ1171" s="6">
        <v>3</v>
      </c>
      <c r="AK1171" s="6">
        <v>0.5287358553978917</v>
      </c>
      <c r="AL1171" s="6">
        <v>10</v>
      </c>
      <c r="AM1171" s="6">
        <v>0.97672513035398156</v>
      </c>
      <c r="AN1171" s="6">
        <v>2</v>
      </c>
      <c r="AO1171" s="6">
        <v>0.91485306619038176</v>
      </c>
      <c r="AP1171" s="6">
        <v>3</v>
      </c>
      <c r="AQ1171" s="6">
        <v>0.6512830230640827</v>
      </c>
      <c r="AR1171" s="6">
        <v>5</v>
      </c>
      <c r="AS1171" s="6">
        <v>0.99999909116577301</v>
      </c>
      <c r="AT1171" s="6">
        <v>3</v>
      </c>
      <c r="AU1171" s="6">
        <v>0.72001560038887191</v>
      </c>
      <c r="AV1171" s="6">
        <v>3</v>
      </c>
      <c r="AW1171" s="6">
        <v>0.72628043836797562</v>
      </c>
    </row>
    <row r="1172" spans="1:49" ht="15.75" hidden="1" customHeight="1" x14ac:dyDescent="0.25">
      <c r="A1172" s="6" t="s">
        <v>716</v>
      </c>
      <c r="B1172" s="6" t="s">
        <v>783</v>
      </c>
      <c r="C1172" s="6" t="s">
        <v>783</v>
      </c>
      <c r="D1172" s="7">
        <f>IF(COUNTIF(Recovered!$A$2:$A$808,A1172)&gt;0,VLOOKUP($B1172,Recovered!$B$2:$C$808,2,FALSE),0)</f>
        <v>0</v>
      </c>
      <c r="E1172" s="8">
        <f>IF(COUNTIF(Recovered!$A$2:$A$808,A1172)&gt;0,1,0)</f>
        <v>0</v>
      </c>
      <c r="F1172" s="6">
        <v>4</v>
      </c>
      <c r="G1172" s="6">
        <v>0.82589227635597329</v>
      </c>
      <c r="H1172" s="6">
        <v>2</v>
      </c>
      <c r="I1172" s="6">
        <v>0.58927732837870606</v>
      </c>
      <c r="J1172" s="6">
        <v>2</v>
      </c>
      <c r="K1172" s="6">
        <v>0.86332136153559291</v>
      </c>
      <c r="L1172" s="6">
        <v>3</v>
      </c>
      <c r="M1172" s="6">
        <v>0.66356552731728069</v>
      </c>
      <c r="N1172" s="6">
        <v>20</v>
      </c>
      <c r="O1172" s="6">
        <v>0.81104797601590672</v>
      </c>
      <c r="P1172" s="6">
        <v>4</v>
      </c>
      <c r="Q1172" s="6">
        <v>0.72944246734737761</v>
      </c>
      <c r="R1172" s="6">
        <v>3</v>
      </c>
      <c r="S1172" s="6">
        <v>0.52967982963669002</v>
      </c>
      <c r="T1172" s="6">
        <v>20</v>
      </c>
      <c r="U1172" s="6">
        <v>0.63084834882066176</v>
      </c>
      <c r="V1172" s="6">
        <v>4</v>
      </c>
      <c r="W1172" s="6">
        <v>0.96183234601117862</v>
      </c>
      <c r="X1172" s="6">
        <v>4</v>
      </c>
      <c r="Y1172" s="6">
        <v>0.79192891102744878</v>
      </c>
      <c r="Z1172" s="6">
        <v>20</v>
      </c>
      <c r="AA1172" s="6">
        <v>0.70318147276024789</v>
      </c>
      <c r="AB1172" s="6">
        <v>4</v>
      </c>
      <c r="AC1172" s="6">
        <v>0.97685116239796921</v>
      </c>
      <c r="AD1172" s="6">
        <v>4</v>
      </c>
      <c r="AE1172" s="6">
        <v>0.75054062409485833</v>
      </c>
      <c r="AF1172" s="6">
        <v>20</v>
      </c>
      <c r="AG1172" s="6">
        <v>0.92173729087683909</v>
      </c>
      <c r="AH1172" s="6">
        <v>3</v>
      </c>
      <c r="AI1172" s="6">
        <v>0.49882095262197262</v>
      </c>
      <c r="AJ1172" s="6">
        <v>3</v>
      </c>
      <c r="AK1172" s="6">
        <v>0.59232103632220423</v>
      </c>
      <c r="AL1172" s="6">
        <v>10</v>
      </c>
      <c r="AM1172" s="6">
        <v>0.99914584045212806</v>
      </c>
      <c r="AN1172" s="6">
        <v>2</v>
      </c>
      <c r="AO1172" s="6">
        <v>0.77683931640043358</v>
      </c>
      <c r="AP1172" s="6">
        <v>3</v>
      </c>
      <c r="AQ1172" s="6">
        <v>0.59134389746802962</v>
      </c>
      <c r="AR1172" s="6">
        <v>10</v>
      </c>
      <c r="AS1172" s="6">
        <v>0.9999996871837189</v>
      </c>
      <c r="AT1172" s="6">
        <v>4</v>
      </c>
      <c r="AU1172" s="6">
        <v>0.60417958444478592</v>
      </c>
      <c r="AV1172" s="6">
        <v>3</v>
      </c>
      <c r="AW1172" s="6">
        <v>0.51363108740583774</v>
      </c>
    </row>
    <row r="1173" spans="1:49" ht="15.75" customHeight="1" x14ac:dyDescent="0.25">
      <c r="A1173" s="6" t="s">
        <v>428</v>
      </c>
      <c r="B1173" s="6" t="s">
        <v>783</v>
      </c>
      <c r="C1173" s="6" t="s">
        <v>783</v>
      </c>
      <c r="D1173" s="7">
        <f>IF(COUNTIF(Recovered!$A$2:$A$808,A1173)&gt;0,VLOOKUP($B1173,Recovered!$B$2:$C$808,2,FALSE),0)</f>
        <v>23467</v>
      </c>
      <c r="E1173" s="8">
        <f>IF(COUNTIF(Recovered!$A$2:$A$808,A1173)&gt;0,1,0)</f>
        <v>1</v>
      </c>
      <c r="F1173" s="6">
        <v>3</v>
      </c>
      <c r="G1173" s="6">
        <v>0.74398559938625819</v>
      </c>
      <c r="H1173" s="6">
        <v>3</v>
      </c>
      <c r="I1173" s="6">
        <v>0.58973492069477895</v>
      </c>
      <c r="J1173" s="6">
        <v>2</v>
      </c>
      <c r="K1173" s="6">
        <v>0.97519415546357513</v>
      </c>
      <c r="L1173" s="6">
        <v>1</v>
      </c>
      <c r="M1173" s="6">
        <v>0.97293201574780286</v>
      </c>
      <c r="N1173" s="6">
        <v>20</v>
      </c>
      <c r="O1173" s="6">
        <v>0.82791118900947291</v>
      </c>
      <c r="P1173" s="6">
        <v>3</v>
      </c>
      <c r="Q1173" s="6">
        <v>0.7053204079871217</v>
      </c>
      <c r="R1173" s="6">
        <v>4</v>
      </c>
      <c r="S1173" s="6">
        <v>0.65114586427846366</v>
      </c>
      <c r="T1173" s="6">
        <v>25</v>
      </c>
      <c r="U1173" s="6">
        <v>0.85744098883090036</v>
      </c>
      <c r="V1173" s="6">
        <v>4</v>
      </c>
      <c r="W1173" s="6">
        <v>0.99901662153382442</v>
      </c>
      <c r="X1173" s="6">
        <v>4</v>
      </c>
      <c r="Y1173" s="6">
        <v>0.83521819240239403</v>
      </c>
      <c r="Z1173" s="6">
        <v>25</v>
      </c>
      <c r="AA1173" s="6">
        <v>0.65651499150575809</v>
      </c>
      <c r="AB1173" s="6">
        <v>4</v>
      </c>
      <c r="AC1173" s="6">
        <v>0.97695116093149337</v>
      </c>
      <c r="AD1173" s="6">
        <v>4</v>
      </c>
      <c r="AE1173" s="6">
        <v>0.83226326827386266</v>
      </c>
      <c r="AF1173" s="6">
        <v>15</v>
      </c>
      <c r="AG1173" s="6">
        <v>0.87997613605227731</v>
      </c>
      <c r="AH1173" s="6">
        <v>3</v>
      </c>
      <c r="AI1173" s="6">
        <v>0.59265733317443869</v>
      </c>
      <c r="AJ1173" s="6">
        <v>4</v>
      </c>
      <c r="AK1173" s="6">
        <v>0.96064362159762284</v>
      </c>
      <c r="AL1173" s="6">
        <v>10</v>
      </c>
      <c r="AM1173" s="6">
        <v>0.85150815645486888</v>
      </c>
      <c r="AN1173" s="6">
        <v>2</v>
      </c>
      <c r="AO1173" s="6">
        <v>0.81749810030447789</v>
      </c>
      <c r="AP1173" s="6">
        <v>3</v>
      </c>
      <c r="AQ1173" s="6">
        <v>0.62242905811811544</v>
      </c>
      <c r="AR1173" s="6">
        <v>5</v>
      </c>
      <c r="AS1173" s="6">
        <v>0.99999921036931172</v>
      </c>
      <c r="AT1173" s="6">
        <v>3</v>
      </c>
      <c r="AU1173" s="6">
        <v>0.70157622172254319</v>
      </c>
      <c r="AV1173" s="6">
        <v>3</v>
      </c>
      <c r="AW1173" s="6">
        <v>0.80901452323658873</v>
      </c>
    </row>
    <row r="1174" spans="1:49" ht="15.75" hidden="1" customHeight="1" x14ac:dyDescent="0.25">
      <c r="A1174" s="6" t="s">
        <v>716</v>
      </c>
      <c r="B1174" s="6" t="s">
        <v>784</v>
      </c>
      <c r="C1174" s="6" t="s">
        <v>784</v>
      </c>
      <c r="D1174" s="7">
        <f>IF(COUNTIF(Recovered!$A$2:$A$808,A1174)&gt;0,VLOOKUP($B1174,Recovered!$B$2:$C$808,2,FALSE),0)</f>
        <v>0</v>
      </c>
      <c r="E1174" s="8">
        <f>IF(COUNTIF(Recovered!$A$2:$A$808,A1174)&gt;0,1,0)</f>
        <v>0</v>
      </c>
      <c r="F1174" s="6">
        <v>3</v>
      </c>
      <c r="G1174" s="6">
        <v>0.68379212388442845</v>
      </c>
      <c r="H1174" s="6">
        <v>3</v>
      </c>
      <c r="I1174" s="6">
        <v>0.48612026346716419</v>
      </c>
      <c r="J1174" s="6">
        <v>2</v>
      </c>
      <c r="K1174" s="6">
        <v>0.83131265118967268</v>
      </c>
      <c r="L1174" s="6">
        <v>3</v>
      </c>
      <c r="M1174" s="6">
        <v>0.55743780076866778</v>
      </c>
      <c r="N1174" s="6">
        <v>20</v>
      </c>
      <c r="O1174" s="6">
        <v>0.84353706167040554</v>
      </c>
      <c r="P1174" s="6">
        <v>3</v>
      </c>
      <c r="Q1174" s="6">
        <v>0.75204125211572026</v>
      </c>
      <c r="R1174" s="6">
        <v>3</v>
      </c>
      <c r="S1174" s="6">
        <v>0.87325499962834185</v>
      </c>
      <c r="T1174" s="6">
        <v>20</v>
      </c>
      <c r="U1174" s="6">
        <v>0.71256417551302309</v>
      </c>
      <c r="V1174" s="6">
        <v>3</v>
      </c>
      <c r="W1174" s="6">
        <v>0.73024575559069271</v>
      </c>
      <c r="X1174" s="6">
        <v>4</v>
      </c>
      <c r="Y1174" s="6">
        <v>0.67801861884194592</v>
      </c>
      <c r="Z1174" s="6">
        <v>20</v>
      </c>
      <c r="AA1174" s="6">
        <v>0.8112732596528498</v>
      </c>
      <c r="AB1174" s="6">
        <v>4</v>
      </c>
      <c r="AC1174" s="6">
        <v>0.90436867988456782</v>
      </c>
      <c r="AD1174" s="6">
        <v>3</v>
      </c>
      <c r="AE1174" s="6">
        <v>0.67902780658587214</v>
      </c>
      <c r="AF1174" s="6">
        <v>20</v>
      </c>
      <c r="AG1174" s="6">
        <v>0.912222818698879</v>
      </c>
      <c r="AH1174" s="6">
        <v>3</v>
      </c>
      <c r="AI1174" s="6">
        <v>0.49978776033839789</v>
      </c>
      <c r="AJ1174" s="6">
        <v>3</v>
      </c>
      <c r="AK1174" s="6">
        <v>0.49818374706506929</v>
      </c>
      <c r="AL1174" s="6">
        <v>10</v>
      </c>
      <c r="AM1174" s="6">
        <v>0.99905409411128809</v>
      </c>
      <c r="AN1174" s="6">
        <v>2</v>
      </c>
      <c r="AO1174" s="6">
        <v>0.70089706707316535</v>
      </c>
      <c r="AP1174" s="6">
        <v>3</v>
      </c>
      <c r="AQ1174" s="6">
        <v>0.74168139115817622</v>
      </c>
      <c r="AR1174" s="6">
        <v>10</v>
      </c>
      <c r="AS1174" s="6">
        <v>0.99999980638736874</v>
      </c>
      <c r="AT1174" s="6">
        <v>3</v>
      </c>
      <c r="AU1174" s="6">
        <v>0.54394433648466289</v>
      </c>
      <c r="AV1174" s="6">
        <v>3</v>
      </c>
      <c r="AW1174" s="6">
        <v>0.51881386591416634</v>
      </c>
    </row>
    <row r="1175" spans="1:49" ht="15.75" customHeight="1" x14ac:dyDescent="0.25">
      <c r="A1175" s="6" t="s">
        <v>428</v>
      </c>
      <c r="B1175" s="6" t="s">
        <v>784</v>
      </c>
      <c r="C1175" s="6" t="s">
        <v>784</v>
      </c>
      <c r="D1175" s="7">
        <f>IF(COUNTIF(Recovered!$A$2:$A$808,A1175)&gt;0,VLOOKUP($B1175,Recovered!$B$2:$C$808,2,FALSE),0)</f>
        <v>23467</v>
      </c>
      <c r="E1175" s="8">
        <f>IF(COUNTIF(Recovered!$A$2:$A$808,A1175)&gt;0,1,0)</f>
        <v>1</v>
      </c>
      <c r="F1175" s="6">
        <v>4</v>
      </c>
      <c r="G1175" s="6">
        <v>0.78627909254890938</v>
      </c>
      <c r="H1175" s="6">
        <v>3</v>
      </c>
      <c r="I1175" s="6">
        <v>0.80753945855144149</v>
      </c>
      <c r="J1175" s="6">
        <v>2</v>
      </c>
      <c r="K1175" s="6">
        <v>0.95075664402942472</v>
      </c>
      <c r="L1175" s="6">
        <v>3</v>
      </c>
      <c r="M1175" s="6">
        <v>0.99555475049926412</v>
      </c>
      <c r="N1175" s="6">
        <v>20</v>
      </c>
      <c r="O1175" s="6">
        <v>0.76638555527837782</v>
      </c>
      <c r="P1175" s="6">
        <v>3</v>
      </c>
      <c r="Q1175" s="6">
        <v>0.77208031453252868</v>
      </c>
      <c r="R1175" s="6">
        <v>3</v>
      </c>
      <c r="S1175" s="6">
        <v>0.64367376327350911</v>
      </c>
      <c r="T1175" s="6">
        <v>25</v>
      </c>
      <c r="U1175" s="6">
        <v>0.69583490656225533</v>
      </c>
      <c r="V1175" s="6">
        <v>4</v>
      </c>
      <c r="W1175" s="6">
        <v>0.81756001995546257</v>
      </c>
      <c r="X1175" s="6">
        <v>4</v>
      </c>
      <c r="Y1175" s="6">
        <v>0.79804777093260437</v>
      </c>
      <c r="Z1175" s="6">
        <v>25</v>
      </c>
      <c r="AA1175" s="6">
        <v>0.52591630230430964</v>
      </c>
      <c r="AB1175" s="6">
        <v>4</v>
      </c>
      <c r="AC1175" s="6">
        <v>0.997614711931471</v>
      </c>
      <c r="AD1175" s="6">
        <v>4</v>
      </c>
      <c r="AE1175" s="6">
        <v>0.92066272961073392</v>
      </c>
      <c r="AF1175" s="6">
        <v>15</v>
      </c>
      <c r="AG1175" s="6">
        <v>0.96878530704188393</v>
      </c>
      <c r="AH1175" s="6">
        <v>4</v>
      </c>
      <c r="AI1175" s="6">
        <v>0.79797125778042644</v>
      </c>
      <c r="AJ1175" s="6">
        <v>4</v>
      </c>
      <c r="AK1175" s="6">
        <v>0.91149160044170829</v>
      </c>
      <c r="AL1175" s="6">
        <v>10</v>
      </c>
      <c r="AM1175" s="6">
        <v>0.99869715793658909</v>
      </c>
      <c r="AN1175" s="6">
        <v>3</v>
      </c>
      <c r="AO1175" s="6">
        <v>0.97839486792307617</v>
      </c>
      <c r="AP1175" s="6">
        <v>3</v>
      </c>
      <c r="AQ1175" s="6">
        <v>0.85499770009189047</v>
      </c>
      <c r="AR1175" s="6">
        <v>5</v>
      </c>
      <c r="AS1175" s="6">
        <v>0.99999873355510194</v>
      </c>
      <c r="AT1175" s="6">
        <v>4</v>
      </c>
      <c r="AU1175" s="6">
        <v>0.78893632090937493</v>
      </c>
      <c r="AV1175" s="6">
        <v>4</v>
      </c>
      <c r="AW1175" s="6">
        <v>0.58206241193410202</v>
      </c>
    </row>
    <row r="1176" spans="1:49" ht="15.75" hidden="1" customHeight="1" x14ac:dyDescent="0.25">
      <c r="A1176" s="6" t="s">
        <v>716</v>
      </c>
      <c r="B1176" s="6" t="s">
        <v>785</v>
      </c>
      <c r="C1176" s="6" t="s">
        <v>785</v>
      </c>
      <c r="D1176" s="7">
        <f>IF(COUNTIF(Recovered!$A$2:$A$808,A1176)&gt;0,VLOOKUP($B1176,Recovered!$B$2:$C$808,2,FALSE),0)</f>
        <v>0</v>
      </c>
      <c r="E1176" s="8">
        <f>IF(COUNTIF(Recovered!$A$2:$A$808,A1176)&gt;0,1,0)</f>
        <v>0</v>
      </c>
      <c r="F1176" s="6">
        <v>4</v>
      </c>
      <c r="G1176" s="6">
        <v>0.94645206508981483</v>
      </c>
      <c r="H1176" s="6">
        <v>4</v>
      </c>
      <c r="I1176" s="6">
        <v>0.55351509793322307</v>
      </c>
      <c r="J1176" s="6">
        <v>2</v>
      </c>
      <c r="K1176" s="6">
        <v>0.64910052638312921</v>
      </c>
      <c r="L1176" s="6">
        <v>3</v>
      </c>
      <c r="M1176" s="6">
        <v>0.8599391139271424</v>
      </c>
      <c r="N1176" s="6">
        <v>20</v>
      </c>
      <c r="O1176" s="6">
        <v>0.78316828712427</v>
      </c>
      <c r="P1176" s="6">
        <v>4</v>
      </c>
      <c r="Q1176" s="6">
        <v>0.91134365457564781</v>
      </c>
      <c r="R1176" s="6">
        <v>4</v>
      </c>
      <c r="S1176" s="6">
        <v>0.64929874650658492</v>
      </c>
      <c r="T1176" s="6">
        <v>20</v>
      </c>
      <c r="U1176" s="6">
        <v>0.66866333613212847</v>
      </c>
      <c r="V1176" s="6">
        <v>3</v>
      </c>
      <c r="W1176" s="6">
        <v>0.96631622815612084</v>
      </c>
      <c r="X1176" s="6">
        <v>3</v>
      </c>
      <c r="Y1176" s="6">
        <v>0.93583505623931873</v>
      </c>
      <c r="Z1176" s="6">
        <v>20</v>
      </c>
      <c r="AA1176" s="6">
        <v>0.81641461209588317</v>
      </c>
      <c r="AB1176" s="6">
        <v>4</v>
      </c>
      <c r="AC1176" s="6">
        <v>0.85154704572040374</v>
      </c>
      <c r="AD1176" s="6">
        <v>4</v>
      </c>
      <c r="AE1176" s="6">
        <v>0.70490828276626827</v>
      </c>
      <c r="AF1176" s="6">
        <v>20</v>
      </c>
      <c r="AG1176" s="6">
        <v>0.79595697986021452</v>
      </c>
      <c r="AH1176" s="6">
        <v>3</v>
      </c>
      <c r="AI1176" s="6">
        <v>0.83524754248535305</v>
      </c>
      <c r="AJ1176" s="6">
        <v>3</v>
      </c>
      <c r="AK1176" s="6">
        <v>0.91281273404522523</v>
      </c>
      <c r="AL1176" s="6">
        <v>10</v>
      </c>
      <c r="AM1176" s="6">
        <v>0.99894499990432484</v>
      </c>
      <c r="AN1176" s="6">
        <v>2</v>
      </c>
      <c r="AO1176" s="6">
        <v>0.62056829247427592</v>
      </c>
      <c r="AP1176" s="6">
        <v>2</v>
      </c>
      <c r="AQ1176" s="6">
        <v>0.56111399189041744</v>
      </c>
      <c r="AR1176" s="6">
        <v>10</v>
      </c>
      <c r="AS1176" s="6">
        <v>0.99999956798009337</v>
      </c>
      <c r="AT1176" s="6">
        <v>4</v>
      </c>
      <c r="AU1176" s="6">
        <v>0.83072072633745964</v>
      </c>
      <c r="AV1176" s="6">
        <v>4</v>
      </c>
      <c r="AW1176" s="6">
        <v>0.9537157956890836</v>
      </c>
    </row>
    <row r="1177" spans="1:49" ht="15.75" customHeight="1" x14ac:dyDescent="0.25">
      <c r="A1177" s="6" t="s">
        <v>428</v>
      </c>
      <c r="B1177" s="6" t="s">
        <v>785</v>
      </c>
      <c r="C1177" s="6" t="s">
        <v>785</v>
      </c>
      <c r="D1177" s="7">
        <f>IF(COUNTIF(Recovered!$A$2:$A$808,A1177)&gt;0,VLOOKUP($B1177,Recovered!$B$2:$C$808,2,FALSE),0)</f>
        <v>23467</v>
      </c>
      <c r="E1177" s="8">
        <f>IF(COUNTIF(Recovered!$A$2:$A$808,A1177)&gt;0,1,0)</f>
        <v>1</v>
      </c>
      <c r="F1177" s="6">
        <v>4</v>
      </c>
      <c r="G1177" s="6">
        <v>0.80974945012381971</v>
      </c>
      <c r="H1177" s="6">
        <v>3</v>
      </c>
      <c r="I1177" s="6">
        <v>0.8292080005088851</v>
      </c>
      <c r="J1177" s="6">
        <v>2</v>
      </c>
      <c r="K1177" s="6">
        <v>0.92221030952465632</v>
      </c>
      <c r="L1177" s="6">
        <v>2</v>
      </c>
      <c r="M1177" s="6">
        <v>0.55327257308869204</v>
      </c>
      <c r="N1177" s="6">
        <v>20</v>
      </c>
      <c r="O1177" s="6">
        <v>0.73856482616748587</v>
      </c>
      <c r="P1177" s="6">
        <v>4</v>
      </c>
      <c r="Q1177" s="6">
        <v>0.96908188695534003</v>
      </c>
      <c r="R1177" s="6">
        <v>3</v>
      </c>
      <c r="S1177" s="6">
        <v>0.75429412562691533</v>
      </c>
      <c r="T1177" s="6">
        <v>15</v>
      </c>
      <c r="U1177" s="6">
        <v>0.62577339639778851</v>
      </c>
      <c r="V1177" s="6">
        <v>3</v>
      </c>
      <c r="W1177" s="6">
        <v>0.98309245730159733</v>
      </c>
      <c r="X1177" s="6">
        <v>3</v>
      </c>
      <c r="Y1177" s="6">
        <v>0.89030233650862201</v>
      </c>
      <c r="Z1177" s="6">
        <v>25</v>
      </c>
      <c r="AA1177" s="6">
        <v>0.90186345558146541</v>
      </c>
      <c r="AB1177" s="6">
        <v>4</v>
      </c>
      <c r="AC1177" s="6">
        <v>0.98927879028133558</v>
      </c>
      <c r="AD1177" s="6">
        <v>3</v>
      </c>
      <c r="AE1177" s="6">
        <v>0.56147771158961779</v>
      </c>
      <c r="AF1177" s="6">
        <v>15</v>
      </c>
      <c r="AG1177" s="6">
        <v>0.58776078035190482</v>
      </c>
      <c r="AH1177" s="6">
        <v>3</v>
      </c>
      <c r="AI1177" s="6">
        <v>0.85184061606406736</v>
      </c>
      <c r="AJ1177" s="6">
        <v>4</v>
      </c>
      <c r="AK1177" s="6">
        <v>0.57932050809252844</v>
      </c>
      <c r="AL1177" s="6">
        <v>10</v>
      </c>
      <c r="AM1177" s="6">
        <v>0.49646263754507991</v>
      </c>
      <c r="AN1177" s="6">
        <v>2</v>
      </c>
      <c r="AO1177" s="6">
        <v>0.90414302283803172</v>
      </c>
      <c r="AP1177" s="6">
        <v>3</v>
      </c>
      <c r="AQ1177" s="6">
        <v>0.83296304628683848</v>
      </c>
      <c r="AR1177" s="6">
        <v>15</v>
      </c>
      <c r="AS1177" s="6">
        <v>0.99999849514813233</v>
      </c>
      <c r="AT1177" s="6">
        <v>3</v>
      </c>
      <c r="AU1177" s="6">
        <v>0.65915217043829633</v>
      </c>
      <c r="AV1177" s="6">
        <v>4</v>
      </c>
      <c r="AW1177" s="6">
        <v>0.72318254932524006</v>
      </c>
    </row>
    <row r="1178" spans="1:49" ht="15.75" hidden="1" customHeight="1" x14ac:dyDescent="0.25">
      <c r="A1178" s="6" t="s">
        <v>716</v>
      </c>
      <c r="B1178" s="6" t="s">
        <v>786</v>
      </c>
      <c r="C1178" s="6" t="s">
        <v>786</v>
      </c>
      <c r="D1178" s="7">
        <f>IF(COUNTIF(Recovered!$A$2:$A$808,A1178)&gt;0,VLOOKUP($B1178,Recovered!$B$2:$C$808,2,FALSE),0)</f>
        <v>0</v>
      </c>
      <c r="E1178" s="8">
        <f>IF(COUNTIF(Recovered!$A$2:$A$808,A1178)&gt;0,1,0)</f>
        <v>0</v>
      </c>
      <c r="F1178" s="6">
        <v>3</v>
      </c>
      <c r="G1178" s="6">
        <v>0.65272759239285527</v>
      </c>
      <c r="H1178" s="6">
        <v>3</v>
      </c>
      <c r="I1178" s="6">
        <v>0.51751082302672735</v>
      </c>
      <c r="J1178" s="6">
        <v>2</v>
      </c>
      <c r="K1178" s="6">
        <v>0.93698070806546485</v>
      </c>
      <c r="L1178" s="6">
        <v>2</v>
      </c>
      <c r="M1178" s="6">
        <v>0.69246501642122216</v>
      </c>
      <c r="N1178" s="6">
        <v>20</v>
      </c>
      <c r="O1178" s="6">
        <v>0.82345036039278663</v>
      </c>
      <c r="P1178" s="6">
        <v>3</v>
      </c>
      <c r="Q1178" s="6">
        <v>0.7965736554673094</v>
      </c>
      <c r="R1178" s="6">
        <v>3</v>
      </c>
      <c r="S1178" s="6">
        <v>0.94499915090691411</v>
      </c>
      <c r="T1178" s="6">
        <v>20</v>
      </c>
      <c r="U1178" s="6">
        <v>0.67849925345175488</v>
      </c>
      <c r="V1178" s="6">
        <v>3</v>
      </c>
      <c r="W1178" s="6">
        <v>0.94939748681328084</v>
      </c>
      <c r="X1178" s="6">
        <v>3</v>
      </c>
      <c r="Y1178" s="6">
        <v>0.8783437211574453</v>
      </c>
      <c r="Z1178" s="6">
        <v>20</v>
      </c>
      <c r="AA1178" s="6">
        <v>0.81941588329649817</v>
      </c>
      <c r="AB1178" s="6">
        <v>4</v>
      </c>
      <c r="AC1178" s="6">
        <v>0.75471127506925773</v>
      </c>
      <c r="AD1178" s="6">
        <v>4</v>
      </c>
      <c r="AE1178" s="6">
        <v>0.705680389557785</v>
      </c>
      <c r="AF1178" s="6">
        <v>20</v>
      </c>
      <c r="AG1178" s="6">
        <v>0.91852354543109405</v>
      </c>
      <c r="AH1178" s="6">
        <v>3</v>
      </c>
      <c r="AI1178" s="6">
        <v>0.96844274022955745</v>
      </c>
      <c r="AJ1178" s="6">
        <v>3</v>
      </c>
      <c r="AK1178" s="6">
        <v>0.91680373048664943</v>
      </c>
      <c r="AL1178" s="6">
        <v>10</v>
      </c>
      <c r="AM1178" s="6">
        <v>0.99912334515658163</v>
      </c>
      <c r="AN1178" s="6">
        <v>2</v>
      </c>
      <c r="AO1178" s="6">
        <v>0.70453473809119649</v>
      </c>
      <c r="AP1178" s="6">
        <v>3</v>
      </c>
      <c r="AQ1178" s="6">
        <v>0.67838792085935251</v>
      </c>
      <c r="AR1178" s="6">
        <v>10</v>
      </c>
      <c r="AS1178" s="6">
        <v>0.9999996871837189</v>
      </c>
      <c r="AT1178" s="6">
        <v>3</v>
      </c>
      <c r="AU1178" s="6">
        <v>0.83297065127416781</v>
      </c>
      <c r="AV1178" s="6">
        <v>3</v>
      </c>
      <c r="AW1178" s="6">
        <v>0.88331733513668942</v>
      </c>
    </row>
    <row r="1179" spans="1:49" ht="15.75" customHeight="1" x14ac:dyDescent="0.25">
      <c r="A1179" s="6" t="s">
        <v>428</v>
      </c>
      <c r="B1179" s="6" t="s">
        <v>786</v>
      </c>
      <c r="C1179" s="6" t="s">
        <v>786</v>
      </c>
      <c r="D1179" s="7">
        <f>IF(COUNTIF(Recovered!$A$2:$A$808,A1179)&gt;0,VLOOKUP($B1179,Recovered!$B$2:$C$808,2,FALSE),0)</f>
        <v>23467</v>
      </c>
      <c r="E1179" s="8">
        <f>IF(COUNTIF(Recovered!$A$2:$A$808,A1179)&gt;0,1,0)</f>
        <v>1</v>
      </c>
      <c r="F1179" s="6">
        <v>3</v>
      </c>
      <c r="G1179" s="6">
        <v>0.89160297569359503</v>
      </c>
      <c r="H1179" s="6">
        <v>3</v>
      </c>
      <c r="I1179" s="6">
        <v>0.6617441487496013</v>
      </c>
      <c r="J1179" s="6">
        <v>2</v>
      </c>
      <c r="K1179" s="6">
        <v>0.97807225627955474</v>
      </c>
      <c r="L1179" s="6">
        <v>2</v>
      </c>
      <c r="M1179" s="6">
        <v>0.94497966995021876</v>
      </c>
      <c r="N1179" s="6">
        <v>20</v>
      </c>
      <c r="O1179" s="6">
        <v>0.83741076517872182</v>
      </c>
      <c r="P1179" s="6">
        <v>4</v>
      </c>
      <c r="Q1179" s="6">
        <v>0.89310348514405014</v>
      </c>
      <c r="R1179" s="6">
        <v>4</v>
      </c>
      <c r="S1179" s="6">
        <v>0.53110018671024728</v>
      </c>
      <c r="T1179" s="6">
        <v>15</v>
      </c>
      <c r="U1179" s="6">
        <v>0.60914969309917244</v>
      </c>
      <c r="V1179" s="6">
        <v>3</v>
      </c>
      <c r="W1179" s="6">
        <v>0.99400381172451813</v>
      </c>
      <c r="X1179" s="6">
        <v>3</v>
      </c>
      <c r="Y1179" s="6">
        <v>0.950028319340262</v>
      </c>
      <c r="Z1179" s="6">
        <v>25</v>
      </c>
      <c r="AA1179" s="6">
        <v>0.81044307880596589</v>
      </c>
      <c r="AB1179" s="6">
        <v>4</v>
      </c>
      <c r="AC1179" s="6">
        <v>0.98524652395252732</v>
      </c>
      <c r="AD1179" s="6">
        <v>4</v>
      </c>
      <c r="AE1179" s="6">
        <v>0.91328209518884729</v>
      </c>
      <c r="AF1179" s="6">
        <v>20</v>
      </c>
      <c r="AG1179" s="6">
        <v>0.74365958194998749</v>
      </c>
      <c r="AH1179" s="6">
        <v>3</v>
      </c>
      <c r="AI1179" s="6">
        <v>0.9234969518481454</v>
      </c>
      <c r="AJ1179" s="6">
        <v>3</v>
      </c>
      <c r="AK1179" s="6">
        <v>0.92225907729523249</v>
      </c>
      <c r="AL1179" s="6">
        <v>10</v>
      </c>
      <c r="AM1179" s="6">
        <v>0.98995418470512098</v>
      </c>
      <c r="AN1179" s="6">
        <v>2</v>
      </c>
      <c r="AO1179" s="6">
        <v>0.99229943395447573</v>
      </c>
      <c r="AP1179" s="6">
        <v>2</v>
      </c>
      <c r="AQ1179" s="6">
        <v>0.79816236285791231</v>
      </c>
      <c r="AR1179" s="6">
        <v>10</v>
      </c>
      <c r="AS1179" s="6">
        <v>0.99999921036931172</v>
      </c>
      <c r="AT1179" s="6">
        <v>3</v>
      </c>
      <c r="AU1179" s="6">
        <v>0.94886128567207795</v>
      </c>
      <c r="AV1179" s="6">
        <v>3</v>
      </c>
      <c r="AW1179" s="6">
        <v>0.94303764375413812</v>
      </c>
    </row>
    <row r="1180" spans="1:49" ht="15.75" hidden="1" customHeight="1" x14ac:dyDescent="0.25">
      <c r="A1180" s="6" t="s">
        <v>716</v>
      </c>
      <c r="B1180" s="6" t="s">
        <v>787</v>
      </c>
      <c r="C1180" s="6" t="s">
        <v>787</v>
      </c>
      <c r="D1180" s="7">
        <f>IF(COUNTIF(Recovered!$A$2:$A$808,A1180)&gt;0,VLOOKUP($B1180,Recovered!$B$2:$C$808,2,FALSE),0)</f>
        <v>0</v>
      </c>
      <c r="E1180" s="8">
        <f>IF(COUNTIF(Recovered!$A$2:$A$808,A1180)&gt;0,1,0)</f>
        <v>0</v>
      </c>
      <c r="F1180" s="6">
        <v>3</v>
      </c>
      <c r="G1180" s="6">
        <v>0.7146942143526771</v>
      </c>
      <c r="H1180" s="6">
        <v>3</v>
      </c>
      <c r="I1180" s="6">
        <v>0.56162840435181993</v>
      </c>
      <c r="J1180" s="6">
        <v>2</v>
      </c>
      <c r="K1180" s="6">
        <v>0.95365421243365278</v>
      </c>
      <c r="L1180" s="6">
        <v>2</v>
      </c>
      <c r="M1180" s="6">
        <v>0.58333798294593109</v>
      </c>
      <c r="N1180" s="6">
        <v>20</v>
      </c>
      <c r="O1180" s="6">
        <v>0.83924992708763557</v>
      </c>
      <c r="P1180" s="6">
        <v>3</v>
      </c>
      <c r="Q1180" s="6">
        <v>0.87830740239547089</v>
      </c>
      <c r="R1180" s="6">
        <v>3</v>
      </c>
      <c r="S1180" s="6">
        <v>0.92289222248739</v>
      </c>
      <c r="T1180" s="6">
        <v>20</v>
      </c>
      <c r="U1180" s="6">
        <v>0.70466032555493618</v>
      </c>
      <c r="V1180" s="6">
        <v>4</v>
      </c>
      <c r="W1180" s="6">
        <v>0.67901375085575311</v>
      </c>
      <c r="X1180" s="6">
        <v>4</v>
      </c>
      <c r="Y1180" s="6">
        <v>0.75464364087551949</v>
      </c>
      <c r="Z1180" s="6">
        <v>20</v>
      </c>
      <c r="AA1180" s="6">
        <v>0.78702712093174421</v>
      </c>
      <c r="AB1180" s="6">
        <v>3</v>
      </c>
      <c r="AC1180" s="6">
        <v>0.62231090740094319</v>
      </c>
      <c r="AD1180" s="6">
        <v>3</v>
      </c>
      <c r="AE1180" s="6">
        <v>0.75283203285672162</v>
      </c>
      <c r="AF1180" s="6">
        <v>20</v>
      </c>
      <c r="AG1180" s="6">
        <v>0.94988299037468704</v>
      </c>
      <c r="AH1180" s="6">
        <v>3</v>
      </c>
      <c r="AI1180" s="6">
        <v>0.84157947110048059</v>
      </c>
      <c r="AJ1180" s="6">
        <v>3</v>
      </c>
      <c r="AK1180" s="6">
        <v>0.89310566431921246</v>
      </c>
      <c r="AL1180" s="6">
        <v>10</v>
      </c>
      <c r="AM1180" s="6">
        <v>0.99890764675264299</v>
      </c>
      <c r="AN1180" s="6">
        <v>2</v>
      </c>
      <c r="AO1180" s="6">
        <v>0.9701958671227271</v>
      </c>
      <c r="AP1180" s="6">
        <v>2</v>
      </c>
      <c r="AQ1180" s="6">
        <v>0.70549986432479184</v>
      </c>
      <c r="AR1180" s="6">
        <v>10</v>
      </c>
      <c r="AS1180" s="6">
        <v>0.99999956798009337</v>
      </c>
      <c r="AT1180" s="6">
        <v>3</v>
      </c>
      <c r="AU1180" s="6">
        <v>0.81214639959818968</v>
      </c>
      <c r="AV1180" s="6">
        <v>3</v>
      </c>
      <c r="AW1180" s="6">
        <v>0.93678064281926843</v>
      </c>
    </row>
    <row r="1181" spans="1:49" ht="15.75" customHeight="1" x14ac:dyDescent="0.25">
      <c r="A1181" s="6" t="s">
        <v>428</v>
      </c>
      <c r="B1181" s="6" t="s">
        <v>787</v>
      </c>
      <c r="C1181" s="6" t="s">
        <v>787</v>
      </c>
      <c r="D1181" s="7">
        <f>IF(COUNTIF(Recovered!$A$2:$A$808,A1181)&gt;0,VLOOKUP($B1181,Recovered!$B$2:$C$808,2,FALSE),0)</f>
        <v>23467</v>
      </c>
      <c r="E1181" s="8">
        <f>IF(COUNTIF(Recovered!$A$2:$A$808,A1181)&gt;0,1,0)</f>
        <v>1</v>
      </c>
      <c r="F1181" s="6">
        <v>3</v>
      </c>
      <c r="G1181" s="6">
        <v>0.75447017578862696</v>
      </c>
      <c r="H1181" s="6">
        <v>3</v>
      </c>
      <c r="I1181" s="6">
        <v>0.5756655668586047</v>
      </c>
      <c r="J1181" s="6">
        <v>2</v>
      </c>
      <c r="K1181" s="6">
        <v>0.97198393347987644</v>
      </c>
      <c r="L1181" s="6">
        <v>1</v>
      </c>
      <c r="M1181" s="6">
        <v>0.94330296510438683</v>
      </c>
      <c r="N1181" s="6">
        <v>20</v>
      </c>
      <c r="O1181" s="6">
        <v>0.82762871251651637</v>
      </c>
      <c r="P1181" s="6">
        <v>3</v>
      </c>
      <c r="Q1181" s="6">
        <v>0.87962799837882266</v>
      </c>
      <c r="R1181" s="6">
        <v>3</v>
      </c>
      <c r="S1181" s="6">
        <v>0.67856631284665891</v>
      </c>
      <c r="T1181" s="6">
        <v>25</v>
      </c>
      <c r="U1181" s="6">
        <v>0.80647452421008259</v>
      </c>
      <c r="V1181" s="6">
        <v>4</v>
      </c>
      <c r="W1181" s="6">
        <v>0.99738816150089082</v>
      </c>
      <c r="X1181" s="6">
        <v>4</v>
      </c>
      <c r="Y1181" s="6">
        <v>0.99588142409326519</v>
      </c>
      <c r="Z1181" s="6">
        <v>25</v>
      </c>
      <c r="AA1181" s="6">
        <v>0.61892917578023987</v>
      </c>
      <c r="AB1181" s="6">
        <v>4</v>
      </c>
      <c r="AC1181" s="6">
        <v>0.98743191442654443</v>
      </c>
      <c r="AD1181" s="6">
        <v>4</v>
      </c>
      <c r="AE1181" s="6">
        <v>0.97951539746681271</v>
      </c>
      <c r="AF1181" s="6">
        <v>15</v>
      </c>
      <c r="AG1181" s="6">
        <v>0.92284571911996105</v>
      </c>
      <c r="AH1181" s="6">
        <v>3</v>
      </c>
      <c r="AI1181" s="6">
        <v>0.99551032386426719</v>
      </c>
      <c r="AJ1181" s="6">
        <v>3</v>
      </c>
      <c r="AK1181" s="6">
        <v>0.83325609257486422</v>
      </c>
      <c r="AL1181" s="6">
        <v>10</v>
      </c>
      <c r="AM1181" s="6">
        <v>0.94592601995090697</v>
      </c>
      <c r="AN1181" s="6">
        <v>2</v>
      </c>
      <c r="AO1181" s="6">
        <v>0.95254144606386382</v>
      </c>
      <c r="AP1181" s="6">
        <v>2</v>
      </c>
      <c r="AQ1181" s="6">
        <v>0.88072717280663748</v>
      </c>
      <c r="AR1181" s="6">
        <v>5</v>
      </c>
      <c r="AS1181" s="6">
        <v>0.99999921036931172</v>
      </c>
      <c r="AT1181" s="6">
        <v>3</v>
      </c>
      <c r="AU1181" s="6">
        <v>0.5275839918769839</v>
      </c>
      <c r="AV1181" s="6">
        <v>3</v>
      </c>
      <c r="AW1181" s="6">
        <v>0.90445107162419214</v>
      </c>
    </row>
    <row r="1182" spans="1:49" ht="15.75" hidden="1" customHeight="1" x14ac:dyDescent="0.25">
      <c r="A1182" s="6" t="s">
        <v>716</v>
      </c>
      <c r="B1182" s="6" t="s">
        <v>788</v>
      </c>
      <c r="C1182" s="6" t="s">
        <v>788</v>
      </c>
      <c r="D1182" s="7">
        <f>IF(COUNTIF(Recovered!$A$2:$A$808,A1182)&gt;0,VLOOKUP($B1182,Recovered!$B$2:$C$808,2,FALSE),0)</f>
        <v>0</v>
      </c>
      <c r="E1182" s="8">
        <f>IF(COUNTIF(Recovered!$A$2:$A$808,A1182)&gt;0,1,0)</f>
        <v>0</v>
      </c>
      <c r="F1182" s="6">
        <v>3</v>
      </c>
      <c r="G1182" s="6">
        <v>0.74247251190050334</v>
      </c>
      <c r="H1182" s="6">
        <v>3</v>
      </c>
      <c r="I1182" s="6">
        <v>0.52915578546267528</v>
      </c>
      <c r="J1182" s="6">
        <v>2</v>
      </c>
      <c r="K1182" s="6">
        <v>0.9386644329921362</v>
      </c>
      <c r="L1182" s="6">
        <v>2</v>
      </c>
      <c r="M1182" s="6">
        <v>0.4044104303529143</v>
      </c>
      <c r="N1182" s="6">
        <v>20</v>
      </c>
      <c r="O1182" s="6">
        <v>0.81595090603562059</v>
      </c>
      <c r="P1182" s="6">
        <v>3</v>
      </c>
      <c r="Q1182" s="6">
        <v>0.9313102159090304</v>
      </c>
      <c r="R1182" s="6">
        <v>3</v>
      </c>
      <c r="S1182" s="6">
        <v>0.93170068901640335</v>
      </c>
      <c r="T1182" s="6">
        <v>20</v>
      </c>
      <c r="U1182" s="6">
        <v>0.64933908869092238</v>
      </c>
      <c r="V1182" s="6">
        <v>3</v>
      </c>
      <c r="W1182" s="6">
        <v>0.77536861534728296</v>
      </c>
      <c r="X1182" s="6">
        <v>3</v>
      </c>
      <c r="Y1182" s="6">
        <v>0.71869510890935595</v>
      </c>
      <c r="Z1182" s="6">
        <v>20</v>
      </c>
      <c r="AA1182" s="6">
        <v>0.87017552918495122</v>
      </c>
      <c r="AB1182" s="6">
        <v>3</v>
      </c>
      <c r="AC1182" s="6">
        <v>0.90994531471201667</v>
      </c>
      <c r="AD1182" s="6">
        <v>3</v>
      </c>
      <c r="AE1182" s="6">
        <v>0.81937185726385864</v>
      </c>
      <c r="AF1182" s="6">
        <v>20</v>
      </c>
      <c r="AG1182" s="6">
        <v>0.83877125477828018</v>
      </c>
      <c r="AH1182" s="6">
        <v>3</v>
      </c>
      <c r="AI1182" s="6">
        <v>0.87325364608414136</v>
      </c>
      <c r="AJ1182" s="6">
        <v>3</v>
      </c>
      <c r="AK1182" s="6">
        <v>0.86059028265677651</v>
      </c>
      <c r="AL1182" s="6">
        <v>10</v>
      </c>
      <c r="AM1182" s="6">
        <v>0.99787377223149509</v>
      </c>
      <c r="AN1182" s="6">
        <v>2</v>
      </c>
      <c r="AO1182" s="6">
        <v>0.86404481699618507</v>
      </c>
      <c r="AP1182" s="6">
        <v>2</v>
      </c>
      <c r="AQ1182" s="6">
        <v>0.62182231142836308</v>
      </c>
      <c r="AR1182" s="6">
        <v>10</v>
      </c>
      <c r="AS1182" s="6">
        <v>0.99999921036931172</v>
      </c>
      <c r="AT1182" s="6">
        <v>3</v>
      </c>
      <c r="AU1182" s="6">
        <v>0.71312438554737367</v>
      </c>
      <c r="AV1182" s="6">
        <v>3</v>
      </c>
      <c r="AW1182" s="6">
        <v>0.92749779672687416</v>
      </c>
    </row>
    <row r="1183" spans="1:49" ht="15.75" customHeight="1" x14ac:dyDescent="0.25">
      <c r="A1183" s="6" t="s">
        <v>428</v>
      </c>
      <c r="B1183" s="6" t="s">
        <v>788</v>
      </c>
      <c r="C1183" s="6" t="s">
        <v>788</v>
      </c>
      <c r="D1183" s="7">
        <f>IF(COUNTIF(Recovered!$A$2:$A$808,A1183)&gt;0,VLOOKUP($B1183,Recovered!$B$2:$C$808,2,FALSE),0)</f>
        <v>23467</v>
      </c>
      <c r="E1183" s="8">
        <f>IF(COUNTIF(Recovered!$A$2:$A$808,A1183)&gt;0,1,0)</f>
        <v>1</v>
      </c>
      <c r="F1183" s="6">
        <v>3</v>
      </c>
      <c r="G1183" s="6">
        <v>0.84893914812837634</v>
      </c>
      <c r="H1183" s="6">
        <v>3</v>
      </c>
      <c r="I1183" s="6">
        <v>0.70209230148687485</v>
      </c>
      <c r="J1183" s="6">
        <v>2</v>
      </c>
      <c r="K1183" s="6">
        <v>0.96075816212202003</v>
      </c>
      <c r="L1183" s="6">
        <v>2</v>
      </c>
      <c r="M1183" s="6">
        <v>0.86677041603138139</v>
      </c>
      <c r="N1183" s="6">
        <v>20</v>
      </c>
      <c r="O1183" s="6">
        <v>0.78222875941070824</v>
      </c>
      <c r="P1183" s="6">
        <v>3</v>
      </c>
      <c r="Q1183" s="6">
        <v>0.86539266247010338</v>
      </c>
      <c r="R1183" s="6">
        <v>3</v>
      </c>
      <c r="S1183" s="6">
        <v>0.72888012360095455</v>
      </c>
      <c r="T1183" s="6">
        <v>25</v>
      </c>
      <c r="U1183" s="6">
        <v>0.44341797659848647</v>
      </c>
      <c r="V1183" s="6">
        <v>3</v>
      </c>
      <c r="W1183" s="6">
        <v>0.85055386994882698</v>
      </c>
      <c r="X1183" s="6">
        <v>3</v>
      </c>
      <c r="Y1183" s="6">
        <v>0.84379416032671151</v>
      </c>
      <c r="Z1183" s="6">
        <v>25</v>
      </c>
      <c r="AA1183" s="6">
        <v>0.64836383268653908</v>
      </c>
      <c r="AB1183" s="6">
        <v>4</v>
      </c>
      <c r="AC1183" s="6">
        <v>0.98895420873758477</v>
      </c>
      <c r="AD1183" s="6">
        <v>4</v>
      </c>
      <c r="AE1183" s="6">
        <v>0.9739081944436665</v>
      </c>
      <c r="AF1183" s="6">
        <v>15</v>
      </c>
      <c r="AG1183" s="6">
        <v>0.88325156577653874</v>
      </c>
      <c r="AH1183" s="6">
        <v>3</v>
      </c>
      <c r="AI1183" s="6">
        <v>0.87413504633973549</v>
      </c>
      <c r="AJ1183" s="6">
        <v>3</v>
      </c>
      <c r="AK1183" s="6">
        <v>0.791987666412862</v>
      </c>
      <c r="AL1183" s="6">
        <v>10</v>
      </c>
      <c r="AM1183" s="6">
        <v>0.89266723922247271</v>
      </c>
      <c r="AN1183" s="6">
        <v>2</v>
      </c>
      <c r="AO1183" s="6">
        <v>0.98852080900546668</v>
      </c>
      <c r="AP1183" s="6">
        <v>2</v>
      </c>
      <c r="AQ1183" s="6">
        <v>0.65121699282583378</v>
      </c>
      <c r="AR1183" s="6">
        <v>5</v>
      </c>
      <c r="AS1183" s="6">
        <v>0.99999861435166004</v>
      </c>
      <c r="AT1183" s="6">
        <v>3</v>
      </c>
      <c r="AU1183" s="6">
        <v>0.64729389173749485</v>
      </c>
      <c r="AV1183" s="6">
        <v>3</v>
      </c>
      <c r="AW1183" s="6">
        <v>0.81491601510671341</v>
      </c>
    </row>
    <row r="1184" spans="1:49" ht="15.75" hidden="1" customHeight="1" x14ac:dyDescent="0.25">
      <c r="A1184" s="6" t="s">
        <v>716</v>
      </c>
      <c r="B1184" s="6" t="s">
        <v>789</v>
      </c>
      <c r="C1184" s="6" t="s">
        <v>789</v>
      </c>
      <c r="D1184" s="7">
        <f>IF(COUNTIF(Recovered!$A$2:$A$808,A1184)&gt;0,VLOOKUP($B1184,Recovered!$B$2:$C$808,2,FALSE),0)</f>
        <v>0</v>
      </c>
      <c r="E1184" s="8">
        <f>IF(COUNTIF(Recovered!$A$2:$A$808,A1184)&gt;0,1,0)</f>
        <v>0</v>
      </c>
      <c r="F1184" s="6">
        <v>2</v>
      </c>
      <c r="G1184" s="6">
        <v>0.54678202377105856</v>
      </c>
      <c r="H1184" s="6">
        <v>3</v>
      </c>
      <c r="I1184" s="6">
        <v>0.61460053426325589</v>
      </c>
      <c r="J1184" s="6">
        <v>2</v>
      </c>
      <c r="K1184" s="6">
        <v>0.87872665706961317</v>
      </c>
      <c r="L1184" s="6">
        <v>1</v>
      </c>
      <c r="M1184" s="6">
        <v>0.66228799492202939</v>
      </c>
      <c r="N1184" s="6">
        <v>20</v>
      </c>
      <c r="O1184" s="6">
        <v>0.75588551458823483</v>
      </c>
      <c r="P1184" s="6">
        <v>4</v>
      </c>
      <c r="Q1184" s="6">
        <v>0.73005459497439396</v>
      </c>
      <c r="R1184" s="6">
        <v>4</v>
      </c>
      <c r="S1184" s="6">
        <v>0.88911959051634593</v>
      </c>
      <c r="T1184" s="6">
        <v>20</v>
      </c>
      <c r="U1184" s="6">
        <v>0.5446481822084317</v>
      </c>
      <c r="V1184" s="6">
        <v>4</v>
      </c>
      <c r="W1184" s="6">
        <v>0.9635932724009183</v>
      </c>
      <c r="X1184" s="6">
        <v>4</v>
      </c>
      <c r="Y1184" s="6">
        <v>0.9147502058945336</v>
      </c>
      <c r="Z1184" s="6">
        <v>20</v>
      </c>
      <c r="AA1184" s="6">
        <v>0.76478331778687747</v>
      </c>
      <c r="AB1184" s="6">
        <v>4</v>
      </c>
      <c r="AC1184" s="6">
        <v>0.95760434726333432</v>
      </c>
      <c r="AD1184" s="6">
        <v>4</v>
      </c>
      <c r="AE1184" s="6">
        <v>0.95372956744460524</v>
      </c>
      <c r="AF1184" s="6">
        <v>20</v>
      </c>
      <c r="AG1184" s="6">
        <v>0.96242370836319169</v>
      </c>
      <c r="AH1184" s="6">
        <v>4</v>
      </c>
      <c r="AI1184" s="6">
        <v>0.82779336907331869</v>
      </c>
      <c r="AJ1184" s="6">
        <v>4</v>
      </c>
      <c r="AK1184" s="6">
        <v>0.91473474674668409</v>
      </c>
      <c r="AL1184" s="6">
        <v>10</v>
      </c>
      <c r="AM1184" s="6">
        <v>0.99839121758005411</v>
      </c>
      <c r="AN1184" s="6">
        <v>2</v>
      </c>
      <c r="AO1184" s="6">
        <v>0.81735480544765571</v>
      </c>
      <c r="AP1184" s="6">
        <v>3</v>
      </c>
      <c r="AQ1184" s="6">
        <v>0.75457963471644007</v>
      </c>
      <c r="AR1184" s="6">
        <v>10</v>
      </c>
      <c r="AS1184" s="6">
        <v>0.99999956798009337</v>
      </c>
      <c r="AT1184" s="6">
        <v>3</v>
      </c>
      <c r="AU1184" s="6">
        <v>0.72732235159733116</v>
      </c>
      <c r="AV1184" s="6">
        <v>3</v>
      </c>
      <c r="AW1184" s="6">
        <v>0.93542691529717892</v>
      </c>
    </row>
    <row r="1185" spans="1:49" ht="15.75" customHeight="1" x14ac:dyDescent="0.25">
      <c r="A1185" s="6" t="s">
        <v>428</v>
      </c>
      <c r="B1185" s="6" t="s">
        <v>789</v>
      </c>
      <c r="C1185" s="6" t="s">
        <v>789</v>
      </c>
      <c r="D1185" s="7">
        <f>IF(COUNTIF(Recovered!$A$2:$A$808,A1185)&gt;0,VLOOKUP($B1185,Recovered!$B$2:$C$808,2,FALSE),0)</f>
        <v>23467</v>
      </c>
      <c r="E1185" s="8">
        <f>IF(COUNTIF(Recovered!$A$2:$A$808,A1185)&gt;0,1,0)</f>
        <v>1</v>
      </c>
      <c r="F1185" s="6">
        <v>3</v>
      </c>
      <c r="G1185" s="6">
        <v>0.81670719402992942</v>
      </c>
      <c r="H1185" s="6">
        <v>3</v>
      </c>
      <c r="I1185" s="6">
        <v>0.57346119968627274</v>
      </c>
      <c r="J1185" s="6">
        <v>2</v>
      </c>
      <c r="K1185" s="6">
        <v>0.97794705539562399</v>
      </c>
      <c r="L1185" s="6">
        <v>1</v>
      </c>
      <c r="M1185" s="6">
        <v>0.97363305360813723</v>
      </c>
      <c r="N1185" s="6">
        <v>20</v>
      </c>
      <c r="O1185" s="6">
        <v>0.83480475318031722</v>
      </c>
      <c r="P1185" s="6">
        <v>4</v>
      </c>
      <c r="Q1185" s="6">
        <v>0.9892769254925734</v>
      </c>
      <c r="R1185" s="6">
        <v>4</v>
      </c>
      <c r="S1185" s="6">
        <v>0.93772490616464332</v>
      </c>
      <c r="T1185" s="6">
        <v>25</v>
      </c>
      <c r="U1185" s="6">
        <v>0.82396137926097823</v>
      </c>
      <c r="V1185" s="6">
        <v>4</v>
      </c>
      <c r="W1185" s="6">
        <v>0.49999584029727578</v>
      </c>
      <c r="X1185" s="6">
        <v>4</v>
      </c>
      <c r="Y1185" s="6">
        <v>0.85170941715851811</v>
      </c>
      <c r="Z1185" s="6">
        <v>25</v>
      </c>
      <c r="AA1185" s="6">
        <v>0.57875077181091961</v>
      </c>
      <c r="AB1185" s="6">
        <v>4</v>
      </c>
      <c r="AC1185" s="6">
        <v>0.96243088807083643</v>
      </c>
      <c r="AD1185" s="6">
        <v>4</v>
      </c>
      <c r="AE1185" s="6">
        <v>0.95176892737351404</v>
      </c>
      <c r="AF1185" s="6">
        <v>15</v>
      </c>
      <c r="AG1185" s="6">
        <v>0.91759958998610891</v>
      </c>
      <c r="AH1185" s="6">
        <v>4</v>
      </c>
      <c r="AI1185" s="6">
        <v>0.81709970796154663</v>
      </c>
      <c r="AJ1185" s="6">
        <v>4</v>
      </c>
      <c r="AK1185" s="6">
        <v>0.94294721832401018</v>
      </c>
      <c r="AL1185" s="6">
        <v>10</v>
      </c>
      <c r="AM1185" s="6">
        <v>0.89246561739283958</v>
      </c>
      <c r="AN1185" s="6">
        <v>2</v>
      </c>
      <c r="AO1185" s="6">
        <v>0.81755641452372452</v>
      </c>
      <c r="AP1185" s="6">
        <v>3</v>
      </c>
      <c r="AQ1185" s="6">
        <v>0.81749865620337503</v>
      </c>
      <c r="AR1185" s="6">
        <v>5</v>
      </c>
      <c r="AS1185" s="6">
        <v>0.99999921036931172</v>
      </c>
      <c r="AT1185" s="6">
        <v>3</v>
      </c>
      <c r="AU1185" s="6">
        <v>0.89184603304024546</v>
      </c>
      <c r="AV1185" s="6">
        <v>3</v>
      </c>
      <c r="AW1185" s="6">
        <v>0.94891087445861089</v>
      </c>
    </row>
    <row r="1186" spans="1:49" ht="15.75" hidden="1" customHeight="1" x14ac:dyDescent="0.25">
      <c r="A1186" s="6" t="s">
        <v>716</v>
      </c>
      <c r="B1186" s="6" t="s">
        <v>790</v>
      </c>
      <c r="C1186" s="6" t="s">
        <v>790</v>
      </c>
      <c r="D1186" s="7">
        <f>IF(COUNTIF(Recovered!$A$2:$A$808,A1186)&gt;0,VLOOKUP($B1186,Recovered!$B$2:$C$808,2,FALSE),0)</f>
        <v>0</v>
      </c>
      <c r="E1186" s="8">
        <f>IF(COUNTIF(Recovered!$A$2:$A$808,A1186)&gt;0,1,0)</f>
        <v>0</v>
      </c>
      <c r="F1186" s="6">
        <v>3</v>
      </c>
      <c r="G1186" s="6">
        <v>0.73562011617799972</v>
      </c>
      <c r="H1186" s="6">
        <v>3</v>
      </c>
      <c r="I1186" s="6">
        <v>0.5543967241190908</v>
      </c>
      <c r="J1186" s="6">
        <v>2</v>
      </c>
      <c r="K1186" s="6">
        <v>0.96221021161027565</v>
      </c>
      <c r="L1186" s="6">
        <v>2</v>
      </c>
      <c r="M1186" s="6">
        <v>0.93679864791625178</v>
      </c>
      <c r="N1186" s="6">
        <v>20</v>
      </c>
      <c r="O1186" s="6">
        <v>0.82455838242397483</v>
      </c>
      <c r="P1186" s="6">
        <v>3</v>
      </c>
      <c r="Q1186" s="6">
        <v>0.87928897593080768</v>
      </c>
      <c r="R1186" s="6">
        <v>3</v>
      </c>
      <c r="S1186" s="6">
        <v>0.93233069898100807</v>
      </c>
      <c r="T1186" s="6">
        <v>25</v>
      </c>
      <c r="U1186" s="6">
        <v>0.78067477275529529</v>
      </c>
      <c r="V1186" s="6">
        <v>4</v>
      </c>
      <c r="W1186" s="6">
        <v>0.99319905323068947</v>
      </c>
      <c r="X1186" s="6">
        <v>4</v>
      </c>
      <c r="Y1186" s="6">
        <v>0.96992888752698736</v>
      </c>
      <c r="Z1186" s="6">
        <v>20</v>
      </c>
      <c r="AA1186" s="6">
        <v>0.51177753516329816</v>
      </c>
      <c r="AB1186" s="6">
        <v>3</v>
      </c>
      <c r="AC1186" s="6">
        <v>0.98159825823620872</v>
      </c>
      <c r="AD1186" s="6">
        <v>3</v>
      </c>
      <c r="AE1186" s="6">
        <v>0.92398795790104893</v>
      </c>
      <c r="AF1186" s="6">
        <v>15</v>
      </c>
      <c r="AG1186" s="6">
        <v>0.92851421376262933</v>
      </c>
      <c r="AH1186" s="6">
        <v>3</v>
      </c>
      <c r="AI1186" s="6">
        <v>0.56170055015382381</v>
      </c>
      <c r="AJ1186" s="6">
        <v>3</v>
      </c>
      <c r="AK1186" s="6">
        <v>0.88579741124711697</v>
      </c>
      <c r="AL1186" s="6">
        <v>10</v>
      </c>
      <c r="AM1186" s="6">
        <v>0.99725323308637115</v>
      </c>
      <c r="AN1186" s="6">
        <v>2</v>
      </c>
      <c r="AO1186" s="6">
        <v>0.99181945923459502</v>
      </c>
      <c r="AP1186" s="6">
        <v>2</v>
      </c>
      <c r="AQ1186" s="6">
        <v>0.85180307627531271</v>
      </c>
      <c r="AR1186" s="6">
        <v>10</v>
      </c>
      <c r="AS1186" s="6">
        <v>0.99999801833446356</v>
      </c>
      <c r="AT1186" s="6">
        <v>3</v>
      </c>
      <c r="AU1186" s="6">
        <v>0.89561643374582345</v>
      </c>
      <c r="AV1186" s="6">
        <v>3</v>
      </c>
      <c r="AW1186" s="6">
        <v>0.96514462346183572</v>
      </c>
    </row>
    <row r="1187" spans="1:49" ht="15.75" customHeight="1" x14ac:dyDescent="0.25">
      <c r="A1187" s="6" t="s">
        <v>428</v>
      </c>
      <c r="B1187" s="6" t="s">
        <v>790</v>
      </c>
      <c r="C1187" s="6" t="s">
        <v>790</v>
      </c>
      <c r="D1187" s="7">
        <f>IF(COUNTIF(Recovered!$A$2:$A$808,A1187)&gt;0,VLOOKUP($B1187,Recovered!$B$2:$C$808,2,FALSE),0)</f>
        <v>23467</v>
      </c>
      <c r="E1187" s="8">
        <f>IF(COUNTIF(Recovered!$A$2:$A$808,A1187)&gt;0,1,0)</f>
        <v>1</v>
      </c>
      <c r="F1187" s="6">
        <v>3</v>
      </c>
      <c r="G1187" s="6">
        <v>0.68412659368339546</v>
      </c>
      <c r="H1187" s="6">
        <v>2</v>
      </c>
      <c r="I1187" s="6">
        <v>0.55768008800413815</v>
      </c>
      <c r="J1187" s="6">
        <v>2</v>
      </c>
      <c r="K1187" s="6">
        <v>0.84897437983407653</v>
      </c>
      <c r="L1187" s="6">
        <v>1</v>
      </c>
      <c r="M1187" s="6">
        <v>0.7041974876028082</v>
      </c>
      <c r="N1187" s="6">
        <v>20</v>
      </c>
      <c r="O1187" s="6">
        <v>0.7607884874720332</v>
      </c>
      <c r="P1187" s="6">
        <v>4</v>
      </c>
      <c r="Q1187" s="6">
        <v>0.99240790168349824</v>
      </c>
      <c r="R1187" s="6">
        <v>4</v>
      </c>
      <c r="S1187" s="6">
        <v>0.95889127867395785</v>
      </c>
      <c r="T1187" s="6">
        <v>25</v>
      </c>
      <c r="U1187" s="6">
        <v>0.73853460471313426</v>
      </c>
      <c r="V1187" s="6">
        <v>4</v>
      </c>
      <c r="W1187" s="6">
        <v>0.93233163131217311</v>
      </c>
      <c r="X1187" s="6">
        <v>4</v>
      </c>
      <c r="Y1187" s="6">
        <v>0.89280956850589932</v>
      </c>
      <c r="Z1187" s="6">
        <v>20</v>
      </c>
      <c r="AA1187" s="6">
        <v>0.43747527021715932</v>
      </c>
      <c r="AB1187" s="6">
        <v>3</v>
      </c>
      <c r="AC1187" s="6">
        <v>0.95753100523991075</v>
      </c>
      <c r="AD1187" s="6">
        <v>4</v>
      </c>
      <c r="AE1187" s="6">
        <v>0.86654405382947675</v>
      </c>
      <c r="AF1187" s="6">
        <v>15</v>
      </c>
      <c r="AG1187" s="6">
        <v>0.82480824497244776</v>
      </c>
      <c r="AH1187" s="6">
        <v>2</v>
      </c>
      <c r="AI1187" s="6">
        <v>0.56217476931673083</v>
      </c>
      <c r="AJ1187" s="6">
        <v>3</v>
      </c>
      <c r="AK1187" s="6">
        <v>0.89329149428296584</v>
      </c>
      <c r="AL1187" s="6">
        <v>10</v>
      </c>
      <c r="AM1187" s="6">
        <v>0.99615732733508811</v>
      </c>
      <c r="AN1187" s="6">
        <v>2</v>
      </c>
      <c r="AO1187" s="6">
        <v>0.92287963432332676</v>
      </c>
      <c r="AP1187" s="6">
        <v>2</v>
      </c>
      <c r="AQ1187" s="6">
        <v>0.65116800361421567</v>
      </c>
      <c r="AR1187" s="6">
        <v>10</v>
      </c>
      <c r="AS1187" s="6">
        <v>0.99999944877650193</v>
      </c>
      <c r="AT1187" s="6">
        <v>3</v>
      </c>
      <c r="AU1187" s="6">
        <v>0.97039508139673403</v>
      </c>
      <c r="AV1187" s="6">
        <v>3</v>
      </c>
      <c r="AW1187" s="6">
        <v>0.83713332671611518</v>
      </c>
    </row>
    <row r="1188" spans="1:49" ht="15.75" hidden="1" customHeight="1" x14ac:dyDescent="0.25">
      <c r="A1188" s="6" t="s">
        <v>716</v>
      </c>
      <c r="B1188" s="6" t="s">
        <v>791</v>
      </c>
      <c r="C1188" s="6" t="s">
        <v>791</v>
      </c>
      <c r="D1188" s="7">
        <f>IF(COUNTIF(Recovered!$A$2:$A$808,A1188)&gt;0,VLOOKUP($B1188,Recovered!$B$2:$C$808,2,FALSE),0)</f>
        <v>0</v>
      </c>
      <c r="E1188" s="8">
        <f>IF(COUNTIF(Recovered!$A$2:$A$808,A1188)&gt;0,1,0)</f>
        <v>0</v>
      </c>
      <c r="F1188" s="6">
        <v>3</v>
      </c>
      <c r="G1188" s="6">
        <v>0.72305419581444585</v>
      </c>
      <c r="H1188" s="6">
        <v>3</v>
      </c>
      <c r="I1188" s="6">
        <v>0.53060688048258142</v>
      </c>
      <c r="J1188" s="6">
        <v>2</v>
      </c>
      <c r="K1188" s="6">
        <v>0.89548545494269183</v>
      </c>
      <c r="L1188" s="6">
        <v>2</v>
      </c>
      <c r="M1188" s="6">
        <v>0.86339101711290978</v>
      </c>
      <c r="N1188" s="6">
        <v>20</v>
      </c>
      <c r="O1188" s="6">
        <v>0.81004196825288444</v>
      </c>
      <c r="P1188" s="6">
        <v>3</v>
      </c>
      <c r="Q1188" s="6">
        <v>0.70469481247515686</v>
      </c>
      <c r="R1188" s="6">
        <v>3</v>
      </c>
      <c r="S1188" s="6">
        <v>0.94963199796316378</v>
      </c>
      <c r="T1188" s="6">
        <v>20</v>
      </c>
      <c r="U1188" s="6">
        <v>0.86013784301747875</v>
      </c>
      <c r="V1188" s="6">
        <v>3</v>
      </c>
      <c r="W1188" s="6">
        <v>0.91224413759526224</v>
      </c>
      <c r="X1188" s="6">
        <v>3</v>
      </c>
      <c r="Y1188" s="6">
        <v>0.85505122462321659</v>
      </c>
      <c r="Z1188" s="6">
        <v>20</v>
      </c>
      <c r="AA1188" s="6">
        <v>0.94833372508025593</v>
      </c>
      <c r="AB1188" s="6">
        <v>3</v>
      </c>
      <c r="AC1188" s="6">
        <v>0.93097368258939606</v>
      </c>
      <c r="AD1188" s="6">
        <v>3</v>
      </c>
      <c r="AE1188" s="6">
        <v>0.91689381913034085</v>
      </c>
      <c r="AF1188" s="6">
        <v>20</v>
      </c>
      <c r="AG1188" s="6">
        <v>0.97196478752892379</v>
      </c>
      <c r="AH1188" s="6">
        <v>3</v>
      </c>
      <c r="AI1188" s="6">
        <v>0.9099494640721123</v>
      </c>
      <c r="AJ1188" s="6">
        <v>3</v>
      </c>
      <c r="AK1188" s="6">
        <v>0.92662992224994123</v>
      </c>
      <c r="AL1188" s="6">
        <v>10</v>
      </c>
      <c r="AM1188" s="6">
        <v>0.99855902020981802</v>
      </c>
      <c r="AN1188" s="6">
        <v>2</v>
      </c>
      <c r="AO1188" s="6">
        <v>0.83397331795073415</v>
      </c>
      <c r="AP1188" s="6">
        <v>2</v>
      </c>
      <c r="AQ1188" s="6">
        <v>0.73060370022143972</v>
      </c>
      <c r="AR1188" s="6">
        <v>10</v>
      </c>
      <c r="AS1188" s="6">
        <v>0.9999993295729247</v>
      </c>
      <c r="AT1188" s="6">
        <v>3</v>
      </c>
      <c r="AU1188" s="6">
        <v>0.88721298244465874</v>
      </c>
      <c r="AV1188" s="6">
        <v>3</v>
      </c>
      <c r="AW1188" s="6">
        <v>0.95563521119323036</v>
      </c>
    </row>
    <row r="1189" spans="1:49" ht="15.75" customHeight="1" x14ac:dyDescent="0.25">
      <c r="A1189" s="6" t="s">
        <v>428</v>
      </c>
      <c r="B1189" s="6" t="s">
        <v>791</v>
      </c>
      <c r="C1189" s="6" t="s">
        <v>791</v>
      </c>
      <c r="D1189" s="7">
        <f>IF(COUNTIF(Recovered!$A$2:$A$808,A1189)&gt;0,VLOOKUP($B1189,Recovered!$B$2:$C$808,2,FALSE),0)</f>
        <v>23467</v>
      </c>
      <c r="E1189" s="8">
        <f>IF(COUNTIF(Recovered!$A$2:$A$808,A1189)&gt;0,1,0)</f>
        <v>1</v>
      </c>
      <c r="F1189" s="6">
        <v>3</v>
      </c>
      <c r="G1189" s="6">
        <v>0.61973938877276502</v>
      </c>
      <c r="H1189" s="6">
        <v>3</v>
      </c>
      <c r="I1189" s="6">
        <v>0.52171229606809444</v>
      </c>
      <c r="J1189" s="6">
        <v>2</v>
      </c>
      <c r="K1189" s="6">
        <v>0.81678655732377647</v>
      </c>
      <c r="L1189" s="6">
        <v>2</v>
      </c>
      <c r="M1189" s="6">
        <v>0.94614100228124887</v>
      </c>
      <c r="N1189" s="6">
        <v>20</v>
      </c>
      <c r="O1189" s="6">
        <v>0.80253643751951576</v>
      </c>
      <c r="P1189" s="6">
        <v>4</v>
      </c>
      <c r="Q1189" s="6">
        <v>0.83510768364259613</v>
      </c>
      <c r="R1189" s="6">
        <v>4</v>
      </c>
      <c r="S1189" s="6">
        <v>0.53113083207513079</v>
      </c>
      <c r="T1189" s="6">
        <v>25</v>
      </c>
      <c r="U1189" s="6">
        <v>0.78031960751505303</v>
      </c>
      <c r="V1189" s="6">
        <v>4</v>
      </c>
      <c r="W1189" s="6">
        <v>0.95653460306729821</v>
      </c>
      <c r="X1189" s="6">
        <v>4</v>
      </c>
      <c r="Y1189" s="6">
        <v>0.90771510556945045</v>
      </c>
      <c r="Z1189" s="6">
        <v>20</v>
      </c>
      <c r="AA1189" s="6">
        <v>0.5996485772147756</v>
      </c>
      <c r="AB1189" s="6">
        <v>3</v>
      </c>
      <c r="AC1189" s="6">
        <v>0.9857551281060416</v>
      </c>
      <c r="AD1189" s="6">
        <v>3</v>
      </c>
      <c r="AE1189" s="6">
        <v>0.79782803479430242</v>
      </c>
      <c r="AF1189" s="6">
        <v>15</v>
      </c>
      <c r="AG1189" s="6">
        <v>0.95683584123750498</v>
      </c>
      <c r="AH1189" s="6">
        <v>3</v>
      </c>
      <c r="AI1189" s="6">
        <v>0.99130104873973346</v>
      </c>
      <c r="AJ1189" s="6">
        <v>3</v>
      </c>
      <c r="AK1189" s="6">
        <v>0.97697869375707391</v>
      </c>
      <c r="AL1189" s="6">
        <v>10</v>
      </c>
      <c r="AM1189" s="6">
        <v>0.93221123218601587</v>
      </c>
      <c r="AN1189" s="6">
        <v>3</v>
      </c>
      <c r="AO1189" s="6">
        <v>0.56194979827002323</v>
      </c>
      <c r="AP1189" s="6">
        <v>3</v>
      </c>
      <c r="AQ1189" s="6">
        <v>0.73617972388622188</v>
      </c>
      <c r="AR1189" s="6">
        <v>10</v>
      </c>
      <c r="AS1189" s="6">
        <v>0.9999996871837189</v>
      </c>
      <c r="AT1189" s="6">
        <v>3</v>
      </c>
      <c r="AU1189" s="6">
        <v>0.79022202397494357</v>
      </c>
      <c r="AV1189" s="6">
        <v>3</v>
      </c>
      <c r="AW1189" s="6">
        <v>0.96439377257599301</v>
      </c>
    </row>
    <row r="1190" spans="1:49" ht="15.75" hidden="1" customHeight="1" x14ac:dyDescent="0.25">
      <c r="A1190" s="6" t="s">
        <v>716</v>
      </c>
      <c r="B1190" s="6" t="s">
        <v>792</v>
      </c>
      <c r="C1190" s="6" t="s">
        <v>792</v>
      </c>
      <c r="D1190" s="7">
        <f>IF(COUNTIF(Recovered!$A$2:$A$808,A1190)&gt;0,VLOOKUP($B1190,Recovered!$B$2:$C$808,2,FALSE),0)</f>
        <v>0</v>
      </c>
      <c r="E1190" s="8">
        <f>IF(COUNTIF(Recovered!$A$2:$A$808,A1190)&gt;0,1,0)</f>
        <v>0</v>
      </c>
      <c r="F1190" s="6">
        <v>3</v>
      </c>
      <c r="G1190" s="6">
        <v>0.79492361556038893</v>
      </c>
      <c r="H1190" s="6">
        <v>3</v>
      </c>
      <c r="I1190" s="6">
        <v>0.71574835020095184</v>
      </c>
      <c r="J1190" s="6">
        <v>2</v>
      </c>
      <c r="K1190" s="6">
        <v>0.93519050666864945</v>
      </c>
      <c r="L1190" s="6">
        <v>2</v>
      </c>
      <c r="M1190" s="6">
        <v>0.93790198409882697</v>
      </c>
      <c r="N1190" s="6">
        <v>20</v>
      </c>
      <c r="O1190" s="6">
        <v>0.83971710804793998</v>
      </c>
      <c r="P1190" s="6">
        <v>3</v>
      </c>
      <c r="Q1190" s="6">
        <v>0.96202692513719912</v>
      </c>
      <c r="R1190" s="6">
        <v>3</v>
      </c>
      <c r="S1190" s="6">
        <v>0.96773298664427021</v>
      </c>
      <c r="T1190" s="6">
        <v>20</v>
      </c>
      <c r="U1190" s="6">
        <v>0.78292553475335402</v>
      </c>
      <c r="V1190" s="6">
        <v>3</v>
      </c>
      <c r="W1190" s="6">
        <v>0.95471926601953261</v>
      </c>
      <c r="X1190" s="6">
        <v>3</v>
      </c>
      <c r="Y1190" s="6">
        <v>0.8172777979057686</v>
      </c>
      <c r="Z1190" s="6">
        <v>20</v>
      </c>
      <c r="AA1190" s="6">
        <v>0.93192405841849935</v>
      </c>
      <c r="AB1190" s="6">
        <v>3</v>
      </c>
      <c r="AC1190" s="6">
        <v>0.9390007697679833</v>
      </c>
      <c r="AD1190" s="6">
        <v>3</v>
      </c>
      <c r="AE1190" s="6">
        <v>0.9219263087994064</v>
      </c>
      <c r="AF1190" s="6">
        <v>20</v>
      </c>
      <c r="AG1190" s="6">
        <v>0.80214060381837238</v>
      </c>
      <c r="AH1190" s="6">
        <v>3</v>
      </c>
      <c r="AI1190" s="6">
        <v>0.88858826032117</v>
      </c>
      <c r="AJ1190" s="6">
        <v>3</v>
      </c>
      <c r="AK1190" s="6">
        <v>0.90994915923909292</v>
      </c>
      <c r="AL1190" s="6">
        <v>10</v>
      </c>
      <c r="AM1190" s="6">
        <v>0.99799213127075237</v>
      </c>
      <c r="AN1190" s="6">
        <v>2</v>
      </c>
      <c r="AO1190" s="6">
        <v>0.99158145856335511</v>
      </c>
      <c r="AP1190" s="6">
        <v>2</v>
      </c>
      <c r="AQ1190" s="6">
        <v>0.95198819259883727</v>
      </c>
      <c r="AR1190" s="6">
        <v>10</v>
      </c>
      <c r="AS1190" s="6">
        <v>0.99999956798009337</v>
      </c>
      <c r="AT1190" s="6">
        <v>3</v>
      </c>
      <c r="AU1190" s="6">
        <v>0.92398623004518321</v>
      </c>
      <c r="AV1190" s="6">
        <v>3</v>
      </c>
      <c r="AW1190" s="6">
        <v>0.97358830354052572</v>
      </c>
    </row>
    <row r="1191" spans="1:49" ht="15.75" customHeight="1" x14ac:dyDescent="0.25">
      <c r="A1191" s="6" t="s">
        <v>428</v>
      </c>
      <c r="B1191" s="6" t="s">
        <v>792</v>
      </c>
      <c r="C1191" s="6" t="s">
        <v>792</v>
      </c>
      <c r="D1191" s="7">
        <f>IF(COUNTIF(Recovered!$A$2:$A$808,A1191)&gt;0,VLOOKUP($B1191,Recovered!$B$2:$C$808,2,FALSE),0)</f>
        <v>23467</v>
      </c>
      <c r="E1191" s="8">
        <f>IF(COUNTIF(Recovered!$A$2:$A$808,A1191)&gt;0,1,0)</f>
        <v>1</v>
      </c>
      <c r="F1191" s="6">
        <v>3</v>
      </c>
      <c r="G1191" s="6">
        <v>0.81587171368394784</v>
      </c>
      <c r="H1191" s="6">
        <v>3</v>
      </c>
      <c r="I1191" s="6">
        <v>0.69558762990878964</v>
      </c>
      <c r="J1191" s="6">
        <v>2</v>
      </c>
      <c r="K1191" s="6">
        <v>0.81446043331672424</v>
      </c>
      <c r="L1191" s="6">
        <v>2</v>
      </c>
      <c r="M1191" s="6">
        <v>0.97816771198685049</v>
      </c>
      <c r="N1191" s="6">
        <v>20</v>
      </c>
      <c r="O1191" s="6">
        <v>0.82091272374316304</v>
      </c>
      <c r="P1191" s="6">
        <v>3</v>
      </c>
      <c r="Q1191" s="6">
        <v>0.93743473458835125</v>
      </c>
      <c r="R1191" s="6">
        <v>3</v>
      </c>
      <c r="S1191" s="6">
        <v>0.9478360004485179</v>
      </c>
      <c r="T1191" s="6">
        <v>25</v>
      </c>
      <c r="U1191" s="6">
        <v>0.80134967428539083</v>
      </c>
      <c r="V1191" s="6">
        <v>3</v>
      </c>
      <c r="W1191" s="6">
        <v>0.97324255514439717</v>
      </c>
      <c r="X1191" s="6">
        <v>3</v>
      </c>
      <c r="Y1191" s="6">
        <v>0.77210638812500065</v>
      </c>
      <c r="Z1191" s="6">
        <v>20</v>
      </c>
      <c r="AA1191" s="6">
        <v>0.65322558496407346</v>
      </c>
      <c r="AB1191" s="6">
        <v>3</v>
      </c>
      <c r="AC1191" s="6">
        <v>0.93953281742899086</v>
      </c>
      <c r="AD1191" s="6">
        <v>3</v>
      </c>
      <c r="AE1191" s="6">
        <v>0.89860384812442473</v>
      </c>
      <c r="AF1191" s="6">
        <v>15</v>
      </c>
      <c r="AG1191" s="6">
        <v>0.92321246626453557</v>
      </c>
      <c r="AH1191" s="6">
        <v>3</v>
      </c>
      <c r="AI1191" s="6">
        <v>0.90342140700468609</v>
      </c>
      <c r="AJ1191" s="6">
        <v>3</v>
      </c>
      <c r="AK1191" s="6">
        <v>0.90674912119566775</v>
      </c>
      <c r="AL1191" s="6">
        <v>10</v>
      </c>
      <c r="AM1191" s="6">
        <v>0.99326302386487475</v>
      </c>
      <c r="AN1191" s="6">
        <v>2</v>
      </c>
      <c r="AO1191" s="6">
        <v>0.99190448461836245</v>
      </c>
      <c r="AP1191" s="6">
        <v>2</v>
      </c>
      <c r="AQ1191" s="6">
        <v>0.83542571143384181</v>
      </c>
      <c r="AR1191" s="6">
        <v>10</v>
      </c>
      <c r="AS1191" s="6">
        <v>0.9999993295729247</v>
      </c>
      <c r="AT1191" s="6">
        <v>3</v>
      </c>
      <c r="AU1191" s="6">
        <v>0.7732274271646441</v>
      </c>
      <c r="AV1191" s="6">
        <v>3</v>
      </c>
      <c r="AW1191" s="6">
        <v>0.93232520756936321</v>
      </c>
    </row>
    <row r="1192" spans="1:49" ht="15.75" hidden="1" customHeight="1" x14ac:dyDescent="0.25">
      <c r="A1192" s="6" t="s">
        <v>716</v>
      </c>
      <c r="B1192" s="6" t="s">
        <v>793</v>
      </c>
      <c r="C1192" s="6" t="s">
        <v>793</v>
      </c>
      <c r="D1192" s="7">
        <f>IF(COUNTIF(Recovered!$A$2:$A$808,A1192)&gt;0,VLOOKUP($B1192,Recovered!$B$2:$C$808,2,FALSE),0)</f>
        <v>0</v>
      </c>
      <c r="E1192" s="8">
        <f>IF(COUNTIF(Recovered!$A$2:$A$808,A1192)&gt;0,1,0)</f>
        <v>0</v>
      </c>
      <c r="F1192" s="6">
        <v>3</v>
      </c>
      <c r="G1192" s="6">
        <v>0.76120214929701491</v>
      </c>
      <c r="H1192" s="6">
        <v>3</v>
      </c>
      <c r="I1192" s="6">
        <v>0.58407387842645331</v>
      </c>
      <c r="J1192" s="6">
        <v>2</v>
      </c>
      <c r="K1192" s="6">
        <v>0.94985459214743684</v>
      </c>
      <c r="L1192" s="6">
        <v>2</v>
      </c>
      <c r="M1192" s="6">
        <v>0.95378540994555228</v>
      </c>
      <c r="N1192" s="6">
        <v>20</v>
      </c>
      <c r="O1192" s="6">
        <v>0.75954477912072915</v>
      </c>
      <c r="P1192" s="6">
        <v>4</v>
      </c>
      <c r="Q1192" s="6">
        <v>0.65085253706358803</v>
      </c>
      <c r="R1192" s="6">
        <v>3</v>
      </c>
      <c r="S1192" s="6">
        <v>0.59232115478642333</v>
      </c>
      <c r="T1192" s="6">
        <v>20</v>
      </c>
      <c r="U1192" s="6">
        <v>0.62480509867412548</v>
      </c>
      <c r="V1192" s="6">
        <v>4</v>
      </c>
      <c r="W1192" s="6">
        <v>0.89156166868461539</v>
      </c>
      <c r="X1192" s="6">
        <v>3</v>
      </c>
      <c r="Y1192" s="6">
        <v>0.83332115575060584</v>
      </c>
      <c r="Z1192" s="6">
        <v>20</v>
      </c>
      <c r="AA1192" s="6">
        <v>0.8778462891312836</v>
      </c>
      <c r="AB1192" s="6">
        <v>3</v>
      </c>
      <c r="AC1192" s="6">
        <v>0.96907864150553513</v>
      </c>
      <c r="AD1192" s="6">
        <v>3</v>
      </c>
      <c r="AE1192" s="6">
        <v>0.9500851374828877</v>
      </c>
      <c r="AF1192" s="6">
        <v>20</v>
      </c>
      <c r="AG1192" s="6">
        <v>0.83493537695043085</v>
      </c>
      <c r="AH1192" s="6">
        <v>3</v>
      </c>
      <c r="AI1192" s="6">
        <v>0.97649306850086748</v>
      </c>
      <c r="AJ1192" s="6">
        <v>3</v>
      </c>
      <c r="AK1192" s="6">
        <v>0.72407126436290536</v>
      </c>
      <c r="AL1192" s="6">
        <v>10</v>
      </c>
      <c r="AM1192" s="6">
        <v>0.99836317136758423</v>
      </c>
      <c r="AN1192" s="6">
        <v>2</v>
      </c>
      <c r="AO1192" s="6">
        <v>0.976734001011897</v>
      </c>
      <c r="AP1192" s="6">
        <v>2</v>
      </c>
      <c r="AQ1192" s="6">
        <v>0.65053400969876318</v>
      </c>
      <c r="AR1192" s="6">
        <v>10</v>
      </c>
      <c r="AS1192" s="6">
        <v>0.99999980638736874</v>
      </c>
      <c r="AT1192" s="6">
        <v>3</v>
      </c>
      <c r="AU1192" s="6">
        <v>0.9257739857418994</v>
      </c>
      <c r="AV1192" s="6">
        <v>3</v>
      </c>
      <c r="AW1192" s="6">
        <v>0.91209982286657099</v>
      </c>
    </row>
    <row r="1193" spans="1:49" ht="15.75" customHeight="1" x14ac:dyDescent="0.25">
      <c r="A1193" s="6" t="s">
        <v>428</v>
      </c>
      <c r="B1193" s="6" t="s">
        <v>793</v>
      </c>
      <c r="C1193" s="6" t="s">
        <v>793</v>
      </c>
      <c r="D1193" s="7">
        <f>IF(COUNTIF(Recovered!$A$2:$A$808,A1193)&gt;0,VLOOKUP($B1193,Recovered!$B$2:$C$808,2,FALSE),0)</f>
        <v>23467</v>
      </c>
      <c r="E1193" s="8">
        <f>IF(COUNTIF(Recovered!$A$2:$A$808,A1193)&gt;0,1,0)</f>
        <v>1</v>
      </c>
      <c r="F1193" s="6">
        <v>3</v>
      </c>
      <c r="G1193" s="6">
        <v>0.67544104600130561</v>
      </c>
      <c r="H1193" s="6">
        <v>3</v>
      </c>
      <c r="I1193" s="6">
        <v>0.56822895596094181</v>
      </c>
      <c r="J1193" s="6">
        <v>2</v>
      </c>
      <c r="K1193" s="6">
        <v>0.93627689337234299</v>
      </c>
      <c r="L1193" s="6">
        <v>2</v>
      </c>
      <c r="M1193" s="6">
        <v>0.95582804629611307</v>
      </c>
      <c r="N1193" s="6">
        <v>20</v>
      </c>
      <c r="O1193" s="6">
        <v>0.73099663684659066</v>
      </c>
      <c r="P1193" s="6">
        <v>4</v>
      </c>
      <c r="Q1193" s="6">
        <v>0.56183211582840897</v>
      </c>
      <c r="R1193" s="6">
        <v>3</v>
      </c>
      <c r="S1193" s="6">
        <v>0.90410891920640879</v>
      </c>
      <c r="T1193" s="6">
        <v>25</v>
      </c>
      <c r="U1193" s="6">
        <v>0.79489311492641834</v>
      </c>
      <c r="V1193" s="6">
        <v>4</v>
      </c>
      <c r="W1193" s="6">
        <v>0.70489515749623977</v>
      </c>
      <c r="X1193" s="6">
        <v>3</v>
      </c>
      <c r="Y1193" s="6">
        <v>0.98061555613135221</v>
      </c>
      <c r="Z1193" s="6">
        <v>20</v>
      </c>
      <c r="AA1193" s="6">
        <v>0.68405490097314114</v>
      </c>
      <c r="AB1193" s="6">
        <v>3</v>
      </c>
      <c r="AC1193" s="6">
        <v>0.99017421855251375</v>
      </c>
      <c r="AD1193" s="6">
        <v>3</v>
      </c>
      <c r="AE1193" s="6">
        <v>0.83135235563002796</v>
      </c>
      <c r="AF1193" s="6">
        <v>15</v>
      </c>
      <c r="AG1193" s="6">
        <v>0.9220862298644148</v>
      </c>
      <c r="AH1193" s="6">
        <v>3</v>
      </c>
      <c r="AI1193" s="6">
        <v>0.93219538100099086</v>
      </c>
      <c r="AJ1193" s="6">
        <v>2</v>
      </c>
      <c r="AK1193" s="6">
        <v>0.70419800870914184</v>
      </c>
      <c r="AL1193" s="6">
        <v>10</v>
      </c>
      <c r="AM1193" s="6">
        <v>0.99507268593569442</v>
      </c>
      <c r="AN1193" s="6">
        <v>2</v>
      </c>
      <c r="AO1193" s="6">
        <v>0.98544721743176233</v>
      </c>
      <c r="AP1193" s="6">
        <v>2</v>
      </c>
      <c r="AQ1193" s="6">
        <v>0.77542609555321618</v>
      </c>
      <c r="AR1193" s="6">
        <v>10</v>
      </c>
      <c r="AS1193" s="6">
        <v>0.99999956798009337</v>
      </c>
      <c r="AT1193" s="6">
        <v>3</v>
      </c>
      <c r="AU1193" s="6">
        <v>0.85490473269671141</v>
      </c>
      <c r="AV1193" s="6">
        <v>3</v>
      </c>
      <c r="AW1193" s="6">
        <v>0.83519191685137772</v>
      </c>
    </row>
    <row r="1194" spans="1:49" ht="15.75" hidden="1" customHeight="1" x14ac:dyDescent="0.25">
      <c r="A1194" s="6" t="s">
        <v>716</v>
      </c>
      <c r="B1194" s="6" t="s">
        <v>794</v>
      </c>
      <c r="C1194" s="6" t="s">
        <v>794</v>
      </c>
      <c r="D1194" s="7">
        <f>IF(COUNTIF(Recovered!$A$2:$A$808,A1194)&gt;0,VLOOKUP($B1194,Recovered!$B$2:$C$808,2,FALSE),0)</f>
        <v>0</v>
      </c>
      <c r="E1194" s="8">
        <f>IF(COUNTIF(Recovered!$A$2:$A$808,A1194)&gt;0,1,0)</f>
        <v>0</v>
      </c>
      <c r="F1194" s="6">
        <v>3</v>
      </c>
      <c r="G1194" s="6">
        <v>0.754218043815714</v>
      </c>
      <c r="H1194" s="6">
        <v>2</v>
      </c>
      <c r="I1194" s="6">
        <v>0.58940104246005498</v>
      </c>
      <c r="J1194" s="6">
        <v>2</v>
      </c>
      <c r="K1194" s="6">
        <v>0.90995794939042751</v>
      </c>
      <c r="L1194" s="6">
        <v>2</v>
      </c>
      <c r="M1194" s="6">
        <v>0.96759412692410995</v>
      </c>
      <c r="N1194" s="6">
        <v>20</v>
      </c>
      <c r="O1194" s="6">
        <v>0.54404647706193865</v>
      </c>
      <c r="P1194" s="6">
        <v>3</v>
      </c>
      <c r="Q1194" s="6">
        <v>0.62034384249431118</v>
      </c>
      <c r="R1194" s="6">
        <v>3</v>
      </c>
      <c r="S1194" s="6">
        <v>0.89581269824216603</v>
      </c>
      <c r="T1194" s="6">
        <v>20</v>
      </c>
      <c r="U1194" s="6">
        <v>0.56779371729554584</v>
      </c>
      <c r="V1194" s="6">
        <v>4</v>
      </c>
      <c r="W1194" s="6">
        <v>0.5294633884273755</v>
      </c>
      <c r="X1194" s="6">
        <v>3</v>
      </c>
      <c r="Y1194" s="6">
        <v>0.81669916583767066</v>
      </c>
      <c r="Z1194" s="6">
        <v>20</v>
      </c>
      <c r="AA1194" s="6">
        <v>0.78546901364670518</v>
      </c>
      <c r="AB1194" s="6">
        <v>3</v>
      </c>
      <c r="AC1194" s="6">
        <v>0.97493800365581573</v>
      </c>
      <c r="AD1194" s="6">
        <v>3</v>
      </c>
      <c r="AE1194" s="6">
        <v>0.84204772148320883</v>
      </c>
      <c r="AF1194" s="6">
        <v>20</v>
      </c>
      <c r="AG1194" s="6">
        <v>0.93667531712531127</v>
      </c>
      <c r="AH1194" s="6">
        <v>3</v>
      </c>
      <c r="AI1194" s="6">
        <v>0.85345890218861686</v>
      </c>
      <c r="AJ1194" s="6">
        <v>3</v>
      </c>
      <c r="AK1194" s="6">
        <v>0.71576565004764403</v>
      </c>
      <c r="AL1194" s="6">
        <v>10</v>
      </c>
      <c r="AM1194" s="6">
        <v>0.99811526325114008</v>
      </c>
      <c r="AN1194" s="6">
        <v>2</v>
      </c>
      <c r="AO1194" s="6">
        <v>0.97734839967190901</v>
      </c>
      <c r="AP1194" s="6">
        <v>2</v>
      </c>
      <c r="AQ1194" s="6">
        <v>0.83464660605353003</v>
      </c>
      <c r="AR1194" s="6">
        <v>10</v>
      </c>
      <c r="AS1194" s="6">
        <v>0.99999956798009337</v>
      </c>
      <c r="AT1194" s="6">
        <v>3</v>
      </c>
      <c r="AU1194" s="6">
        <v>0.8698127155413603</v>
      </c>
      <c r="AV1194" s="6">
        <v>3</v>
      </c>
      <c r="AW1194" s="6">
        <v>0.77371537931790979</v>
      </c>
    </row>
    <row r="1195" spans="1:49" ht="15.75" customHeight="1" x14ac:dyDescent="0.25">
      <c r="A1195" s="6" t="s">
        <v>428</v>
      </c>
      <c r="B1195" s="6" t="s">
        <v>794</v>
      </c>
      <c r="C1195" s="6" t="s">
        <v>794</v>
      </c>
      <c r="D1195" s="7">
        <f>IF(COUNTIF(Recovered!$A$2:$A$808,A1195)&gt;0,VLOOKUP($B1195,Recovered!$B$2:$C$808,2,FALSE),0)</f>
        <v>23467</v>
      </c>
      <c r="E1195" s="8">
        <f>IF(COUNTIF(Recovered!$A$2:$A$808,A1195)&gt;0,1,0)</f>
        <v>1</v>
      </c>
      <c r="F1195" s="6">
        <v>3</v>
      </c>
      <c r="G1195" s="6">
        <v>0.74577485297083101</v>
      </c>
      <c r="H1195" s="6">
        <v>3</v>
      </c>
      <c r="I1195" s="6">
        <v>0.55482718061819347</v>
      </c>
      <c r="J1195" s="6">
        <v>2</v>
      </c>
      <c r="K1195" s="6">
        <v>0.91187177169929079</v>
      </c>
      <c r="L1195" s="6">
        <v>2</v>
      </c>
      <c r="M1195" s="6">
        <v>0.96962805739834945</v>
      </c>
      <c r="N1195" s="6">
        <v>20</v>
      </c>
      <c r="O1195" s="6">
        <v>0.51397798252444238</v>
      </c>
      <c r="P1195" s="6">
        <v>4</v>
      </c>
      <c r="Q1195" s="6">
        <v>0.98747002904659775</v>
      </c>
      <c r="R1195" s="6">
        <v>3</v>
      </c>
      <c r="S1195" s="6">
        <v>0.53102622553765</v>
      </c>
      <c r="T1195" s="6">
        <v>25</v>
      </c>
      <c r="U1195" s="6">
        <v>0.75402510181236204</v>
      </c>
      <c r="V1195" s="6">
        <v>4</v>
      </c>
      <c r="W1195" s="6">
        <v>0.85179945611993146</v>
      </c>
      <c r="X1195" s="6">
        <v>3</v>
      </c>
      <c r="Y1195" s="6">
        <v>0.9459414859677675</v>
      </c>
      <c r="Z1195" s="6">
        <v>20</v>
      </c>
      <c r="AA1195" s="6">
        <v>0.48555653551871208</v>
      </c>
      <c r="AB1195" s="6">
        <v>3</v>
      </c>
      <c r="AC1195" s="6">
        <v>0.97390592816193478</v>
      </c>
      <c r="AD1195" s="6">
        <v>3</v>
      </c>
      <c r="AE1195" s="6">
        <v>0.84970111563358586</v>
      </c>
      <c r="AF1195" s="6">
        <v>15</v>
      </c>
      <c r="AG1195" s="6">
        <v>0.93561253176491577</v>
      </c>
      <c r="AH1195" s="6">
        <v>3</v>
      </c>
      <c r="AI1195" s="6">
        <v>0.99261916513588155</v>
      </c>
      <c r="AJ1195" s="6">
        <v>3</v>
      </c>
      <c r="AK1195" s="6">
        <v>0.83521560323001087</v>
      </c>
      <c r="AL1195" s="6">
        <v>10</v>
      </c>
      <c r="AM1195" s="6">
        <v>0.99050158266528232</v>
      </c>
      <c r="AN1195" s="6">
        <v>2</v>
      </c>
      <c r="AO1195" s="6">
        <v>0.98994471682857388</v>
      </c>
      <c r="AP1195" s="6">
        <v>2</v>
      </c>
      <c r="AQ1195" s="6">
        <v>0.96885177090008689</v>
      </c>
      <c r="AR1195" s="6">
        <v>10</v>
      </c>
      <c r="AS1195" s="6">
        <v>0.99999944877650193</v>
      </c>
      <c r="AT1195" s="6">
        <v>3</v>
      </c>
      <c r="AU1195" s="6">
        <v>0.85163834497318447</v>
      </c>
      <c r="AV1195" s="6">
        <v>3</v>
      </c>
      <c r="AW1195" s="6">
        <v>0.81727022177569741</v>
      </c>
    </row>
    <row r="1196" spans="1:49" ht="15.75" hidden="1" customHeight="1" x14ac:dyDescent="0.25">
      <c r="A1196" s="6" t="s">
        <v>716</v>
      </c>
      <c r="B1196" s="6" t="s">
        <v>795</v>
      </c>
      <c r="C1196" s="6" t="s">
        <v>795</v>
      </c>
      <c r="D1196" s="7">
        <f>IF(COUNTIF(Recovered!$A$2:$A$808,A1196)&gt;0,VLOOKUP($B1196,Recovered!$B$2:$C$808,2,FALSE),0)</f>
        <v>0</v>
      </c>
      <c r="E1196" s="8">
        <f>IF(COUNTIF(Recovered!$A$2:$A$808,A1196)&gt;0,1,0)</f>
        <v>0</v>
      </c>
      <c r="F1196" s="6">
        <v>3</v>
      </c>
      <c r="G1196" s="6">
        <v>0.83269060365001613</v>
      </c>
      <c r="H1196" s="6">
        <v>2</v>
      </c>
      <c r="I1196" s="6">
        <v>0.45503688380907109</v>
      </c>
      <c r="J1196" s="6">
        <v>2</v>
      </c>
      <c r="K1196" s="6">
        <v>0.91749241143788762</v>
      </c>
      <c r="L1196" s="6">
        <v>2</v>
      </c>
      <c r="M1196" s="6">
        <v>0.89891303900112984</v>
      </c>
      <c r="N1196" s="6">
        <v>20</v>
      </c>
      <c r="O1196" s="6">
        <v>0.6886942951299917</v>
      </c>
      <c r="P1196" s="6">
        <v>4</v>
      </c>
      <c r="Q1196" s="6">
        <v>0.73056781384906144</v>
      </c>
      <c r="R1196" s="6">
        <v>3</v>
      </c>
      <c r="S1196" s="6">
        <v>0.59222295607985753</v>
      </c>
      <c r="T1196" s="6">
        <v>20</v>
      </c>
      <c r="U1196" s="6">
        <v>0.46984513433051078</v>
      </c>
      <c r="V1196" s="6">
        <v>3</v>
      </c>
      <c r="W1196" s="6">
        <v>0.979611029284569</v>
      </c>
      <c r="X1196" s="6">
        <v>3</v>
      </c>
      <c r="Y1196" s="6">
        <v>0.86339865815722283</v>
      </c>
      <c r="Z1196" s="6">
        <v>20</v>
      </c>
      <c r="AA1196" s="6">
        <v>0.69288111897393634</v>
      </c>
      <c r="AB1196" s="6">
        <v>3</v>
      </c>
      <c r="AC1196" s="6">
        <v>0.86251705185964445</v>
      </c>
      <c r="AD1196" s="6">
        <v>3</v>
      </c>
      <c r="AE1196" s="6">
        <v>0.73610666903546507</v>
      </c>
      <c r="AF1196" s="6">
        <v>20</v>
      </c>
      <c r="AG1196" s="6">
        <v>0.91678729601027931</v>
      </c>
      <c r="AH1196" s="6">
        <v>3</v>
      </c>
      <c r="AI1196" s="6">
        <v>0.80008590966383153</v>
      </c>
      <c r="AJ1196" s="6">
        <v>3</v>
      </c>
      <c r="AK1196" s="6">
        <v>0.72488361358533937</v>
      </c>
      <c r="AL1196" s="6">
        <v>10</v>
      </c>
      <c r="AM1196" s="6">
        <v>0.99865590770227453</v>
      </c>
      <c r="AN1196" s="6">
        <v>2</v>
      </c>
      <c r="AO1196" s="6">
        <v>0.97288835348454494</v>
      </c>
      <c r="AP1196" s="6">
        <v>2</v>
      </c>
      <c r="AQ1196" s="6">
        <v>0.91398719726024735</v>
      </c>
      <c r="AR1196" s="6">
        <v>10</v>
      </c>
      <c r="AS1196" s="6">
        <v>0.99999956798009337</v>
      </c>
      <c r="AT1196" s="6">
        <v>3</v>
      </c>
      <c r="AU1196" s="6">
        <v>0.824598019898097</v>
      </c>
      <c r="AV1196" s="6">
        <v>3</v>
      </c>
      <c r="AW1196" s="6">
        <v>0.74172023402972298</v>
      </c>
    </row>
    <row r="1197" spans="1:49" ht="15.75" customHeight="1" x14ac:dyDescent="0.25">
      <c r="A1197" s="6" t="s">
        <v>428</v>
      </c>
      <c r="B1197" s="6" t="s">
        <v>795</v>
      </c>
      <c r="C1197" s="6" t="s">
        <v>795</v>
      </c>
      <c r="D1197" s="7">
        <f>IF(COUNTIF(Recovered!$A$2:$A$808,A1197)&gt;0,VLOOKUP($B1197,Recovered!$B$2:$C$808,2,FALSE),0)</f>
        <v>23076</v>
      </c>
      <c r="E1197" s="8">
        <f>IF(COUNTIF(Recovered!$A$2:$A$808,A1197)&gt;0,1,0)</f>
        <v>1</v>
      </c>
      <c r="F1197" s="6">
        <v>3</v>
      </c>
      <c r="G1197" s="6">
        <v>0.89758022538404769</v>
      </c>
      <c r="H1197" s="6">
        <v>2</v>
      </c>
      <c r="I1197" s="6">
        <v>0.49597711124771221</v>
      </c>
      <c r="J1197" s="6">
        <v>2</v>
      </c>
      <c r="K1197" s="6">
        <v>0.95525010761381679</v>
      </c>
      <c r="L1197" s="6">
        <v>2</v>
      </c>
      <c r="M1197" s="6">
        <v>0.60588201899141247</v>
      </c>
      <c r="N1197" s="6">
        <v>20</v>
      </c>
      <c r="O1197" s="6">
        <v>0.66527909143603303</v>
      </c>
      <c r="P1197" s="6">
        <v>4</v>
      </c>
      <c r="Q1197" s="6">
        <v>0.99011752973079692</v>
      </c>
      <c r="R1197" s="6">
        <v>4</v>
      </c>
      <c r="S1197" s="6">
        <v>0.65100331149801505</v>
      </c>
      <c r="T1197" s="6">
        <v>25</v>
      </c>
      <c r="U1197" s="6">
        <v>0.80916349270431542</v>
      </c>
      <c r="V1197" s="6">
        <v>3</v>
      </c>
      <c r="W1197" s="6">
        <v>0.90459892528010988</v>
      </c>
      <c r="X1197" s="6">
        <v>3</v>
      </c>
      <c r="Y1197" s="6">
        <v>0.96843234889470431</v>
      </c>
      <c r="Z1197" s="6">
        <v>30</v>
      </c>
      <c r="AA1197" s="6">
        <v>0.45246362763047637</v>
      </c>
      <c r="AB1197" s="6">
        <v>4</v>
      </c>
      <c r="AC1197" s="6">
        <v>0.96354943472219556</v>
      </c>
      <c r="AD1197" s="6">
        <v>4</v>
      </c>
      <c r="AE1197" s="6">
        <v>0.70469481247515686</v>
      </c>
      <c r="AF1197" s="6">
        <v>15</v>
      </c>
      <c r="AG1197" s="6">
        <v>0.56143739893716715</v>
      </c>
      <c r="AH1197" s="6">
        <v>3</v>
      </c>
      <c r="AI1197" s="6">
        <v>0.62244301313403361</v>
      </c>
      <c r="AJ1197" s="6">
        <v>3</v>
      </c>
      <c r="AK1197" s="6">
        <v>0.94540876448761124</v>
      </c>
      <c r="AL1197" s="6">
        <v>5</v>
      </c>
      <c r="AM1197" s="6">
        <v>0.99946593673258299</v>
      </c>
      <c r="AN1197" s="6">
        <v>2</v>
      </c>
      <c r="AO1197" s="6">
        <v>0.97620873852180912</v>
      </c>
      <c r="AP1197" s="6">
        <v>2</v>
      </c>
      <c r="AQ1197" s="6">
        <v>0.95225533320858979</v>
      </c>
      <c r="AR1197" s="6">
        <v>5</v>
      </c>
      <c r="AS1197" s="6">
        <v>0.9999993295729247</v>
      </c>
      <c r="AT1197" s="6">
        <v>3</v>
      </c>
      <c r="AU1197" s="6">
        <v>0.928420085763067</v>
      </c>
      <c r="AV1197" s="6">
        <v>3</v>
      </c>
      <c r="AW1197" s="6">
        <v>0.8698577208155388</v>
      </c>
    </row>
    <row r="1198" spans="1:49" ht="15.75" hidden="1" customHeight="1" x14ac:dyDescent="0.25">
      <c r="A1198" s="6" t="s">
        <v>716</v>
      </c>
      <c r="B1198" s="6" t="s">
        <v>796</v>
      </c>
      <c r="C1198" s="6" t="s">
        <v>796</v>
      </c>
      <c r="D1198" s="7">
        <f>IF(COUNTIF(Recovered!$A$2:$A$808,A1198)&gt;0,VLOOKUP($B1198,Recovered!$B$2:$C$808,2,FALSE),0)</f>
        <v>0</v>
      </c>
      <c r="E1198" s="8">
        <f>IF(COUNTIF(Recovered!$A$2:$A$808,A1198)&gt;0,1,0)</f>
        <v>0</v>
      </c>
      <c r="F1198" s="6">
        <v>3</v>
      </c>
      <c r="G1198" s="6">
        <v>0.90607959825929618</v>
      </c>
      <c r="H1198" s="6">
        <v>3</v>
      </c>
      <c r="I1198" s="6">
        <v>0.53716715892360767</v>
      </c>
      <c r="J1198" s="6">
        <v>2</v>
      </c>
      <c r="K1198" s="6">
        <v>0.96761756233766583</v>
      </c>
      <c r="L1198" s="6">
        <v>2</v>
      </c>
      <c r="M1198" s="6">
        <v>0.95002594902256221</v>
      </c>
      <c r="N1198" s="6">
        <v>20</v>
      </c>
      <c r="O1198" s="6">
        <v>0.81710137484665113</v>
      </c>
      <c r="P1198" s="6">
        <v>4</v>
      </c>
      <c r="Q1198" s="6">
        <v>0.65090654704795681</v>
      </c>
      <c r="R1198" s="6">
        <v>4</v>
      </c>
      <c r="S1198" s="6">
        <v>0.67880692761160855</v>
      </c>
      <c r="T1198" s="6">
        <v>20</v>
      </c>
      <c r="U1198" s="6">
        <v>0.78090885413921352</v>
      </c>
      <c r="V1198" s="6">
        <v>3</v>
      </c>
      <c r="W1198" s="6">
        <v>0.96229190383827423</v>
      </c>
      <c r="X1198" s="6">
        <v>3</v>
      </c>
      <c r="Y1198" s="6">
        <v>0.85053834748234336</v>
      </c>
      <c r="Z1198" s="6">
        <v>20</v>
      </c>
      <c r="AA1198" s="6">
        <v>0.86255270905159731</v>
      </c>
      <c r="AB1198" s="6">
        <v>3</v>
      </c>
      <c r="AC1198" s="6">
        <v>0.9739797695868726</v>
      </c>
      <c r="AD1198" s="6">
        <v>3</v>
      </c>
      <c r="AE1198" s="6">
        <v>0.9044732128574331</v>
      </c>
      <c r="AF1198" s="6">
        <v>20</v>
      </c>
      <c r="AG1198" s="6">
        <v>0.91375692069391679</v>
      </c>
      <c r="AH1198" s="6">
        <v>3</v>
      </c>
      <c r="AI1198" s="6">
        <v>0.91392317469949569</v>
      </c>
      <c r="AJ1198" s="6">
        <v>3</v>
      </c>
      <c r="AK1198" s="6">
        <v>0.916787992768889</v>
      </c>
      <c r="AL1198" s="6">
        <v>10</v>
      </c>
      <c r="AM1198" s="6">
        <v>0.99838657976410317</v>
      </c>
      <c r="AN1198" s="6">
        <v>2</v>
      </c>
      <c r="AO1198" s="6">
        <v>0.98807613054043442</v>
      </c>
      <c r="AP1198" s="6">
        <v>2</v>
      </c>
      <c r="AQ1198" s="6">
        <v>0.88055189912037324</v>
      </c>
      <c r="AR1198" s="6">
        <v>10</v>
      </c>
      <c r="AS1198" s="6">
        <v>0.9999996871837189</v>
      </c>
      <c r="AT1198" s="6">
        <v>3</v>
      </c>
      <c r="AU1198" s="6">
        <v>0.91401110290801646</v>
      </c>
      <c r="AV1198" s="6">
        <v>3</v>
      </c>
      <c r="AW1198" s="6">
        <v>0.97684546932598437</v>
      </c>
    </row>
    <row r="1199" spans="1:49" ht="15.75" customHeight="1" x14ac:dyDescent="0.25">
      <c r="A1199" s="6" t="s">
        <v>428</v>
      </c>
      <c r="B1199" s="6" t="s">
        <v>796</v>
      </c>
      <c r="C1199" s="6" t="s">
        <v>796</v>
      </c>
      <c r="D1199" s="7">
        <f>IF(COUNTIF(Recovered!$A$2:$A$808,A1199)&gt;0,VLOOKUP($B1199,Recovered!$B$2:$C$808,2,FALSE),0)</f>
        <v>23076</v>
      </c>
      <c r="E1199" s="8">
        <f>IF(COUNTIF(Recovered!$A$2:$A$808,A1199)&gt;0,1,0)</f>
        <v>1</v>
      </c>
      <c r="F1199" s="6">
        <v>3</v>
      </c>
      <c r="G1199" s="6">
        <v>0.67074456002250771</v>
      </c>
      <c r="H1199" s="6">
        <v>3</v>
      </c>
      <c r="I1199" s="6">
        <v>0.58768705038681845</v>
      </c>
      <c r="J1199" s="6">
        <v>2</v>
      </c>
      <c r="K1199" s="6">
        <v>0.95641563382279404</v>
      </c>
      <c r="L1199" s="6">
        <v>2</v>
      </c>
      <c r="M1199" s="6">
        <v>0.86538801532398346</v>
      </c>
      <c r="N1199" s="6">
        <v>20</v>
      </c>
      <c r="O1199" s="6">
        <v>0.66821614996070899</v>
      </c>
      <c r="P1199" s="6">
        <v>4</v>
      </c>
      <c r="Q1199" s="6">
        <v>0.98868484935544043</v>
      </c>
      <c r="R1199" s="6">
        <v>4</v>
      </c>
      <c r="S1199" s="6">
        <v>0.8166701408650936</v>
      </c>
      <c r="T1199" s="6">
        <v>25</v>
      </c>
      <c r="U1199" s="6">
        <v>0.8009589993923163</v>
      </c>
      <c r="V1199" s="6">
        <v>4</v>
      </c>
      <c r="W1199" s="6">
        <v>0.96943902356642631</v>
      </c>
      <c r="X1199" s="6">
        <v>3</v>
      </c>
      <c r="Y1199" s="6">
        <v>0.77693060815224557</v>
      </c>
      <c r="Z1199" s="6">
        <v>20</v>
      </c>
      <c r="AA1199" s="6">
        <v>0.59486660015117565</v>
      </c>
      <c r="AB1199" s="6">
        <v>3</v>
      </c>
      <c r="AC1199" s="6">
        <v>0.99490273198604118</v>
      </c>
      <c r="AD1199" s="6">
        <v>3</v>
      </c>
      <c r="AE1199" s="6">
        <v>0.94259323356312319</v>
      </c>
      <c r="AF1199" s="6">
        <v>15</v>
      </c>
      <c r="AG1199" s="6">
        <v>0.92810660566461867</v>
      </c>
      <c r="AH1199" s="6">
        <v>3</v>
      </c>
      <c r="AI1199" s="6">
        <v>0.8931975249606402</v>
      </c>
      <c r="AJ1199" s="6">
        <v>3</v>
      </c>
      <c r="AK1199" s="6">
        <v>0.5603024790029103</v>
      </c>
      <c r="AL1199" s="6">
        <v>10</v>
      </c>
      <c r="AM1199" s="6">
        <v>0.99388639987174754</v>
      </c>
      <c r="AN1199" s="6">
        <v>2</v>
      </c>
      <c r="AO1199" s="6">
        <v>0.99115077443130828</v>
      </c>
      <c r="AP1199" s="6">
        <v>2</v>
      </c>
      <c r="AQ1199" s="6">
        <v>0.91469664517909</v>
      </c>
      <c r="AR1199" s="6">
        <v>10</v>
      </c>
      <c r="AS1199" s="6">
        <v>0.99999956798009337</v>
      </c>
      <c r="AT1199" s="6">
        <v>3</v>
      </c>
      <c r="AU1199" s="6">
        <v>0.95743679935632353</v>
      </c>
      <c r="AV1199" s="6">
        <v>3</v>
      </c>
      <c r="AW1199" s="6">
        <v>0.91678819446226967</v>
      </c>
    </row>
    <row r="1200" spans="1:49" ht="15.75" hidden="1" customHeight="1" x14ac:dyDescent="0.25">
      <c r="A1200" s="6" t="s">
        <v>716</v>
      </c>
      <c r="B1200" s="6" t="s">
        <v>797</v>
      </c>
      <c r="C1200" s="6" t="s">
        <v>797</v>
      </c>
      <c r="D1200" s="7">
        <f>IF(COUNTIF(Recovered!$A$2:$A$808,A1200)&gt;0,VLOOKUP($B1200,Recovered!$B$2:$C$808,2,FALSE),0)</f>
        <v>0</v>
      </c>
      <c r="E1200" s="8">
        <f>IF(COUNTIF(Recovered!$A$2:$A$808,A1200)&gt;0,1,0)</f>
        <v>0</v>
      </c>
      <c r="F1200" s="6">
        <v>3</v>
      </c>
      <c r="G1200" s="6">
        <v>0.81542845681252929</v>
      </c>
      <c r="H1200" s="6">
        <v>2</v>
      </c>
      <c r="I1200" s="6">
        <v>0.49679224916713582</v>
      </c>
      <c r="J1200" s="6">
        <v>2</v>
      </c>
      <c r="K1200" s="6">
        <v>0.91166257583985877</v>
      </c>
      <c r="L1200" s="6">
        <v>2</v>
      </c>
      <c r="M1200" s="6">
        <v>0.74396686606471907</v>
      </c>
      <c r="N1200" s="6">
        <v>20</v>
      </c>
      <c r="O1200" s="6">
        <v>0.78486755121672558</v>
      </c>
      <c r="P1200" s="6">
        <v>4</v>
      </c>
      <c r="Q1200" s="6">
        <v>0.53058540725664194</v>
      </c>
      <c r="R1200" s="6">
        <v>3</v>
      </c>
      <c r="S1200" s="6">
        <v>0.59200653814219761</v>
      </c>
      <c r="T1200" s="6">
        <v>25</v>
      </c>
      <c r="U1200" s="6">
        <v>0.56057263792273582</v>
      </c>
      <c r="V1200" s="6">
        <v>4</v>
      </c>
      <c r="W1200" s="6">
        <v>0.80923328606535661</v>
      </c>
      <c r="X1200" s="6">
        <v>3</v>
      </c>
      <c r="Y1200" s="6">
        <v>0.79650785323562989</v>
      </c>
      <c r="Z1200" s="6">
        <v>20</v>
      </c>
      <c r="AA1200" s="6">
        <v>0.69470432193895382</v>
      </c>
      <c r="AB1200" s="6">
        <v>3</v>
      </c>
      <c r="AC1200" s="6">
        <v>0.99367000039627718</v>
      </c>
      <c r="AD1200" s="6">
        <v>3</v>
      </c>
      <c r="AE1200" s="6">
        <v>0.910621860200161</v>
      </c>
      <c r="AF1200" s="6">
        <v>15</v>
      </c>
      <c r="AG1200" s="6">
        <v>0.93895231857831474</v>
      </c>
      <c r="AH1200" s="6">
        <v>3</v>
      </c>
      <c r="AI1200" s="6">
        <v>0.96866941431295484</v>
      </c>
      <c r="AJ1200" s="6">
        <v>3</v>
      </c>
      <c r="AK1200" s="6">
        <v>0.69450232434797399</v>
      </c>
      <c r="AL1200" s="6">
        <v>10</v>
      </c>
      <c r="AM1200" s="6">
        <v>0.99372296541249994</v>
      </c>
      <c r="AN1200" s="6">
        <v>2</v>
      </c>
      <c r="AO1200" s="6">
        <v>0.98116427182026034</v>
      </c>
      <c r="AP1200" s="6">
        <v>2</v>
      </c>
      <c r="AQ1200" s="6">
        <v>0.83437589060694584</v>
      </c>
      <c r="AR1200" s="6">
        <v>10</v>
      </c>
      <c r="AS1200" s="6">
        <v>0.99999611108156183</v>
      </c>
      <c r="AT1200" s="6">
        <v>3</v>
      </c>
      <c r="AU1200" s="6">
        <v>0.85335732102121242</v>
      </c>
      <c r="AV1200" s="6">
        <v>3</v>
      </c>
      <c r="AW1200" s="6">
        <v>0.58342313900626563</v>
      </c>
    </row>
    <row r="1201" spans="1:49" ht="15.75" customHeight="1" x14ac:dyDescent="0.25">
      <c r="A1201" s="6" t="s">
        <v>428</v>
      </c>
      <c r="B1201" s="6" t="s">
        <v>797</v>
      </c>
      <c r="C1201" s="6" t="s">
        <v>797</v>
      </c>
      <c r="D1201" s="7">
        <f>IF(COUNTIF(Recovered!$A$2:$A$808,A1201)&gt;0,VLOOKUP($B1201,Recovered!$B$2:$C$808,2,FALSE),0)</f>
        <v>23076</v>
      </c>
      <c r="E1201" s="8">
        <f>IF(COUNTIF(Recovered!$A$2:$A$808,A1201)&gt;0,1,0)</f>
        <v>1</v>
      </c>
      <c r="F1201" s="6">
        <v>3</v>
      </c>
      <c r="G1201" s="6">
        <v>0.79588033289366455</v>
      </c>
      <c r="H1201" s="6">
        <v>3</v>
      </c>
      <c r="I1201" s="6">
        <v>0.50616190020084495</v>
      </c>
      <c r="J1201" s="6">
        <v>2</v>
      </c>
      <c r="K1201" s="6">
        <v>0.97801741241548312</v>
      </c>
      <c r="L1201" s="6">
        <v>2</v>
      </c>
      <c r="M1201" s="6">
        <v>0.95493532242909329</v>
      </c>
      <c r="N1201" s="6">
        <v>25</v>
      </c>
      <c r="O1201" s="6">
        <v>0.53639250524338278</v>
      </c>
      <c r="P1201" s="6">
        <v>4</v>
      </c>
      <c r="Q1201" s="6">
        <v>0.99182567895392582</v>
      </c>
      <c r="R1201" s="6">
        <v>4</v>
      </c>
      <c r="S1201" s="6">
        <v>0.70536672084554464</v>
      </c>
      <c r="T1201" s="6">
        <v>25</v>
      </c>
      <c r="U1201" s="6">
        <v>0.41784440608506518</v>
      </c>
      <c r="V1201" s="6">
        <v>4</v>
      </c>
      <c r="W1201" s="6">
        <v>0.91437592096604869</v>
      </c>
      <c r="X1201" s="6">
        <v>4</v>
      </c>
      <c r="Y1201" s="6">
        <v>0.95151791905073257</v>
      </c>
      <c r="Z1201" s="6">
        <v>20</v>
      </c>
      <c r="AA1201" s="6">
        <v>0.8744211538454375</v>
      </c>
      <c r="AB1201" s="6">
        <v>3</v>
      </c>
      <c r="AC1201" s="6">
        <v>0.9967042687842691</v>
      </c>
      <c r="AD1201" s="6">
        <v>3</v>
      </c>
      <c r="AE1201" s="6">
        <v>0.73094369998701703</v>
      </c>
      <c r="AF1201" s="6">
        <v>15</v>
      </c>
      <c r="AG1201" s="6">
        <v>0.87839568550907932</v>
      </c>
      <c r="AH1201" s="6">
        <v>3</v>
      </c>
      <c r="AI1201" s="6">
        <v>0.98464425892031837</v>
      </c>
      <c r="AJ1201" s="6">
        <v>3</v>
      </c>
      <c r="AK1201" s="6">
        <v>0.91422535759431478</v>
      </c>
      <c r="AL1201" s="6">
        <v>10</v>
      </c>
      <c r="AM1201" s="6">
        <v>0.88041510720359706</v>
      </c>
      <c r="AN1201" s="6">
        <v>2</v>
      </c>
      <c r="AO1201" s="6">
        <v>0.99649896655957104</v>
      </c>
      <c r="AP1201" s="6">
        <v>2</v>
      </c>
      <c r="AQ1201" s="6">
        <v>0.81751172811139738</v>
      </c>
      <c r="AR1201" s="6">
        <v>5</v>
      </c>
      <c r="AS1201" s="6">
        <v>0.99999849514813233</v>
      </c>
      <c r="AT1201" s="6">
        <v>3</v>
      </c>
      <c r="AU1201" s="6">
        <v>0.61290017681582287</v>
      </c>
      <c r="AV1201" s="6">
        <v>3</v>
      </c>
      <c r="AW1201" s="6">
        <v>0.92245917849544901</v>
      </c>
    </row>
    <row r="1202" spans="1:49" ht="15.75" hidden="1" customHeight="1" x14ac:dyDescent="0.25">
      <c r="A1202" s="6" t="s">
        <v>716</v>
      </c>
      <c r="B1202" s="6" t="s">
        <v>798</v>
      </c>
      <c r="C1202" s="6" t="s">
        <v>798</v>
      </c>
      <c r="D1202" s="7">
        <f>IF(COUNTIF(Recovered!$A$2:$A$808,A1202)&gt;0,VLOOKUP($B1202,Recovered!$B$2:$C$808,2,FALSE),0)</f>
        <v>0</v>
      </c>
      <c r="E1202" s="8">
        <f>IF(COUNTIF(Recovered!$A$2:$A$808,A1202)&gt;0,1,0)</f>
        <v>0</v>
      </c>
      <c r="F1202" s="6">
        <v>3</v>
      </c>
      <c r="G1202" s="6">
        <v>0.69766488427310647</v>
      </c>
      <c r="H1202" s="6">
        <v>3</v>
      </c>
      <c r="I1202" s="6">
        <v>0.51903852981876153</v>
      </c>
      <c r="J1202" s="6">
        <v>2</v>
      </c>
      <c r="K1202" s="6">
        <v>0.74038753049758532</v>
      </c>
      <c r="L1202" s="6">
        <v>2</v>
      </c>
      <c r="M1202" s="6">
        <v>0.88377258166643413</v>
      </c>
      <c r="N1202" s="6">
        <v>20</v>
      </c>
      <c r="O1202" s="6">
        <v>0.86528555079562108</v>
      </c>
      <c r="P1202" s="6">
        <v>3</v>
      </c>
      <c r="Q1202" s="6">
        <v>0.73007459144360065</v>
      </c>
      <c r="R1202" s="6">
        <v>3</v>
      </c>
      <c r="S1202" s="6">
        <v>0.96224344115149463</v>
      </c>
      <c r="T1202" s="6">
        <v>20</v>
      </c>
      <c r="U1202" s="6">
        <v>0.72373503307346487</v>
      </c>
      <c r="V1202" s="6">
        <v>3</v>
      </c>
      <c r="W1202" s="6">
        <v>0.88913995158810211</v>
      </c>
      <c r="X1202" s="6">
        <v>3</v>
      </c>
      <c r="Y1202" s="6">
        <v>0.87953926598208354</v>
      </c>
      <c r="Z1202" s="6">
        <v>20</v>
      </c>
      <c r="AA1202" s="6">
        <v>0.91101833107333063</v>
      </c>
      <c r="AB1202" s="6">
        <v>3</v>
      </c>
      <c r="AC1202" s="6">
        <v>0.92791114101236771</v>
      </c>
      <c r="AD1202" s="6">
        <v>3</v>
      </c>
      <c r="AE1202" s="6">
        <v>0.88583854863409806</v>
      </c>
      <c r="AF1202" s="6">
        <v>20</v>
      </c>
      <c r="AG1202" s="6">
        <v>0.87322609536622231</v>
      </c>
      <c r="AH1202" s="6">
        <v>3</v>
      </c>
      <c r="AI1202" s="6">
        <v>0.89916308396036726</v>
      </c>
      <c r="AJ1202" s="6">
        <v>3</v>
      </c>
      <c r="AK1202" s="6">
        <v>0.94541046622491887</v>
      </c>
      <c r="AL1202" s="6">
        <v>10</v>
      </c>
      <c r="AM1202" s="6">
        <v>0.99818462119707252</v>
      </c>
      <c r="AN1202" s="6">
        <v>2</v>
      </c>
      <c r="AO1202" s="6">
        <v>0.91294595600508444</v>
      </c>
      <c r="AP1202" s="6">
        <v>2</v>
      </c>
      <c r="AQ1202" s="6">
        <v>0.7978963317971508</v>
      </c>
      <c r="AR1202" s="6">
        <v>10</v>
      </c>
      <c r="AS1202" s="6">
        <v>0.9999996871837189</v>
      </c>
      <c r="AT1202" s="6">
        <v>3</v>
      </c>
      <c r="AU1202" s="6">
        <v>0.89665341856328151</v>
      </c>
      <c r="AV1202" s="6">
        <v>3</v>
      </c>
      <c r="AW1202" s="6">
        <v>0.97630656051446663</v>
      </c>
    </row>
    <row r="1203" spans="1:49" ht="15.75" customHeight="1" x14ac:dyDescent="0.25">
      <c r="A1203" s="6" t="s">
        <v>428</v>
      </c>
      <c r="B1203" s="6" t="s">
        <v>798</v>
      </c>
      <c r="C1203" s="6" t="s">
        <v>798</v>
      </c>
      <c r="D1203" s="7">
        <f>IF(COUNTIF(Recovered!$A$2:$A$808,A1203)&gt;0,VLOOKUP($B1203,Recovered!$B$2:$C$808,2,FALSE),0)</f>
        <v>23076</v>
      </c>
      <c r="E1203" s="8">
        <f>IF(COUNTIF(Recovered!$A$2:$A$808,A1203)&gt;0,1,0)</f>
        <v>1</v>
      </c>
      <c r="F1203" s="6">
        <v>2</v>
      </c>
      <c r="G1203" s="6">
        <v>0.51814753534865421</v>
      </c>
      <c r="H1203" s="6">
        <v>2</v>
      </c>
      <c r="I1203" s="6">
        <v>0.90174217212121333</v>
      </c>
      <c r="J1203" s="6">
        <v>2</v>
      </c>
      <c r="K1203" s="6">
        <v>0.81596449989095166</v>
      </c>
      <c r="L1203" s="6">
        <v>2</v>
      </c>
      <c r="M1203" s="6">
        <v>0.95383314046929235</v>
      </c>
      <c r="N1203" s="6">
        <v>20</v>
      </c>
      <c r="O1203" s="6">
        <v>0.67295857767887513</v>
      </c>
      <c r="P1203" s="6">
        <v>3</v>
      </c>
      <c r="Q1203" s="6">
        <v>0.95151349450269607</v>
      </c>
      <c r="R1203" s="6">
        <v>3</v>
      </c>
      <c r="S1203" s="6">
        <v>0.9635932724009183</v>
      </c>
      <c r="T1203" s="6">
        <v>20</v>
      </c>
      <c r="U1203" s="6">
        <v>0.43319634547753172</v>
      </c>
      <c r="V1203" s="6">
        <v>2</v>
      </c>
      <c r="W1203" s="6">
        <v>0.62242597710190328</v>
      </c>
      <c r="X1203" s="6">
        <v>2</v>
      </c>
      <c r="Y1203" s="6">
        <v>0.75490897493606823</v>
      </c>
      <c r="Z1203" s="6">
        <v>20</v>
      </c>
      <c r="AA1203" s="6">
        <v>0.52958809173858867</v>
      </c>
      <c r="AB1203" s="6">
        <v>2</v>
      </c>
      <c r="AC1203" s="6">
        <v>0.67916039970909048</v>
      </c>
      <c r="AD1203" s="6">
        <v>2</v>
      </c>
      <c r="AE1203" s="6">
        <v>0.62240282951024695</v>
      </c>
      <c r="AF1203" s="6">
        <v>20</v>
      </c>
      <c r="AG1203" s="6">
        <v>0.74186112233280643</v>
      </c>
      <c r="AH1203" s="6">
        <v>3</v>
      </c>
      <c r="AI1203" s="6">
        <v>0.79773228521961326</v>
      </c>
      <c r="AJ1203" s="6">
        <v>3</v>
      </c>
      <c r="AK1203" s="6">
        <v>0.90325730637760093</v>
      </c>
      <c r="AL1203" s="6">
        <v>10</v>
      </c>
      <c r="AM1203" s="6">
        <v>0.99768234462023875</v>
      </c>
      <c r="AN1203" s="6">
        <v>2</v>
      </c>
      <c r="AO1203" s="6">
        <v>0.94484172905181851</v>
      </c>
      <c r="AP1203" s="6">
        <v>2</v>
      </c>
      <c r="AQ1203" s="6">
        <v>0.96512608803732913</v>
      </c>
      <c r="AR1203" s="6">
        <v>10</v>
      </c>
      <c r="AS1203" s="6">
        <v>1</v>
      </c>
      <c r="AT1203" s="6">
        <v>3</v>
      </c>
      <c r="AU1203" s="6">
        <v>0.61942757100142365</v>
      </c>
      <c r="AV1203" s="6">
        <v>3</v>
      </c>
      <c r="AW1203" s="6">
        <v>0.89077303464406354</v>
      </c>
    </row>
    <row r="1204" spans="1:49" ht="15.75" hidden="1" customHeight="1" x14ac:dyDescent="0.25">
      <c r="A1204" s="6" t="s">
        <v>716</v>
      </c>
      <c r="B1204" s="6" t="s">
        <v>799</v>
      </c>
      <c r="C1204" s="6" t="s">
        <v>799</v>
      </c>
      <c r="D1204" s="7">
        <f>IF(COUNTIF(Recovered!$A$2:$A$808,A1204)&gt;0,VLOOKUP($B1204,Recovered!$B$2:$C$808,2,FALSE),0)</f>
        <v>0</v>
      </c>
      <c r="E1204" s="8">
        <f>IF(COUNTIF(Recovered!$A$2:$A$808,A1204)&gt;0,1,0)</f>
        <v>0</v>
      </c>
      <c r="F1204" s="6">
        <v>3</v>
      </c>
      <c r="G1204" s="6">
        <v>0.83276741457376213</v>
      </c>
      <c r="H1204" s="6">
        <v>2</v>
      </c>
      <c r="I1204" s="6">
        <v>0.50613836421970138</v>
      </c>
      <c r="J1204" s="6">
        <v>2</v>
      </c>
      <c r="K1204" s="6">
        <v>0.913640884588233</v>
      </c>
      <c r="L1204" s="6">
        <v>2</v>
      </c>
      <c r="M1204" s="6">
        <v>0.86246180078701307</v>
      </c>
      <c r="N1204" s="6">
        <v>20</v>
      </c>
      <c r="O1204" s="6">
        <v>0.75662498847681758</v>
      </c>
      <c r="P1204" s="6">
        <v>3</v>
      </c>
      <c r="Q1204" s="6">
        <v>0.79581742899814734</v>
      </c>
      <c r="R1204" s="6">
        <v>3</v>
      </c>
      <c r="S1204" s="6">
        <v>0.87399232922111181</v>
      </c>
      <c r="T1204" s="6">
        <v>20</v>
      </c>
      <c r="U1204" s="6">
        <v>0.62986485404348436</v>
      </c>
      <c r="V1204" s="6">
        <v>3</v>
      </c>
      <c r="W1204" s="6">
        <v>0.90569464153348933</v>
      </c>
      <c r="X1204" s="6">
        <v>3</v>
      </c>
      <c r="Y1204" s="6">
        <v>0.81226020552475842</v>
      </c>
      <c r="Z1204" s="6">
        <v>20</v>
      </c>
      <c r="AA1204" s="6">
        <v>0.8205053402022372</v>
      </c>
      <c r="AB1204" s="6">
        <v>3</v>
      </c>
      <c r="AC1204" s="6">
        <v>0.92892157728661207</v>
      </c>
      <c r="AD1204" s="6">
        <v>3</v>
      </c>
      <c r="AE1204" s="6">
        <v>0.79244713664852218</v>
      </c>
      <c r="AF1204" s="6">
        <v>20</v>
      </c>
      <c r="AG1204" s="6">
        <v>0.40410113426895611</v>
      </c>
      <c r="AH1204" s="6">
        <v>3</v>
      </c>
      <c r="AI1204" s="6">
        <v>0.83714861291022358</v>
      </c>
      <c r="AJ1204" s="6">
        <v>3</v>
      </c>
      <c r="AK1204" s="6">
        <v>0.83521362377137687</v>
      </c>
      <c r="AL1204" s="6">
        <v>10</v>
      </c>
      <c r="AM1204" s="6">
        <v>0.99865305424682604</v>
      </c>
      <c r="AN1204" s="6">
        <v>2</v>
      </c>
      <c r="AO1204" s="6">
        <v>0.94501288467937039</v>
      </c>
      <c r="AP1204" s="6">
        <v>2</v>
      </c>
      <c r="AQ1204" s="6">
        <v>0.8350663551860138</v>
      </c>
      <c r="AR1204" s="6">
        <v>10</v>
      </c>
      <c r="AS1204" s="6">
        <v>0.99999944877650193</v>
      </c>
      <c r="AT1204" s="6">
        <v>3</v>
      </c>
      <c r="AU1204" s="6">
        <v>0.7891278032092558</v>
      </c>
      <c r="AV1204" s="6">
        <v>3</v>
      </c>
      <c r="AW1204" s="6">
        <v>0.81307986445256319</v>
      </c>
    </row>
    <row r="1205" spans="1:49" ht="15.75" customHeight="1" x14ac:dyDescent="0.25">
      <c r="A1205" s="6" t="s">
        <v>428</v>
      </c>
      <c r="B1205" s="6" t="s">
        <v>799</v>
      </c>
      <c r="C1205" s="6" t="s">
        <v>799</v>
      </c>
      <c r="D1205" s="7">
        <f>IF(COUNTIF(Recovered!$A$2:$A$808,A1205)&gt;0,VLOOKUP($B1205,Recovered!$B$2:$C$808,2,FALSE),0)</f>
        <v>23076</v>
      </c>
      <c r="E1205" s="8">
        <f>IF(COUNTIF(Recovered!$A$2:$A$808,A1205)&gt;0,1,0)</f>
        <v>1</v>
      </c>
      <c r="F1205" s="6">
        <v>3</v>
      </c>
      <c r="G1205" s="6">
        <v>0.55987638538702411</v>
      </c>
      <c r="H1205" s="6">
        <v>2</v>
      </c>
      <c r="I1205" s="6">
        <v>0.49156606174183082</v>
      </c>
      <c r="J1205" s="6">
        <v>2</v>
      </c>
      <c r="K1205" s="6">
        <v>0.82279501483720607</v>
      </c>
      <c r="L1205" s="6">
        <v>5</v>
      </c>
      <c r="M1205" s="6">
        <v>0.99901114713754102</v>
      </c>
      <c r="N1205" s="6">
        <v>20</v>
      </c>
      <c r="O1205" s="6">
        <v>0.69489357822379627</v>
      </c>
      <c r="P1205" s="6">
        <v>4</v>
      </c>
      <c r="Q1205" s="6">
        <v>0.62227254933881859</v>
      </c>
      <c r="R1205" s="6">
        <v>3</v>
      </c>
      <c r="S1205" s="6">
        <v>0.97752471163221255</v>
      </c>
      <c r="T1205" s="6">
        <v>25</v>
      </c>
      <c r="U1205" s="6">
        <v>0.58788880271274657</v>
      </c>
      <c r="V1205" s="6">
        <v>2</v>
      </c>
      <c r="W1205" s="6">
        <v>0.97403925819192438</v>
      </c>
      <c r="X1205" s="6">
        <v>2</v>
      </c>
      <c r="Y1205" s="6">
        <v>0.97384927964948675</v>
      </c>
      <c r="Z1205" s="6">
        <v>20</v>
      </c>
      <c r="AA1205" s="6">
        <v>0.54076817715655801</v>
      </c>
      <c r="AB1205" s="6">
        <v>2</v>
      </c>
      <c r="AC1205" s="6">
        <v>0.90462097062454039</v>
      </c>
      <c r="AD1205" s="6">
        <v>2</v>
      </c>
      <c r="AE1205" s="6">
        <v>0.86537980283068638</v>
      </c>
      <c r="AF1205" s="6">
        <v>15</v>
      </c>
      <c r="AG1205" s="6">
        <v>0.81997832663997594</v>
      </c>
      <c r="AH1205" s="6">
        <v>2</v>
      </c>
      <c r="AI1205" s="6">
        <v>0.73101536522033606</v>
      </c>
      <c r="AJ1205" s="6">
        <v>2</v>
      </c>
      <c r="AK1205" s="6">
        <v>0.8643185638279679</v>
      </c>
      <c r="AL1205" s="6">
        <v>10</v>
      </c>
      <c r="AM1205" s="6">
        <v>0.99420491565665203</v>
      </c>
      <c r="AN1205" s="6">
        <v>2</v>
      </c>
      <c r="AO1205" s="6">
        <v>0.85951378147034774</v>
      </c>
      <c r="AP1205" s="6">
        <v>2</v>
      </c>
      <c r="AQ1205" s="6">
        <v>0.6399075923540597</v>
      </c>
      <c r="AR1205" s="6">
        <v>10</v>
      </c>
      <c r="AS1205" s="6">
        <v>0.99999909116577301</v>
      </c>
      <c r="AT1205" s="6">
        <v>3</v>
      </c>
      <c r="AU1205" s="6">
        <v>0.73009754534958915</v>
      </c>
      <c r="AV1205" s="6">
        <v>3</v>
      </c>
      <c r="AW1205" s="6">
        <v>0.75053700649776867</v>
      </c>
    </row>
    <row r="1206" spans="1:49" ht="15.75" hidden="1" customHeight="1" x14ac:dyDescent="0.25">
      <c r="A1206" s="6" t="s">
        <v>716</v>
      </c>
      <c r="B1206" s="6" t="s">
        <v>800</v>
      </c>
      <c r="C1206" s="6" t="s">
        <v>800</v>
      </c>
      <c r="D1206" s="7">
        <f>IF(COUNTIF(Recovered!$A$2:$A$808,A1206)&gt;0,VLOOKUP($B1206,Recovered!$B$2:$C$808,2,FALSE),0)</f>
        <v>0</v>
      </c>
      <c r="E1206" s="8">
        <f>IF(COUNTIF(Recovered!$A$2:$A$808,A1206)&gt;0,1,0)</f>
        <v>0</v>
      </c>
      <c r="F1206" s="6">
        <v>3</v>
      </c>
      <c r="G1206" s="6">
        <v>0.8210483579380069</v>
      </c>
      <c r="H1206" s="6">
        <v>3</v>
      </c>
      <c r="I1206" s="6">
        <v>0.51569003570230365</v>
      </c>
      <c r="J1206" s="6">
        <v>2</v>
      </c>
      <c r="K1206" s="6">
        <v>0.95455153753450728</v>
      </c>
      <c r="L1206" s="6">
        <v>2</v>
      </c>
      <c r="M1206" s="6">
        <v>0.97177776548040673</v>
      </c>
      <c r="N1206" s="6">
        <v>20</v>
      </c>
      <c r="O1206" s="6">
        <v>0.81560146015517321</v>
      </c>
      <c r="P1206" s="6">
        <v>3</v>
      </c>
      <c r="Q1206" s="6">
        <v>0.9190813687617122</v>
      </c>
      <c r="R1206" s="6">
        <v>3</v>
      </c>
      <c r="S1206" s="6">
        <v>0.94599268927427371</v>
      </c>
      <c r="T1206" s="6">
        <v>20</v>
      </c>
      <c r="U1206" s="6">
        <v>0.78271901058257665</v>
      </c>
      <c r="V1206" s="6">
        <v>2</v>
      </c>
      <c r="W1206" s="6">
        <v>0.67903896310438483</v>
      </c>
      <c r="X1206" s="6">
        <v>2</v>
      </c>
      <c r="Y1206" s="6">
        <v>0.93988397987552186</v>
      </c>
      <c r="Z1206" s="6">
        <v>20</v>
      </c>
      <c r="AA1206" s="6">
        <v>0.77019023978038603</v>
      </c>
      <c r="AB1206" s="6">
        <v>3</v>
      </c>
      <c r="AC1206" s="6">
        <v>0.7980719042620914</v>
      </c>
      <c r="AD1206" s="6">
        <v>3</v>
      </c>
      <c r="AE1206" s="6">
        <v>0.62087511520623695</v>
      </c>
      <c r="AF1206" s="6">
        <v>20</v>
      </c>
      <c r="AG1206" s="6">
        <v>0.98180516757866532</v>
      </c>
      <c r="AH1206" s="6">
        <v>2</v>
      </c>
      <c r="AI1206" s="6">
        <v>0.99015785407843193</v>
      </c>
      <c r="AJ1206" s="6">
        <v>2</v>
      </c>
      <c r="AK1206" s="6">
        <v>0.9665981591808297</v>
      </c>
      <c r="AL1206" s="6">
        <v>10</v>
      </c>
      <c r="AM1206" s="6">
        <v>0.99677189257900078</v>
      </c>
      <c r="AN1206" s="6">
        <v>2</v>
      </c>
      <c r="AO1206" s="6">
        <v>0.86170973445275323</v>
      </c>
      <c r="AP1206" s="6">
        <v>2</v>
      </c>
      <c r="AQ1206" s="6">
        <v>0.88850187063870167</v>
      </c>
      <c r="AR1206" s="6">
        <v>10</v>
      </c>
      <c r="AS1206" s="6">
        <v>0.99999956798009337</v>
      </c>
      <c r="AT1206" s="6">
        <v>3</v>
      </c>
      <c r="AU1206" s="6">
        <v>0.92159348895633442</v>
      </c>
      <c r="AV1206" s="6">
        <v>3</v>
      </c>
      <c r="AW1206" s="6">
        <v>0.95718640876383942</v>
      </c>
    </row>
    <row r="1207" spans="1:49" ht="15.75" customHeight="1" x14ac:dyDescent="0.25">
      <c r="A1207" s="6" t="s">
        <v>428</v>
      </c>
      <c r="B1207" s="6" t="s">
        <v>800</v>
      </c>
      <c r="C1207" s="6" t="s">
        <v>800</v>
      </c>
      <c r="D1207" s="7">
        <f>IF(COUNTIF(Recovered!$A$2:$A$808,A1207)&gt;0,VLOOKUP($B1207,Recovered!$B$2:$C$808,2,FALSE),0)</f>
        <v>23076</v>
      </c>
      <c r="E1207" s="8">
        <f>IF(COUNTIF(Recovered!$A$2:$A$808,A1207)&gt;0,1,0)</f>
        <v>1</v>
      </c>
      <c r="F1207" s="6">
        <v>3</v>
      </c>
      <c r="G1207" s="6">
        <v>0.58830106312478947</v>
      </c>
      <c r="H1207" s="6">
        <v>3</v>
      </c>
      <c r="I1207" s="6">
        <v>0.69555761595011489</v>
      </c>
      <c r="J1207" s="6">
        <v>2</v>
      </c>
      <c r="K1207" s="6">
        <v>0.95323787020395978</v>
      </c>
      <c r="L1207" s="6">
        <v>2</v>
      </c>
      <c r="M1207" s="6">
        <v>0.9873542712644251</v>
      </c>
      <c r="N1207" s="6">
        <v>20</v>
      </c>
      <c r="O1207" s="6">
        <v>0.64971680217110528</v>
      </c>
      <c r="P1207" s="6">
        <v>3</v>
      </c>
      <c r="Q1207" s="6">
        <v>0.79759901124341681</v>
      </c>
      <c r="R1207" s="6">
        <v>3</v>
      </c>
      <c r="S1207" s="6">
        <v>0.95696966504421632</v>
      </c>
      <c r="T1207" s="6">
        <v>25</v>
      </c>
      <c r="U1207" s="6">
        <v>0.6159657485486254</v>
      </c>
      <c r="V1207" s="6">
        <v>3</v>
      </c>
      <c r="W1207" s="6">
        <v>0.90457181485657101</v>
      </c>
      <c r="X1207" s="6">
        <v>3</v>
      </c>
      <c r="Y1207" s="6">
        <v>0.79679542057388097</v>
      </c>
      <c r="Z1207" s="6">
        <v>20</v>
      </c>
      <c r="AA1207" s="6">
        <v>0.55431894217164979</v>
      </c>
      <c r="AB1207" s="6">
        <v>3</v>
      </c>
      <c r="AC1207" s="6">
        <v>0.91443810612938803</v>
      </c>
      <c r="AD1207" s="6">
        <v>3</v>
      </c>
      <c r="AE1207" s="6">
        <v>0.85170778187800711</v>
      </c>
      <c r="AF1207" s="6">
        <v>15</v>
      </c>
      <c r="AG1207" s="6">
        <v>0.86885016578864993</v>
      </c>
      <c r="AH1207" s="6">
        <v>2</v>
      </c>
      <c r="AI1207" s="6">
        <v>0.49687186650423371</v>
      </c>
      <c r="AJ1207" s="6">
        <v>3</v>
      </c>
      <c r="AK1207" s="6">
        <v>0.62235618838986806</v>
      </c>
      <c r="AL1207" s="6">
        <v>10</v>
      </c>
      <c r="AM1207" s="6">
        <v>0.9921190567635263</v>
      </c>
      <c r="AN1207" s="6">
        <v>2</v>
      </c>
      <c r="AO1207" s="6">
        <v>0.92356363997078406</v>
      </c>
      <c r="AP1207" s="6">
        <v>3</v>
      </c>
      <c r="AQ1207" s="6">
        <v>0.56087279839382542</v>
      </c>
      <c r="AR1207" s="6">
        <v>10</v>
      </c>
      <c r="AS1207" s="6">
        <v>0.99999921036931172</v>
      </c>
      <c r="AT1207" s="6">
        <v>3</v>
      </c>
      <c r="AU1207" s="6">
        <v>0.92288074639395612</v>
      </c>
      <c r="AV1207" s="6">
        <v>3</v>
      </c>
      <c r="AW1207" s="6">
        <v>0.93546686823392011</v>
      </c>
    </row>
    <row r="1208" spans="1:49" ht="15.75" hidden="1" customHeight="1" x14ac:dyDescent="0.25">
      <c r="A1208" s="6" t="s">
        <v>716</v>
      </c>
      <c r="B1208" s="6" t="s">
        <v>801</v>
      </c>
      <c r="C1208" s="6" t="s">
        <v>801</v>
      </c>
      <c r="D1208" s="7">
        <f>IF(COUNTIF(Recovered!$A$2:$A$808,A1208)&gt;0,VLOOKUP($B1208,Recovered!$B$2:$C$808,2,FALSE),0)</f>
        <v>0</v>
      </c>
      <c r="E1208" s="8">
        <f>IF(COUNTIF(Recovered!$A$2:$A$808,A1208)&gt;0,1,0)</f>
        <v>0</v>
      </c>
      <c r="F1208" s="6">
        <v>3</v>
      </c>
      <c r="G1208" s="6">
        <v>0.78901016880503971</v>
      </c>
      <c r="H1208" s="6">
        <v>2</v>
      </c>
      <c r="I1208" s="6">
        <v>0.63847831914894815</v>
      </c>
      <c r="J1208" s="6">
        <v>2</v>
      </c>
      <c r="K1208" s="6">
        <v>0.92480196156208971</v>
      </c>
      <c r="L1208" s="6">
        <v>2</v>
      </c>
      <c r="M1208" s="6">
        <v>0.93529311204745125</v>
      </c>
      <c r="N1208" s="6">
        <v>20</v>
      </c>
      <c r="O1208" s="6">
        <v>0.81968283510691065</v>
      </c>
      <c r="P1208" s="6">
        <v>3</v>
      </c>
      <c r="Q1208" s="6">
        <v>0.87321164359393277</v>
      </c>
      <c r="R1208" s="6">
        <v>3</v>
      </c>
      <c r="S1208" s="6">
        <v>0.87834638254295239</v>
      </c>
      <c r="T1208" s="6">
        <v>20</v>
      </c>
      <c r="U1208" s="6">
        <v>0.69763746658191572</v>
      </c>
      <c r="V1208" s="6">
        <v>3</v>
      </c>
      <c r="W1208" s="6">
        <v>0.90691048611782388</v>
      </c>
      <c r="X1208" s="6">
        <v>3</v>
      </c>
      <c r="Y1208" s="6">
        <v>0.85518842004721785</v>
      </c>
      <c r="Z1208" s="6">
        <v>20</v>
      </c>
      <c r="AA1208" s="6">
        <v>0.77193574058962988</v>
      </c>
      <c r="AB1208" s="6">
        <v>3</v>
      </c>
      <c r="AC1208" s="6">
        <v>0.94620791290033845</v>
      </c>
      <c r="AD1208" s="6">
        <v>3</v>
      </c>
      <c r="AE1208" s="6">
        <v>0.83900692388859677</v>
      </c>
      <c r="AF1208" s="6">
        <v>20</v>
      </c>
      <c r="AG1208" s="6">
        <v>0.77294452408588077</v>
      </c>
      <c r="AH1208" s="6">
        <v>3</v>
      </c>
      <c r="AI1208" s="6">
        <v>0.55909254218662652</v>
      </c>
      <c r="AJ1208" s="6">
        <v>3</v>
      </c>
      <c r="AK1208" s="6">
        <v>0.83303483413546142</v>
      </c>
      <c r="AL1208" s="6">
        <v>10</v>
      </c>
      <c r="AM1208" s="6">
        <v>0.99837351406426744</v>
      </c>
      <c r="AN1208" s="6">
        <v>2</v>
      </c>
      <c r="AO1208" s="6">
        <v>0.96559089366131612</v>
      </c>
      <c r="AP1208" s="6">
        <v>2</v>
      </c>
      <c r="AQ1208" s="6">
        <v>0.77674714988342941</v>
      </c>
      <c r="AR1208" s="6">
        <v>10</v>
      </c>
      <c r="AS1208" s="6">
        <v>0.99999956798009337</v>
      </c>
      <c r="AT1208" s="6">
        <v>3</v>
      </c>
      <c r="AU1208" s="6">
        <v>0.64656001787866024</v>
      </c>
      <c r="AV1208" s="6">
        <v>3</v>
      </c>
      <c r="AW1208" s="6">
        <v>0.88912948647245926</v>
      </c>
    </row>
    <row r="1209" spans="1:49" ht="15.75" customHeight="1" x14ac:dyDescent="0.25">
      <c r="A1209" s="6" t="s">
        <v>428</v>
      </c>
      <c r="B1209" s="6" t="s">
        <v>801</v>
      </c>
      <c r="C1209" s="6" t="s">
        <v>801</v>
      </c>
      <c r="D1209" s="7">
        <f>IF(COUNTIF(Recovered!$A$2:$A$808,A1209)&gt;0,VLOOKUP($B1209,Recovered!$B$2:$C$808,2,FALSE),0)</f>
        <v>23076</v>
      </c>
      <c r="E1209" s="8">
        <f>IF(COUNTIF(Recovered!$A$2:$A$808,A1209)&gt;0,1,0)</f>
        <v>1</v>
      </c>
      <c r="F1209" s="6">
        <v>3</v>
      </c>
      <c r="G1209" s="6">
        <v>0.74677828883412301</v>
      </c>
      <c r="H1209" s="6">
        <v>2</v>
      </c>
      <c r="I1209" s="6">
        <v>0.57934159574281585</v>
      </c>
      <c r="J1209" s="6">
        <v>2</v>
      </c>
      <c r="K1209" s="6">
        <v>0.9492557713343559</v>
      </c>
      <c r="L1209" s="6">
        <v>1</v>
      </c>
      <c r="M1209" s="6">
        <v>0.62205690704618588</v>
      </c>
      <c r="N1209" s="6">
        <v>20</v>
      </c>
      <c r="O1209" s="6">
        <v>0.76575605195234508</v>
      </c>
      <c r="P1209" s="6">
        <v>3</v>
      </c>
      <c r="Q1209" s="6">
        <v>0.9881507439741597</v>
      </c>
      <c r="R1209" s="6">
        <v>3</v>
      </c>
      <c r="S1209" s="6">
        <v>0.91211776951924428</v>
      </c>
      <c r="T1209" s="6">
        <v>25</v>
      </c>
      <c r="U1209" s="6">
        <v>0.78798561056129757</v>
      </c>
      <c r="V1209" s="6">
        <v>4</v>
      </c>
      <c r="W1209" s="6">
        <v>0.97402987531694285</v>
      </c>
      <c r="X1209" s="6">
        <v>4</v>
      </c>
      <c r="Y1209" s="6">
        <v>0.99371331402443974</v>
      </c>
      <c r="Z1209" s="6">
        <v>25</v>
      </c>
      <c r="AA1209" s="6">
        <v>0.56095417572238504</v>
      </c>
      <c r="AB1209" s="6">
        <v>4</v>
      </c>
      <c r="AC1209" s="6">
        <v>0.99460228529653627</v>
      </c>
      <c r="AD1209" s="6">
        <v>4</v>
      </c>
      <c r="AE1209" s="6">
        <v>0.96911984469804791</v>
      </c>
      <c r="AF1209" s="6">
        <v>15</v>
      </c>
      <c r="AG1209" s="6">
        <v>0.84738410359427574</v>
      </c>
      <c r="AH1209" s="6">
        <v>3</v>
      </c>
      <c r="AI1209" s="6">
        <v>0.98523981789488446</v>
      </c>
      <c r="AJ1209" s="6">
        <v>3</v>
      </c>
      <c r="AK1209" s="6">
        <v>0.93623331444228441</v>
      </c>
      <c r="AL1209" s="6">
        <v>10</v>
      </c>
      <c r="AM1209" s="6">
        <v>0.83508148672546112</v>
      </c>
      <c r="AN1209" s="6">
        <v>2</v>
      </c>
      <c r="AO1209" s="6">
        <v>0.9964930452806543</v>
      </c>
      <c r="AP1209" s="6">
        <v>2</v>
      </c>
      <c r="AQ1209" s="6">
        <v>0.83545734960459883</v>
      </c>
      <c r="AR1209" s="6">
        <v>5</v>
      </c>
      <c r="AS1209" s="6">
        <v>0.99999909116577301</v>
      </c>
      <c r="AT1209" s="6">
        <v>3</v>
      </c>
      <c r="AU1209" s="6">
        <v>0.72121897332889628</v>
      </c>
      <c r="AV1209" s="6">
        <v>3</v>
      </c>
      <c r="AW1209" s="6">
        <v>0.92833953953057236</v>
      </c>
    </row>
    <row r="1210" spans="1:49" ht="15.75" hidden="1" customHeight="1" x14ac:dyDescent="0.25">
      <c r="A1210" s="6" t="s">
        <v>716</v>
      </c>
      <c r="B1210" s="6" t="s">
        <v>802</v>
      </c>
      <c r="C1210" s="6" t="s">
        <v>802</v>
      </c>
      <c r="D1210" s="7">
        <f>IF(COUNTIF(Recovered!$A$2:$A$808,A1210)&gt;0,VLOOKUP($B1210,Recovered!$B$2:$C$808,2,FALSE),0)</f>
        <v>0</v>
      </c>
      <c r="E1210" s="8">
        <f>IF(COUNTIF(Recovered!$A$2:$A$808,A1210)&gt;0,1,0)</f>
        <v>0</v>
      </c>
      <c r="F1210" s="6">
        <v>3</v>
      </c>
      <c r="G1210" s="6">
        <v>0.78871802876667507</v>
      </c>
      <c r="H1210" s="6">
        <v>3</v>
      </c>
      <c r="I1210" s="6">
        <v>0.50638579474350198</v>
      </c>
      <c r="J1210" s="6">
        <v>2</v>
      </c>
      <c r="K1210" s="6">
        <v>0.79583728489070216</v>
      </c>
      <c r="L1210" s="6">
        <v>5</v>
      </c>
      <c r="M1210" s="6">
        <v>0.74350714736076695</v>
      </c>
      <c r="N1210" s="6">
        <v>20</v>
      </c>
      <c r="O1210" s="6">
        <v>0.77313088028384402</v>
      </c>
      <c r="P1210" s="6">
        <v>3</v>
      </c>
      <c r="Q1210" s="6">
        <v>0.79115496512831429</v>
      </c>
      <c r="R1210" s="6">
        <v>3</v>
      </c>
      <c r="S1210" s="6">
        <v>0.58964218037662741</v>
      </c>
      <c r="T1210" s="6">
        <v>20</v>
      </c>
      <c r="U1210" s="6">
        <v>0.65911282681946481</v>
      </c>
      <c r="V1210" s="6">
        <v>2</v>
      </c>
      <c r="W1210" s="6">
        <v>0.67902109782428444</v>
      </c>
      <c r="X1210" s="6">
        <v>2</v>
      </c>
      <c r="Y1210" s="6">
        <v>0.75489966696579103</v>
      </c>
      <c r="Z1210" s="6">
        <v>20</v>
      </c>
      <c r="AA1210" s="6">
        <v>0.75189147545587653</v>
      </c>
      <c r="AB1210" s="6">
        <v>2</v>
      </c>
      <c r="AC1210" s="6">
        <v>0.62238616800951618</v>
      </c>
      <c r="AD1210" s="6">
        <v>2</v>
      </c>
      <c r="AE1210" s="6">
        <v>0.86639136489012847</v>
      </c>
      <c r="AF1210" s="6">
        <v>20</v>
      </c>
      <c r="AG1210" s="6">
        <v>0.80567214275871968</v>
      </c>
      <c r="AH1210" s="6">
        <v>2</v>
      </c>
      <c r="AI1210" s="6">
        <v>0.77717527103878536</v>
      </c>
      <c r="AJ1210" s="6">
        <v>2</v>
      </c>
      <c r="AK1210" s="6">
        <v>0.81541752199024164</v>
      </c>
      <c r="AL1210" s="6">
        <v>10</v>
      </c>
      <c r="AM1210" s="6">
        <v>0.9983800488396527</v>
      </c>
      <c r="AN1210" s="6">
        <v>2</v>
      </c>
      <c r="AO1210" s="6">
        <v>0.586956304849794</v>
      </c>
      <c r="AP1210" s="6">
        <v>2</v>
      </c>
      <c r="AQ1210" s="6">
        <v>0.49761683785332078</v>
      </c>
      <c r="AR1210" s="6">
        <v>10</v>
      </c>
      <c r="AS1210" s="6">
        <v>0.99999956798009337</v>
      </c>
      <c r="AT1210" s="6">
        <v>3</v>
      </c>
      <c r="AU1210" s="6">
        <v>0.80870301555116997</v>
      </c>
      <c r="AV1210" s="6">
        <v>3</v>
      </c>
      <c r="AW1210" s="6">
        <v>0.9300026810402614</v>
      </c>
    </row>
    <row r="1211" spans="1:49" ht="15.75" customHeight="1" x14ac:dyDescent="0.25">
      <c r="A1211" s="6" t="s">
        <v>428</v>
      </c>
      <c r="B1211" s="6" t="s">
        <v>802</v>
      </c>
      <c r="C1211" s="6" t="s">
        <v>802</v>
      </c>
      <c r="D1211" s="7">
        <f>IF(COUNTIF(Recovered!$A$2:$A$808,A1211)&gt;0,VLOOKUP($B1211,Recovered!$B$2:$C$808,2,FALSE),0)</f>
        <v>23076</v>
      </c>
      <c r="E1211" s="8">
        <f>IF(COUNTIF(Recovered!$A$2:$A$808,A1211)&gt;0,1,0)</f>
        <v>1</v>
      </c>
      <c r="F1211" s="6">
        <v>3</v>
      </c>
      <c r="G1211" s="6">
        <v>0.7938752864769888</v>
      </c>
      <c r="H1211" s="6">
        <v>2</v>
      </c>
      <c r="I1211" s="6">
        <v>0.60366009263170817</v>
      </c>
      <c r="J1211" s="6">
        <v>2</v>
      </c>
      <c r="K1211" s="6">
        <v>0.71507963848084943</v>
      </c>
      <c r="L1211" s="6">
        <v>2</v>
      </c>
      <c r="M1211" s="6">
        <v>0.86669516629050003</v>
      </c>
      <c r="N1211" s="6">
        <v>20</v>
      </c>
      <c r="O1211" s="6">
        <v>0.78921831346721738</v>
      </c>
      <c r="P1211" s="6">
        <v>3</v>
      </c>
      <c r="Q1211" s="6">
        <v>0.90131747044555932</v>
      </c>
      <c r="R1211" s="6">
        <v>3</v>
      </c>
      <c r="S1211" s="6">
        <v>0.67266150513801803</v>
      </c>
      <c r="T1211" s="6">
        <v>25</v>
      </c>
      <c r="U1211" s="6">
        <v>0.74334024874125548</v>
      </c>
      <c r="V1211" s="6">
        <v>3</v>
      </c>
      <c r="W1211" s="6">
        <v>0.90406848835958231</v>
      </c>
      <c r="X1211" s="6">
        <v>3</v>
      </c>
      <c r="Y1211" s="6">
        <v>0.88059340050935131</v>
      </c>
      <c r="Z1211" s="6">
        <v>20</v>
      </c>
      <c r="AA1211" s="6">
        <v>0.51421920272066135</v>
      </c>
      <c r="AB1211" s="6">
        <v>3</v>
      </c>
      <c r="AC1211" s="6">
        <v>0.96007685541571564</v>
      </c>
      <c r="AD1211" s="6">
        <v>3</v>
      </c>
      <c r="AE1211" s="6">
        <v>0.81409604381104783</v>
      </c>
      <c r="AF1211" s="6">
        <v>15</v>
      </c>
      <c r="AG1211" s="6">
        <v>0.89495207019145206</v>
      </c>
      <c r="AH1211" s="6">
        <v>3</v>
      </c>
      <c r="AI1211" s="6">
        <v>0.94792212189631964</v>
      </c>
      <c r="AJ1211" s="6">
        <v>3</v>
      </c>
      <c r="AK1211" s="6">
        <v>0.89258090462230366</v>
      </c>
      <c r="AL1211" s="6">
        <v>10</v>
      </c>
      <c r="AM1211" s="6">
        <v>0.99458884293964922</v>
      </c>
      <c r="AN1211" s="6">
        <v>2</v>
      </c>
      <c r="AO1211" s="6">
        <v>0.97357350413720678</v>
      </c>
      <c r="AP1211" s="6">
        <v>2</v>
      </c>
      <c r="AQ1211" s="6">
        <v>0.73062057736184516</v>
      </c>
      <c r="AR1211" s="6">
        <v>10</v>
      </c>
      <c r="AS1211" s="6">
        <v>0.99999921036931172</v>
      </c>
      <c r="AT1211" s="6">
        <v>2</v>
      </c>
      <c r="AU1211" s="6">
        <v>0.49827370724379988</v>
      </c>
      <c r="AV1211" s="6">
        <v>2</v>
      </c>
      <c r="AW1211" s="6">
        <v>0.91362009035833891</v>
      </c>
    </row>
    <row r="1212" spans="1:49" ht="15.75" hidden="1" customHeight="1" x14ac:dyDescent="0.25">
      <c r="A1212" s="6" t="s">
        <v>716</v>
      </c>
      <c r="B1212" s="6" t="s">
        <v>803</v>
      </c>
      <c r="C1212" s="6" t="s">
        <v>803</v>
      </c>
      <c r="D1212" s="7">
        <f>IF(COUNTIF(Recovered!$A$2:$A$808,A1212)&gt;0,VLOOKUP($B1212,Recovered!$B$2:$C$808,2,FALSE),0)</f>
        <v>0</v>
      </c>
      <c r="E1212" s="8">
        <f>IF(COUNTIF(Recovered!$A$2:$A$808,A1212)&gt;0,1,0)</f>
        <v>0</v>
      </c>
      <c r="F1212" s="6">
        <v>3</v>
      </c>
      <c r="G1212" s="6">
        <v>0.82115203004836268</v>
      </c>
      <c r="H1212" s="6">
        <v>4</v>
      </c>
      <c r="I1212" s="6">
        <v>0.57069109797093776</v>
      </c>
      <c r="J1212" s="6">
        <v>2</v>
      </c>
      <c r="K1212" s="6">
        <v>0.74713878595644334</v>
      </c>
      <c r="L1212" s="6">
        <v>2</v>
      </c>
      <c r="M1212" s="6">
        <v>0.51347630232337726</v>
      </c>
      <c r="N1212" s="6">
        <v>20</v>
      </c>
      <c r="O1212" s="6">
        <v>0.78556567155559032</v>
      </c>
      <c r="P1212" s="6">
        <v>3</v>
      </c>
      <c r="Q1212" s="6">
        <v>0.64973088818406821</v>
      </c>
      <c r="R1212" s="6">
        <v>3</v>
      </c>
      <c r="S1212" s="6">
        <v>0.87345268326950976</v>
      </c>
      <c r="T1212" s="6">
        <v>20</v>
      </c>
      <c r="U1212" s="6">
        <v>0.47124429801313211</v>
      </c>
      <c r="V1212" s="6">
        <v>2</v>
      </c>
      <c r="W1212" s="6">
        <v>0.62218285521569061</v>
      </c>
      <c r="X1212" s="6">
        <v>2</v>
      </c>
      <c r="Y1212" s="6">
        <v>0.81753650726740268</v>
      </c>
      <c r="Z1212" s="6">
        <v>20</v>
      </c>
      <c r="AA1212" s="6">
        <v>0.7884201073763013</v>
      </c>
      <c r="AB1212" s="6">
        <v>3</v>
      </c>
      <c r="AC1212" s="6">
        <v>0.7769203294282937</v>
      </c>
      <c r="AD1212" s="6">
        <v>3</v>
      </c>
      <c r="AE1212" s="6">
        <v>0.61911426327299934</v>
      </c>
      <c r="AF1212" s="6">
        <v>20</v>
      </c>
      <c r="AG1212" s="6">
        <v>0.85018665456418319</v>
      </c>
      <c r="AH1212" s="6">
        <v>2</v>
      </c>
      <c r="AI1212" s="6">
        <v>0.89265680400344016</v>
      </c>
      <c r="AJ1212" s="6">
        <v>2</v>
      </c>
      <c r="AK1212" s="6">
        <v>0.89313162370571753</v>
      </c>
      <c r="AL1212" s="6">
        <v>10</v>
      </c>
      <c r="AM1212" s="6">
        <v>0.99870346393009235</v>
      </c>
      <c r="AN1212" s="6">
        <v>2</v>
      </c>
      <c r="AO1212" s="6">
        <v>0.69864194982079031</v>
      </c>
      <c r="AP1212" s="6">
        <v>3</v>
      </c>
      <c r="AQ1212" s="6">
        <v>0.52738990305685318</v>
      </c>
      <c r="AR1212" s="6">
        <v>10</v>
      </c>
      <c r="AS1212" s="6">
        <v>0.9999996871837189</v>
      </c>
      <c r="AT1212" s="6">
        <v>3</v>
      </c>
      <c r="AU1212" s="6">
        <v>0.86989255061596826</v>
      </c>
      <c r="AV1212" s="6">
        <v>3</v>
      </c>
      <c r="AW1212" s="6">
        <v>0.71738008086488902</v>
      </c>
    </row>
    <row r="1213" spans="1:49" ht="15.75" customHeight="1" x14ac:dyDescent="0.25">
      <c r="A1213" s="6" t="s">
        <v>428</v>
      </c>
      <c r="B1213" s="6" t="s">
        <v>803</v>
      </c>
      <c r="C1213" s="6" t="s">
        <v>803</v>
      </c>
      <c r="D1213" s="7">
        <f>IF(COUNTIF(Recovered!$A$2:$A$808,A1213)&gt;0,VLOOKUP($B1213,Recovered!$B$2:$C$808,2,FALSE),0)</f>
        <v>23076</v>
      </c>
      <c r="E1213" s="8">
        <f>IF(COUNTIF(Recovered!$A$2:$A$808,A1213)&gt;0,1,0)</f>
        <v>1</v>
      </c>
      <c r="F1213" s="6">
        <v>3</v>
      </c>
      <c r="G1213" s="6">
        <v>0.76330097716027334</v>
      </c>
      <c r="H1213" s="6">
        <v>3</v>
      </c>
      <c r="I1213" s="6">
        <v>0.58973284483151167</v>
      </c>
      <c r="J1213" s="6">
        <v>2</v>
      </c>
      <c r="K1213" s="6">
        <v>0.82719518176261131</v>
      </c>
      <c r="L1213" s="6">
        <v>2</v>
      </c>
      <c r="M1213" s="6">
        <v>0.39616684527844792</v>
      </c>
      <c r="N1213" s="6">
        <v>20</v>
      </c>
      <c r="O1213" s="6">
        <v>0.74715614966359445</v>
      </c>
      <c r="P1213" s="6">
        <v>3</v>
      </c>
      <c r="Q1213" s="6">
        <v>0.95719067016721715</v>
      </c>
      <c r="R1213" s="6">
        <v>3</v>
      </c>
      <c r="S1213" s="6">
        <v>0.94139552178506203</v>
      </c>
      <c r="T1213" s="6">
        <v>25</v>
      </c>
      <c r="U1213" s="6">
        <v>0.75925026957652764</v>
      </c>
      <c r="V1213" s="6">
        <v>2</v>
      </c>
      <c r="W1213" s="6">
        <v>0.67917252283042384</v>
      </c>
      <c r="X1213" s="6">
        <v>2</v>
      </c>
      <c r="Y1213" s="6">
        <v>0.62244988494283093</v>
      </c>
      <c r="Z1213" s="6">
        <v>25</v>
      </c>
      <c r="AA1213" s="6">
        <v>0.48368248996734348</v>
      </c>
      <c r="AB1213" s="6">
        <v>3</v>
      </c>
      <c r="AC1213" s="6">
        <v>0.62243358319381659</v>
      </c>
      <c r="AD1213" s="6">
        <v>3</v>
      </c>
      <c r="AE1213" s="6">
        <v>0.70348431383276455</v>
      </c>
      <c r="AF1213" s="6">
        <v>15</v>
      </c>
      <c r="AG1213" s="6">
        <v>0.78619413182067932</v>
      </c>
      <c r="AH1213" s="6">
        <v>2</v>
      </c>
      <c r="AI1213" s="6">
        <v>0.88050050280603753</v>
      </c>
      <c r="AJ1213" s="6">
        <v>2</v>
      </c>
      <c r="AK1213" s="6">
        <v>0.93978647666985216</v>
      </c>
      <c r="AL1213" s="6">
        <v>10</v>
      </c>
      <c r="AM1213" s="6">
        <v>0.97009344410080611</v>
      </c>
      <c r="AN1213" s="6">
        <v>2</v>
      </c>
      <c r="AO1213" s="6">
        <v>0.75234679332354781</v>
      </c>
      <c r="AP1213" s="6">
        <v>2</v>
      </c>
      <c r="AQ1213" s="6">
        <v>0.67766019770638397</v>
      </c>
      <c r="AR1213" s="6">
        <v>5</v>
      </c>
      <c r="AS1213" s="6">
        <v>0.99999658789432122</v>
      </c>
      <c r="AT1213" s="6">
        <v>3</v>
      </c>
      <c r="AU1213" s="6">
        <v>0.65667582455015028</v>
      </c>
      <c r="AV1213" s="6">
        <v>3</v>
      </c>
      <c r="AW1213" s="6">
        <v>0.82787924053313888</v>
      </c>
    </row>
    <row r="1214" spans="1:49" ht="15.75" hidden="1" customHeight="1" x14ac:dyDescent="0.25">
      <c r="A1214" s="6" t="s">
        <v>716</v>
      </c>
      <c r="B1214" s="6" t="s">
        <v>804</v>
      </c>
      <c r="C1214" s="6" t="s">
        <v>804</v>
      </c>
      <c r="D1214" s="7">
        <f>IF(COUNTIF(Recovered!$A$2:$A$808,A1214)&gt;0,VLOOKUP($B1214,Recovered!$B$2:$C$808,2,FALSE),0)</f>
        <v>0</v>
      </c>
      <c r="E1214" s="8">
        <f>IF(COUNTIF(Recovered!$A$2:$A$808,A1214)&gt;0,1,0)</f>
        <v>0</v>
      </c>
      <c r="F1214" s="6">
        <v>3</v>
      </c>
      <c r="G1214" s="6">
        <v>0.66029663365497915</v>
      </c>
      <c r="H1214" s="6">
        <v>2</v>
      </c>
      <c r="I1214" s="6">
        <v>0.56167319600311028</v>
      </c>
      <c r="J1214" s="6">
        <v>2</v>
      </c>
      <c r="K1214" s="6">
        <v>0.84145766128823674</v>
      </c>
      <c r="L1214" s="6">
        <v>2</v>
      </c>
      <c r="M1214" s="6">
        <v>0.45978494945340381</v>
      </c>
      <c r="N1214" s="6">
        <v>20</v>
      </c>
      <c r="O1214" s="6">
        <v>0.82994192543075462</v>
      </c>
      <c r="P1214" s="6">
        <v>4</v>
      </c>
      <c r="Q1214" s="6">
        <v>0.70359529723685754</v>
      </c>
      <c r="R1214" s="6">
        <v>3</v>
      </c>
      <c r="S1214" s="6">
        <v>0.67862193720705621</v>
      </c>
      <c r="T1214" s="6">
        <v>25</v>
      </c>
      <c r="U1214" s="6">
        <v>0.47830439478211251</v>
      </c>
      <c r="V1214" s="6">
        <v>3</v>
      </c>
      <c r="W1214" s="6">
        <v>0.85013607846450423</v>
      </c>
      <c r="X1214" s="6">
        <v>3</v>
      </c>
      <c r="Y1214" s="6">
        <v>0.82140272496590017</v>
      </c>
      <c r="Z1214" s="6">
        <v>20</v>
      </c>
      <c r="AA1214" s="6">
        <v>0.41469599473469071</v>
      </c>
      <c r="AB1214" s="6">
        <v>3</v>
      </c>
      <c r="AC1214" s="6">
        <v>0.83012144468289883</v>
      </c>
      <c r="AD1214" s="6">
        <v>3</v>
      </c>
      <c r="AE1214" s="6">
        <v>0.54888424867669805</v>
      </c>
      <c r="AF1214" s="6">
        <v>15</v>
      </c>
      <c r="AG1214" s="6">
        <v>0.9213986201864004</v>
      </c>
      <c r="AH1214" s="6">
        <v>4</v>
      </c>
      <c r="AI1214" s="6">
        <v>0.56032606823382614</v>
      </c>
      <c r="AJ1214" s="6">
        <v>3</v>
      </c>
      <c r="AK1214" s="6">
        <v>0.69848028182247723</v>
      </c>
      <c r="AL1214" s="6">
        <v>10</v>
      </c>
      <c r="AM1214" s="6">
        <v>0.98816389832441864</v>
      </c>
      <c r="AN1214" s="6">
        <v>2</v>
      </c>
      <c r="AO1214" s="6">
        <v>0.97028608886096457</v>
      </c>
      <c r="AP1214" s="6">
        <v>2</v>
      </c>
      <c r="AQ1214" s="6">
        <v>0.67544616586383854</v>
      </c>
      <c r="AR1214" s="6">
        <v>10</v>
      </c>
      <c r="AS1214" s="6">
        <v>0.99999897196212839</v>
      </c>
      <c r="AT1214" s="6">
        <v>3</v>
      </c>
      <c r="AU1214" s="6">
        <v>0.75398436293668181</v>
      </c>
      <c r="AV1214" s="6">
        <v>3</v>
      </c>
      <c r="AW1214" s="6">
        <v>0.67138891825592184</v>
      </c>
    </row>
    <row r="1215" spans="1:49" ht="15.75" customHeight="1" x14ac:dyDescent="0.25">
      <c r="A1215" s="6" t="s">
        <v>428</v>
      </c>
      <c r="B1215" s="6" t="s">
        <v>804</v>
      </c>
      <c r="C1215" s="6" t="s">
        <v>804</v>
      </c>
      <c r="D1215" s="7">
        <f>IF(COUNTIF(Recovered!$A$2:$A$808,A1215)&gt;0,VLOOKUP($B1215,Recovered!$B$2:$C$808,2,FALSE),0)</f>
        <v>23076</v>
      </c>
      <c r="E1215" s="8">
        <f>IF(COUNTIF(Recovered!$A$2:$A$808,A1215)&gt;0,1,0)</f>
        <v>1</v>
      </c>
      <c r="F1215" s="6">
        <v>2</v>
      </c>
      <c r="G1215" s="6">
        <v>0.47994533835112402</v>
      </c>
      <c r="H1215" s="6">
        <v>2</v>
      </c>
      <c r="I1215" s="6">
        <v>0.88534285696296222</v>
      </c>
      <c r="J1215" s="6">
        <v>1</v>
      </c>
      <c r="K1215" s="6">
        <v>0.93818289028496926</v>
      </c>
      <c r="L1215" s="6">
        <v>2</v>
      </c>
      <c r="M1215" s="6">
        <v>0.70666050454902685</v>
      </c>
      <c r="N1215" s="6">
        <v>20</v>
      </c>
      <c r="O1215" s="6">
        <v>0.81273489908121344</v>
      </c>
      <c r="P1215" s="6">
        <v>3</v>
      </c>
      <c r="Q1215" s="6">
        <v>0.64624358481116706</v>
      </c>
      <c r="R1215" s="6">
        <v>3</v>
      </c>
      <c r="S1215" s="6">
        <v>0.95474165826779078</v>
      </c>
      <c r="T1215" s="6">
        <v>20</v>
      </c>
      <c r="U1215" s="6">
        <v>0.48440192176548208</v>
      </c>
      <c r="V1215" s="6">
        <v>3</v>
      </c>
      <c r="W1215" s="6">
        <v>0.91689551080099763</v>
      </c>
      <c r="X1215" s="6">
        <v>3</v>
      </c>
      <c r="Y1215" s="6">
        <v>0.92898998559032631</v>
      </c>
      <c r="Z1215" s="6">
        <v>20</v>
      </c>
      <c r="AA1215" s="6">
        <v>0.64310379805776796</v>
      </c>
      <c r="AB1215" s="6">
        <v>3</v>
      </c>
      <c r="AC1215" s="6">
        <v>0.93097503250221447</v>
      </c>
      <c r="AD1215" s="6">
        <v>3</v>
      </c>
      <c r="AE1215" s="6">
        <v>0.89562264486732857</v>
      </c>
      <c r="AF1215" s="6">
        <v>20</v>
      </c>
      <c r="AG1215" s="6">
        <v>0.79430593768717828</v>
      </c>
      <c r="AH1215" s="6">
        <v>3</v>
      </c>
      <c r="AI1215" s="6">
        <v>0.83413262206752159</v>
      </c>
      <c r="AJ1215" s="6">
        <v>3</v>
      </c>
      <c r="AK1215" s="6">
        <v>0.97555741856523714</v>
      </c>
      <c r="AL1215" s="6">
        <v>10</v>
      </c>
      <c r="AM1215" s="6">
        <v>0.99877742365614275</v>
      </c>
      <c r="AN1215" s="6">
        <v>2</v>
      </c>
      <c r="AO1215" s="6">
        <v>0.9137876819246652</v>
      </c>
      <c r="AP1215" s="6">
        <v>2</v>
      </c>
      <c r="AQ1215" s="6">
        <v>0.85177193492411152</v>
      </c>
      <c r="AR1215" s="6">
        <v>10</v>
      </c>
      <c r="AS1215" s="6">
        <v>1</v>
      </c>
      <c r="AT1215" s="6">
        <v>2</v>
      </c>
      <c r="AU1215" s="6">
        <v>0.69994618182607293</v>
      </c>
      <c r="AV1215" s="6">
        <v>2</v>
      </c>
      <c r="AW1215" s="6">
        <v>0.98678074606885868</v>
      </c>
    </row>
    <row r="1216" spans="1:49" ht="15.75" hidden="1" customHeight="1" x14ac:dyDescent="0.25">
      <c r="A1216" s="6" t="s">
        <v>716</v>
      </c>
      <c r="B1216" s="6" t="s">
        <v>805</v>
      </c>
      <c r="C1216" s="6" t="s">
        <v>805</v>
      </c>
      <c r="D1216" s="7">
        <f>IF(COUNTIF(Recovered!$A$2:$A$808,A1216)&gt;0,VLOOKUP($B1216,Recovered!$B$2:$C$808,2,FALSE),0)</f>
        <v>0</v>
      </c>
      <c r="E1216" s="8">
        <f>IF(COUNTIF(Recovered!$A$2:$A$808,A1216)&gt;0,1,0)</f>
        <v>0</v>
      </c>
      <c r="F1216" s="6">
        <v>3</v>
      </c>
      <c r="G1216" s="6">
        <v>0.81394183606352732</v>
      </c>
      <c r="H1216" s="6">
        <v>3</v>
      </c>
      <c r="I1216" s="6">
        <v>0.52812495292858985</v>
      </c>
      <c r="J1216" s="6">
        <v>2</v>
      </c>
      <c r="K1216" s="6">
        <v>0.96823315703812507</v>
      </c>
      <c r="L1216" s="6">
        <v>2</v>
      </c>
      <c r="M1216" s="6">
        <v>0.6979295936525326</v>
      </c>
      <c r="N1216" s="6">
        <v>20</v>
      </c>
      <c r="O1216" s="6">
        <v>0.81300940600451843</v>
      </c>
      <c r="P1216" s="6">
        <v>4</v>
      </c>
      <c r="Q1216" s="6">
        <v>0.59179055436506622</v>
      </c>
      <c r="R1216" s="6">
        <v>3</v>
      </c>
      <c r="S1216" s="6">
        <v>0.75435436596115246</v>
      </c>
      <c r="T1216" s="6">
        <v>20</v>
      </c>
      <c r="U1216" s="6">
        <v>0.57198443472032323</v>
      </c>
      <c r="V1216" s="6">
        <v>3</v>
      </c>
      <c r="W1216" s="6">
        <v>0.98060650999457222</v>
      </c>
      <c r="X1216" s="6">
        <v>3</v>
      </c>
      <c r="Y1216" s="6">
        <v>0.90156725110770874</v>
      </c>
      <c r="Z1216" s="6">
        <v>20</v>
      </c>
      <c r="AA1216" s="6">
        <v>0.77140654397441555</v>
      </c>
      <c r="AB1216" s="6">
        <v>3</v>
      </c>
      <c r="AC1216" s="6">
        <v>0.95613351083168863</v>
      </c>
      <c r="AD1216" s="6">
        <v>3</v>
      </c>
      <c r="AE1216" s="6">
        <v>0.87998915979546632</v>
      </c>
      <c r="AF1216" s="6">
        <v>20</v>
      </c>
      <c r="AG1216" s="6">
        <v>0.87721547608348549</v>
      </c>
      <c r="AH1216" s="6">
        <v>4</v>
      </c>
      <c r="AI1216" s="6">
        <v>0.67890690965840428</v>
      </c>
      <c r="AJ1216" s="6">
        <v>3</v>
      </c>
      <c r="AK1216" s="6">
        <v>0.86392487861980505</v>
      </c>
      <c r="AL1216" s="6">
        <v>10</v>
      </c>
      <c r="AM1216" s="6">
        <v>0.9985675829899856</v>
      </c>
      <c r="AN1216" s="6">
        <v>2</v>
      </c>
      <c r="AO1216" s="6">
        <v>0.99053012735118995</v>
      </c>
      <c r="AP1216" s="6">
        <v>2</v>
      </c>
      <c r="AQ1216" s="6">
        <v>0.89283189795243623</v>
      </c>
      <c r="AR1216" s="6">
        <v>10</v>
      </c>
      <c r="AS1216" s="6">
        <v>0.9999996871837189</v>
      </c>
      <c r="AT1216" s="6">
        <v>3</v>
      </c>
      <c r="AU1216" s="6">
        <v>0.90221396978002844</v>
      </c>
      <c r="AV1216" s="6">
        <v>3</v>
      </c>
      <c r="AW1216" s="6">
        <v>0.87255977257743056</v>
      </c>
    </row>
    <row r="1217" spans="1:49" ht="15.75" customHeight="1" x14ac:dyDescent="0.25">
      <c r="A1217" s="6" t="s">
        <v>428</v>
      </c>
      <c r="B1217" s="6" t="s">
        <v>805</v>
      </c>
      <c r="C1217" s="6" t="s">
        <v>805</v>
      </c>
      <c r="D1217" s="7">
        <f>IF(COUNTIF(Recovered!$A$2:$A$808,A1217)&gt;0,VLOOKUP($B1217,Recovered!$B$2:$C$808,2,FALSE),0)</f>
        <v>23076</v>
      </c>
      <c r="E1217" s="8">
        <f>IF(COUNTIF(Recovered!$A$2:$A$808,A1217)&gt;0,1,0)</f>
        <v>1</v>
      </c>
      <c r="F1217" s="6">
        <v>3</v>
      </c>
      <c r="G1217" s="6">
        <v>0.84488699018070224</v>
      </c>
      <c r="H1217" s="6">
        <v>3</v>
      </c>
      <c r="I1217" s="6">
        <v>0.63714179504147084</v>
      </c>
      <c r="J1217" s="6">
        <v>2</v>
      </c>
      <c r="K1217" s="6">
        <v>0.90230383476662057</v>
      </c>
      <c r="L1217" s="6">
        <v>2</v>
      </c>
      <c r="M1217" s="6">
        <v>0.86367148342521916</v>
      </c>
      <c r="N1217" s="6">
        <v>20</v>
      </c>
      <c r="O1217" s="6">
        <v>0.79141972195812038</v>
      </c>
      <c r="P1217" s="6">
        <v>4</v>
      </c>
      <c r="Q1217" s="6">
        <v>0.94566134810230251</v>
      </c>
      <c r="R1217" s="6">
        <v>3</v>
      </c>
      <c r="S1217" s="6">
        <v>0.90451016586539679</v>
      </c>
      <c r="T1217" s="6">
        <v>25</v>
      </c>
      <c r="U1217" s="6">
        <v>0.47237670873107512</v>
      </c>
      <c r="V1217" s="6">
        <v>3</v>
      </c>
      <c r="W1217" s="6">
        <v>0.95242897089566592</v>
      </c>
      <c r="X1217" s="6">
        <v>3</v>
      </c>
      <c r="Y1217" s="6">
        <v>0.93547761680998653</v>
      </c>
      <c r="Z1217" s="6">
        <v>30</v>
      </c>
      <c r="AA1217" s="6">
        <v>0.55608957032475659</v>
      </c>
      <c r="AB1217" s="6">
        <v>4</v>
      </c>
      <c r="AC1217" s="6">
        <v>0.98975035729575356</v>
      </c>
      <c r="AD1217" s="6">
        <v>4</v>
      </c>
      <c r="AE1217" s="6">
        <v>0.65100949605885094</v>
      </c>
      <c r="AF1217" s="6">
        <v>15</v>
      </c>
      <c r="AG1217" s="6">
        <v>0.77677664353264386</v>
      </c>
      <c r="AH1217" s="6">
        <v>3</v>
      </c>
      <c r="AI1217" s="6">
        <v>0.92375790060863228</v>
      </c>
      <c r="AJ1217" s="6">
        <v>3</v>
      </c>
      <c r="AK1217" s="6">
        <v>0.89668859048342942</v>
      </c>
      <c r="AL1217" s="6">
        <v>5</v>
      </c>
      <c r="AM1217" s="6">
        <v>0.9993755612430798</v>
      </c>
      <c r="AN1217" s="6">
        <v>2</v>
      </c>
      <c r="AO1217" s="6">
        <v>0.99447977305837421</v>
      </c>
      <c r="AP1217" s="6">
        <v>2</v>
      </c>
      <c r="AQ1217" s="6">
        <v>0.75445258929380077</v>
      </c>
      <c r="AR1217" s="6">
        <v>5</v>
      </c>
      <c r="AS1217" s="6">
        <v>0.99999944877650193</v>
      </c>
      <c r="AT1217" s="6">
        <v>3</v>
      </c>
      <c r="AU1217" s="6">
        <v>0.72436137093154918</v>
      </c>
      <c r="AV1217" s="6">
        <v>3</v>
      </c>
      <c r="AW1217" s="6">
        <v>0.75266992040702074</v>
      </c>
    </row>
    <row r="1218" spans="1:49" ht="15.75" hidden="1" customHeight="1" x14ac:dyDescent="0.25">
      <c r="A1218" s="6" t="s">
        <v>716</v>
      </c>
      <c r="B1218" s="6" t="s">
        <v>806</v>
      </c>
      <c r="C1218" s="6" t="s">
        <v>806</v>
      </c>
      <c r="D1218" s="7">
        <f>IF(COUNTIF(Recovered!$A$2:$A$808,A1218)&gt;0,VLOOKUP($B1218,Recovered!$B$2:$C$808,2,FALSE),0)</f>
        <v>0</v>
      </c>
      <c r="E1218" s="8">
        <f>IF(COUNTIF(Recovered!$A$2:$A$808,A1218)&gt;0,1,0)</f>
        <v>0</v>
      </c>
      <c r="F1218" s="6">
        <v>2</v>
      </c>
      <c r="G1218" s="6">
        <v>0.4858258755698443</v>
      </c>
      <c r="H1218" s="6">
        <v>3</v>
      </c>
      <c r="I1218" s="6">
        <v>0.62797746306315272</v>
      </c>
      <c r="J1218" s="6">
        <v>2</v>
      </c>
      <c r="K1218" s="6">
        <v>0.34503334998482948</v>
      </c>
      <c r="L1218" s="6">
        <v>5</v>
      </c>
      <c r="M1218" s="6">
        <v>0.43532841749606022</v>
      </c>
      <c r="N1218" s="6">
        <v>20</v>
      </c>
      <c r="O1218" s="6">
        <v>0.73657364858512953</v>
      </c>
      <c r="P1218" s="6">
        <v>3</v>
      </c>
      <c r="Q1218" s="6">
        <v>0.92597551163890368</v>
      </c>
      <c r="R1218" s="6">
        <v>3</v>
      </c>
      <c r="S1218" s="6">
        <v>0.61230028196313013</v>
      </c>
      <c r="T1218" s="6">
        <v>20</v>
      </c>
      <c r="U1218" s="6">
        <v>0.53353761747237083</v>
      </c>
      <c r="V1218" s="6">
        <v>4</v>
      </c>
      <c r="W1218" s="6">
        <v>0.83471560914065579</v>
      </c>
      <c r="X1218" s="6">
        <v>3</v>
      </c>
      <c r="Y1218" s="6">
        <v>0.94189008198967272</v>
      </c>
      <c r="Z1218" s="6">
        <v>20</v>
      </c>
      <c r="AA1218" s="6">
        <v>0.84331481050327328</v>
      </c>
      <c r="AB1218" s="6">
        <v>3</v>
      </c>
      <c r="AC1218" s="6">
        <v>0.9464906281183556</v>
      </c>
      <c r="AD1218" s="6">
        <v>2</v>
      </c>
      <c r="AE1218" s="6">
        <v>0.48782588003761801</v>
      </c>
      <c r="AF1218" s="6">
        <v>20</v>
      </c>
      <c r="AG1218" s="6">
        <v>0.90663014538215825</v>
      </c>
      <c r="AH1218" s="6">
        <v>3</v>
      </c>
      <c r="AI1218" s="6">
        <v>0.87000252068380335</v>
      </c>
      <c r="AJ1218" s="6">
        <v>3</v>
      </c>
      <c r="AK1218" s="6">
        <v>0.5501114252009538</v>
      </c>
      <c r="AL1218" s="6">
        <v>10</v>
      </c>
      <c r="AM1218" s="6">
        <v>0.99887743924325256</v>
      </c>
      <c r="AN1218" s="6">
        <v>2</v>
      </c>
      <c r="AO1218" s="6">
        <v>0.96515128780846937</v>
      </c>
      <c r="AP1218" s="6">
        <v>2</v>
      </c>
      <c r="AQ1218" s="6">
        <v>0.81196191713528543</v>
      </c>
      <c r="AR1218" s="6">
        <v>10</v>
      </c>
      <c r="AS1218" s="6">
        <v>0.99999956798009337</v>
      </c>
      <c r="AT1218" s="6">
        <v>2</v>
      </c>
      <c r="AU1218" s="6">
        <v>0.72938736005067384</v>
      </c>
      <c r="AV1218" s="6">
        <v>2</v>
      </c>
      <c r="AW1218" s="6">
        <v>0.67274943446985092</v>
      </c>
    </row>
    <row r="1219" spans="1:49" ht="15.75" customHeight="1" x14ac:dyDescent="0.25">
      <c r="A1219" s="6" t="s">
        <v>428</v>
      </c>
      <c r="B1219" s="6" t="s">
        <v>806</v>
      </c>
      <c r="C1219" s="6" t="s">
        <v>806</v>
      </c>
      <c r="D1219" s="7">
        <f>IF(COUNTIF(Recovered!$A$2:$A$808,A1219)&gt;0,VLOOKUP($B1219,Recovered!$B$2:$C$808,2,FALSE),0)</f>
        <v>23076</v>
      </c>
      <c r="E1219" s="8">
        <f>IF(COUNTIF(Recovered!$A$2:$A$808,A1219)&gt;0,1,0)</f>
        <v>1</v>
      </c>
      <c r="F1219" s="6">
        <v>3</v>
      </c>
      <c r="G1219" s="6">
        <v>0.59631629880303505</v>
      </c>
      <c r="H1219" s="6">
        <v>3</v>
      </c>
      <c r="I1219" s="6">
        <v>0.56823969558969867</v>
      </c>
      <c r="J1219" s="6">
        <v>2</v>
      </c>
      <c r="K1219" s="6">
        <v>0.957159319814609</v>
      </c>
      <c r="L1219" s="6">
        <v>4</v>
      </c>
      <c r="M1219" s="6">
        <v>0.78866390879241866</v>
      </c>
      <c r="N1219" s="6">
        <v>20</v>
      </c>
      <c r="O1219" s="6">
        <v>0.77839402044005723</v>
      </c>
      <c r="P1219" s="6">
        <v>4</v>
      </c>
      <c r="Q1219" s="6">
        <v>0.83505772064454187</v>
      </c>
      <c r="R1219" s="6">
        <v>3</v>
      </c>
      <c r="S1219" s="6">
        <v>0.81720422986974817</v>
      </c>
      <c r="T1219" s="6">
        <v>15</v>
      </c>
      <c r="U1219" s="6">
        <v>0.70274047723665534</v>
      </c>
      <c r="V1219" s="6">
        <v>3</v>
      </c>
      <c r="W1219" s="6">
        <v>0.94587578126228578</v>
      </c>
      <c r="X1219" s="6">
        <v>2</v>
      </c>
      <c r="Y1219" s="6">
        <v>0.5306649532772667</v>
      </c>
      <c r="Z1219" s="6">
        <v>25</v>
      </c>
      <c r="AA1219" s="6">
        <v>0.7674625925938372</v>
      </c>
      <c r="AB1219" s="6">
        <v>4</v>
      </c>
      <c r="AC1219" s="6">
        <v>0.90560625457808142</v>
      </c>
      <c r="AD1219" s="6">
        <v>3</v>
      </c>
      <c r="AE1219" s="6">
        <v>0.97518247660830237</v>
      </c>
      <c r="AF1219" s="6">
        <v>15</v>
      </c>
      <c r="AG1219" s="6">
        <v>0.45349204088496359</v>
      </c>
      <c r="AH1219" s="6">
        <v>3</v>
      </c>
      <c r="AI1219" s="6">
        <v>0.88998373651639473</v>
      </c>
      <c r="AJ1219" s="6">
        <v>2</v>
      </c>
      <c r="AK1219" s="6">
        <v>0.72583659155101787</v>
      </c>
      <c r="AL1219" s="6">
        <v>15</v>
      </c>
      <c r="AM1219" s="6">
        <v>0.9002932908702943</v>
      </c>
      <c r="AN1219" s="6">
        <v>3</v>
      </c>
      <c r="AO1219" s="6">
        <v>0.69271726503779885</v>
      </c>
      <c r="AP1219" s="6">
        <v>4</v>
      </c>
      <c r="AQ1219" s="6">
        <v>0.95054624014921174</v>
      </c>
      <c r="AR1219" s="6">
        <v>10</v>
      </c>
      <c r="AS1219" s="6">
        <v>0.99999849514813233</v>
      </c>
      <c r="AT1219" s="6">
        <v>2</v>
      </c>
      <c r="AU1219" s="6">
        <v>0.65846531626895288</v>
      </c>
      <c r="AV1219" s="6">
        <v>3</v>
      </c>
      <c r="AW1219" s="6">
        <v>0.51518810117712188</v>
      </c>
    </row>
    <row r="1220" spans="1:49" ht="15.75" hidden="1" customHeight="1" x14ac:dyDescent="0.25">
      <c r="A1220" s="6" t="s">
        <v>716</v>
      </c>
      <c r="B1220" s="6" t="s">
        <v>807</v>
      </c>
      <c r="C1220" s="6" t="s">
        <v>807</v>
      </c>
      <c r="D1220" s="7">
        <f>IF(COUNTIF(Recovered!$A$2:$A$808,A1220)&gt;0,VLOOKUP($B1220,Recovered!$B$2:$C$808,2,FALSE),0)</f>
        <v>0</v>
      </c>
      <c r="E1220" s="8">
        <f>IF(COUNTIF(Recovered!$A$2:$A$808,A1220)&gt;0,1,0)</f>
        <v>0</v>
      </c>
      <c r="F1220" s="6">
        <v>3</v>
      </c>
      <c r="G1220" s="6">
        <v>0.73977810193618054</v>
      </c>
      <c r="H1220" s="6">
        <v>2</v>
      </c>
      <c r="I1220" s="6">
        <v>0.53053420823523412</v>
      </c>
      <c r="J1220" s="6">
        <v>2</v>
      </c>
      <c r="K1220" s="6">
        <v>0.91922165885699259</v>
      </c>
      <c r="L1220" s="6">
        <v>2</v>
      </c>
      <c r="M1220" s="6">
        <v>0.89990223890200172</v>
      </c>
      <c r="N1220" s="6">
        <v>20</v>
      </c>
      <c r="O1220" s="6">
        <v>0.80194300478004665</v>
      </c>
      <c r="P1220" s="6">
        <v>4</v>
      </c>
      <c r="Q1220" s="6">
        <v>0.70537495957695817</v>
      </c>
      <c r="R1220" s="6">
        <v>4</v>
      </c>
      <c r="S1220" s="6">
        <v>0.5307280902423861</v>
      </c>
      <c r="T1220" s="6">
        <v>20</v>
      </c>
      <c r="U1220" s="6">
        <v>0.46018322204932938</v>
      </c>
      <c r="V1220" s="6">
        <v>4</v>
      </c>
      <c r="W1220" s="6">
        <v>0.70468868165695742</v>
      </c>
      <c r="X1220" s="6">
        <v>4</v>
      </c>
      <c r="Y1220" s="6">
        <v>0.6198307450914653</v>
      </c>
      <c r="Z1220" s="6">
        <v>20</v>
      </c>
      <c r="AA1220" s="6">
        <v>0.79554692093172996</v>
      </c>
      <c r="AB1220" s="6">
        <v>3</v>
      </c>
      <c r="AC1220" s="6">
        <v>0.91471030901963057</v>
      </c>
      <c r="AD1220" s="6">
        <v>3</v>
      </c>
      <c r="AE1220" s="6">
        <v>0.83472684448836854</v>
      </c>
      <c r="AF1220" s="6">
        <v>20</v>
      </c>
      <c r="AG1220" s="6">
        <v>0.8256847391892923</v>
      </c>
      <c r="AH1220" s="6">
        <v>3</v>
      </c>
      <c r="AI1220" s="6">
        <v>0.97322742328678513</v>
      </c>
      <c r="AJ1220" s="6">
        <v>3</v>
      </c>
      <c r="AK1220" s="6">
        <v>0.96882849936004212</v>
      </c>
      <c r="AL1220" s="6">
        <v>10</v>
      </c>
      <c r="AM1220" s="6">
        <v>0.99852717127836477</v>
      </c>
      <c r="AN1220" s="6">
        <v>2</v>
      </c>
      <c r="AO1220" s="6">
        <v>0.96221043003201845</v>
      </c>
      <c r="AP1220" s="6">
        <v>2</v>
      </c>
      <c r="AQ1220" s="6">
        <v>0.88070989310902137</v>
      </c>
      <c r="AR1220" s="6">
        <v>10</v>
      </c>
      <c r="AS1220" s="6">
        <v>0.99999956798009337</v>
      </c>
      <c r="AT1220" s="6">
        <v>3</v>
      </c>
      <c r="AU1220" s="6">
        <v>0.80368445961694301</v>
      </c>
      <c r="AV1220" s="6">
        <v>3</v>
      </c>
      <c r="AW1220" s="6">
        <v>0.92730298700127556</v>
      </c>
    </row>
    <row r="1221" spans="1:49" ht="15.75" customHeight="1" x14ac:dyDescent="0.25">
      <c r="A1221" s="6" t="s">
        <v>428</v>
      </c>
      <c r="B1221" s="6" t="s">
        <v>807</v>
      </c>
      <c r="C1221" s="6" t="s">
        <v>807</v>
      </c>
      <c r="D1221" s="7">
        <f>IF(COUNTIF(Recovered!$A$2:$A$808,A1221)&gt;0,VLOOKUP($B1221,Recovered!$B$2:$C$808,2,FALSE),0)</f>
        <v>23076</v>
      </c>
      <c r="E1221" s="8">
        <f>IF(COUNTIF(Recovered!$A$2:$A$808,A1221)&gt;0,1,0)</f>
        <v>1</v>
      </c>
      <c r="F1221" s="6">
        <v>3</v>
      </c>
      <c r="G1221" s="6">
        <v>0.83014979381429344</v>
      </c>
      <c r="H1221" s="6">
        <v>2</v>
      </c>
      <c r="I1221" s="6">
        <v>0.49485753298046109</v>
      </c>
      <c r="J1221" s="6">
        <v>2</v>
      </c>
      <c r="K1221" s="6">
        <v>0.94458181806089359</v>
      </c>
      <c r="L1221" s="6">
        <v>2</v>
      </c>
      <c r="M1221" s="6">
        <v>0.95311656410558232</v>
      </c>
      <c r="N1221" s="6">
        <v>20</v>
      </c>
      <c r="O1221" s="6">
        <v>0.66823892315515276</v>
      </c>
      <c r="P1221" s="6">
        <v>4</v>
      </c>
      <c r="Q1221" s="6">
        <v>0.95192390891066636</v>
      </c>
      <c r="R1221" s="6">
        <v>4</v>
      </c>
      <c r="S1221" s="6">
        <v>0.7047956474224859</v>
      </c>
      <c r="T1221" s="6">
        <v>25</v>
      </c>
      <c r="U1221" s="6">
        <v>0.76695085805495122</v>
      </c>
      <c r="V1221" s="6">
        <v>3</v>
      </c>
      <c r="W1221" s="6">
        <v>0.83538511908472235</v>
      </c>
      <c r="X1221" s="6">
        <v>3</v>
      </c>
      <c r="Y1221" s="6">
        <v>0.53105711623163665</v>
      </c>
      <c r="Z1221" s="6">
        <v>25</v>
      </c>
      <c r="AA1221" s="6">
        <v>0.51074169797148394</v>
      </c>
      <c r="AB1221" s="6">
        <v>3</v>
      </c>
      <c r="AC1221" s="6">
        <v>0.62243437990931294</v>
      </c>
      <c r="AD1221" s="6">
        <v>4</v>
      </c>
      <c r="AE1221" s="6">
        <v>0.53004005490456807</v>
      </c>
      <c r="AF1221" s="6">
        <v>15</v>
      </c>
      <c r="AG1221" s="6">
        <v>0.66843786744381251</v>
      </c>
      <c r="AH1221" s="6">
        <v>3</v>
      </c>
      <c r="AI1221" s="6">
        <v>0.7747163241423991</v>
      </c>
      <c r="AJ1221" s="6">
        <v>3</v>
      </c>
      <c r="AK1221" s="6">
        <v>0.96347495619303603</v>
      </c>
      <c r="AL1221" s="6">
        <v>10</v>
      </c>
      <c r="AM1221" s="6">
        <v>0.88024975436360919</v>
      </c>
      <c r="AN1221" s="6">
        <v>2</v>
      </c>
      <c r="AO1221" s="6">
        <v>0.99086733543793404</v>
      </c>
      <c r="AP1221" s="6">
        <v>2</v>
      </c>
      <c r="AQ1221" s="6">
        <v>0.79806569528682925</v>
      </c>
      <c r="AR1221" s="6">
        <v>5</v>
      </c>
      <c r="AS1221" s="6">
        <v>0.99999909116577301</v>
      </c>
      <c r="AT1221" s="6">
        <v>3</v>
      </c>
      <c r="AU1221" s="6">
        <v>0.55709375603332645</v>
      </c>
      <c r="AV1221" s="6">
        <v>3</v>
      </c>
      <c r="AW1221" s="6">
        <v>0.69097999944265409</v>
      </c>
    </row>
    <row r="1222" spans="1:49" ht="15.75" hidden="1" customHeight="1" x14ac:dyDescent="0.25">
      <c r="A1222" s="6" t="s">
        <v>716</v>
      </c>
      <c r="B1222" s="6" t="s">
        <v>808</v>
      </c>
      <c r="C1222" s="6" t="s">
        <v>808</v>
      </c>
      <c r="D1222" s="7">
        <f>IF(COUNTIF(Recovered!$A$2:$A$808,A1222)&gt;0,VLOOKUP($B1222,Recovered!$B$2:$C$808,2,FALSE),0)</f>
        <v>0</v>
      </c>
      <c r="E1222" s="8">
        <f>IF(COUNTIF(Recovered!$A$2:$A$808,A1222)&gt;0,1,0)</f>
        <v>0</v>
      </c>
      <c r="F1222" s="6">
        <v>3</v>
      </c>
      <c r="G1222" s="6">
        <v>0.83067853510322442</v>
      </c>
      <c r="H1222" s="6">
        <v>2</v>
      </c>
      <c r="I1222" s="6">
        <v>0.54309501107445468</v>
      </c>
      <c r="J1222" s="6">
        <v>2</v>
      </c>
      <c r="K1222" s="6">
        <v>0.9190169250355581</v>
      </c>
      <c r="L1222" s="6">
        <v>2</v>
      </c>
      <c r="M1222" s="6">
        <v>0.75953185177860061</v>
      </c>
      <c r="N1222" s="6">
        <v>20</v>
      </c>
      <c r="O1222" s="6">
        <v>0.71574945245425992</v>
      </c>
      <c r="P1222" s="6">
        <v>4</v>
      </c>
      <c r="Q1222" s="6">
        <v>0.75409993497662609</v>
      </c>
      <c r="R1222" s="6">
        <v>3</v>
      </c>
      <c r="S1222" s="6">
        <v>0.53028432182691465</v>
      </c>
      <c r="T1222" s="6">
        <v>25</v>
      </c>
      <c r="U1222" s="6">
        <v>0.54137661300071005</v>
      </c>
      <c r="V1222" s="6">
        <v>3</v>
      </c>
      <c r="W1222" s="6">
        <v>0.77705210629052679</v>
      </c>
      <c r="X1222" s="6">
        <v>4</v>
      </c>
      <c r="Y1222" s="6">
        <v>0.72856079830007581</v>
      </c>
      <c r="Z1222" s="6">
        <v>20</v>
      </c>
      <c r="AA1222" s="6">
        <v>0.49850318521592768</v>
      </c>
      <c r="AB1222" s="6">
        <v>3</v>
      </c>
      <c r="AC1222" s="6">
        <v>0.97383165703237218</v>
      </c>
      <c r="AD1222" s="6">
        <v>3</v>
      </c>
      <c r="AE1222" s="6">
        <v>0.69661450409458925</v>
      </c>
      <c r="AF1222" s="6">
        <v>15</v>
      </c>
      <c r="AG1222" s="6">
        <v>0.93113706046135059</v>
      </c>
      <c r="AH1222" s="6">
        <v>3</v>
      </c>
      <c r="AI1222" s="6">
        <v>0.78145997972249892</v>
      </c>
      <c r="AJ1222" s="6">
        <v>3</v>
      </c>
      <c r="AK1222" s="6">
        <v>0.56788481574887861</v>
      </c>
      <c r="AL1222" s="6">
        <v>10</v>
      </c>
      <c r="AM1222" s="6">
        <v>0.99175919018092973</v>
      </c>
      <c r="AN1222" s="6">
        <v>2</v>
      </c>
      <c r="AO1222" s="6">
        <v>0.97891871646769735</v>
      </c>
      <c r="AP1222" s="6">
        <v>2</v>
      </c>
      <c r="AQ1222" s="6">
        <v>0.79603923034434154</v>
      </c>
      <c r="AR1222" s="6">
        <v>10</v>
      </c>
      <c r="AS1222" s="6">
        <v>0.99999491904990812</v>
      </c>
      <c r="AT1222" s="6">
        <v>3</v>
      </c>
      <c r="AU1222" s="6">
        <v>0.73012104026662972</v>
      </c>
      <c r="AV1222" s="6">
        <v>3</v>
      </c>
      <c r="AW1222" s="6">
        <v>0.71113970330944309</v>
      </c>
    </row>
    <row r="1223" spans="1:49" ht="15.75" customHeight="1" x14ac:dyDescent="0.25">
      <c r="A1223" s="6" t="s">
        <v>428</v>
      </c>
      <c r="B1223" s="6" t="s">
        <v>808</v>
      </c>
      <c r="C1223" s="6" t="s">
        <v>808</v>
      </c>
      <c r="D1223" s="7">
        <f>IF(COUNTIF(Recovered!$A$2:$A$808,A1223)&gt;0,VLOOKUP($B1223,Recovered!$B$2:$C$808,2,FALSE),0)</f>
        <v>23076</v>
      </c>
      <c r="E1223" s="8">
        <f>IF(COUNTIF(Recovered!$A$2:$A$808,A1223)&gt;0,1,0)</f>
        <v>1</v>
      </c>
      <c r="F1223" s="6">
        <v>3</v>
      </c>
      <c r="G1223" s="6">
        <v>0.87220449495836394</v>
      </c>
      <c r="H1223" s="6">
        <v>2</v>
      </c>
      <c r="I1223" s="6">
        <v>0.68177448702932819</v>
      </c>
      <c r="J1223" s="6">
        <v>2</v>
      </c>
      <c r="K1223" s="6">
        <v>0.95762292975598906</v>
      </c>
      <c r="L1223" s="6">
        <v>2</v>
      </c>
      <c r="M1223" s="6">
        <v>0.92142493386392688</v>
      </c>
      <c r="N1223" s="6">
        <v>20</v>
      </c>
      <c r="O1223" s="6">
        <v>0.78418079449014777</v>
      </c>
      <c r="P1223" s="6">
        <v>4</v>
      </c>
      <c r="Q1223" s="6">
        <v>0.94602629626150081</v>
      </c>
      <c r="R1223" s="6">
        <v>4</v>
      </c>
      <c r="S1223" s="6">
        <v>0.65068963604605223</v>
      </c>
      <c r="T1223" s="6">
        <v>25</v>
      </c>
      <c r="U1223" s="6">
        <v>0.74191539887792812</v>
      </c>
      <c r="V1223" s="6">
        <v>4</v>
      </c>
      <c r="W1223" s="6">
        <v>0.62228857306326868</v>
      </c>
      <c r="X1223" s="6">
        <v>4</v>
      </c>
      <c r="Y1223" s="6">
        <v>0.75193183807360198</v>
      </c>
      <c r="Z1223" s="6">
        <v>25</v>
      </c>
      <c r="AA1223" s="6">
        <v>0.39718911163061982</v>
      </c>
      <c r="AB1223" s="6">
        <v>4</v>
      </c>
      <c r="AC1223" s="6">
        <v>0.90855283185216174</v>
      </c>
      <c r="AD1223" s="6">
        <v>3</v>
      </c>
      <c r="AE1223" s="6">
        <v>0.56056291207183995</v>
      </c>
      <c r="AF1223" s="6">
        <v>15</v>
      </c>
      <c r="AG1223" s="6">
        <v>0.92285739319214632</v>
      </c>
      <c r="AH1223" s="6">
        <v>3</v>
      </c>
      <c r="AI1223" s="6">
        <v>0.90458273310426773</v>
      </c>
      <c r="AJ1223" s="6">
        <v>3</v>
      </c>
      <c r="AK1223" s="6">
        <v>0.92226972944909136</v>
      </c>
      <c r="AL1223" s="6">
        <v>10</v>
      </c>
      <c r="AM1223" s="6">
        <v>0.93202604817638013</v>
      </c>
      <c r="AN1223" s="6">
        <v>2</v>
      </c>
      <c r="AO1223" s="6">
        <v>0.99124576542183485</v>
      </c>
      <c r="AP1223" s="6">
        <v>2</v>
      </c>
      <c r="AQ1223" s="6">
        <v>0.93189962369002832</v>
      </c>
      <c r="AR1223" s="6">
        <v>5</v>
      </c>
      <c r="AS1223" s="6">
        <v>0.99999956798009337</v>
      </c>
      <c r="AT1223" s="6">
        <v>3</v>
      </c>
      <c r="AU1223" s="6">
        <v>0.79534922822277287</v>
      </c>
      <c r="AV1223" s="6">
        <v>3</v>
      </c>
      <c r="AW1223" s="6">
        <v>0.7258298630770007</v>
      </c>
    </row>
    <row r="1224" spans="1:49" ht="15.75" hidden="1" customHeight="1" x14ac:dyDescent="0.25">
      <c r="A1224" s="6" t="s">
        <v>716</v>
      </c>
      <c r="B1224" s="6" t="s">
        <v>809</v>
      </c>
      <c r="C1224" s="6" t="s">
        <v>809</v>
      </c>
      <c r="D1224" s="7">
        <f>IF(COUNTIF(Recovered!$A$2:$A$808,A1224)&gt;0,VLOOKUP($B1224,Recovered!$B$2:$C$808,2,FALSE),0)</f>
        <v>0</v>
      </c>
      <c r="E1224" s="8">
        <f>IF(COUNTIF(Recovered!$A$2:$A$808,A1224)&gt;0,1,0)</f>
        <v>0</v>
      </c>
      <c r="F1224" s="6">
        <v>3</v>
      </c>
      <c r="G1224" s="6">
        <v>0.71498316644417548</v>
      </c>
      <c r="H1224" s="6">
        <v>3</v>
      </c>
      <c r="I1224" s="6">
        <v>0.52234536035047963</v>
      </c>
      <c r="J1224" s="6">
        <v>2</v>
      </c>
      <c r="K1224" s="6">
        <v>0.96455345275588844</v>
      </c>
      <c r="L1224" s="6">
        <v>2</v>
      </c>
      <c r="M1224" s="6">
        <v>0.96501317006551079</v>
      </c>
      <c r="N1224" s="6">
        <v>20</v>
      </c>
      <c r="O1224" s="6">
        <v>0.79377941594789947</v>
      </c>
      <c r="P1224" s="6">
        <v>3</v>
      </c>
      <c r="Q1224" s="6">
        <v>0.8904287719785744</v>
      </c>
      <c r="R1224" s="6">
        <v>3</v>
      </c>
      <c r="S1224" s="6">
        <v>0.97544170090559879</v>
      </c>
      <c r="T1224" s="6">
        <v>20</v>
      </c>
      <c r="U1224" s="6">
        <v>0.53036634194258048</v>
      </c>
      <c r="V1224" s="6">
        <v>3</v>
      </c>
      <c r="W1224" s="6">
        <v>0.9026260688988984</v>
      </c>
      <c r="X1224" s="6">
        <v>3</v>
      </c>
      <c r="Y1224" s="6">
        <v>0.87253624868306545</v>
      </c>
      <c r="Z1224" s="6">
        <v>20</v>
      </c>
      <c r="AA1224" s="6">
        <v>0.83010504164521448</v>
      </c>
      <c r="AB1224" s="6">
        <v>3</v>
      </c>
      <c r="AC1224" s="6">
        <v>0.95890004298029774</v>
      </c>
      <c r="AD1224" s="6">
        <v>3</v>
      </c>
      <c r="AE1224" s="6">
        <v>0.92028700098068583</v>
      </c>
      <c r="AF1224" s="6">
        <v>20</v>
      </c>
      <c r="AG1224" s="6">
        <v>0.75927526450681637</v>
      </c>
      <c r="AH1224" s="6">
        <v>3</v>
      </c>
      <c r="AI1224" s="6">
        <v>0.94792201098943785</v>
      </c>
      <c r="AJ1224" s="6">
        <v>3</v>
      </c>
      <c r="AK1224" s="6">
        <v>0.94478628358668759</v>
      </c>
      <c r="AL1224" s="6">
        <v>10</v>
      </c>
      <c r="AM1224" s="6">
        <v>0.99552225472878775</v>
      </c>
      <c r="AN1224" s="6">
        <v>2</v>
      </c>
      <c r="AO1224" s="6">
        <v>0.96530822451417797</v>
      </c>
      <c r="AP1224" s="6">
        <v>2</v>
      </c>
      <c r="AQ1224" s="6">
        <v>0.89319599759417845</v>
      </c>
      <c r="AR1224" s="6">
        <v>10</v>
      </c>
      <c r="AS1224" s="6">
        <v>0.99999956798009337</v>
      </c>
      <c r="AT1224" s="6">
        <v>3</v>
      </c>
      <c r="AU1224" s="6">
        <v>0.84167311885822638</v>
      </c>
      <c r="AV1224" s="6">
        <v>3</v>
      </c>
      <c r="AW1224" s="6">
        <v>0.97323894344797657</v>
      </c>
    </row>
    <row r="1225" spans="1:49" ht="15.75" customHeight="1" x14ac:dyDescent="0.25">
      <c r="A1225" s="6" t="s">
        <v>428</v>
      </c>
      <c r="B1225" s="6" t="s">
        <v>809</v>
      </c>
      <c r="C1225" s="6" t="s">
        <v>809</v>
      </c>
      <c r="D1225" s="7">
        <f>IF(COUNTIF(Recovered!$A$2:$A$808,A1225)&gt;0,VLOOKUP($B1225,Recovered!$B$2:$C$808,2,FALSE),0)</f>
        <v>23076</v>
      </c>
      <c r="E1225" s="8">
        <f>IF(COUNTIF(Recovered!$A$2:$A$808,A1225)&gt;0,1,0)</f>
        <v>1</v>
      </c>
      <c r="F1225" s="6">
        <v>3</v>
      </c>
      <c r="G1225" s="6">
        <v>0.72335852104558263</v>
      </c>
      <c r="H1225" s="6">
        <v>2</v>
      </c>
      <c r="I1225" s="6">
        <v>0.71309127595079791</v>
      </c>
      <c r="J1225" s="6">
        <v>2</v>
      </c>
      <c r="K1225" s="6">
        <v>0.95973260958471218</v>
      </c>
      <c r="L1225" s="6">
        <v>2</v>
      </c>
      <c r="M1225" s="6">
        <v>0.98390109223824584</v>
      </c>
      <c r="N1225" s="6">
        <v>20</v>
      </c>
      <c r="O1225" s="6">
        <v>0.82890236931842798</v>
      </c>
      <c r="P1225" s="6">
        <v>4</v>
      </c>
      <c r="Q1225" s="6">
        <v>0.59237393295254714</v>
      </c>
      <c r="R1225" s="6">
        <v>3</v>
      </c>
      <c r="S1225" s="6">
        <v>0.70556796951373923</v>
      </c>
      <c r="T1225" s="6">
        <v>25</v>
      </c>
      <c r="U1225" s="6">
        <v>0.57228085663741879</v>
      </c>
      <c r="V1225" s="6">
        <v>3</v>
      </c>
      <c r="W1225" s="6">
        <v>0.99672664753809259</v>
      </c>
      <c r="X1225" s="6">
        <v>3</v>
      </c>
      <c r="Y1225" s="6">
        <v>0.84489337755049221</v>
      </c>
      <c r="Z1225" s="6">
        <v>25</v>
      </c>
      <c r="AA1225" s="6">
        <v>0.47486091421704169</v>
      </c>
      <c r="AB1225" s="6">
        <v>3</v>
      </c>
      <c r="AC1225" s="6">
        <v>0.99251358386559263</v>
      </c>
      <c r="AD1225" s="6">
        <v>3</v>
      </c>
      <c r="AE1225" s="6">
        <v>0.83901069942824913</v>
      </c>
      <c r="AF1225" s="6">
        <v>15</v>
      </c>
      <c r="AG1225" s="6">
        <v>0.9224211324512418</v>
      </c>
      <c r="AH1225" s="6">
        <v>3</v>
      </c>
      <c r="AI1225" s="6">
        <v>0.49926792673493448</v>
      </c>
      <c r="AJ1225" s="6">
        <v>3</v>
      </c>
      <c r="AK1225" s="6">
        <v>0.60133417341323037</v>
      </c>
      <c r="AL1225" s="6">
        <v>10</v>
      </c>
      <c r="AM1225" s="6">
        <v>0.95749767129325603</v>
      </c>
      <c r="AN1225" s="6">
        <v>2</v>
      </c>
      <c r="AO1225" s="6">
        <v>0.99443331831364445</v>
      </c>
      <c r="AP1225" s="6">
        <v>2</v>
      </c>
      <c r="AQ1225" s="6">
        <v>0.85152293876477492</v>
      </c>
      <c r="AR1225" s="6">
        <v>5</v>
      </c>
      <c r="AS1225" s="6">
        <v>0.99999861435166004</v>
      </c>
      <c r="AT1225" s="6">
        <v>3</v>
      </c>
      <c r="AU1225" s="6">
        <v>0.70808967762315222</v>
      </c>
      <c r="AV1225" s="6">
        <v>3</v>
      </c>
      <c r="AW1225" s="6">
        <v>0.80226174421743057</v>
      </c>
    </row>
    <row r="1226" spans="1:49" ht="15.75" hidden="1" customHeight="1" x14ac:dyDescent="0.25">
      <c r="A1226" s="6" t="s">
        <v>716</v>
      </c>
      <c r="B1226" s="6" t="s">
        <v>810</v>
      </c>
      <c r="C1226" s="6" t="s">
        <v>810</v>
      </c>
      <c r="D1226" s="7">
        <f>IF(COUNTIF(Recovered!$A$2:$A$808,A1226)&gt;0,VLOOKUP($B1226,Recovered!$B$2:$C$808,2,FALSE),0)</f>
        <v>0</v>
      </c>
      <c r="E1226" s="8">
        <f>IF(COUNTIF(Recovered!$A$2:$A$808,A1226)&gt;0,1,0)</f>
        <v>0</v>
      </c>
      <c r="F1226" s="6">
        <v>3</v>
      </c>
      <c r="G1226" s="6">
        <v>0.79015011704257687</v>
      </c>
      <c r="H1226" s="6">
        <v>2</v>
      </c>
      <c r="I1226" s="6">
        <v>0.67518358318448557</v>
      </c>
      <c r="J1226" s="6">
        <v>2</v>
      </c>
      <c r="K1226" s="6">
        <v>0.93135580465987478</v>
      </c>
      <c r="L1226" s="6">
        <v>2</v>
      </c>
      <c r="M1226" s="6">
        <v>0.95587303244588973</v>
      </c>
      <c r="N1226" s="6">
        <v>20</v>
      </c>
      <c r="O1226" s="6">
        <v>0.79050537726221737</v>
      </c>
      <c r="P1226" s="6">
        <v>3</v>
      </c>
      <c r="Q1226" s="6">
        <v>0.84931751121453425</v>
      </c>
      <c r="R1226" s="6">
        <v>3</v>
      </c>
      <c r="S1226" s="6">
        <v>0.90192801327810834</v>
      </c>
      <c r="T1226" s="6">
        <v>20</v>
      </c>
      <c r="U1226" s="6">
        <v>0.65690566190048916</v>
      </c>
      <c r="V1226" s="6">
        <v>3</v>
      </c>
      <c r="W1226" s="6">
        <v>0.88725708689822314</v>
      </c>
      <c r="X1226" s="6">
        <v>3</v>
      </c>
      <c r="Y1226" s="6">
        <v>0.80551007394008856</v>
      </c>
      <c r="Z1226" s="6">
        <v>20</v>
      </c>
      <c r="AA1226" s="6">
        <v>0.82703306739471283</v>
      </c>
      <c r="AB1226" s="6">
        <v>3</v>
      </c>
      <c r="AC1226" s="6">
        <v>0.9125552522022129</v>
      </c>
      <c r="AD1226" s="6">
        <v>3</v>
      </c>
      <c r="AE1226" s="6">
        <v>0.80926169065219511</v>
      </c>
      <c r="AF1226" s="6">
        <v>20</v>
      </c>
      <c r="AG1226" s="6">
        <v>0.88565722187065399</v>
      </c>
      <c r="AH1226" s="6">
        <v>3</v>
      </c>
      <c r="AI1226" s="6">
        <v>0.76762454428617721</v>
      </c>
      <c r="AJ1226" s="6">
        <v>3</v>
      </c>
      <c r="AK1226" s="6">
        <v>0.83521112648637519</v>
      </c>
      <c r="AL1226" s="6">
        <v>10</v>
      </c>
      <c r="AM1226" s="6">
        <v>0.99670356321756692</v>
      </c>
      <c r="AN1226" s="6">
        <v>2</v>
      </c>
      <c r="AO1226" s="6">
        <v>0.96886475941398931</v>
      </c>
      <c r="AP1226" s="6">
        <v>2</v>
      </c>
      <c r="AQ1226" s="6">
        <v>0.89292968625668978</v>
      </c>
      <c r="AR1226" s="6">
        <v>10</v>
      </c>
      <c r="AS1226" s="6">
        <v>0.99999944877650193</v>
      </c>
      <c r="AT1226" s="6">
        <v>3</v>
      </c>
      <c r="AU1226" s="6">
        <v>0.6954753433058356</v>
      </c>
      <c r="AV1226" s="6">
        <v>3</v>
      </c>
      <c r="AW1226" s="6">
        <v>0.8625768349882692</v>
      </c>
    </row>
    <row r="1227" spans="1:49" ht="15.75" customHeight="1" x14ac:dyDescent="0.25">
      <c r="A1227" s="6" t="s">
        <v>428</v>
      </c>
      <c r="B1227" s="6" t="s">
        <v>810</v>
      </c>
      <c r="C1227" s="6" t="s">
        <v>810</v>
      </c>
      <c r="D1227" s="7">
        <f>IF(COUNTIF(Recovered!$A$2:$A$808,A1227)&gt;0,VLOOKUP($B1227,Recovered!$B$2:$C$808,2,FALSE),0)</f>
        <v>23076</v>
      </c>
      <c r="E1227" s="8">
        <f>IF(COUNTIF(Recovered!$A$2:$A$808,A1227)&gt;0,1,0)</f>
        <v>1</v>
      </c>
      <c r="F1227" s="6">
        <v>3</v>
      </c>
      <c r="G1227" s="6">
        <v>0.72321396505752755</v>
      </c>
      <c r="H1227" s="6">
        <v>2</v>
      </c>
      <c r="I1227" s="6">
        <v>0.7009033331209541</v>
      </c>
      <c r="J1227" s="6">
        <v>2</v>
      </c>
      <c r="K1227" s="6">
        <v>0.94373275635287412</v>
      </c>
      <c r="L1227" s="6">
        <v>2</v>
      </c>
      <c r="M1227" s="6">
        <v>0.98930749956839925</v>
      </c>
      <c r="N1227" s="6">
        <v>20</v>
      </c>
      <c r="O1227" s="6">
        <v>0.79030570501547681</v>
      </c>
      <c r="P1227" s="6">
        <v>3</v>
      </c>
      <c r="Q1227" s="6">
        <v>0.56189547158972042</v>
      </c>
      <c r="R1227" s="6">
        <v>3</v>
      </c>
      <c r="S1227" s="6">
        <v>0.81021497118693564</v>
      </c>
      <c r="T1227" s="6">
        <v>25</v>
      </c>
      <c r="U1227" s="6">
        <v>0.69151999008610376</v>
      </c>
      <c r="V1227" s="6">
        <v>3</v>
      </c>
      <c r="W1227" s="6">
        <v>0.97856961408755061</v>
      </c>
      <c r="X1227" s="6">
        <v>3</v>
      </c>
      <c r="Y1227" s="6">
        <v>0.61761802199866411</v>
      </c>
      <c r="Z1227" s="6">
        <v>20</v>
      </c>
      <c r="AA1227" s="6">
        <v>0.54101150726576974</v>
      </c>
      <c r="AB1227" s="6">
        <v>3</v>
      </c>
      <c r="AC1227" s="6">
        <v>0.97169626686864496</v>
      </c>
      <c r="AD1227" s="6">
        <v>3</v>
      </c>
      <c r="AE1227" s="6">
        <v>0.74463463776853112</v>
      </c>
      <c r="AF1227" s="6">
        <v>15</v>
      </c>
      <c r="AG1227" s="6">
        <v>0.91186275789137827</v>
      </c>
      <c r="AH1227" s="6">
        <v>3</v>
      </c>
      <c r="AI1227" s="6">
        <v>0.90569269791487406</v>
      </c>
      <c r="AJ1227" s="6">
        <v>3</v>
      </c>
      <c r="AK1227" s="6">
        <v>0.71869838616652482</v>
      </c>
      <c r="AL1227" s="6">
        <v>10</v>
      </c>
      <c r="AM1227" s="6">
        <v>0.996738373597713</v>
      </c>
      <c r="AN1227" s="6">
        <v>2</v>
      </c>
      <c r="AO1227" s="6">
        <v>0.98389405048332756</v>
      </c>
      <c r="AP1227" s="6">
        <v>2</v>
      </c>
      <c r="AQ1227" s="6">
        <v>0.81740418334289711</v>
      </c>
      <c r="AR1227" s="6">
        <v>10</v>
      </c>
      <c r="AS1227" s="6">
        <v>0.99999897196212839</v>
      </c>
      <c r="AT1227" s="6">
        <v>3</v>
      </c>
      <c r="AU1227" s="6">
        <v>0.6186181986947904</v>
      </c>
      <c r="AV1227" s="6">
        <v>3</v>
      </c>
      <c r="AW1227" s="6">
        <v>0.86258260564659806</v>
      </c>
    </row>
    <row r="1228" spans="1:49" ht="15.75" hidden="1" customHeight="1" x14ac:dyDescent="0.25">
      <c r="A1228" s="6" t="s">
        <v>716</v>
      </c>
      <c r="B1228" s="6" t="s">
        <v>811</v>
      </c>
      <c r="C1228" s="6" t="s">
        <v>811</v>
      </c>
      <c r="D1228" s="7">
        <f>IF(COUNTIF(Recovered!$A$2:$A$808,A1228)&gt;0,VLOOKUP($B1228,Recovered!$B$2:$C$808,2,FALSE),0)</f>
        <v>0</v>
      </c>
      <c r="E1228" s="8">
        <f>IF(COUNTIF(Recovered!$A$2:$A$808,A1228)&gt;0,1,0)</f>
        <v>0</v>
      </c>
      <c r="F1228" s="6">
        <v>3</v>
      </c>
      <c r="G1228" s="6">
        <v>0.71395383185549233</v>
      </c>
      <c r="H1228" s="6">
        <v>2</v>
      </c>
      <c r="I1228" s="6">
        <v>0.50632713841047927</v>
      </c>
      <c r="J1228" s="6">
        <v>2</v>
      </c>
      <c r="K1228" s="6">
        <v>0.93352065111575699</v>
      </c>
      <c r="L1228" s="6">
        <v>2</v>
      </c>
      <c r="M1228" s="6">
        <v>0.61247901400452187</v>
      </c>
      <c r="N1228" s="6">
        <v>20</v>
      </c>
      <c r="O1228" s="6">
        <v>0.79023386158952624</v>
      </c>
      <c r="P1228" s="6">
        <v>3</v>
      </c>
      <c r="Q1228" s="6">
        <v>0.65068595965999443</v>
      </c>
      <c r="R1228" s="6">
        <v>3</v>
      </c>
      <c r="S1228" s="6">
        <v>0.92028891517963873</v>
      </c>
      <c r="T1228" s="6">
        <v>20</v>
      </c>
      <c r="U1228" s="6">
        <v>0.71740315217927442</v>
      </c>
      <c r="V1228" s="6">
        <v>3</v>
      </c>
      <c r="W1228" s="6">
        <v>0.84964845279047718</v>
      </c>
      <c r="X1228" s="6">
        <v>3</v>
      </c>
      <c r="Y1228" s="6">
        <v>0.70029269193189414</v>
      </c>
      <c r="Z1228" s="6">
        <v>20</v>
      </c>
      <c r="AA1228" s="6">
        <v>0.82201662423523991</v>
      </c>
      <c r="AB1228" s="6">
        <v>3</v>
      </c>
      <c r="AC1228" s="6">
        <v>0.96033129989276433</v>
      </c>
      <c r="AD1228" s="6">
        <v>3</v>
      </c>
      <c r="AE1228" s="6">
        <v>0.7483323735769114</v>
      </c>
      <c r="AF1228" s="6">
        <v>20</v>
      </c>
      <c r="AG1228" s="6">
        <v>0.85781188653062346</v>
      </c>
      <c r="AH1228" s="6">
        <v>3</v>
      </c>
      <c r="AI1228" s="6">
        <v>0.76638668186597214</v>
      </c>
      <c r="AJ1228" s="6">
        <v>3</v>
      </c>
      <c r="AK1228" s="6">
        <v>0.86984013247024272</v>
      </c>
      <c r="AL1228" s="6">
        <v>10</v>
      </c>
      <c r="AM1228" s="6">
        <v>0.99791258927832838</v>
      </c>
      <c r="AN1228" s="6">
        <v>2</v>
      </c>
      <c r="AO1228" s="6">
        <v>0.84901879933563351</v>
      </c>
      <c r="AP1228" s="6">
        <v>2</v>
      </c>
      <c r="AQ1228" s="6">
        <v>0.81697987273571104</v>
      </c>
      <c r="AR1228" s="6">
        <v>10</v>
      </c>
      <c r="AS1228" s="6">
        <v>0.99999944877650193</v>
      </c>
      <c r="AT1228" s="6">
        <v>3</v>
      </c>
      <c r="AU1228" s="6">
        <v>0.69416565568948985</v>
      </c>
      <c r="AV1228" s="6">
        <v>3</v>
      </c>
      <c r="AW1228" s="6">
        <v>0.82432913759354387</v>
      </c>
    </row>
    <row r="1229" spans="1:49" ht="15.75" customHeight="1" x14ac:dyDescent="0.25">
      <c r="A1229" s="6" t="s">
        <v>428</v>
      </c>
      <c r="B1229" s="6" t="s">
        <v>811</v>
      </c>
      <c r="C1229" s="6" t="s">
        <v>811</v>
      </c>
      <c r="D1229" s="7">
        <f>IF(COUNTIF(Recovered!$A$2:$A$808,A1229)&gt;0,VLOOKUP($B1229,Recovered!$B$2:$C$808,2,FALSE),0)</f>
        <v>23076</v>
      </c>
      <c r="E1229" s="8">
        <f>IF(COUNTIF(Recovered!$A$2:$A$808,A1229)&gt;0,1,0)</f>
        <v>1</v>
      </c>
      <c r="F1229" s="6">
        <v>3</v>
      </c>
      <c r="G1229" s="6">
        <v>0.88449766968371157</v>
      </c>
      <c r="H1229" s="6">
        <v>3</v>
      </c>
      <c r="I1229" s="6">
        <v>0.65407108550429349</v>
      </c>
      <c r="J1229" s="6">
        <v>2</v>
      </c>
      <c r="K1229" s="6">
        <v>0.96765405768987189</v>
      </c>
      <c r="L1229" s="6">
        <v>2</v>
      </c>
      <c r="M1229" s="6">
        <v>0.99509381244864892</v>
      </c>
      <c r="N1229" s="6">
        <v>20</v>
      </c>
      <c r="O1229" s="6">
        <v>0.8039569548340828</v>
      </c>
      <c r="P1229" s="6">
        <v>3</v>
      </c>
      <c r="Q1229" s="6">
        <v>0.9521305987868014</v>
      </c>
      <c r="R1229" s="6">
        <v>3</v>
      </c>
      <c r="S1229" s="6">
        <v>0.94259884483734457</v>
      </c>
      <c r="T1229" s="6">
        <v>25</v>
      </c>
      <c r="U1229" s="6">
        <v>0.59410170722035704</v>
      </c>
      <c r="V1229" s="6">
        <v>3</v>
      </c>
      <c r="W1229" s="6">
        <v>0.92300991720765746</v>
      </c>
      <c r="X1229" s="6">
        <v>3</v>
      </c>
      <c r="Y1229" s="6">
        <v>0.76495851911869228</v>
      </c>
      <c r="Z1229" s="6">
        <v>20</v>
      </c>
      <c r="AA1229" s="6">
        <v>0.65765648713588709</v>
      </c>
      <c r="AB1229" s="6">
        <v>3</v>
      </c>
      <c r="AC1229" s="6">
        <v>0.93710966984643651</v>
      </c>
      <c r="AD1229" s="6">
        <v>3</v>
      </c>
      <c r="AE1229" s="6">
        <v>0.82139832225909359</v>
      </c>
      <c r="AF1229" s="6">
        <v>15</v>
      </c>
      <c r="AG1229" s="6">
        <v>0.7725825307457177</v>
      </c>
      <c r="AH1229" s="6">
        <v>2</v>
      </c>
      <c r="AI1229" s="6">
        <v>0.56184930815419454</v>
      </c>
      <c r="AJ1229" s="6">
        <v>3</v>
      </c>
      <c r="AK1229" s="6">
        <v>0.56205475781516534</v>
      </c>
      <c r="AL1229" s="6">
        <v>10</v>
      </c>
      <c r="AM1229" s="6">
        <v>0.9955786170202594</v>
      </c>
      <c r="AN1229" s="6">
        <v>2</v>
      </c>
      <c r="AO1229" s="6">
        <v>0.86114579217336396</v>
      </c>
      <c r="AP1229" s="6">
        <v>2</v>
      </c>
      <c r="AQ1229" s="6">
        <v>0.73055851377998615</v>
      </c>
      <c r="AR1229" s="6">
        <v>10</v>
      </c>
      <c r="AS1229" s="6">
        <v>0.99999897196212839</v>
      </c>
      <c r="AT1229" s="6">
        <v>3</v>
      </c>
      <c r="AU1229" s="6">
        <v>0.87489099283705651</v>
      </c>
      <c r="AV1229" s="6">
        <v>3</v>
      </c>
      <c r="AW1229" s="6">
        <v>0.9496285603015534</v>
      </c>
    </row>
    <row r="1230" spans="1:49" ht="15.75" hidden="1" customHeight="1" x14ac:dyDescent="0.25">
      <c r="A1230" s="6" t="s">
        <v>716</v>
      </c>
      <c r="B1230" s="6" t="s">
        <v>812</v>
      </c>
      <c r="C1230" s="6" t="s">
        <v>812</v>
      </c>
      <c r="D1230" s="7">
        <f>IF(COUNTIF(Recovered!$A$2:$A$808,A1230)&gt;0,VLOOKUP($B1230,Recovered!$B$2:$C$808,2,FALSE),0)</f>
        <v>0</v>
      </c>
      <c r="E1230" s="8">
        <f>IF(COUNTIF(Recovered!$A$2:$A$808,A1230)&gt;0,1,0)</f>
        <v>0</v>
      </c>
      <c r="F1230" s="6">
        <v>3</v>
      </c>
      <c r="G1230" s="6">
        <v>0.74444291903415205</v>
      </c>
      <c r="H1230" s="6">
        <v>3</v>
      </c>
      <c r="I1230" s="6">
        <v>0.4968717671298703</v>
      </c>
      <c r="J1230" s="6">
        <v>2</v>
      </c>
      <c r="K1230" s="6">
        <v>0.93645091660358415</v>
      </c>
      <c r="L1230" s="6">
        <v>2</v>
      </c>
      <c r="M1230" s="6">
        <v>0.47519301980696149</v>
      </c>
      <c r="N1230" s="6">
        <v>20</v>
      </c>
      <c r="O1230" s="6">
        <v>0.80280978784539792</v>
      </c>
      <c r="P1230" s="6">
        <v>4</v>
      </c>
      <c r="Q1230" s="6">
        <v>0.67848052713078399</v>
      </c>
      <c r="R1230" s="6">
        <v>4</v>
      </c>
      <c r="S1230" s="6">
        <v>0.77671400678965674</v>
      </c>
      <c r="T1230" s="6">
        <v>20</v>
      </c>
      <c r="U1230" s="6">
        <v>0.532092783378737</v>
      </c>
      <c r="V1230" s="6">
        <v>4</v>
      </c>
      <c r="W1230" s="6">
        <v>0.90676627705133461</v>
      </c>
      <c r="X1230" s="6">
        <v>4</v>
      </c>
      <c r="Y1230" s="6">
        <v>0.88452526644151286</v>
      </c>
      <c r="Z1230" s="6">
        <v>20</v>
      </c>
      <c r="AA1230" s="6">
        <v>0.81642628690831087</v>
      </c>
      <c r="AB1230" s="6">
        <v>4</v>
      </c>
      <c r="AC1230" s="6">
        <v>0.83352361071494518</v>
      </c>
      <c r="AD1230" s="6">
        <v>4</v>
      </c>
      <c r="AE1230" s="6">
        <v>0.72643287157502856</v>
      </c>
      <c r="AF1230" s="6">
        <v>20</v>
      </c>
      <c r="AG1230" s="6">
        <v>0.55997255801404688</v>
      </c>
      <c r="AH1230" s="6">
        <v>3</v>
      </c>
      <c r="AI1230" s="6">
        <v>0.73024155668966995</v>
      </c>
      <c r="AJ1230" s="6">
        <v>3</v>
      </c>
      <c r="AK1230" s="6">
        <v>0.81726776179603222</v>
      </c>
      <c r="AL1230" s="6">
        <v>10</v>
      </c>
      <c r="AM1230" s="6">
        <v>0.99899793969807449</v>
      </c>
      <c r="AN1230" s="6">
        <v>2</v>
      </c>
      <c r="AO1230" s="6">
        <v>0.89310917869691619</v>
      </c>
      <c r="AP1230" s="6">
        <v>2</v>
      </c>
      <c r="AQ1230" s="6">
        <v>0.75482310892389126</v>
      </c>
      <c r="AR1230" s="6">
        <v>10</v>
      </c>
      <c r="AS1230" s="6">
        <v>0.9999996871837189</v>
      </c>
      <c r="AT1230" s="6">
        <v>3</v>
      </c>
      <c r="AU1230" s="6">
        <v>0.90759136157369635</v>
      </c>
      <c r="AV1230" s="6">
        <v>3</v>
      </c>
      <c r="AW1230" s="6">
        <v>0.95695132298242813</v>
      </c>
    </row>
    <row r="1231" spans="1:49" ht="15.75" customHeight="1" x14ac:dyDescent="0.25">
      <c r="A1231" s="6" t="s">
        <v>428</v>
      </c>
      <c r="B1231" s="6" t="s">
        <v>812</v>
      </c>
      <c r="C1231" s="6" t="s">
        <v>812</v>
      </c>
      <c r="D1231" s="7">
        <f>IF(COUNTIF(Recovered!$A$2:$A$808,A1231)&gt;0,VLOOKUP($B1231,Recovered!$B$2:$C$808,2,FALSE),0)</f>
        <v>23076</v>
      </c>
      <c r="E1231" s="8">
        <f>IF(COUNTIF(Recovered!$A$2:$A$808,A1231)&gt;0,1,0)</f>
        <v>1</v>
      </c>
      <c r="F1231" s="6">
        <v>3</v>
      </c>
      <c r="G1231" s="6">
        <v>0.69083464636059821</v>
      </c>
      <c r="H1231" s="6">
        <v>3</v>
      </c>
      <c r="I1231" s="6">
        <v>0.52378221567260386</v>
      </c>
      <c r="J1231" s="6">
        <v>2</v>
      </c>
      <c r="K1231" s="6">
        <v>0.96427957968428579</v>
      </c>
      <c r="L1231" s="6">
        <v>2</v>
      </c>
      <c r="M1231" s="6">
        <v>0.70317684584137974</v>
      </c>
      <c r="N1231" s="6">
        <v>20</v>
      </c>
      <c r="O1231" s="6">
        <v>0.58775540236536894</v>
      </c>
      <c r="P1231" s="6">
        <v>4</v>
      </c>
      <c r="Q1231" s="6">
        <v>0.73081024916060033</v>
      </c>
      <c r="R1231" s="6">
        <v>4</v>
      </c>
      <c r="S1231" s="6">
        <v>0.87998822700745127</v>
      </c>
      <c r="T1231" s="6">
        <v>20</v>
      </c>
      <c r="U1231" s="6">
        <v>0.59345374733976342</v>
      </c>
      <c r="V1231" s="6">
        <v>3</v>
      </c>
      <c r="W1231" s="6">
        <v>0.62238809740962753</v>
      </c>
      <c r="X1231" s="6">
        <v>3</v>
      </c>
      <c r="Y1231" s="6">
        <v>0.59264796926254959</v>
      </c>
      <c r="Z1231" s="6">
        <v>25</v>
      </c>
      <c r="AA1231" s="6">
        <v>0.49722760498492108</v>
      </c>
      <c r="AB1231" s="6">
        <v>4</v>
      </c>
      <c r="AC1231" s="6">
        <v>0.94643519757141781</v>
      </c>
      <c r="AD1231" s="6">
        <v>4</v>
      </c>
      <c r="AE1231" s="6">
        <v>0.96109565502367211</v>
      </c>
      <c r="AF1231" s="6">
        <v>15</v>
      </c>
      <c r="AG1231" s="6">
        <v>0.92823672233729515</v>
      </c>
      <c r="AH1231" s="6">
        <v>3</v>
      </c>
      <c r="AI1231" s="6">
        <v>0.65109559775805403</v>
      </c>
      <c r="AJ1231" s="6">
        <v>3</v>
      </c>
      <c r="AK1231" s="6">
        <v>0.85177480540036898</v>
      </c>
      <c r="AL1231" s="6">
        <v>10</v>
      </c>
      <c r="AM1231" s="6">
        <v>0.99195867880031563</v>
      </c>
      <c r="AN1231" s="6">
        <v>2</v>
      </c>
      <c r="AO1231" s="6">
        <v>0.95231360635213091</v>
      </c>
      <c r="AP1231" s="6">
        <v>2</v>
      </c>
      <c r="AQ1231" s="6">
        <v>0.85192763602746724</v>
      </c>
      <c r="AR1231" s="6">
        <v>10</v>
      </c>
      <c r="AS1231" s="6">
        <v>0.99999956798009337</v>
      </c>
      <c r="AT1231" s="6">
        <v>3</v>
      </c>
      <c r="AU1231" s="6">
        <v>0.92577930895762162</v>
      </c>
      <c r="AV1231" s="6">
        <v>3</v>
      </c>
      <c r="AW1231" s="6">
        <v>0.95372675013162411</v>
      </c>
    </row>
    <row r="1232" spans="1:49" ht="15.75" hidden="1" customHeight="1" x14ac:dyDescent="0.25">
      <c r="A1232" s="6" t="s">
        <v>716</v>
      </c>
      <c r="B1232" s="6" t="s">
        <v>813</v>
      </c>
      <c r="C1232" s="6" t="s">
        <v>813</v>
      </c>
      <c r="D1232" s="7">
        <f>IF(COUNTIF(Recovered!$A$2:$A$808,A1232)&gt;0,VLOOKUP($B1232,Recovered!$B$2:$C$808,2,FALSE),0)</f>
        <v>0</v>
      </c>
      <c r="E1232" s="8">
        <f>IF(COUNTIF(Recovered!$A$2:$A$808,A1232)&gt;0,1,0)</f>
        <v>0</v>
      </c>
      <c r="F1232" s="6">
        <v>3</v>
      </c>
      <c r="G1232" s="6">
        <v>0.74125002125178741</v>
      </c>
      <c r="H1232" s="6">
        <v>3</v>
      </c>
      <c r="I1232" s="6">
        <v>0.46276225263853638</v>
      </c>
      <c r="J1232" s="6">
        <v>2</v>
      </c>
      <c r="K1232" s="6">
        <v>0.97305018259767884</v>
      </c>
      <c r="L1232" s="6">
        <v>3</v>
      </c>
      <c r="M1232" s="6">
        <v>0.63896333817409423</v>
      </c>
      <c r="N1232" s="6">
        <v>20</v>
      </c>
      <c r="O1232" s="6">
        <v>0.72824135072995655</v>
      </c>
      <c r="P1232" s="6">
        <v>4</v>
      </c>
      <c r="Q1232" s="6">
        <v>0.98076116971990024</v>
      </c>
      <c r="R1232" s="6">
        <v>4</v>
      </c>
      <c r="S1232" s="6">
        <v>0.73021059510405661</v>
      </c>
      <c r="T1232" s="6">
        <v>20</v>
      </c>
      <c r="U1232" s="6">
        <v>0.53531843689676972</v>
      </c>
      <c r="V1232" s="6">
        <v>4</v>
      </c>
      <c r="W1232" s="6">
        <v>0.94789148080896857</v>
      </c>
      <c r="X1232" s="6">
        <v>4</v>
      </c>
      <c r="Y1232" s="6">
        <v>0.91958412424826363</v>
      </c>
      <c r="Z1232" s="6">
        <v>20</v>
      </c>
      <c r="AA1232" s="6">
        <v>0.91828021485437372</v>
      </c>
      <c r="AB1232" s="6">
        <v>4</v>
      </c>
      <c r="AC1232" s="6">
        <v>0.94375271651174897</v>
      </c>
      <c r="AD1232" s="6">
        <v>4</v>
      </c>
      <c r="AE1232" s="6">
        <v>0.75257742295788743</v>
      </c>
      <c r="AF1232" s="6">
        <v>20</v>
      </c>
      <c r="AG1232" s="6">
        <v>0.95558731595670998</v>
      </c>
      <c r="AH1232" s="6">
        <v>4</v>
      </c>
      <c r="AI1232" s="6">
        <v>0.62179418082331317</v>
      </c>
      <c r="AJ1232" s="6">
        <v>4</v>
      </c>
      <c r="AK1232" s="6">
        <v>0.87112544359739441</v>
      </c>
      <c r="AL1232" s="6">
        <v>10</v>
      </c>
      <c r="AM1232" s="6">
        <v>0.99929615651411474</v>
      </c>
      <c r="AN1232" s="6">
        <v>2</v>
      </c>
      <c r="AO1232" s="6">
        <v>0.70565551476247401</v>
      </c>
      <c r="AP1232" s="6">
        <v>2</v>
      </c>
      <c r="AQ1232" s="6">
        <v>0.70566765214170901</v>
      </c>
      <c r="AR1232" s="6">
        <v>10</v>
      </c>
      <c r="AS1232" s="6">
        <v>0.9999996871837189</v>
      </c>
      <c r="AT1232" s="6">
        <v>3</v>
      </c>
      <c r="AU1232" s="6">
        <v>0.97518735155768788</v>
      </c>
      <c r="AV1232" s="6">
        <v>3</v>
      </c>
      <c r="AW1232" s="6">
        <v>0.9878763498896288</v>
      </c>
    </row>
    <row r="1233" spans="1:49" ht="15.75" customHeight="1" x14ac:dyDescent="0.25">
      <c r="A1233" s="6" t="s">
        <v>428</v>
      </c>
      <c r="B1233" s="6" t="s">
        <v>813</v>
      </c>
      <c r="C1233" s="6" t="s">
        <v>813</v>
      </c>
      <c r="D1233" s="7">
        <f>IF(COUNTIF(Recovered!$A$2:$A$808,A1233)&gt;0,VLOOKUP($B1233,Recovered!$B$2:$C$808,2,FALSE),0)</f>
        <v>23076</v>
      </c>
      <c r="E1233" s="8">
        <f>IF(COUNTIF(Recovered!$A$2:$A$808,A1233)&gt;0,1,0)</f>
        <v>1</v>
      </c>
      <c r="F1233" s="6">
        <v>3</v>
      </c>
      <c r="G1233" s="6">
        <v>0.55183298604427822</v>
      </c>
      <c r="H1233" s="6">
        <v>3</v>
      </c>
      <c r="I1233" s="6">
        <v>0.52280548798173054</v>
      </c>
      <c r="J1233" s="6">
        <v>2</v>
      </c>
      <c r="K1233" s="6">
        <v>0.85053403526385318</v>
      </c>
      <c r="L1233" s="6">
        <v>1</v>
      </c>
      <c r="M1233" s="6">
        <v>0.87947518508565947</v>
      </c>
      <c r="N1233" s="6">
        <v>20</v>
      </c>
      <c r="O1233" s="6">
        <v>0.6452624020715837</v>
      </c>
      <c r="P1233" s="6">
        <v>4</v>
      </c>
      <c r="Q1233" s="6">
        <v>0.97575713853643087</v>
      </c>
      <c r="R1233" s="6">
        <v>4</v>
      </c>
      <c r="S1233" s="6">
        <v>0.96361419223794609</v>
      </c>
      <c r="T1233" s="6">
        <v>25</v>
      </c>
      <c r="U1233" s="6">
        <v>0.82374243237977607</v>
      </c>
      <c r="V1233" s="6">
        <v>4</v>
      </c>
      <c r="W1233" s="6">
        <v>0.77717693419564493</v>
      </c>
      <c r="X1233" s="6">
        <v>4</v>
      </c>
      <c r="Y1233" s="6">
        <v>0.91052943677191911</v>
      </c>
      <c r="Z1233" s="6">
        <v>25</v>
      </c>
      <c r="AA1233" s="6">
        <v>0.5594163896611597</v>
      </c>
      <c r="AB1233" s="6">
        <v>4</v>
      </c>
      <c r="AC1233" s="6">
        <v>0.96201533855468724</v>
      </c>
      <c r="AD1233" s="6">
        <v>4</v>
      </c>
      <c r="AE1233" s="6">
        <v>0.94782549943163941</v>
      </c>
      <c r="AF1233" s="6">
        <v>15</v>
      </c>
      <c r="AG1233" s="6">
        <v>0.88027329255674513</v>
      </c>
      <c r="AH1233" s="6">
        <v>3</v>
      </c>
      <c r="AI1233" s="6">
        <v>0.9706269287106507</v>
      </c>
      <c r="AJ1233" s="6">
        <v>3</v>
      </c>
      <c r="AK1233" s="6">
        <v>0.79798323541889771</v>
      </c>
      <c r="AL1233" s="6">
        <v>10</v>
      </c>
      <c r="AM1233" s="6">
        <v>0.86661011300051349</v>
      </c>
      <c r="AN1233" s="6">
        <v>2</v>
      </c>
      <c r="AO1233" s="6">
        <v>0.6220249963453709</v>
      </c>
      <c r="AP1233" s="6">
        <v>2</v>
      </c>
      <c r="AQ1233" s="6">
        <v>0.86702197196719089</v>
      </c>
      <c r="AR1233" s="6">
        <v>5</v>
      </c>
      <c r="AS1233" s="6">
        <v>0.99999921036931172</v>
      </c>
      <c r="AT1233" s="6">
        <v>3</v>
      </c>
      <c r="AU1233" s="6">
        <v>0.85674417260115943</v>
      </c>
      <c r="AV1233" s="6">
        <v>3</v>
      </c>
      <c r="AW1233" s="6">
        <v>0.97576178217570275</v>
      </c>
    </row>
    <row r="1234" spans="1:49" ht="15.75" hidden="1" customHeight="1" x14ac:dyDescent="0.25">
      <c r="A1234" s="6" t="s">
        <v>716</v>
      </c>
      <c r="B1234" s="6" t="s">
        <v>814</v>
      </c>
      <c r="C1234" s="6" t="s">
        <v>814</v>
      </c>
      <c r="D1234" s="7">
        <f>IF(COUNTIF(Recovered!$A$2:$A$808,A1234)&gt;0,VLOOKUP($B1234,Recovered!$B$2:$C$808,2,FALSE),0)</f>
        <v>0</v>
      </c>
      <c r="E1234" s="8">
        <f>IF(COUNTIF(Recovered!$A$2:$A$808,A1234)&gt;0,1,0)</f>
        <v>0</v>
      </c>
      <c r="F1234" s="6">
        <v>4</v>
      </c>
      <c r="G1234" s="6">
        <v>0.78593454979577326</v>
      </c>
      <c r="H1234" s="6">
        <v>3</v>
      </c>
      <c r="I1234" s="6">
        <v>0.89118166803443211</v>
      </c>
      <c r="J1234" s="6">
        <v>2</v>
      </c>
      <c r="K1234" s="6">
        <v>0.94959491365849225</v>
      </c>
      <c r="L1234" s="6">
        <v>3</v>
      </c>
      <c r="M1234" s="6">
        <v>0.92822336510696624</v>
      </c>
      <c r="N1234" s="6">
        <v>20</v>
      </c>
      <c r="O1234" s="6">
        <v>0.79439747877793365</v>
      </c>
      <c r="P1234" s="6">
        <v>4</v>
      </c>
      <c r="Q1234" s="6">
        <v>0.89215353212224946</v>
      </c>
      <c r="R1234" s="6">
        <v>4</v>
      </c>
      <c r="S1234" s="6">
        <v>0.59181836917476438</v>
      </c>
      <c r="T1234" s="6">
        <v>20</v>
      </c>
      <c r="U1234" s="6">
        <v>0.53457828246439187</v>
      </c>
      <c r="V1234" s="6">
        <v>4</v>
      </c>
      <c r="W1234" s="6">
        <v>0.85505235329157803</v>
      </c>
      <c r="X1234" s="6">
        <v>4</v>
      </c>
      <c r="Y1234" s="6">
        <v>0.81937370085261152</v>
      </c>
      <c r="Z1234" s="6">
        <v>20</v>
      </c>
      <c r="AA1234" s="6">
        <v>0.90225006808310104</v>
      </c>
      <c r="AB1234" s="6">
        <v>4</v>
      </c>
      <c r="AC1234" s="6">
        <v>0.96511698211564578</v>
      </c>
      <c r="AD1234" s="6">
        <v>4</v>
      </c>
      <c r="AE1234" s="6">
        <v>0.85504659880860423</v>
      </c>
      <c r="AF1234" s="6">
        <v>20</v>
      </c>
      <c r="AG1234" s="6">
        <v>0.89890081836143454</v>
      </c>
      <c r="AH1234" s="6">
        <v>4</v>
      </c>
      <c r="AI1234" s="6">
        <v>0.80391482055421848</v>
      </c>
      <c r="AJ1234" s="6">
        <v>4</v>
      </c>
      <c r="AK1234" s="6">
        <v>0.78148654981349852</v>
      </c>
      <c r="AL1234" s="6">
        <v>10</v>
      </c>
      <c r="AM1234" s="6">
        <v>0.99739812276541917</v>
      </c>
      <c r="AN1234" s="6">
        <v>3</v>
      </c>
      <c r="AO1234" s="6">
        <v>0.79765165451536779</v>
      </c>
      <c r="AP1234" s="6">
        <v>3</v>
      </c>
      <c r="AQ1234" s="6">
        <v>0.93391111615314848</v>
      </c>
      <c r="AR1234" s="6">
        <v>10</v>
      </c>
      <c r="AS1234" s="6">
        <v>0.99999897196212839</v>
      </c>
      <c r="AT1234" s="6">
        <v>3</v>
      </c>
      <c r="AU1234" s="6">
        <v>0.76899781564052549</v>
      </c>
      <c r="AV1234" s="6">
        <v>3</v>
      </c>
      <c r="AW1234" s="6">
        <v>0.91580035602569143</v>
      </c>
    </row>
    <row r="1235" spans="1:49" ht="15.75" customHeight="1" x14ac:dyDescent="0.25">
      <c r="A1235" s="6" t="s">
        <v>428</v>
      </c>
      <c r="B1235" s="6" t="s">
        <v>814</v>
      </c>
      <c r="C1235" s="6" t="s">
        <v>814</v>
      </c>
      <c r="D1235" s="7">
        <f>IF(COUNTIF(Recovered!$A$2:$A$808,A1235)&gt;0,VLOOKUP($B1235,Recovered!$B$2:$C$808,2,FALSE),0)</f>
        <v>22713</v>
      </c>
      <c r="E1235" s="8">
        <f>IF(COUNTIF(Recovered!$A$2:$A$808,A1235)&gt;0,1,0)</f>
        <v>1</v>
      </c>
      <c r="F1235" s="6">
        <v>3</v>
      </c>
      <c r="G1235" s="6">
        <v>0.72897080192840558</v>
      </c>
      <c r="H1235" s="6">
        <v>2</v>
      </c>
      <c r="I1235" s="6">
        <v>0.5684480788736177</v>
      </c>
      <c r="J1235" s="6">
        <v>2</v>
      </c>
      <c r="K1235" s="6">
        <v>0.90556559829792083</v>
      </c>
      <c r="L1235" s="6">
        <v>1</v>
      </c>
      <c r="M1235" s="6">
        <v>0.87988457929864372</v>
      </c>
      <c r="N1235" s="6">
        <v>20</v>
      </c>
      <c r="O1235" s="6">
        <v>0.83484770498979421</v>
      </c>
      <c r="P1235" s="6">
        <v>4</v>
      </c>
      <c r="Q1235" s="6">
        <v>0.93629256677872408</v>
      </c>
      <c r="R1235" s="6">
        <v>4</v>
      </c>
      <c r="S1235" s="6">
        <v>0.86463544651543545</v>
      </c>
      <c r="T1235" s="6">
        <v>25</v>
      </c>
      <c r="U1235" s="6">
        <v>0.76699334830945665</v>
      </c>
      <c r="V1235" s="6">
        <v>4</v>
      </c>
      <c r="W1235" s="6">
        <v>0.93888001733883686</v>
      </c>
      <c r="X1235" s="6">
        <v>4</v>
      </c>
      <c r="Y1235" s="6">
        <v>0.81107213749499563</v>
      </c>
      <c r="Z1235" s="6">
        <v>25</v>
      </c>
      <c r="AA1235" s="6">
        <v>0.57463492664972293</v>
      </c>
      <c r="AB1235" s="6">
        <v>4</v>
      </c>
      <c r="AC1235" s="6">
        <v>0.96460214271395217</v>
      </c>
      <c r="AD1235" s="6">
        <v>4</v>
      </c>
      <c r="AE1235" s="6">
        <v>0.86565644838681954</v>
      </c>
      <c r="AF1235" s="6">
        <v>15</v>
      </c>
      <c r="AG1235" s="6">
        <v>0.92731837108544046</v>
      </c>
      <c r="AH1235" s="6">
        <v>3</v>
      </c>
      <c r="AI1235" s="6">
        <v>0.8353834650238241</v>
      </c>
      <c r="AJ1235" s="6">
        <v>4</v>
      </c>
      <c r="AK1235" s="6">
        <v>0.56203719387842155</v>
      </c>
      <c r="AL1235" s="6">
        <v>10</v>
      </c>
      <c r="AM1235" s="6">
        <v>0.79754154630485596</v>
      </c>
      <c r="AN1235" s="6">
        <v>2</v>
      </c>
      <c r="AO1235" s="6">
        <v>0.99072456075126469</v>
      </c>
      <c r="AP1235" s="6">
        <v>2</v>
      </c>
      <c r="AQ1235" s="6">
        <v>0.90368788333870875</v>
      </c>
      <c r="AR1235" s="6">
        <v>5</v>
      </c>
      <c r="AS1235" s="6">
        <v>0.99999801833446356</v>
      </c>
      <c r="AT1235" s="6">
        <v>3</v>
      </c>
      <c r="AU1235" s="6">
        <v>0.8107678316651532</v>
      </c>
      <c r="AV1235" s="6">
        <v>3</v>
      </c>
      <c r="AW1235" s="6">
        <v>0.83511159195570106</v>
      </c>
    </row>
    <row r="1236" spans="1:49" ht="15.75" hidden="1" customHeight="1" x14ac:dyDescent="0.25">
      <c r="A1236" s="6" t="s">
        <v>716</v>
      </c>
      <c r="B1236" s="6" t="s">
        <v>815</v>
      </c>
      <c r="C1236" s="6" t="s">
        <v>815</v>
      </c>
      <c r="D1236" s="7">
        <f>IF(COUNTIF(Recovered!$A$2:$A$808,A1236)&gt;0,VLOOKUP($B1236,Recovered!$B$2:$C$808,2,FALSE),0)</f>
        <v>0</v>
      </c>
      <c r="E1236" s="8">
        <f>IF(COUNTIF(Recovered!$A$2:$A$808,A1236)&gt;0,1,0)</f>
        <v>0</v>
      </c>
      <c r="F1236" s="6">
        <v>3</v>
      </c>
      <c r="G1236" s="6">
        <v>0.78078543343992313</v>
      </c>
      <c r="H1236" s="6">
        <v>3</v>
      </c>
      <c r="I1236" s="6">
        <v>0.4993934085310503</v>
      </c>
      <c r="J1236" s="6">
        <v>2</v>
      </c>
      <c r="K1236" s="6">
        <v>0.976601753344854</v>
      </c>
      <c r="L1236" s="6">
        <v>2</v>
      </c>
      <c r="M1236" s="6">
        <v>0.71580105985020615</v>
      </c>
      <c r="N1236" s="6">
        <v>20</v>
      </c>
      <c r="O1236" s="6">
        <v>0.79216208922100118</v>
      </c>
      <c r="P1236" s="6">
        <v>3</v>
      </c>
      <c r="Q1236" s="6">
        <v>0.53017541791432476</v>
      </c>
      <c r="R1236" s="6">
        <v>3</v>
      </c>
      <c r="S1236" s="6">
        <v>0.86133219012749096</v>
      </c>
      <c r="T1236" s="6">
        <v>20</v>
      </c>
      <c r="U1236" s="6">
        <v>0.62093269783448635</v>
      </c>
      <c r="V1236" s="6">
        <v>4</v>
      </c>
      <c r="W1236" s="6">
        <v>0.62182321928960049</v>
      </c>
      <c r="X1236" s="6">
        <v>4</v>
      </c>
      <c r="Y1236" s="6">
        <v>0.81674838977974429</v>
      </c>
      <c r="Z1236" s="6">
        <v>20</v>
      </c>
      <c r="AA1236" s="6">
        <v>0.87578748019116404</v>
      </c>
      <c r="AB1236" s="6">
        <v>3</v>
      </c>
      <c r="AC1236" s="6">
        <v>0.4998202725896575</v>
      </c>
      <c r="AD1236" s="6">
        <v>3</v>
      </c>
      <c r="AE1236" s="6">
        <v>0.61897905110267393</v>
      </c>
      <c r="AF1236" s="6">
        <v>20</v>
      </c>
      <c r="AG1236" s="6">
        <v>0.93149119637967193</v>
      </c>
      <c r="AH1236" s="6">
        <v>3</v>
      </c>
      <c r="AI1236" s="6">
        <v>0.61431134672475973</v>
      </c>
      <c r="AJ1236" s="6">
        <v>4</v>
      </c>
      <c r="AK1236" s="6">
        <v>0.67479497836649127</v>
      </c>
      <c r="AL1236" s="6">
        <v>10</v>
      </c>
      <c r="AM1236" s="6">
        <v>0.99780955024414242</v>
      </c>
      <c r="AN1236" s="6">
        <v>2</v>
      </c>
      <c r="AO1236" s="6">
        <v>0.9142551490272065</v>
      </c>
      <c r="AP1236" s="6">
        <v>2</v>
      </c>
      <c r="AQ1236" s="6">
        <v>0.53089899096844306</v>
      </c>
      <c r="AR1236" s="6">
        <v>10</v>
      </c>
      <c r="AS1236" s="6">
        <v>0.99999956798009337</v>
      </c>
      <c r="AT1236" s="6">
        <v>3</v>
      </c>
      <c r="AU1236" s="6">
        <v>0.86837239485206807</v>
      </c>
      <c r="AV1236" s="6">
        <v>3</v>
      </c>
      <c r="AW1236" s="6">
        <v>0.95221512317161494</v>
      </c>
    </row>
    <row r="1237" spans="1:49" ht="15.75" customHeight="1" x14ac:dyDescent="0.25">
      <c r="A1237" s="6" t="s">
        <v>428</v>
      </c>
      <c r="B1237" s="6" t="s">
        <v>815</v>
      </c>
      <c r="C1237" s="6" t="s">
        <v>815</v>
      </c>
      <c r="D1237" s="7">
        <f>IF(COUNTIF(Recovered!$A$2:$A$808,A1237)&gt;0,VLOOKUP($B1237,Recovered!$B$2:$C$808,2,FALSE),0)</f>
        <v>22713</v>
      </c>
      <c r="E1237" s="8">
        <f>IF(COUNTIF(Recovered!$A$2:$A$808,A1237)&gt;0,1,0)</f>
        <v>1</v>
      </c>
      <c r="F1237" s="6">
        <v>3</v>
      </c>
      <c r="G1237" s="6">
        <v>0.74446418807217563</v>
      </c>
      <c r="H1237" s="6">
        <v>3</v>
      </c>
      <c r="I1237" s="6">
        <v>0.75346734470752508</v>
      </c>
      <c r="J1237" s="6">
        <v>2</v>
      </c>
      <c r="K1237" s="6">
        <v>0.87962329238161985</v>
      </c>
      <c r="L1237" s="6">
        <v>1</v>
      </c>
      <c r="M1237" s="6">
        <v>0.86340054036834923</v>
      </c>
      <c r="N1237" s="6">
        <v>20</v>
      </c>
      <c r="O1237" s="6">
        <v>0.83011990895964671</v>
      </c>
      <c r="P1237" s="6">
        <v>3</v>
      </c>
      <c r="Q1237" s="6">
        <v>0.77680781620482431</v>
      </c>
      <c r="R1237" s="6">
        <v>4</v>
      </c>
      <c r="S1237" s="6">
        <v>0.7052682867348754</v>
      </c>
      <c r="T1237" s="6">
        <v>25</v>
      </c>
      <c r="U1237" s="6">
        <v>0.84388176758405065</v>
      </c>
      <c r="V1237" s="6">
        <v>4</v>
      </c>
      <c r="W1237" s="6">
        <v>0.98896832714864569</v>
      </c>
      <c r="X1237" s="6">
        <v>4</v>
      </c>
      <c r="Y1237" s="6">
        <v>0.94569546817926453</v>
      </c>
      <c r="Z1237" s="6">
        <v>25</v>
      </c>
      <c r="AA1237" s="6">
        <v>0.52187218886370212</v>
      </c>
      <c r="AB1237" s="6">
        <v>4</v>
      </c>
      <c r="AC1237" s="6">
        <v>0.99444805602407216</v>
      </c>
      <c r="AD1237" s="6">
        <v>4</v>
      </c>
      <c r="AE1237" s="6">
        <v>0.84934305057607895</v>
      </c>
      <c r="AF1237" s="6">
        <v>15</v>
      </c>
      <c r="AG1237" s="6">
        <v>0.95526272081950991</v>
      </c>
      <c r="AH1237" s="6">
        <v>3</v>
      </c>
      <c r="AI1237" s="6">
        <v>0.7771853432955661</v>
      </c>
      <c r="AJ1237" s="6">
        <v>4</v>
      </c>
      <c r="AK1237" s="6">
        <v>0.94643978779325721</v>
      </c>
      <c r="AL1237" s="6">
        <v>10</v>
      </c>
      <c r="AM1237" s="6">
        <v>0.81717190190986577</v>
      </c>
      <c r="AN1237" s="6">
        <v>2</v>
      </c>
      <c r="AO1237" s="6">
        <v>0.88068426482402518</v>
      </c>
      <c r="AP1237" s="6">
        <v>3</v>
      </c>
      <c r="AQ1237" s="6">
        <v>0.67914456866468476</v>
      </c>
      <c r="AR1237" s="6">
        <v>5</v>
      </c>
      <c r="AS1237" s="6">
        <v>0.99999944877650193</v>
      </c>
      <c r="AT1237" s="6">
        <v>3</v>
      </c>
      <c r="AU1237" s="6">
        <v>0.61610528059207903</v>
      </c>
      <c r="AV1237" s="6">
        <v>3</v>
      </c>
      <c r="AW1237" s="6">
        <v>0.75322405171640205</v>
      </c>
    </row>
    <row r="1238" spans="1:49" ht="15.75" hidden="1" customHeight="1" x14ac:dyDescent="0.25">
      <c r="A1238" s="6" t="s">
        <v>716</v>
      </c>
      <c r="B1238" s="6" t="s">
        <v>816</v>
      </c>
      <c r="C1238" s="6" t="s">
        <v>816</v>
      </c>
      <c r="D1238" s="7">
        <f>IF(COUNTIF(Recovered!$A$2:$A$808,A1238)&gt;0,VLOOKUP($B1238,Recovered!$B$2:$C$808,2,FALSE),0)</f>
        <v>0</v>
      </c>
      <c r="E1238" s="8">
        <f>IF(COUNTIF(Recovered!$A$2:$A$808,A1238)&gt;0,1,0)</f>
        <v>0</v>
      </c>
      <c r="F1238" s="6">
        <v>3</v>
      </c>
      <c r="G1238" s="6">
        <v>0.67906624064739862</v>
      </c>
      <c r="H1238" s="6">
        <v>3</v>
      </c>
      <c r="I1238" s="6">
        <v>0.4243339567188531</v>
      </c>
      <c r="J1238" s="6">
        <v>2</v>
      </c>
      <c r="K1238" s="6">
        <v>0.96185804074367298</v>
      </c>
      <c r="L1238" s="6">
        <v>2</v>
      </c>
      <c r="M1238" s="6">
        <v>0.7107433392027791</v>
      </c>
      <c r="N1238" s="6">
        <v>20</v>
      </c>
      <c r="O1238" s="6">
        <v>0.79631798043302682</v>
      </c>
      <c r="P1238" s="6">
        <v>3</v>
      </c>
      <c r="Q1238" s="6">
        <v>0.7295252491755243</v>
      </c>
      <c r="R1238" s="6">
        <v>3</v>
      </c>
      <c r="S1238" s="6">
        <v>0.89564703300399129</v>
      </c>
      <c r="T1238" s="6">
        <v>25</v>
      </c>
      <c r="U1238" s="6">
        <v>0.58502409767022334</v>
      </c>
      <c r="V1238" s="6">
        <v>3</v>
      </c>
      <c r="W1238" s="6">
        <v>0.56147832921544016</v>
      </c>
      <c r="X1238" s="6">
        <v>3</v>
      </c>
      <c r="Y1238" s="6">
        <v>0.69425688893476578</v>
      </c>
      <c r="Z1238" s="6">
        <v>20</v>
      </c>
      <c r="AA1238" s="6">
        <v>0.61555545495964481</v>
      </c>
      <c r="AB1238" s="6">
        <v>3</v>
      </c>
      <c r="AC1238" s="6">
        <v>0.8976185483898651</v>
      </c>
      <c r="AD1238" s="6">
        <v>3</v>
      </c>
      <c r="AE1238" s="6">
        <v>0.71087684355374936</v>
      </c>
      <c r="AF1238" s="6">
        <v>15</v>
      </c>
      <c r="AG1238" s="6">
        <v>0.89147241445607317</v>
      </c>
      <c r="AH1238" s="6">
        <v>3</v>
      </c>
      <c r="AI1238" s="6">
        <v>0.88712628467945753</v>
      </c>
      <c r="AJ1238" s="6">
        <v>3</v>
      </c>
      <c r="AK1238" s="6">
        <v>0.80242266196914358</v>
      </c>
      <c r="AL1238" s="6">
        <v>10</v>
      </c>
      <c r="AM1238" s="6">
        <v>0.99576308914049949</v>
      </c>
      <c r="AN1238" s="6">
        <v>2</v>
      </c>
      <c r="AO1238" s="6">
        <v>0.92165495207557779</v>
      </c>
      <c r="AP1238" s="6">
        <v>2</v>
      </c>
      <c r="AQ1238" s="6">
        <v>0.72998170996211209</v>
      </c>
      <c r="AR1238" s="6">
        <v>10</v>
      </c>
      <c r="AS1238" s="6">
        <v>0.99999468064384778</v>
      </c>
      <c r="AT1238" s="6">
        <v>3</v>
      </c>
      <c r="AU1238" s="6">
        <v>0.82865843438451203</v>
      </c>
      <c r="AV1238" s="6">
        <v>3</v>
      </c>
      <c r="AW1238" s="6">
        <v>0.94899364207452441</v>
      </c>
    </row>
    <row r="1239" spans="1:49" ht="15.75" customHeight="1" x14ac:dyDescent="0.25">
      <c r="A1239" s="6" t="s">
        <v>428</v>
      </c>
      <c r="B1239" s="6" t="s">
        <v>816</v>
      </c>
      <c r="C1239" s="6" t="s">
        <v>816</v>
      </c>
      <c r="D1239" s="7">
        <f>IF(COUNTIF(Recovered!$A$2:$A$808,A1239)&gt;0,VLOOKUP($B1239,Recovered!$B$2:$C$808,2,FALSE),0)</f>
        <v>22713</v>
      </c>
      <c r="E1239" s="8">
        <f>IF(COUNTIF(Recovered!$A$2:$A$808,A1239)&gt;0,1,0)</f>
        <v>1</v>
      </c>
      <c r="F1239" s="6">
        <v>3</v>
      </c>
      <c r="G1239" s="6">
        <v>0.68886212971618244</v>
      </c>
      <c r="H1239" s="6">
        <v>2</v>
      </c>
      <c r="I1239" s="6">
        <v>0.61816434280981969</v>
      </c>
      <c r="J1239" s="6">
        <v>2</v>
      </c>
      <c r="K1239" s="6">
        <v>0.91847447002912275</v>
      </c>
      <c r="L1239" s="6">
        <v>1</v>
      </c>
      <c r="M1239" s="6">
        <v>0.93227412687060907</v>
      </c>
      <c r="N1239" s="6">
        <v>20</v>
      </c>
      <c r="O1239" s="6">
        <v>0.78748016177223035</v>
      </c>
      <c r="P1239" s="6">
        <v>3</v>
      </c>
      <c r="Q1239" s="6">
        <v>0.83442626339994919</v>
      </c>
      <c r="R1239" s="6">
        <v>3</v>
      </c>
      <c r="S1239" s="6">
        <v>0.64667383538979251</v>
      </c>
      <c r="T1239" s="6">
        <v>25</v>
      </c>
      <c r="U1239" s="6">
        <v>0.76429799503988993</v>
      </c>
      <c r="V1239" s="6">
        <v>4</v>
      </c>
      <c r="W1239" s="6">
        <v>0.56184690906277079</v>
      </c>
      <c r="X1239" s="6">
        <v>3</v>
      </c>
      <c r="Y1239" s="6">
        <v>0.53104102544479137</v>
      </c>
      <c r="Z1239" s="6">
        <v>25</v>
      </c>
      <c r="AA1239" s="6">
        <v>0.55865235750171194</v>
      </c>
      <c r="AB1239" s="6">
        <v>4</v>
      </c>
      <c r="AC1239" s="6">
        <v>0.99162881712892703</v>
      </c>
      <c r="AD1239" s="6">
        <v>4</v>
      </c>
      <c r="AE1239" s="6">
        <v>0.92063464982569976</v>
      </c>
      <c r="AF1239" s="6">
        <v>15</v>
      </c>
      <c r="AG1239" s="6">
        <v>0.93035417686081068</v>
      </c>
      <c r="AH1239" s="6">
        <v>3</v>
      </c>
      <c r="AI1239" s="6">
        <v>0.98591546731601376</v>
      </c>
      <c r="AJ1239" s="6">
        <v>3</v>
      </c>
      <c r="AK1239" s="6">
        <v>0.92330239615455145</v>
      </c>
      <c r="AL1239" s="6">
        <v>10</v>
      </c>
      <c r="AM1239" s="6">
        <v>0.85151377642724735</v>
      </c>
      <c r="AN1239" s="6">
        <v>2</v>
      </c>
      <c r="AO1239" s="6">
        <v>0.99779947311703776</v>
      </c>
      <c r="AP1239" s="6">
        <v>2</v>
      </c>
      <c r="AQ1239" s="6">
        <v>0.95216378111636779</v>
      </c>
      <c r="AR1239" s="6">
        <v>5</v>
      </c>
      <c r="AS1239" s="6">
        <v>0.99999897196212839</v>
      </c>
      <c r="AT1239" s="6">
        <v>3</v>
      </c>
      <c r="AU1239" s="6">
        <v>0.67489638742706937</v>
      </c>
      <c r="AV1239" s="6">
        <v>3</v>
      </c>
      <c r="AW1239" s="6">
        <v>0.83876505628161091</v>
      </c>
    </row>
    <row r="1240" spans="1:49" ht="15.75" hidden="1" customHeight="1" x14ac:dyDescent="0.25">
      <c r="A1240" s="6" t="s">
        <v>716</v>
      </c>
      <c r="B1240" s="6" t="s">
        <v>817</v>
      </c>
      <c r="C1240" s="6" t="s">
        <v>817</v>
      </c>
      <c r="D1240" s="7">
        <f>IF(COUNTIF(Recovered!$A$2:$A$808,A1240)&gt;0,VLOOKUP($B1240,Recovered!$B$2:$C$808,2,FALSE),0)</f>
        <v>0</v>
      </c>
      <c r="E1240" s="8">
        <f>IF(COUNTIF(Recovered!$A$2:$A$808,A1240)&gt;0,1,0)</f>
        <v>0</v>
      </c>
      <c r="F1240" s="6">
        <v>3</v>
      </c>
      <c r="G1240" s="6">
        <v>0.59697520447188968</v>
      </c>
      <c r="H1240" s="6">
        <v>3</v>
      </c>
      <c r="I1240" s="6">
        <v>0.45508919785618762</v>
      </c>
      <c r="J1240" s="6">
        <v>2</v>
      </c>
      <c r="K1240" s="6">
        <v>0.9584955396272139</v>
      </c>
      <c r="L1240" s="6">
        <v>2</v>
      </c>
      <c r="M1240" s="6">
        <v>0.83061717514619426</v>
      </c>
      <c r="N1240" s="6">
        <v>20</v>
      </c>
      <c r="O1240" s="6">
        <v>0.75706398854162416</v>
      </c>
      <c r="P1240" s="6">
        <v>4</v>
      </c>
      <c r="Q1240" s="6">
        <v>0.86489184893510751</v>
      </c>
      <c r="R1240" s="6">
        <v>4</v>
      </c>
      <c r="S1240" s="6">
        <v>0.56187252986597391</v>
      </c>
      <c r="T1240" s="6">
        <v>20</v>
      </c>
      <c r="U1240" s="6">
        <v>0.47539354604005252</v>
      </c>
      <c r="V1240" s="6">
        <v>3</v>
      </c>
      <c r="W1240" s="6">
        <v>0.95756269908316749</v>
      </c>
      <c r="X1240" s="6">
        <v>3</v>
      </c>
      <c r="Y1240" s="6">
        <v>0.97204993440168252</v>
      </c>
      <c r="Z1240" s="6">
        <v>20</v>
      </c>
      <c r="AA1240" s="6">
        <v>0.82844697944932755</v>
      </c>
      <c r="AB1240" s="6">
        <v>3</v>
      </c>
      <c r="AC1240" s="6">
        <v>0.98590839832745547</v>
      </c>
      <c r="AD1240" s="6">
        <v>3</v>
      </c>
      <c r="AE1240" s="6">
        <v>0.90673932835804028</v>
      </c>
      <c r="AF1240" s="6">
        <v>20</v>
      </c>
      <c r="AG1240" s="6">
        <v>0.71075795934363417</v>
      </c>
      <c r="AH1240" s="6">
        <v>3</v>
      </c>
      <c r="AI1240" s="6">
        <v>0.89576027681693071</v>
      </c>
      <c r="AJ1240" s="6">
        <v>3</v>
      </c>
      <c r="AK1240" s="6">
        <v>0.88796306528722746</v>
      </c>
      <c r="AL1240" s="6">
        <v>10</v>
      </c>
      <c r="AM1240" s="6">
        <v>0.9970163007046926</v>
      </c>
      <c r="AN1240" s="6">
        <v>2</v>
      </c>
      <c r="AO1240" s="6">
        <v>0.9787268329456722</v>
      </c>
      <c r="AP1240" s="6">
        <v>2</v>
      </c>
      <c r="AQ1240" s="6">
        <v>0.83510661470544523</v>
      </c>
      <c r="AR1240" s="6">
        <v>10</v>
      </c>
      <c r="AS1240" s="6">
        <v>0.9999996871837189</v>
      </c>
      <c r="AT1240" s="6">
        <v>3</v>
      </c>
      <c r="AU1240" s="6">
        <v>0.89016827152326705</v>
      </c>
      <c r="AV1240" s="6">
        <v>3</v>
      </c>
      <c r="AW1240" s="6">
        <v>0.95983550323438105</v>
      </c>
    </row>
    <row r="1241" spans="1:49" ht="15.75" customHeight="1" x14ac:dyDescent="0.25">
      <c r="A1241" s="6" t="s">
        <v>428</v>
      </c>
      <c r="B1241" s="6" t="s">
        <v>817</v>
      </c>
      <c r="C1241" s="6" t="s">
        <v>817</v>
      </c>
      <c r="D1241" s="7">
        <f>IF(COUNTIF(Recovered!$A$2:$A$808,A1241)&gt;0,VLOOKUP($B1241,Recovered!$B$2:$C$808,2,FALSE),0)</f>
        <v>22713</v>
      </c>
      <c r="E1241" s="8">
        <f>IF(COUNTIF(Recovered!$A$2:$A$808,A1241)&gt;0,1,0)</f>
        <v>1</v>
      </c>
      <c r="F1241" s="6">
        <v>3</v>
      </c>
      <c r="G1241" s="6">
        <v>0.75919863472155691</v>
      </c>
      <c r="H1241" s="6">
        <v>3</v>
      </c>
      <c r="I1241" s="6">
        <v>0.60948939482932918</v>
      </c>
      <c r="J1241" s="6">
        <v>2</v>
      </c>
      <c r="K1241" s="6">
        <v>0.9698310033634564</v>
      </c>
      <c r="L1241" s="6">
        <v>2</v>
      </c>
      <c r="M1241" s="6">
        <v>0.92736593446444593</v>
      </c>
      <c r="N1241" s="6">
        <v>25</v>
      </c>
      <c r="O1241" s="6">
        <v>0.43266892968635229</v>
      </c>
      <c r="P1241" s="6">
        <v>4</v>
      </c>
      <c r="Q1241" s="6">
        <v>0.96803762854232023</v>
      </c>
      <c r="R1241" s="6">
        <v>4</v>
      </c>
      <c r="S1241" s="6">
        <v>0.75378716150012504</v>
      </c>
      <c r="T1241" s="6">
        <v>20</v>
      </c>
      <c r="U1241" s="6">
        <v>0.90333405941173028</v>
      </c>
      <c r="V1241" s="6">
        <v>2</v>
      </c>
      <c r="W1241" s="6">
        <v>0.56217536522230205</v>
      </c>
      <c r="X1241" s="6">
        <v>3</v>
      </c>
      <c r="Y1241" s="6">
        <v>0.9241305772081202</v>
      </c>
      <c r="Z1241" s="6">
        <v>25</v>
      </c>
      <c r="AA1241" s="6">
        <v>0.46997090051154261</v>
      </c>
      <c r="AB1241" s="6">
        <v>3</v>
      </c>
      <c r="AC1241" s="6">
        <v>0.993479939838253</v>
      </c>
      <c r="AD1241" s="6">
        <v>4</v>
      </c>
      <c r="AE1241" s="6">
        <v>0.65112308759449777</v>
      </c>
      <c r="AF1241" s="6">
        <v>15</v>
      </c>
      <c r="AG1241" s="6">
        <v>0.90901241230217789</v>
      </c>
      <c r="AH1241" s="6">
        <v>2</v>
      </c>
      <c r="AI1241" s="6">
        <v>0.96691001181076253</v>
      </c>
      <c r="AJ1241" s="6">
        <v>3</v>
      </c>
      <c r="AK1241" s="6">
        <v>0.95787027739245334</v>
      </c>
      <c r="AL1241" s="6">
        <v>10</v>
      </c>
      <c r="AM1241" s="6">
        <v>0.97354186935373643</v>
      </c>
      <c r="AN1241" s="6">
        <v>2</v>
      </c>
      <c r="AO1241" s="6">
        <v>0.96976989817667447</v>
      </c>
      <c r="AP1241" s="6">
        <v>2</v>
      </c>
      <c r="AQ1241" s="6">
        <v>0.70316504663290214</v>
      </c>
      <c r="AR1241" s="6">
        <v>5</v>
      </c>
      <c r="AS1241" s="6">
        <v>0.99999825674121945</v>
      </c>
      <c r="AT1241" s="6">
        <v>3</v>
      </c>
      <c r="AU1241" s="6">
        <v>0.81326596720526756</v>
      </c>
      <c r="AV1241" s="6">
        <v>3</v>
      </c>
      <c r="AW1241" s="6">
        <v>0.74028383908174322</v>
      </c>
    </row>
    <row r="1242" spans="1:49" ht="15.75" hidden="1" customHeight="1" x14ac:dyDescent="0.25">
      <c r="A1242" s="6" t="s">
        <v>716</v>
      </c>
      <c r="B1242" s="6" t="s">
        <v>818</v>
      </c>
      <c r="C1242" s="6" t="s">
        <v>818</v>
      </c>
      <c r="D1242" s="7">
        <f>IF(COUNTIF(Recovered!$A$2:$A$808,A1242)&gt;0,VLOOKUP($B1242,Recovered!$B$2:$C$808,2,FALSE),0)</f>
        <v>0</v>
      </c>
      <c r="E1242" s="8">
        <f>IF(COUNTIF(Recovered!$A$2:$A$808,A1242)&gt;0,1,0)</f>
        <v>0</v>
      </c>
      <c r="F1242" s="6">
        <v>3</v>
      </c>
      <c r="G1242" s="6">
        <v>0.69086489176348287</v>
      </c>
      <c r="H1242" s="6">
        <v>3</v>
      </c>
      <c r="I1242" s="6">
        <v>0.55480376740519366</v>
      </c>
      <c r="J1242" s="6">
        <v>2</v>
      </c>
      <c r="K1242" s="6">
        <v>0.95972756140446258</v>
      </c>
      <c r="L1242" s="6">
        <v>2</v>
      </c>
      <c r="M1242" s="6">
        <v>0.9713650234983785</v>
      </c>
      <c r="N1242" s="6">
        <v>20</v>
      </c>
      <c r="O1242" s="6">
        <v>0.83497092925568461</v>
      </c>
      <c r="P1242" s="6">
        <v>3</v>
      </c>
      <c r="Q1242" s="6">
        <v>0.8156572084201501</v>
      </c>
      <c r="R1242" s="6">
        <v>3</v>
      </c>
      <c r="S1242" s="6">
        <v>0.95472079261685949</v>
      </c>
      <c r="T1242" s="6">
        <v>20</v>
      </c>
      <c r="U1242" s="6">
        <v>0.52370823665953081</v>
      </c>
      <c r="V1242" s="6">
        <v>3</v>
      </c>
      <c r="W1242" s="6">
        <v>0.67885092930273572</v>
      </c>
      <c r="X1242" s="6">
        <v>3</v>
      </c>
      <c r="Y1242" s="6">
        <v>0.84489533770540193</v>
      </c>
      <c r="Z1242" s="6">
        <v>20</v>
      </c>
      <c r="AA1242" s="6">
        <v>0.78352408295539844</v>
      </c>
      <c r="AB1242" s="6">
        <v>3</v>
      </c>
      <c r="AC1242" s="6">
        <v>0.95311775550203204</v>
      </c>
      <c r="AD1242" s="6">
        <v>3</v>
      </c>
      <c r="AE1242" s="6">
        <v>0.84037092267253</v>
      </c>
      <c r="AF1242" s="6">
        <v>20</v>
      </c>
      <c r="AG1242" s="6">
        <v>0.78883306379214058</v>
      </c>
      <c r="AH1242" s="6">
        <v>3</v>
      </c>
      <c r="AI1242" s="6">
        <v>0.87674396794730203</v>
      </c>
      <c r="AJ1242" s="6">
        <v>3</v>
      </c>
      <c r="AK1242" s="6">
        <v>0.94649703114911299</v>
      </c>
      <c r="AL1242" s="6">
        <v>10</v>
      </c>
      <c r="AM1242" s="6">
        <v>0.99891395407521899</v>
      </c>
      <c r="AN1242" s="6">
        <v>2</v>
      </c>
      <c r="AO1242" s="6">
        <v>0.96634272684305111</v>
      </c>
      <c r="AP1242" s="6">
        <v>2</v>
      </c>
      <c r="AQ1242" s="6">
        <v>0.73092218132124576</v>
      </c>
      <c r="AR1242" s="6">
        <v>10</v>
      </c>
      <c r="AS1242" s="6">
        <v>0.99999980638736874</v>
      </c>
      <c r="AT1242" s="6">
        <v>3</v>
      </c>
      <c r="AU1242" s="6">
        <v>0.86196119218410183</v>
      </c>
      <c r="AV1242" s="6">
        <v>3</v>
      </c>
      <c r="AW1242" s="6">
        <v>0.97169154249288048</v>
      </c>
    </row>
    <row r="1243" spans="1:49" ht="15.75" customHeight="1" x14ac:dyDescent="0.25">
      <c r="A1243" s="6" t="s">
        <v>428</v>
      </c>
      <c r="B1243" s="6" t="s">
        <v>818</v>
      </c>
      <c r="C1243" s="6" t="s">
        <v>818</v>
      </c>
      <c r="D1243" s="7">
        <f>IF(COUNTIF(Recovered!$A$2:$A$808,A1243)&gt;0,VLOOKUP($B1243,Recovered!$B$2:$C$808,2,FALSE),0)</f>
        <v>22713</v>
      </c>
      <c r="E1243" s="8">
        <f>IF(COUNTIF(Recovered!$A$2:$A$808,A1243)&gt;0,1,0)</f>
        <v>1</v>
      </c>
      <c r="F1243" s="6">
        <v>2</v>
      </c>
      <c r="G1243" s="6">
        <v>0.50476966634620923</v>
      </c>
      <c r="H1243" s="6">
        <v>3</v>
      </c>
      <c r="I1243" s="6">
        <v>0.68321966039299054</v>
      </c>
      <c r="J1243" s="6">
        <v>1</v>
      </c>
      <c r="K1243" s="6">
        <v>0.53017496726541102</v>
      </c>
      <c r="L1243" s="6">
        <v>2</v>
      </c>
      <c r="M1243" s="6">
        <v>0.96664237625834859</v>
      </c>
      <c r="N1243" s="6">
        <v>20</v>
      </c>
      <c r="O1243" s="6">
        <v>0.72525348554582303</v>
      </c>
      <c r="P1243" s="6">
        <v>3</v>
      </c>
      <c r="Q1243" s="6">
        <v>0.90308218176477417</v>
      </c>
      <c r="R1243" s="6">
        <v>3</v>
      </c>
      <c r="S1243" s="6">
        <v>0.5401718226191865</v>
      </c>
      <c r="T1243" s="6">
        <v>20</v>
      </c>
      <c r="U1243" s="6">
        <v>0.4099157779579658</v>
      </c>
      <c r="V1243" s="6">
        <v>3</v>
      </c>
      <c r="W1243" s="6">
        <v>0.70503591796469078</v>
      </c>
      <c r="X1243" s="6">
        <v>3</v>
      </c>
      <c r="Y1243" s="6">
        <v>0.88335342380361259</v>
      </c>
      <c r="Z1243" s="6">
        <v>20</v>
      </c>
      <c r="AA1243" s="6">
        <v>0.66275010193957495</v>
      </c>
      <c r="AB1243" s="6">
        <v>3</v>
      </c>
      <c r="AC1243" s="6">
        <v>0.83395873188495873</v>
      </c>
      <c r="AD1243" s="6">
        <v>3</v>
      </c>
      <c r="AE1243" s="6">
        <v>0.85802711279437494</v>
      </c>
      <c r="AF1243" s="6">
        <v>20</v>
      </c>
      <c r="AG1243" s="6">
        <v>0.88760988252569006</v>
      </c>
      <c r="AH1243" s="6">
        <v>2</v>
      </c>
      <c r="AI1243" s="6">
        <v>0.93196381514683646</v>
      </c>
      <c r="AJ1243" s="6">
        <v>2</v>
      </c>
      <c r="AK1243" s="6">
        <v>0.56213092139481524</v>
      </c>
      <c r="AL1243" s="6">
        <v>10</v>
      </c>
      <c r="AM1243" s="6">
        <v>0.99871035770428562</v>
      </c>
      <c r="AN1243" s="6">
        <v>2</v>
      </c>
      <c r="AO1243" s="6">
        <v>0.92676453799614111</v>
      </c>
      <c r="AP1243" s="6">
        <v>2</v>
      </c>
      <c r="AQ1243" s="6">
        <v>0.95497805292103288</v>
      </c>
      <c r="AR1243" s="6">
        <v>10</v>
      </c>
      <c r="AS1243" s="6">
        <v>1</v>
      </c>
      <c r="AT1243" s="6">
        <v>3</v>
      </c>
      <c r="AU1243" s="6">
        <v>0.51544088354313533</v>
      </c>
      <c r="AV1243" s="6">
        <v>3</v>
      </c>
      <c r="AW1243" s="6">
        <v>0.70826573768214485</v>
      </c>
    </row>
    <row r="1244" spans="1:49" ht="15.75" hidden="1" customHeight="1" x14ac:dyDescent="0.25">
      <c r="A1244" s="6" t="s">
        <v>716</v>
      </c>
      <c r="B1244" s="6" t="s">
        <v>819</v>
      </c>
      <c r="C1244" s="6" t="s">
        <v>819</v>
      </c>
      <c r="D1244" s="7">
        <f>IF(COUNTIF(Recovered!$A$2:$A$808,A1244)&gt;0,VLOOKUP($B1244,Recovered!$B$2:$C$808,2,FALSE),0)</f>
        <v>0</v>
      </c>
      <c r="E1244" s="8">
        <f>IF(COUNTIF(Recovered!$A$2:$A$808,A1244)&gt;0,1,0)</f>
        <v>0</v>
      </c>
      <c r="F1244" s="6">
        <v>3</v>
      </c>
      <c r="G1244" s="6">
        <v>0.64938919362802938</v>
      </c>
      <c r="H1244" s="6">
        <v>3</v>
      </c>
      <c r="I1244" s="6">
        <v>0.51532832869945189</v>
      </c>
      <c r="J1244" s="6">
        <v>2</v>
      </c>
      <c r="K1244" s="6">
        <v>0.96963892989871359</v>
      </c>
      <c r="L1244" s="6">
        <v>2</v>
      </c>
      <c r="M1244" s="6">
        <v>0.75057433913692684</v>
      </c>
      <c r="N1244" s="6">
        <v>20</v>
      </c>
      <c r="O1244" s="6">
        <v>0.84961771306554024</v>
      </c>
      <c r="P1244" s="6">
        <v>3</v>
      </c>
      <c r="Q1244" s="6">
        <v>0.5916187825010264</v>
      </c>
      <c r="R1244" s="6">
        <v>3</v>
      </c>
      <c r="S1244" s="6">
        <v>0.92586032189469902</v>
      </c>
      <c r="T1244" s="6">
        <v>20</v>
      </c>
      <c r="U1244" s="6">
        <v>0.738783325957592</v>
      </c>
      <c r="V1244" s="6">
        <v>3</v>
      </c>
      <c r="W1244" s="6">
        <v>0.96361341652883359</v>
      </c>
      <c r="X1244" s="6">
        <v>3</v>
      </c>
      <c r="Y1244" s="6">
        <v>0.91864152817195865</v>
      </c>
      <c r="Z1244" s="6">
        <v>20</v>
      </c>
      <c r="AA1244" s="6">
        <v>0.88080633612247539</v>
      </c>
      <c r="AB1244" s="6">
        <v>3</v>
      </c>
      <c r="AC1244" s="6">
        <v>0.6783699777361446</v>
      </c>
      <c r="AD1244" s="6">
        <v>3</v>
      </c>
      <c r="AE1244" s="6">
        <v>0.82562662954225063</v>
      </c>
      <c r="AF1244" s="6">
        <v>20</v>
      </c>
      <c r="AG1244" s="6">
        <v>0.75019830555094302</v>
      </c>
      <c r="AH1244" s="6">
        <v>3</v>
      </c>
      <c r="AI1244" s="6">
        <v>0.91429848209114872</v>
      </c>
      <c r="AJ1244" s="6">
        <v>3</v>
      </c>
      <c r="AK1244" s="6">
        <v>0.95151479046495813</v>
      </c>
      <c r="AL1244" s="6">
        <v>10</v>
      </c>
      <c r="AM1244" s="6">
        <v>0.99569808784770564</v>
      </c>
      <c r="AN1244" s="6">
        <v>2</v>
      </c>
      <c r="AO1244" s="6">
        <v>0.58222902203716609</v>
      </c>
      <c r="AP1244" s="6">
        <v>3</v>
      </c>
      <c r="AQ1244" s="6">
        <v>0.59056811417323996</v>
      </c>
      <c r="AR1244" s="6">
        <v>10</v>
      </c>
      <c r="AS1244" s="6">
        <v>0.99999956798009337</v>
      </c>
      <c r="AT1244" s="6">
        <v>3</v>
      </c>
      <c r="AU1244" s="6">
        <v>0.90674481414757124</v>
      </c>
      <c r="AV1244" s="6">
        <v>3</v>
      </c>
      <c r="AW1244" s="6">
        <v>0.93857664381324335</v>
      </c>
    </row>
    <row r="1245" spans="1:49" ht="15.75" customHeight="1" x14ac:dyDescent="0.25">
      <c r="A1245" s="6" t="s">
        <v>428</v>
      </c>
      <c r="B1245" s="6" t="s">
        <v>819</v>
      </c>
      <c r="C1245" s="6" t="s">
        <v>819</v>
      </c>
      <c r="D1245" s="7">
        <f>IF(COUNTIF(Recovered!$A$2:$A$808,A1245)&gt;0,VLOOKUP($B1245,Recovered!$B$2:$C$808,2,FALSE),0)</f>
        <v>22713</v>
      </c>
      <c r="E1245" s="8">
        <f>IF(COUNTIF(Recovered!$A$2:$A$808,A1245)&gt;0,1,0)</f>
        <v>1</v>
      </c>
      <c r="F1245" s="6">
        <v>3</v>
      </c>
      <c r="G1245" s="6">
        <v>0.56009293705266561</v>
      </c>
      <c r="H1245" s="6">
        <v>3</v>
      </c>
      <c r="I1245" s="6">
        <v>0.52377252579124556</v>
      </c>
      <c r="J1245" s="6">
        <v>2</v>
      </c>
      <c r="K1245" s="6">
        <v>0.9032527359071939</v>
      </c>
      <c r="L1245" s="6">
        <v>2</v>
      </c>
      <c r="M1245" s="6">
        <v>0.88911714544083398</v>
      </c>
      <c r="N1245" s="6">
        <v>20</v>
      </c>
      <c r="O1245" s="6">
        <v>0.75802763213518087</v>
      </c>
      <c r="P1245" s="6">
        <v>3</v>
      </c>
      <c r="Q1245" s="6">
        <v>0.96260340964413571</v>
      </c>
      <c r="R1245" s="6">
        <v>3</v>
      </c>
      <c r="S1245" s="6">
        <v>0.9413605655941697</v>
      </c>
      <c r="T1245" s="6">
        <v>25</v>
      </c>
      <c r="U1245" s="6">
        <v>0.55743933372472765</v>
      </c>
      <c r="V1245" s="6">
        <v>2</v>
      </c>
      <c r="W1245" s="6">
        <v>0.62235799322543139</v>
      </c>
      <c r="X1245" s="6">
        <v>3</v>
      </c>
      <c r="Y1245" s="6">
        <v>0.798072223490917</v>
      </c>
      <c r="Z1245" s="6">
        <v>25</v>
      </c>
      <c r="AA1245" s="6">
        <v>0.50429960155245379</v>
      </c>
      <c r="AB1245" s="6">
        <v>3</v>
      </c>
      <c r="AC1245" s="6">
        <v>0.70237540706139101</v>
      </c>
      <c r="AD1245" s="6">
        <v>4</v>
      </c>
      <c r="AE1245" s="6">
        <v>0.55642365803719096</v>
      </c>
      <c r="AF1245" s="6">
        <v>15</v>
      </c>
      <c r="AG1245" s="6">
        <v>0.84939723189737004</v>
      </c>
      <c r="AH1245" s="6">
        <v>3</v>
      </c>
      <c r="AI1245" s="6">
        <v>0.84745138856327906</v>
      </c>
      <c r="AJ1245" s="6">
        <v>3</v>
      </c>
      <c r="AK1245" s="6">
        <v>0.76975340397867809</v>
      </c>
      <c r="AL1245" s="6">
        <v>10</v>
      </c>
      <c r="AM1245" s="6">
        <v>0.98374036642987273</v>
      </c>
      <c r="AN1245" s="6">
        <v>2</v>
      </c>
      <c r="AO1245" s="6">
        <v>0.99351170448277382</v>
      </c>
      <c r="AP1245" s="6">
        <v>3</v>
      </c>
      <c r="AQ1245" s="6">
        <v>0.5296912443600118</v>
      </c>
      <c r="AR1245" s="6">
        <v>5</v>
      </c>
      <c r="AS1245" s="6">
        <v>0.99999837594471874</v>
      </c>
      <c r="AT1245" s="6">
        <v>2</v>
      </c>
      <c r="AU1245" s="6">
        <v>0.53359474640341631</v>
      </c>
      <c r="AV1245" s="6">
        <v>3</v>
      </c>
      <c r="AW1245" s="6">
        <v>0.6468788828972144</v>
      </c>
    </row>
    <row r="1246" spans="1:49" ht="15.75" hidden="1" customHeight="1" x14ac:dyDescent="0.25">
      <c r="A1246" s="6" t="s">
        <v>716</v>
      </c>
      <c r="B1246" s="6" t="s">
        <v>820</v>
      </c>
      <c r="C1246" s="6" t="s">
        <v>820</v>
      </c>
      <c r="D1246" s="7">
        <f>IF(COUNTIF(Recovered!$A$2:$A$808,A1246)&gt;0,VLOOKUP($B1246,Recovered!$B$2:$C$808,2,FALSE),0)</f>
        <v>0</v>
      </c>
      <c r="E1246" s="8">
        <f>IF(COUNTIF(Recovered!$A$2:$A$808,A1246)&gt;0,1,0)</f>
        <v>0</v>
      </c>
      <c r="F1246" s="6">
        <v>3</v>
      </c>
      <c r="G1246" s="6">
        <v>0.69406096257927163</v>
      </c>
      <c r="H1246" s="6">
        <v>4</v>
      </c>
      <c r="I1246" s="6">
        <v>0.75816415762452083</v>
      </c>
      <c r="J1246" s="6">
        <v>2</v>
      </c>
      <c r="K1246" s="6">
        <v>0.95349324918827405</v>
      </c>
      <c r="L1246" s="6">
        <v>2</v>
      </c>
      <c r="M1246" s="6">
        <v>0.59217184944403078</v>
      </c>
      <c r="N1246" s="6">
        <v>20</v>
      </c>
      <c r="O1246" s="6">
        <v>0.71403617689925591</v>
      </c>
      <c r="P1246" s="6">
        <v>3</v>
      </c>
      <c r="Q1246" s="6">
        <v>0.90036692886993952</v>
      </c>
      <c r="R1246" s="6">
        <v>3</v>
      </c>
      <c r="S1246" s="6">
        <v>0.69956652902474969</v>
      </c>
      <c r="T1246" s="6">
        <v>20</v>
      </c>
      <c r="U1246" s="6">
        <v>0.42925668742564632</v>
      </c>
      <c r="V1246" s="6">
        <v>3</v>
      </c>
      <c r="W1246" s="6">
        <v>0.5910436301618428</v>
      </c>
      <c r="X1246" s="6">
        <v>3</v>
      </c>
      <c r="Y1246" s="6">
        <v>0.7083047429503192</v>
      </c>
      <c r="Z1246" s="6">
        <v>20</v>
      </c>
      <c r="AA1246" s="6">
        <v>0.64042354016591385</v>
      </c>
      <c r="AB1246" s="6">
        <v>4</v>
      </c>
      <c r="AC1246" s="6">
        <v>0.73027676978651446</v>
      </c>
      <c r="AD1246" s="6">
        <v>4</v>
      </c>
      <c r="AE1246" s="6">
        <v>0.73074664951219481</v>
      </c>
      <c r="AF1246" s="6">
        <v>20</v>
      </c>
      <c r="AG1246" s="6">
        <v>0.89878187019231326</v>
      </c>
      <c r="AH1246" s="6">
        <v>3</v>
      </c>
      <c r="AI1246" s="6">
        <v>0.92732380518701696</v>
      </c>
      <c r="AJ1246" s="6">
        <v>3</v>
      </c>
      <c r="AK1246" s="6">
        <v>0.75104010989178904</v>
      </c>
      <c r="AL1246" s="6">
        <v>10</v>
      </c>
      <c r="AM1246" s="6">
        <v>0.99874139371010628</v>
      </c>
      <c r="AN1246" s="6">
        <v>2</v>
      </c>
      <c r="AO1246" s="6">
        <v>0.92335442478713925</v>
      </c>
      <c r="AP1246" s="6">
        <v>2</v>
      </c>
      <c r="AQ1246" s="6">
        <v>0.59236706145477969</v>
      </c>
      <c r="AR1246" s="6">
        <v>10</v>
      </c>
      <c r="AS1246" s="6">
        <v>0.99999956798009337</v>
      </c>
      <c r="AT1246" s="6">
        <v>3</v>
      </c>
      <c r="AU1246" s="6">
        <v>0.89981913676753922</v>
      </c>
      <c r="AV1246" s="6">
        <v>3</v>
      </c>
      <c r="AW1246" s="6">
        <v>0.93045222274991546</v>
      </c>
    </row>
    <row r="1247" spans="1:49" ht="15.75" customHeight="1" x14ac:dyDescent="0.25">
      <c r="A1247" s="6" t="s">
        <v>428</v>
      </c>
      <c r="B1247" s="6" t="s">
        <v>820</v>
      </c>
      <c r="C1247" s="6" t="s">
        <v>820</v>
      </c>
      <c r="D1247" s="7">
        <f>IF(COUNTIF(Recovered!$A$2:$A$808,A1247)&gt;0,VLOOKUP($B1247,Recovered!$B$2:$C$808,2,FALSE),0)</f>
        <v>22713</v>
      </c>
      <c r="E1247" s="8">
        <f>IF(COUNTIF(Recovered!$A$2:$A$808,A1247)&gt;0,1,0)</f>
        <v>1</v>
      </c>
      <c r="F1247" s="6">
        <v>3</v>
      </c>
      <c r="G1247" s="6">
        <v>0.65736185070713193</v>
      </c>
      <c r="H1247" s="6">
        <v>3</v>
      </c>
      <c r="I1247" s="6">
        <v>0.45170715332309802</v>
      </c>
      <c r="J1247" s="6">
        <v>2</v>
      </c>
      <c r="K1247" s="6">
        <v>0.84698958563160598</v>
      </c>
      <c r="L1247" s="6">
        <v>2</v>
      </c>
      <c r="M1247" s="6">
        <v>0.9142494806628545</v>
      </c>
      <c r="N1247" s="6">
        <v>20</v>
      </c>
      <c r="O1247" s="6">
        <v>0.76603934218930791</v>
      </c>
      <c r="P1247" s="6">
        <v>3</v>
      </c>
      <c r="Q1247" s="6">
        <v>0.97836850738526726</v>
      </c>
      <c r="R1247" s="6">
        <v>3</v>
      </c>
      <c r="S1247" s="6">
        <v>0.9036209984516419</v>
      </c>
      <c r="T1247" s="6">
        <v>25</v>
      </c>
      <c r="U1247" s="6">
        <v>0.50140596331499465</v>
      </c>
      <c r="V1247" s="6">
        <v>3</v>
      </c>
      <c r="W1247" s="6">
        <v>0.56214199548304622</v>
      </c>
      <c r="X1247" s="6">
        <v>2</v>
      </c>
      <c r="Y1247" s="6">
        <v>0.85129109212183229</v>
      </c>
      <c r="Z1247" s="6">
        <v>25</v>
      </c>
      <c r="AA1247" s="6">
        <v>0.48885414792473642</v>
      </c>
      <c r="AB1247" s="6">
        <v>4</v>
      </c>
      <c r="AC1247" s="6">
        <v>0.89312401782919593</v>
      </c>
      <c r="AD1247" s="6">
        <v>3</v>
      </c>
      <c r="AE1247" s="6">
        <v>0.75470095068963372</v>
      </c>
      <c r="AF1247" s="6">
        <v>15</v>
      </c>
      <c r="AG1247" s="6">
        <v>0.92322304172390746</v>
      </c>
      <c r="AH1247" s="6">
        <v>3</v>
      </c>
      <c r="AI1247" s="6">
        <v>0.93045469775611966</v>
      </c>
      <c r="AJ1247" s="6">
        <v>3</v>
      </c>
      <c r="AK1247" s="6">
        <v>0.65091086908177831</v>
      </c>
      <c r="AL1247" s="6">
        <v>10</v>
      </c>
      <c r="AM1247" s="6">
        <v>0.97362005569363275</v>
      </c>
      <c r="AN1247" s="6">
        <v>2</v>
      </c>
      <c r="AO1247" s="6">
        <v>0.92390288100688578</v>
      </c>
      <c r="AP1247" s="6">
        <v>3</v>
      </c>
      <c r="AQ1247" s="6">
        <v>0.64530311296074183</v>
      </c>
      <c r="AR1247" s="6">
        <v>5</v>
      </c>
      <c r="AS1247" s="6">
        <v>0.99999885275865807</v>
      </c>
      <c r="AT1247" s="6">
        <v>3</v>
      </c>
      <c r="AU1247" s="6">
        <v>0.53709182651237752</v>
      </c>
      <c r="AV1247" s="6">
        <v>3</v>
      </c>
      <c r="AW1247" s="6">
        <v>0.68949538846620573</v>
      </c>
    </row>
    <row r="1248" spans="1:49" ht="15.75" hidden="1" customHeight="1" x14ac:dyDescent="0.25">
      <c r="A1248" s="6" t="s">
        <v>716</v>
      </c>
      <c r="B1248" s="6" t="s">
        <v>821</v>
      </c>
      <c r="C1248" s="6" t="s">
        <v>821</v>
      </c>
      <c r="D1248" s="7">
        <f>IF(COUNTIF(Recovered!$A$2:$A$808,A1248)&gt;0,VLOOKUP($B1248,Recovered!$B$2:$C$808,2,FALSE),0)</f>
        <v>0</v>
      </c>
      <c r="E1248" s="8">
        <f>IF(COUNTIF(Recovered!$A$2:$A$808,A1248)&gt;0,1,0)</f>
        <v>0</v>
      </c>
      <c r="F1248" s="6">
        <v>2</v>
      </c>
      <c r="G1248" s="6">
        <v>0.61210819676256345</v>
      </c>
      <c r="H1248" s="6">
        <v>3</v>
      </c>
      <c r="I1248" s="6">
        <v>0.80408812307079658</v>
      </c>
      <c r="J1248" s="6">
        <v>2</v>
      </c>
      <c r="K1248" s="6">
        <v>0.88547435784909245</v>
      </c>
      <c r="L1248" s="6">
        <v>2</v>
      </c>
      <c r="M1248" s="6">
        <v>0.61628522192807322</v>
      </c>
      <c r="N1248" s="6">
        <v>20</v>
      </c>
      <c r="O1248" s="6">
        <v>0.8407523695409872</v>
      </c>
      <c r="P1248" s="6">
        <v>4</v>
      </c>
      <c r="Q1248" s="6">
        <v>0.72744760729048186</v>
      </c>
      <c r="R1248" s="6">
        <v>4</v>
      </c>
      <c r="S1248" s="6">
        <v>0.67759365474228217</v>
      </c>
      <c r="T1248" s="6">
        <v>20</v>
      </c>
      <c r="U1248" s="6">
        <v>0.75332245180113944</v>
      </c>
      <c r="V1248" s="6">
        <v>3</v>
      </c>
      <c r="W1248" s="6">
        <v>0.59219991905493896</v>
      </c>
      <c r="X1248" s="6">
        <v>4</v>
      </c>
      <c r="Y1248" s="6">
        <v>0.79797262231244392</v>
      </c>
      <c r="Z1248" s="6">
        <v>20</v>
      </c>
      <c r="AA1248" s="6">
        <v>0.80899611027558016</v>
      </c>
      <c r="AB1248" s="6">
        <v>3</v>
      </c>
      <c r="AC1248" s="6">
        <v>0.77676356272410751</v>
      </c>
      <c r="AD1248" s="6">
        <v>4</v>
      </c>
      <c r="AE1248" s="6">
        <v>0.79503495240892907</v>
      </c>
      <c r="AF1248" s="6">
        <v>20</v>
      </c>
      <c r="AG1248" s="6">
        <v>0.96118915303437757</v>
      </c>
      <c r="AH1248" s="6">
        <v>3</v>
      </c>
      <c r="AI1248" s="6">
        <v>0.83153844142389555</v>
      </c>
      <c r="AJ1248" s="6">
        <v>4</v>
      </c>
      <c r="AK1248" s="6">
        <v>0.74735852189403329</v>
      </c>
      <c r="AL1248" s="6">
        <v>10</v>
      </c>
      <c r="AM1248" s="6">
        <v>0.99771165067253642</v>
      </c>
      <c r="AN1248" s="6">
        <v>2</v>
      </c>
      <c r="AO1248" s="6">
        <v>0.98586286027024617</v>
      </c>
      <c r="AP1248" s="6">
        <v>3</v>
      </c>
      <c r="AQ1248" s="6">
        <v>0.73047129760549911</v>
      </c>
      <c r="AR1248" s="6">
        <v>10</v>
      </c>
      <c r="AS1248" s="6">
        <v>0.99999944877650193</v>
      </c>
      <c r="AT1248" s="6">
        <v>3</v>
      </c>
      <c r="AU1248" s="6">
        <v>0.61215648788302424</v>
      </c>
      <c r="AV1248" s="6">
        <v>3</v>
      </c>
      <c r="AW1248" s="6">
        <v>0.7402919452341622</v>
      </c>
    </row>
    <row r="1249" spans="1:49" ht="15.75" customHeight="1" x14ac:dyDescent="0.25">
      <c r="A1249" s="6" t="s">
        <v>428</v>
      </c>
      <c r="B1249" s="6" t="s">
        <v>821</v>
      </c>
      <c r="C1249" s="6" t="s">
        <v>821</v>
      </c>
      <c r="D1249" s="7">
        <f>IF(COUNTIF(Recovered!$A$2:$A$808,A1249)&gt;0,VLOOKUP($B1249,Recovered!$B$2:$C$808,2,FALSE),0)</f>
        <v>22713</v>
      </c>
      <c r="E1249" s="8">
        <f>IF(COUNTIF(Recovered!$A$2:$A$808,A1249)&gt;0,1,0)</f>
        <v>1</v>
      </c>
      <c r="F1249" s="6">
        <v>3</v>
      </c>
      <c r="G1249" s="6">
        <v>0.65613128532027665</v>
      </c>
      <c r="H1249" s="6">
        <v>2</v>
      </c>
      <c r="I1249" s="6">
        <v>0.50896094207631593</v>
      </c>
      <c r="J1249" s="6">
        <v>1</v>
      </c>
      <c r="K1249" s="6">
        <v>0.5615543023728512</v>
      </c>
      <c r="L1249" s="6">
        <v>1</v>
      </c>
      <c r="M1249" s="6">
        <v>0.93201828070366177</v>
      </c>
      <c r="N1249" s="6">
        <v>20</v>
      </c>
      <c r="O1249" s="6">
        <v>0.74425468810970796</v>
      </c>
      <c r="P1249" s="6">
        <v>4</v>
      </c>
      <c r="Q1249" s="6">
        <v>0.98298727990007628</v>
      </c>
      <c r="R1249" s="6">
        <v>4</v>
      </c>
      <c r="S1249" s="6">
        <v>0.91689100885509189</v>
      </c>
      <c r="T1249" s="6">
        <v>25</v>
      </c>
      <c r="U1249" s="6">
        <v>0.5960542455708645</v>
      </c>
      <c r="V1249" s="6">
        <v>4</v>
      </c>
      <c r="W1249" s="6">
        <v>0.97466216740185441</v>
      </c>
      <c r="X1249" s="6">
        <v>4</v>
      </c>
      <c r="Y1249" s="6">
        <v>0.93544976805586488</v>
      </c>
      <c r="Z1249" s="6">
        <v>25</v>
      </c>
      <c r="AA1249" s="6">
        <v>0.55848403297735028</v>
      </c>
      <c r="AB1249" s="6">
        <v>4</v>
      </c>
      <c r="AC1249" s="6">
        <v>0.97809848168255165</v>
      </c>
      <c r="AD1249" s="6">
        <v>4</v>
      </c>
      <c r="AE1249" s="6">
        <v>0.9167950153918103</v>
      </c>
      <c r="AF1249" s="6">
        <v>15</v>
      </c>
      <c r="AG1249" s="6">
        <v>0.93541210760631288</v>
      </c>
      <c r="AH1249" s="6">
        <v>3</v>
      </c>
      <c r="AI1249" s="6">
        <v>0.90454703897386934</v>
      </c>
      <c r="AJ1249" s="6">
        <v>4</v>
      </c>
      <c r="AK1249" s="6">
        <v>0.56200600729981287</v>
      </c>
      <c r="AL1249" s="6">
        <v>10</v>
      </c>
      <c r="AM1249" s="6">
        <v>0.90428912968818076</v>
      </c>
      <c r="AN1249" s="6">
        <v>2</v>
      </c>
      <c r="AO1249" s="6">
        <v>0.90446569671626387</v>
      </c>
      <c r="AP1249" s="6">
        <v>2</v>
      </c>
      <c r="AQ1249" s="6">
        <v>0.70569940790055463</v>
      </c>
      <c r="AR1249" s="6">
        <v>5</v>
      </c>
      <c r="AS1249" s="6">
        <v>0.99999897196212839</v>
      </c>
      <c r="AT1249" s="6">
        <v>3</v>
      </c>
      <c r="AU1249" s="6">
        <v>0.84985072718192245</v>
      </c>
      <c r="AV1249" s="6">
        <v>3</v>
      </c>
      <c r="AW1249" s="6">
        <v>0.79517046176296968</v>
      </c>
    </row>
    <row r="1250" spans="1:49" ht="15.75" hidden="1" customHeight="1" x14ac:dyDescent="0.25">
      <c r="A1250" s="6" t="s">
        <v>716</v>
      </c>
      <c r="B1250" s="6" t="s">
        <v>822</v>
      </c>
      <c r="C1250" s="6" t="s">
        <v>822</v>
      </c>
      <c r="D1250" s="7">
        <f>IF(COUNTIF(Recovered!$A$2:$A$808,A1250)&gt;0,VLOOKUP($B1250,Recovered!$B$2:$C$808,2,FALSE),0)</f>
        <v>0</v>
      </c>
      <c r="E1250" s="8">
        <f>IF(COUNTIF(Recovered!$A$2:$A$808,A1250)&gt;0,1,0)</f>
        <v>0</v>
      </c>
      <c r="F1250" s="6">
        <v>3</v>
      </c>
      <c r="G1250" s="6">
        <v>0.64820841905432847</v>
      </c>
      <c r="H1250" s="6">
        <v>3</v>
      </c>
      <c r="I1250" s="6">
        <v>0.40526970307192572</v>
      </c>
      <c r="J1250" s="6">
        <v>2</v>
      </c>
      <c r="K1250" s="6">
        <v>0.97022673245480473</v>
      </c>
      <c r="L1250" s="6">
        <v>1</v>
      </c>
      <c r="M1250" s="6">
        <v>0.39437091653881712</v>
      </c>
      <c r="N1250" s="6">
        <v>20</v>
      </c>
      <c r="O1250" s="6">
        <v>0.8227177004223365</v>
      </c>
      <c r="P1250" s="6">
        <v>4</v>
      </c>
      <c r="Q1250" s="6">
        <v>0.56163446435499642</v>
      </c>
      <c r="R1250" s="6">
        <v>4</v>
      </c>
      <c r="S1250" s="6">
        <v>0.9190705052841367</v>
      </c>
      <c r="T1250" s="6">
        <v>20</v>
      </c>
      <c r="U1250" s="6">
        <v>0.68412374088144801</v>
      </c>
      <c r="V1250" s="6">
        <v>3</v>
      </c>
      <c r="W1250" s="6">
        <v>0.93226231037093821</v>
      </c>
      <c r="X1250" s="6">
        <v>3</v>
      </c>
      <c r="Y1250" s="6">
        <v>0.56201002003703049</v>
      </c>
      <c r="Z1250" s="6">
        <v>20</v>
      </c>
      <c r="AA1250" s="6">
        <v>0.81970708988084906</v>
      </c>
      <c r="AB1250" s="6">
        <v>4</v>
      </c>
      <c r="AC1250" s="6">
        <v>0.97684968149272944</v>
      </c>
      <c r="AD1250" s="6">
        <v>4</v>
      </c>
      <c r="AE1250" s="6">
        <v>0.91765690871705774</v>
      </c>
      <c r="AF1250" s="6">
        <v>20</v>
      </c>
      <c r="AG1250" s="6">
        <v>0.9723068208703376</v>
      </c>
      <c r="AH1250" s="6">
        <v>3</v>
      </c>
      <c r="AI1250" s="6">
        <v>0.9745909407186889</v>
      </c>
      <c r="AJ1250" s="6">
        <v>3</v>
      </c>
      <c r="AK1250" s="6">
        <v>0.94836224949101533</v>
      </c>
      <c r="AL1250" s="6">
        <v>10</v>
      </c>
      <c r="AM1250" s="6">
        <v>0.99797646112093075</v>
      </c>
      <c r="AN1250" s="6">
        <v>2</v>
      </c>
      <c r="AO1250" s="6">
        <v>0.94624922240090981</v>
      </c>
      <c r="AP1250" s="6">
        <v>2</v>
      </c>
      <c r="AQ1250" s="6">
        <v>0.81743452594933808</v>
      </c>
      <c r="AR1250" s="6">
        <v>10</v>
      </c>
      <c r="AS1250" s="6">
        <v>0.9999996871837189</v>
      </c>
      <c r="AT1250" s="6">
        <v>3</v>
      </c>
      <c r="AU1250" s="6">
        <v>0.91145783030350758</v>
      </c>
      <c r="AV1250" s="6">
        <v>3</v>
      </c>
      <c r="AW1250" s="6">
        <v>0.97760103485350225</v>
      </c>
    </row>
    <row r="1251" spans="1:49" ht="15.75" customHeight="1" x14ac:dyDescent="0.25">
      <c r="A1251" s="6" t="s">
        <v>428</v>
      </c>
      <c r="B1251" s="6" t="s">
        <v>822</v>
      </c>
      <c r="C1251" s="6" t="s">
        <v>822</v>
      </c>
      <c r="D1251" s="7">
        <f>IF(COUNTIF(Recovered!$A$2:$A$808,A1251)&gt;0,VLOOKUP($B1251,Recovered!$B$2:$C$808,2,FALSE),0)</f>
        <v>22713</v>
      </c>
      <c r="E1251" s="8">
        <f>IF(COUNTIF(Recovered!$A$2:$A$808,A1251)&gt;0,1,0)</f>
        <v>1</v>
      </c>
      <c r="F1251" s="6">
        <v>3</v>
      </c>
      <c r="G1251" s="6">
        <v>0.54127292765451851</v>
      </c>
      <c r="H1251" s="6">
        <v>4</v>
      </c>
      <c r="I1251" s="6">
        <v>0.9844237740050541</v>
      </c>
      <c r="J1251" s="6">
        <v>2</v>
      </c>
      <c r="K1251" s="6">
        <v>0.81569432166745326</v>
      </c>
      <c r="L1251" s="6">
        <v>1</v>
      </c>
      <c r="M1251" s="6">
        <v>0.75401689806388283</v>
      </c>
      <c r="N1251" s="6">
        <v>20</v>
      </c>
      <c r="O1251" s="6">
        <v>0.84629453487127881</v>
      </c>
      <c r="P1251" s="6">
        <v>3</v>
      </c>
      <c r="Q1251" s="6">
        <v>0.67779198154409637</v>
      </c>
      <c r="R1251" s="6">
        <v>4</v>
      </c>
      <c r="S1251" s="6">
        <v>0.94647865698059674</v>
      </c>
      <c r="T1251" s="6">
        <v>25</v>
      </c>
      <c r="U1251" s="6">
        <v>0.84286359760292617</v>
      </c>
      <c r="V1251" s="6">
        <v>4</v>
      </c>
      <c r="W1251" s="6">
        <v>0.9976749860417069</v>
      </c>
      <c r="X1251" s="6">
        <v>4</v>
      </c>
      <c r="Y1251" s="6">
        <v>0.8966975977655598</v>
      </c>
      <c r="Z1251" s="6">
        <v>25</v>
      </c>
      <c r="AA1251" s="6">
        <v>0.43058761356089181</v>
      </c>
      <c r="AB1251" s="6">
        <v>4</v>
      </c>
      <c r="AC1251" s="6">
        <v>0.96958569139558626</v>
      </c>
      <c r="AD1251" s="6">
        <v>4</v>
      </c>
      <c r="AE1251" s="6">
        <v>0.81938314828584669</v>
      </c>
      <c r="AF1251" s="6">
        <v>15</v>
      </c>
      <c r="AG1251" s="6">
        <v>0.94615818151938857</v>
      </c>
      <c r="AH1251" s="6">
        <v>4</v>
      </c>
      <c r="AI1251" s="6">
        <v>0.90169914201146628</v>
      </c>
      <c r="AJ1251" s="6">
        <v>4</v>
      </c>
      <c r="AK1251" s="6">
        <v>0.78152069370672772</v>
      </c>
      <c r="AL1251" s="6">
        <v>10</v>
      </c>
      <c r="AM1251" s="6">
        <v>0.73050012257161545</v>
      </c>
      <c r="AN1251" s="6">
        <v>2</v>
      </c>
      <c r="AO1251" s="6">
        <v>0.99566499398206076</v>
      </c>
      <c r="AP1251" s="6">
        <v>2</v>
      </c>
      <c r="AQ1251" s="6">
        <v>0.75469239997630233</v>
      </c>
      <c r="AR1251" s="6">
        <v>5</v>
      </c>
      <c r="AS1251" s="6">
        <v>0.99999909116577301</v>
      </c>
      <c r="AT1251" s="6">
        <v>3</v>
      </c>
      <c r="AU1251" s="6">
        <v>0.85305888589382772</v>
      </c>
      <c r="AV1251" s="6">
        <v>3</v>
      </c>
      <c r="AW1251" s="6">
        <v>0.55599474289559814</v>
      </c>
    </row>
    <row r="1252" spans="1:49" ht="15.75" hidden="1" customHeight="1" x14ac:dyDescent="0.25">
      <c r="A1252" s="6" t="s">
        <v>716</v>
      </c>
      <c r="B1252" s="6" t="s">
        <v>823</v>
      </c>
      <c r="C1252" s="6" t="s">
        <v>823</v>
      </c>
      <c r="D1252" s="7">
        <f>IF(COUNTIF(Recovered!$A$2:$A$808,A1252)&gt;0,VLOOKUP($B1252,Recovered!$B$2:$C$808,2,FALSE),0)</f>
        <v>0</v>
      </c>
      <c r="E1252" s="8">
        <f>IF(COUNTIF(Recovered!$A$2:$A$808,A1252)&gt;0,1,0)</f>
        <v>0</v>
      </c>
      <c r="F1252" s="6">
        <v>3</v>
      </c>
      <c r="G1252" s="6">
        <v>0.52935637351440035</v>
      </c>
      <c r="H1252" s="6">
        <v>3</v>
      </c>
      <c r="I1252" s="6">
        <v>0.57758301384444422</v>
      </c>
      <c r="J1252" s="6">
        <v>2</v>
      </c>
      <c r="K1252" s="6">
        <v>0.93971920728194658</v>
      </c>
      <c r="L1252" s="6">
        <v>1</v>
      </c>
      <c r="M1252" s="6">
        <v>0.4933638227155549</v>
      </c>
      <c r="N1252" s="6">
        <v>20</v>
      </c>
      <c r="O1252" s="6">
        <v>0.84948779945830577</v>
      </c>
      <c r="P1252" s="6">
        <v>4</v>
      </c>
      <c r="Q1252" s="6">
        <v>0.7531020016481953</v>
      </c>
      <c r="R1252" s="6">
        <v>4</v>
      </c>
      <c r="S1252" s="6">
        <v>0.87885397621046524</v>
      </c>
      <c r="T1252" s="6">
        <v>20</v>
      </c>
      <c r="U1252" s="6">
        <v>0.67079670573148131</v>
      </c>
      <c r="V1252" s="6">
        <v>3</v>
      </c>
      <c r="W1252" s="6">
        <v>0.98447587699650629</v>
      </c>
      <c r="X1252" s="6">
        <v>3</v>
      </c>
      <c r="Y1252" s="6">
        <v>0.81655440240802835</v>
      </c>
      <c r="Z1252" s="6">
        <v>20</v>
      </c>
      <c r="AA1252" s="6">
        <v>0.65628093312283609</v>
      </c>
      <c r="AB1252" s="6">
        <v>4</v>
      </c>
      <c r="AC1252" s="6">
        <v>0.96978750547878434</v>
      </c>
      <c r="AD1252" s="6">
        <v>4</v>
      </c>
      <c r="AE1252" s="6">
        <v>0.95568887352821885</v>
      </c>
      <c r="AF1252" s="6">
        <v>20</v>
      </c>
      <c r="AG1252" s="6">
        <v>0.90380889524785424</v>
      </c>
      <c r="AH1252" s="6">
        <v>3</v>
      </c>
      <c r="AI1252" s="6">
        <v>0.97260138791330075</v>
      </c>
      <c r="AJ1252" s="6">
        <v>3</v>
      </c>
      <c r="AK1252" s="6">
        <v>0.93708841644013896</v>
      </c>
      <c r="AL1252" s="6">
        <v>10</v>
      </c>
      <c r="AM1252" s="6">
        <v>0.99821918493616468</v>
      </c>
      <c r="AN1252" s="6">
        <v>2</v>
      </c>
      <c r="AO1252" s="6">
        <v>0.95236116893827216</v>
      </c>
      <c r="AP1252" s="6">
        <v>2</v>
      </c>
      <c r="AQ1252" s="6">
        <v>0.89309300910161149</v>
      </c>
      <c r="AR1252" s="6">
        <v>10</v>
      </c>
      <c r="AS1252" s="6">
        <v>0.99999980638736874</v>
      </c>
      <c r="AT1252" s="6">
        <v>3</v>
      </c>
      <c r="AU1252" s="6">
        <v>0.81534222981255433</v>
      </c>
      <c r="AV1252" s="6">
        <v>3</v>
      </c>
      <c r="AW1252" s="6">
        <v>0.97809129366322223</v>
      </c>
    </row>
    <row r="1253" spans="1:49" ht="15.75" customHeight="1" x14ac:dyDescent="0.25">
      <c r="A1253" s="6" t="s">
        <v>428</v>
      </c>
      <c r="B1253" s="6" t="s">
        <v>823</v>
      </c>
      <c r="C1253" s="6" t="s">
        <v>823</v>
      </c>
      <c r="D1253" s="7">
        <f>IF(COUNTIF(Recovered!$A$2:$A$808,A1253)&gt;0,VLOOKUP($B1253,Recovered!$B$2:$C$808,2,FALSE),0)</f>
        <v>22713</v>
      </c>
      <c r="E1253" s="8">
        <f>IF(COUNTIF(Recovered!$A$2:$A$808,A1253)&gt;0,1,0)</f>
        <v>1</v>
      </c>
      <c r="F1253" s="6">
        <v>2</v>
      </c>
      <c r="G1253" s="6">
        <v>0.37489720896996681</v>
      </c>
      <c r="H1253" s="6">
        <v>2</v>
      </c>
      <c r="I1253" s="6">
        <v>0.77179917408075982</v>
      </c>
      <c r="J1253" s="6">
        <v>1</v>
      </c>
      <c r="K1253" s="6">
        <v>0.79638573404899993</v>
      </c>
      <c r="L1253" s="6">
        <v>1</v>
      </c>
      <c r="M1253" s="6">
        <v>0.96668939198694537</v>
      </c>
      <c r="N1253" s="6">
        <v>20</v>
      </c>
      <c r="O1253" s="6">
        <v>0.86586768567250616</v>
      </c>
      <c r="P1253" s="6">
        <v>4</v>
      </c>
      <c r="Q1253" s="6">
        <v>0.83535593123857621</v>
      </c>
      <c r="R1253" s="6">
        <v>4</v>
      </c>
      <c r="S1253" s="6">
        <v>0.94719727003372345</v>
      </c>
      <c r="T1253" s="6">
        <v>15</v>
      </c>
      <c r="U1253" s="6">
        <v>0.77517737875806958</v>
      </c>
      <c r="V1253" s="6">
        <v>3</v>
      </c>
      <c r="W1253" s="6">
        <v>0.97403507178018922</v>
      </c>
      <c r="X1253" s="6">
        <v>3</v>
      </c>
      <c r="Y1253" s="6">
        <v>0.79772098143321923</v>
      </c>
      <c r="Z1253" s="6">
        <v>25</v>
      </c>
      <c r="AA1253" s="6">
        <v>0.69661798717581747</v>
      </c>
      <c r="AB1253" s="6">
        <v>4</v>
      </c>
      <c r="AC1253" s="6">
        <v>0.96863083297853514</v>
      </c>
      <c r="AD1253" s="6">
        <v>4</v>
      </c>
      <c r="AE1253" s="6">
        <v>0.97324221061659366</v>
      </c>
      <c r="AF1253" s="6">
        <v>15</v>
      </c>
      <c r="AG1253" s="6">
        <v>0.5338476181576387</v>
      </c>
      <c r="AH1253" s="6">
        <v>3</v>
      </c>
      <c r="AI1253" s="6">
        <v>0.67916973822878857</v>
      </c>
      <c r="AJ1253" s="6">
        <v>3</v>
      </c>
      <c r="AK1253" s="6">
        <v>0.96437580608736828</v>
      </c>
      <c r="AL1253" s="6">
        <v>10</v>
      </c>
      <c r="AM1253" s="6">
        <v>0.70513039205648931</v>
      </c>
      <c r="AN1253" s="6">
        <v>2</v>
      </c>
      <c r="AO1253" s="6">
        <v>0.95166246560066892</v>
      </c>
      <c r="AP1253" s="6">
        <v>2</v>
      </c>
      <c r="AQ1253" s="6">
        <v>0.98447425950396916</v>
      </c>
      <c r="AR1253" s="6">
        <v>15</v>
      </c>
      <c r="AS1253" s="6">
        <v>0.9999993295729247</v>
      </c>
      <c r="AT1253" s="6">
        <v>3</v>
      </c>
      <c r="AU1253" s="6">
        <v>0.58793183774816826</v>
      </c>
      <c r="AV1253" s="6">
        <v>3</v>
      </c>
      <c r="AW1253" s="6">
        <v>0.96438811738749164</v>
      </c>
    </row>
    <row r="1254" spans="1:49" ht="15.75" hidden="1" customHeight="1" x14ac:dyDescent="0.25">
      <c r="A1254" s="6" t="s">
        <v>716</v>
      </c>
      <c r="B1254" s="6" t="s">
        <v>824</v>
      </c>
      <c r="C1254" s="6" t="s">
        <v>824</v>
      </c>
      <c r="D1254" s="7">
        <f>IF(COUNTIF(Recovered!$A$2:$A$808,A1254)&gt;0,VLOOKUP($B1254,Recovered!$B$2:$C$808,2,FALSE),0)</f>
        <v>0</v>
      </c>
      <c r="E1254" s="8">
        <f>IF(COUNTIF(Recovered!$A$2:$A$808,A1254)&gt;0,1,0)</f>
        <v>0</v>
      </c>
      <c r="F1254" s="6">
        <v>3</v>
      </c>
      <c r="G1254" s="6">
        <v>0.57402172209932401</v>
      </c>
      <c r="H1254" s="6">
        <v>4</v>
      </c>
      <c r="I1254" s="6">
        <v>0.62115680183003152</v>
      </c>
      <c r="J1254" s="6">
        <v>2</v>
      </c>
      <c r="K1254" s="6">
        <v>0.95218118016410602</v>
      </c>
      <c r="L1254" s="6">
        <v>2</v>
      </c>
      <c r="M1254" s="6">
        <v>0.53050653629262312</v>
      </c>
      <c r="N1254" s="6">
        <v>20</v>
      </c>
      <c r="O1254" s="6">
        <v>0.78547503821714404</v>
      </c>
      <c r="P1254" s="6">
        <v>4</v>
      </c>
      <c r="Q1254" s="6">
        <v>0.56110673112233977</v>
      </c>
      <c r="R1254" s="6">
        <v>3</v>
      </c>
      <c r="S1254" s="6">
        <v>0.56121982796931658</v>
      </c>
      <c r="T1254" s="6">
        <v>20</v>
      </c>
      <c r="U1254" s="6">
        <v>0.52399493538688935</v>
      </c>
      <c r="V1254" s="6">
        <v>3</v>
      </c>
      <c r="W1254" s="6">
        <v>0.98966196366950121</v>
      </c>
      <c r="X1254" s="6">
        <v>3</v>
      </c>
      <c r="Y1254" s="6">
        <v>0.85526619441848395</v>
      </c>
      <c r="Z1254" s="6">
        <v>20</v>
      </c>
      <c r="AA1254" s="6">
        <v>0.6468196315052962</v>
      </c>
      <c r="AB1254" s="6">
        <v>3</v>
      </c>
      <c r="AC1254" s="6">
        <v>0.77621386309253582</v>
      </c>
      <c r="AD1254" s="6">
        <v>4</v>
      </c>
      <c r="AE1254" s="6">
        <v>0.67663072012058079</v>
      </c>
      <c r="AF1254" s="6">
        <v>20</v>
      </c>
      <c r="AG1254" s="6">
        <v>0.93208248033384644</v>
      </c>
      <c r="AH1254" s="6">
        <v>3</v>
      </c>
      <c r="AI1254" s="6">
        <v>0.92188497976938</v>
      </c>
      <c r="AJ1254" s="6">
        <v>3</v>
      </c>
      <c r="AK1254" s="6">
        <v>0.83507600025811635</v>
      </c>
      <c r="AL1254" s="6">
        <v>10</v>
      </c>
      <c r="AM1254" s="6">
        <v>0.99828488329656306</v>
      </c>
      <c r="AN1254" s="6">
        <v>2</v>
      </c>
      <c r="AO1254" s="6">
        <v>0.94597497856493562</v>
      </c>
      <c r="AP1254" s="6">
        <v>3</v>
      </c>
      <c r="AQ1254" s="6">
        <v>0.80686713089410234</v>
      </c>
      <c r="AR1254" s="6">
        <v>10</v>
      </c>
      <c r="AS1254" s="6">
        <v>0.9999996871837189</v>
      </c>
      <c r="AT1254" s="6">
        <v>3</v>
      </c>
      <c r="AU1254" s="6">
        <v>0.71545564036488252</v>
      </c>
      <c r="AV1254" s="6">
        <v>3</v>
      </c>
      <c r="AW1254" s="6">
        <v>0.66198750357382286</v>
      </c>
    </row>
    <row r="1255" spans="1:49" ht="15.75" customHeight="1" x14ac:dyDescent="0.25">
      <c r="A1255" s="6" t="s">
        <v>428</v>
      </c>
      <c r="B1255" s="6" t="s">
        <v>824</v>
      </c>
      <c r="C1255" s="6" t="s">
        <v>824</v>
      </c>
      <c r="D1255" s="7">
        <f>IF(COUNTIF(Recovered!$A$2:$A$808,A1255)&gt;0,VLOOKUP($B1255,Recovered!$B$2:$C$808,2,FALSE),0)</f>
        <v>22713</v>
      </c>
      <c r="E1255" s="8">
        <f>IF(COUNTIF(Recovered!$A$2:$A$808,A1255)&gt;0,1,0)</f>
        <v>1</v>
      </c>
      <c r="F1255" s="6">
        <v>3</v>
      </c>
      <c r="G1255" s="6">
        <v>0.53939867214798254</v>
      </c>
      <c r="H1255" s="6">
        <v>2</v>
      </c>
      <c r="I1255" s="6">
        <v>0.4955337571924377</v>
      </c>
      <c r="J1255" s="6">
        <v>2</v>
      </c>
      <c r="K1255" s="6">
        <v>0.80655074771925095</v>
      </c>
      <c r="L1255" s="6">
        <v>1</v>
      </c>
      <c r="M1255" s="6">
        <v>0.94778695310022876</v>
      </c>
      <c r="N1255" s="6">
        <v>20</v>
      </c>
      <c r="O1255" s="6">
        <v>0.68408725753518385</v>
      </c>
      <c r="P1255" s="6">
        <v>4</v>
      </c>
      <c r="Q1255" s="6">
        <v>0.91215386638209917</v>
      </c>
      <c r="R1255" s="6">
        <v>4</v>
      </c>
      <c r="S1255" s="6">
        <v>0.93859259036588727</v>
      </c>
      <c r="T1255" s="6">
        <v>25</v>
      </c>
      <c r="U1255" s="6">
        <v>0.74067624166035395</v>
      </c>
      <c r="V1255" s="6">
        <v>3</v>
      </c>
      <c r="W1255" s="6">
        <v>0.99513170773570647</v>
      </c>
      <c r="X1255" s="6">
        <v>3</v>
      </c>
      <c r="Y1255" s="6">
        <v>0.62221951530951569</v>
      </c>
      <c r="Z1255" s="6">
        <v>25</v>
      </c>
      <c r="AA1255" s="6">
        <v>0.49194771916292218</v>
      </c>
      <c r="AB1255" s="6">
        <v>4</v>
      </c>
      <c r="AC1255" s="6">
        <v>0.94408345596660248</v>
      </c>
      <c r="AD1255" s="6">
        <v>4</v>
      </c>
      <c r="AE1255" s="6">
        <v>0.95888974157247009</v>
      </c>
      <c r="AF1255" s="6">
        <v>15</v>
      </c>
      <c r="AG1255" s="6">
        <v>0.95370539070651195</v>
      </c>
      <c r="AH1255" s="6">
        <v>3</v>
      </c>
      <c r="AI1255" s="6">
        <v>0.97896601406806605</v>
      </c>
      <c r="AJ1255" s="6">
        <v>3</v>
      </c>
      <c r="AK1255" s="6">
        <v>0.85049979345288573</v>
      </c>
      <c r="AL1255" s="6">
        <v>10</v>
      </c>
      <c r="AM1255" s="6">
        <v>0.9462886089519813</v>
      </c>
      <c r="AN1255" s="6">
        <v>2</v>
      </c>
      <c r="AO1255" s="6">
        <v>0.99310520641271915</v>
      </c>
      <c r="AP1255" s="6">
        <v>2</v>
      </c>
      <c r="AQ1255" s="6">
        <v>0.95238625636660934</v>
      </c>
      <c r="AR1255" s="6">
        <v>5</v>
      </c>
      <c r="AS1255" s="6">
        <v>0.99999801833446356</v>
      </c>
      <c r="AT1255" s="6">
        <v>3</v>
      </c>
      <c r="AU1255" s="6">
        <v>0.5819244794881141</v>
      </c>
      <c r="AV1255" s="6">
        <v>3</v>
      </c>
      <c r="AW1255" s="6">
        <v>0.89567343706771818</v>
      </c>
    </row>
    <row r="1256" spans="1:49" ht="15.75" hidden="1" customHeight="1" x14ac:dyDescent="0.25">
      <c r="A1256" s="6" t="s">
        <v>716</v>
      </c>
      <c r="B1256" s="6" t="s">
        <v>825</v>
      </c>
      <c r="C1256" s="6" t="s">
        <v>825</v>
      </c>
      <c r="D1256" s="7">
        <f>IF(COUNTIF(Recovered!$A$2:$A$808,A1256)&gt;0,VLOOKUP($B1256,Recovered!$B$2:$C$808,2,FALSE),0)</f>
        <v>0</v>
      </c>
      <c r="E1256" s="8">
        <f>IF(COUNTIF(Recovered!$A$2:$A$808,A1256)&gt;0,1,0)</f>
        <v>0</v>
      </c>
      <c r="F1256" s="6">
        <v>3</v>
      </c>
      <c r="G1256" s="6">
        <v>0.72710982269737501</v>
      </c>
      <c r="H1256" s="6">
        <v>2</v>
      </c>
      <c r="I1256" s="6">
        <v>0.61555057977974725</v>
      </c>
      <c r="J1256" s="6">
        <v>2</v>
      </c>
      <c r="K1256" s="6">
        <v>0.91583074644894091</v>
      </c>
      <c r="L1256" s="6">
        <v>2</v>
      </c>
      <c r="M1256" s="6">
        <v>0.57720551348830618</v>
      </c>
      <c r="N1256" s="6">
        <v>20</v>
      </c>
      <c r="O1256" s="6">
        <v>0.8227484295023092</v>
      </c>
      <c r="P1256" s="6">
        <v>3</v>
      </c>
      <c r="Q1256" s="6">
        <v>0.91473814041888979</v>
      </c>
      <c r="R1256" s="6">
        <v>3</v>
      </c>
      <c r="S1256" s="6">
        <v>0.86291987235665357</v>
      </c>
      <c r="T1256" s="6">
        <v>20</v>
      </c>
      <c r="U1256" s="6">
        <v>0.53513779740894529</v>
      </c>
      <c r="V1256" s="6">
        <v>3</v>
      </c>
      <c r="W1256" s="6">
        <v>0.67565637715129734</v>
      </c>
      <c r="X1256" s="6">
        <v>4</v>
      </c>
      <c r="Y1256" s="6">
        <v>0.58962001024744626</v>
      </c>
      <c r="Z1256" s="6">
        <v>20</v>
      </c>
      <c r="AA1256" s="6">
        <v>0.6189658484203211</v>
      </c>
      <c r="AB1256" s="6">
        <v>3</v>
      </c>
      <c r="AC1256" s="6">
        <v>0.8630961848962887</v>
      </c>
      <c r="AD1256" s="6">
        <v>4</v>
      </c>
      <c r="AE1256" s="6">
        <v>0.75319085033196631</v>
      </c>
      <c r="AF1256" s="6">
        <v>20</v>
      </c>
      <c r="AG1256" s="6">
        <v>0.91993931230564341</v>
      </c>
      <c r="AH1256" s="6">
        <v>2</v>
      </c>
      <c r="AI1256" s="6">
        <v>0.529311046668833</v>
      </c>
      <c r="AJ1256" s="6">
        <v>3</v>
      </c>
      <c r="AK1256" s="6">
        <v>0.98358223008892121</v>
      </c>
      <c r="AL1256" s="6">
        <v>10</v>
      </c>
      <c r="AM1256" s="6">
        <v>0.99846727093084009</v>
      </c>
      <c r="AN1256" s="6">
        <v>2</v>
      </c>
      <c r="AO1256" s="6">
        <v>0.94433873476521279</v>
      </c>
      <c r="AP1256" s="6">
        <v>2</v>
      </c>
      <c r="AQ1256" s="6">
        <v>0.56102800775986261</v>
      </c>
      <c r="AR1256" s="6">
        <v>10</v>
      </c>
      <c r="AS1256" s="6">
        <v>0.9999996871837189</v>
      </c>
      <c r="AT1256" s="6">
        <v>3</v>
      </c>
      <c r="AU1256" s="6">
        <v>0.83043290655613655</v>
      </c>
      <c r="AV1256" s="6">
        <v>3</v>
      </c>
      <c r="AW1256" s="6">
        <v>0.7855197644391636</v>
      </c>
    </row>
    <row r="1257" spans="1:49" ht="15.75" customHeight="1" x14ac:dyDescent="0.25">
      <c r="A1257" s="6" t="s">
        <v>428</v>
      </c>
      <c r="B1257" s="6" t="s">
        <v>825</v>
      </c>
      <c r="C1257" s="6" t="s">
        <v>825</v>
      </c>
      <c r="D1257" s="7">
        <f>IF(COUNTIF(Recovered!$A$2:$A$808,A1257)&gt;0,VLOOKUP($B1257,Recovered!$B$2:$C$808,2,FALSE),0)</f>
        <v>22713</v>
      </c>
      <c r="E1257" s="8">
        <f>IF(COUNTIF(Recovered!$A$2:$A$808,A1257)&gt;0,1,0)</f>
        <v>1</v>
      </c>
      <c r="F1257" s="6">
        <v>3</v>
      </c>
      <c r="G1257" s="6">
        <v>0.60548842657694113</v>
      </c>
      <c r="H1257" s="6">
        <v>2</v>
      </c>
      <c r="I1257" s="6">
        <v>0.52237471698464499</v>
      </c>
      <c r="J1257" s="6">
        <v>2</v>
      </c>
      <c r="K1257" s="6">
        <v>0.8116977801780566</v>
      </c>
      <c r="L1257" s="6">
        <v>1</v>
      </c>
      <c r="M1257" s="6">
        <v>0.99399345087918467</v>
      </c>
      <c r="N1257" s="6">
        <v>20</v>
      </c>
      <c r="O1257" s="6">
        <v>0.83064169532712073</v>
      </c>
      <c r="P1257" s="6">
        <v>3</v>
      </c>
      <c r="Q1257" s="6">
        <v>0.67908014806641848</v>
      </c>
      <c r="R1257" s="6">
        <v>4</v>
      </c>
      <c r="S1257" s="6">
        <v>0.81731713443280773</v>
      </c>
      <c r="T1257" s="6">
        <v>25</v>
      </c>
      <c r="U1257" s="6">
        <v>0.82385238461972532</v>
      </c>
      <c r="V1257" s="6">
        <v>4</v>
      </c>
      <c r="W1257" s="6">
        <v>0.99863307719121142</v>
      </c>
      <c r="X1257" s="6">
        <v>4</v>
      </c>
      <c r="Y1257" s="6">
        <v>0.73043319721628286</v>
      </c>
      <c r="Z1257" s="6">
        <v>25</v>
      </c>
      <c r="AA1257" s="6">
        <v>0.57871265654023774</v>
      </c>
      <c r="AB1257" s="6">
        <v>4</v>
      </c>
      <c r="AC1257" s="6">
        <v>0.97649488966213849</v>
      </c>
      <c r="AD1257" s="6">
        <v>4</v>
      </c>
      <c r="AE1257" s="6">
        <v>0.62122842533829847</v>
      </c>
      <c r="AF1257" s="6">
        <v>15</v>
      </c>
      <c r="AG1257" s="6">
        <v>0.67475252834968147</v>
      </c>
      <c r="AH1257" s="6">
        <v>3</v>
      </c>
      <c r="AI1257" s="6">
        <v>0.77728812508114542</v>
      </c>
      <c r="AJ1257" s="6">
        <v>3</v>
      </c>
      <c r="AK1257" s="6">
        <v>0.84888261915265562</v>
      </c>
      <c r="AL1257" s="6">
        <v>10</v>
      </c>
      <c r="AM1257" s="6">
        <v>0.86648345852253206</v>
      </c>
      <c r="AN1257" s="6">
        <v>2</v>
      </c>
      <c r="AO1257" s="6">
        <v>0.9240356923519244</v>
      </c>
      <c r="AP1257" s="6">
        <v>2</v>
      </c>
      <c r="AQ1257" s="6">
        <v>0.56211324265533702</v>
      </c>
      <c r="AR1257" s="6">
        <v>5</v>
      </c>
      <c r="AS1257" s="6">
        <v>0.99999897196212839</v>
      </c>
      <c r="AT1257" s="6">
        <v>3</v>
      </c>
      <c r="AU1257" s="6">
        <v>0.73562227890432041</v>
      </c>
      <c r="AV1257" s="6">
        <v>3</v>
      </c>
      <c r="AW1257" s="6">
        <v>0.80774335570000155</v>
      </c>
    </row>
    <row r="1258" spans="1:49" ht="15.75" hidden="1" customHeight="1" x14ac:dyDescent="0.25">
      <c r="A1258" s="6" t="s">
        <v>716</v>
      </c>
      <c r="B1258" s="6" t="s">
        <v>826</v>
      </c>
      <c r="C1258" s="6" t="s">
        <v>826</v>
      </c>
      <c r="D1258" s="7">
        <f>IF(COUNTIF(Recovered!$A$2:$A$808,A1258)&gt;0,VLOOKUP($B1258,Recovered!$B$2:$C$808,2,FALSE),0)</f>
        <v>0</v>
      </c>
      <c r="E1258" s="8">
        <f>IF(COUNTIF(Recovered!$A$2:$A$808,A1258)&gt;0,1,0)</f>
        <v>0</v>
      </c>
      <c r="F1258" s="6">
        <v>3</v>
      </c>
      <c r="G1258" s="6">
        <v>0.71518822441679197</v>
      </c>
      <c r="H1258" s="6">
        <v>2</v>
      </c>
      <c r="I1258" s="6">
        <v>0.46604930301108138</v>
      </c>
      <c r="J1258" s="6">
        <v>2</v>
      </c>
      <c r="K1258" s="6">
        <v>0.92432903152787083</v>
      </c>
      <c r="L1258" s="6">
        <v>2</v>
      </c>
      <c r="M1258" s="6">
        <v>0.48552320320669351</v>
      </c>
      <c r="N1258" s="6">
        <v>20</v>
      </c>
      <c r="O1258" s="6">
        <v>0.79121519013639452</v>
      </c>
      <c r="P1258" s="6">
        <v>3</v>
      </c>
      <c r="Q1258" s="6">
        <v>0.87487830700963276</v>
      </c>
      <c r="R1258" s="6">
        <v>3</v>
      </c>
      <c r="S1258" s="6">
        <v>0.67520508812407443</v>
      </c>
      <c r="T1258" s="6">
        <v>20</v>
      </c>
      <c r="U1258" s="6">
        <v>0.74209175828765539</v>
      </c>
      <c r="V1258" s="6">
        <v>3</v>
      </c>
      <c r="W1258" s="6">
        <v>0.88452648708722281</v>
      </c>
      <c r="X1258" s="6">
        <v>4</v>
      </c>
      <c r="Y1258" s="6">
        <v>0.62082580105437357</v>
      </c>
      <c r="Z1258" s="6">
        <v>20</v>
      </c>
      <c r="AA1258" s="6">
        <v>0.772005704296157</v>
      </c>
      <c r="AB1258" s="6">
        <v>3</v>
      </c>
      <c r="AC1258" s="6">
        <v>0.92162640333394752</v>
      </c>
      <c r="AD1258" s="6">
        <v>4</v>
      </c>
      <c r="AE1258" s="6">
        <v>0.75354073600099758</v>
      </c>
      <c r="AF1258" s="6">
        <v>20</v>
      </c>
      <c r="AG1258" s="6">
        <v>0.89878177132631298</v>
      </c>
      <c r="AH1258" s="6">
        <v>2</v>
      </c>
      <c r="AI1258" s="6">
        <v>0.62161041805898221</v>
      </c>
      <c r="AJ1258" s="6">
        <v>3</v>
      </c>
      <c r="AK1258" s="6">
        <v>0.96956989406460969</v>
      </c>
      <c r="AL1258" s="6">
        <v>10</v>
      </c>
      <c r="AM1258" s="6">
        <v>0.99852265185476252</v>
      </c>
      <c r="AN1258" s="6">
        <v>2</v>
      </c>
      <c r="AO1258" s="6">
        <v>0.97046120637043265</v>
      </c>
      <c r="AP1258" s="6">
        <v>3</v>
      </c>
      <c r="AQ1258" s="6">
        <v>0.58986764367674915</v>
      </c>
      <c r="AR1258" s="6">
        <v>10</v>
      </c>
      <c r="AS1258" s="6">
        <v>0.99999980638736874</v>
      </c>
      <c r="AT1258" s="6">
        <v>3</v>
      </c>
      <c r="AU1258" s="6">
        <v>0.74161766863060696</v>
      </c>
      <c r="AV1258" s="6">
        <v>3</v>
      </c>
      <c r="AW1258" s="6">
        <v>0.70080304103005475</v>
      </c>
    </row>
    <row r="1259" spans="1:49" ht="15.75" customHeight="1" x14ac:dyDescent="0.25">
      <c r="A1259" s="6" t="s">
        <v>428</v>
      </c>
      <c r="B1259" s="6" t="s">
        <v>826</v>
      </c>
      <c r="C1259" s="6" t="s">
        <v>826</v>
      </c>
      <c r="D1259" s="7">
        <f>IF(COUNTIF(Recovered!$A$2:$A$808,A1259)&gt;0,VLOOKUP($B1259,Recovered!$B$2:$C$808,2,FALSE),0)</f>
        <v>22713</v>
      </c>
      <c r="E1259" s="8">
        <f>IF(COUNTIF(Recovered!$A$2:$A$808,A1259)&gt;0,1,0)</f>
        <v>1</v>
      </c>
      <c r="F1259" s="6">
        <v>3</v>
      </c>
      <c r="G1259" s="6">
        <v>0.54150165295352404</v>
      </c>
      <c r="H1259" s="6">
        <v>2</v>
      </c>
      <c r="I1259" s="6">
        <v>0.55773362786245861</v>
      </c>
      <c r="J1259" s="6">
        <v>2</v>
      </c>
      <c r="K1259" s="6">
        <v>0.91336473269128415</v>
      </c>
      <c r="L1259" s="6">
        <v>1</v>
      </c>
      <c r="M1259" s="6">
        <v>0.98864452666614555</v>
      </c>
      <c r="N1259" s="6">
        <v>20</v>
      </c>
      <c r="O1259" s="6">
        <v>0.72189127505167161</v>
      </c>
      <c r="P1259" s="6">
        <v>3</v>
      </c>
      <c r="Q1259" s="6">
        <v>0.70541774891979381</v>
      </c>
      <c r="R1259" s="6">
        <v>4</v>
      </c>
      <c r="S1259" s="6">
        <v>0.96256374542524548</v>
      </c>
      <c r="T1259" s="6">
        <v>25</v>
      </c>
      <c r="U1259" s="6">
        <v>0.82860605654029384</v>
      </c>
      <c r="V1259" s="6">
        <v>3</v>
      </c>
      <c r="W1259" s="6">
        <v>0.53113093830130775</v>
      </c>
      <c r="X1259" s="6">
        <v>4</v>
      </c>
      <c r="Y1259" s="6">
        <v>0.99200713022131104</v>
      </c>
      <c r="Z1259" s="6">
        <v>25</v>
      </c>
      <c r="AA1259" s="6">
        <v>0.46669679192753172</v>
      </c>
      <c r="AB1259" s="6">
        <v>4</v>
      </c>
      <c r="AC1259" s="6">
        <v>0.65118096198642306</v>
      </c>
      <c r="AD1259" s="6">
        <v>4</v>
      </c>
      <c r="AE1259" s="6">
        <v>0.86464943643013814</v>
      </c>
      <c r="AF1259" s="6">
        <v>15</v>
      </c>
      <c r="AG1259" s="6">
        <v>0.9413042607372254</v>
      </c>
      <c r="AH1259" s="6">
        <v>2</v>
      </c>
      <c r="AI1259" s="6">
        <v>0.4999602168627546</v>
      </c>
      <c r="AJ1259" s="6">
        <v>3</v>
      </c>
      <c r="AK1259" s="6">
        <v>0.9978694972496247</v>
      </c>
      <c r="AL1259" s="6">
        <v>10</v>
      </c>
      <c r="AM1259" s="6">
        <v>0.79780026288378414</v>
      </c>
      <c r="AN1259" s="6">
        <v>2</v>
      </c>
      <c r="AO1259" s="6">
        <v>0.90446150904978251</v>
      </c>
      <c r="AP1259" s="6">
        <v>2</v>
      </c>
      <c r="AQ1259" s="6">
        <v>0.92200535261788796</v>
      </c>
      <c r="AR1259" s="6">
        <v>5</v>
      </c>
      <c r="AS1259" s="6">
        <v>0.99999885275865807</v>
      </c>
      <c r="AT1259" s="6">
        <v>3</v>
      </c>
      <c r="AU1259" s="6">
        <v>0.84747870236169198</v>
      </c>
      <c r="AV1259" s="6">
        <v>3</v>
      </c>
      <c r="AW1259" s="6">
        <v>0.48972265418010208</v>
      </c>
    </row>
    <row r="1260" spans="1:49" ht="15.75" hidden="1" customHeight="1" x14ac:dyDescent="0.25">
      <c r="A1260" s="6" t="s">
        <v>716</v>
      </c>
      <c r="B1260" s="6" t="s">
        <v>827</v>
      </c>
      <c r="C1260" s="6" t="s">
        <v>827</v>
      </c>
      <c r="D1260" s="7">
        <f>IF(COUNTIF(Recovered!$A$2:$A$808,A1260)&gt;0,VLOOKUP($B1260,Recovered!$B$2:$C$808,2,FALSE),0)</f>
        <v>0</v>
      </c>
      <c r="E1260" s="8">
        <f>IF(COUNTIF(Recovered!$A$2:$A$808,A1260)&gt;0,1,0)</f>
        <v>0</v>
      </c>
      <c r="F1260" s="6">
        <v>3</v>
      </c>
      <c r="G1260" s="6">
        <v>0.60295438613505059</v>
      </c>
      <c r="H1260" s="6">
        <v>2</v>
      </c>
      <c r="I1260" s="6">
        <v>0.66186193645481273</v>
      </c>
      <c r="J1260" s="6">
        <v>2</v>
      </c>
      <c r="K1260" s="6">
        <v>0.77647388394366246</v>
      </c>
      <c r="L1260" s="6">
        <v>5</v>
      </c>
      <c r="M1260" s="6">
        <v>0.84038194841136415</v>
      </c>
      <c r="N1260" s="6">
        <v>20</v>
      </c>
      <c r="O1260" s="6">
        <v>0.79013397444058298</v>
      </c>
      <c r="P1260" s="6">
        <v>3</v>
      </c>
      <c r="Q1260" s="6">
        <v>0.91678428895288</v>
      </c>
      <c r="R1260" s="6">
        <v>3</v>
      </c>
      <c r="S1260" s="6">
        <v>0.82796593230708371</v>
      </c>
      <c r="T1260" s="6">
        <v>20</v>
      </c>
      <c r="U1260" s="6">
        <v>0.59977439668427612</v>
      </c>
      <c r="V1260" s="6">
        <v>3</v>
      </c>
      <c r="W1260" s="6">
        <v>0.92330280702420908</v>
      </c>
      <c r="X1260" s="6">
        <v>4</v>
      </c>
      <c r="Y1260" s="6">
        <v>0.52606398455591041</v>
      </c>
      <c r="Z1260" s="6">
        <v>20</v>
      </c>
      <c r="AA1260" s="6">
        <v>0.75657024107343629</v>
      </c>
      <c r="AB1260" s="6">
        <v>3</v>
      </c>
      <c r="AC1260" s="6">
        <v>0.79198318377535593</v>
      </c>
      <c r="AD1260" s="6">
        <v>4</v>
      </c>
      <c r="AE1260" s="6">
        <v>0.52889368545310134</v>
      </c>
      <c r="AF1260" s="6">
        <v>20</v>
      </c>
      <c r="AG1260" s="6">
        <v>0.82108837681022473</v>
      </c>
      <c r="AH1260" s="6">
        <v>2</v>
      </c>
      <c r="AI1260" s="6">
        <v>0.89263057813179847</v>
      </c>
      <c r="AJ1260" s="6">
        <v>3</v>
      </c>
      <c r="AK1260" s="6">
        <v>0.98322185749699587</v>
      </c>
      <c r="AL1260" s="6">
        <v>10</v>
      </c>
      <c r="AM1260" s="6">
        <v>0.99862024294123908</v>
      </c>
      <c r="AN1260" s="6">
        <v>2</v>
      </c>
      <c r="AO1260" s="6">
        <v>0.97387563334142047</v>
      </c>
      <c r="AP1260" s="6">
        <v>2</v>
      </c>
      <c r="AQ1260" s="6">
        <v>0.81578222562373615</v>
      </c>
      <c r="AR1260" s="6">
        <v>10</v>
      </c>
      <c r="AS1260" s="6">
        <v>0.99999944877650193</v>
      </c>
      <c r="AT1260" s="6">
        <v>3</v>
      </c>
      <c r="AU1260" s="6">
        <v>0.7078490600760774</v>
      </c>
      <c r="AV1260" s="6">
        <v>3</v>
      </c>
      <c r="AW1260" s="6">
        <v>0.80784790061005141</v>
      </c>
    </row>
    <row r="1261" spans="1:49" ht="15.75" customHeight="1" x14ac:dyDescent="0.25">
      <c r="A1261" s="6" t="s">
        <v>428</v>
      </c>
      <c r="B1261" s="6" t="s">
        <v>827</v>
      </c>
      <c r="C1261" s="6" t="s">
        <v>827</v>
      </c>
      <c r="D1261" s="7">
        <f>IF(COUNTIF(Recovered!$A$2:$A$808,A1261)&gt;0,VLOOKUP($B1261,Recovered!$B$2:$C$808,2,FALSE),0)</f>
        <v>22713</v>
      </c>
      <c r="E1261" s="8">
        <f>IF(COUNTIF(Recovered!$A$2:$A$808,A1261)&gt;0,1,0)</f>
        <v>1</v>
      </c>
      <c r="F1261" s="6">
        <v>3</v>
      </c>
      <c r="G1261" s="6">
        <v>0.56440725766822608</v>
      </c>
      <c r="H1261" s="6">
        <v>2</v>
      </c>
      <c r="I1261" s="6">
        <v>0.79986885180244893</v>
      </c>
      <c r="J1261" s="6">
        <v>2</v>
      </c>
      <c r="K1261" s="6">
        <v>0.90170146839825371</v>
      </c>
      <c r="L1261" s="6">
        <v>5</v>
      </c>
      <c r="M1261" s="6">
        <v>0.93112413078190004</v>
      </c>
      <c r="N1261" s="6">
        <v>20</v>
      </c>
      <c r="O1261" s="6">
        <v>0.7849410025589032</v>
      </c>
      <c r="P1261" s="6">
        <v>3</v>
      </c>
      <c r="Q1261" s="6">
        <v>0.89980871242322291</v>
      </c>
      <c r="R1261" s="6">
        <v>3</v>
      </c>
      <c r="S1261" s="6">
        <v>0.70537965738983266</v>
      </c>
      <c r="T1261" s="6">
        <v>25</v>
      </c>
      <c r="U1261" s="6">
        <v>0.78380814624550854</v>
      </c>
      <c r="V1261" s="6">
        <v>3</v>
      </c>
      <c r="W1261" s="6">
        <v>0.83886100810425879</v>
      </c>
      <c r="X1261" s="6">
        <v>3</v>
      </c>
      <c r="Y1261" s="6">
        <v>0.53423166740979888</v>
      </c>
      <c r="Z1261" s="6">
        <v>20</v>
      </c>
      <c r="AA1261" s="6">
        <v>0.40608072869339262</v>
      </c>
      <c r="AB1261" s="6">
        <v>3</v>
      </c>
      <c r="AC1261" s="6">
        <v>0.60945851278409635</v>
      </c>
      <c r="AD1261" s="6">
        <v>4</v>
      </c>
      <c r="AE1261" s="6">
        <v>0.63326966911400895</v>
      </c>
      <c r="AF1261" s="6">
        <v>15</v>
      </c>
      <c r="AG1261" s="6">
        <v>0.87516243487178447</v>
      </c>
      <c r="AH1261" s="6">
        <v>2</v>
      </c>
      <c r="AI1261" s="6">
        <v>0.81020347431806494</v>
      </c>
      <c r="AJ1261" s="6">
        <v>3</v>
      </c>
      <c r="AK1261" s="6">
        <v>0.92325768631856331</v>
      </c>
      <c r="AL1261" s="6">
        <v>10</v>
      </c>
      <c r="AM1261" s="6">
        <v>0.99500882680707836</v>
      </c>
      <c r="AN1261" s="6">
        <v>2</v>
      </c>
      <c r="AO1261" s="6">
        <v>0.98236049808668746</v>
      </c>
      <c r="AP1261" s="6">
        <v>2</v>
      </c>
      <c r="AQ1261" s="6">
        <v>0.83374961793607061</v>
      </c>
      <c r="AR1261" s="6">
        <v>10</v>
      </c>
      <c r="AS1261" s="6">
        <v>0.9999993295729247</v>
      </c>
      <c r="AT1261" s="6">
        <v>2</v>
      </c>
      <c r="AU1261" s="6">
        <v>0.53712761413302934</v>
      </c>
      <c r="AV1261" s="6">
        <v>3</v>
      </c>
      <c r="AW1261" s="6">
        <v>0.72769294398510231</v>
      </c>
    </row>
    <row r="1262" spans="1:49" ht="15.75" hidden="1" customHeight="1" x14ac:dyDescent="0.25">
      <c r="A1262" s="6" t="s">
        <v>716</v>
      </c>
      <c r="B1262" s="6" t="s">
        <v>828</v>
      </c>
      <c r="C1262" s="6" t="s">
        <v>828</v>
      </c>
      <c r="D1262" s="7">
        <f>IF(COUNTIF(Recovered!$A$2:$A$808,A1262)&gt;0,VLOOKUP($B1262,Recovered!$B$2:$C$808,2,FALSE),0)</f>
        <v>0</v>
      </c>
      <c r="E1262" s="8">
        <f>IF(COUNTIF(Recovered!$A$2:$A$808,A1262)&gt;0,1,0)</f>
        <v>0</v>
      </c>
      <c r="F1262" s="6">
        <v>3</v>
      </c>
      <c r="G1262" s="6">
        <v>0.80177123094891456</v>
      </c>
      <c r="H1262" s="6">
        <v>2</v>
      </c>
      <c r="I1262" s="6">
        <v>0.67675801986508843</v>
      </c>
      <c r="J1262" s="6">
        <v>2</v>
      </c>
      <c r="K1262" s="6">
        <v>0.88856228726591879</v>
      </c>
      <c r="L1262" s="6">
        <v>5</v>
      </c>
      <c r="M1262" s="6">
        <v>0.96837153325282488</v>
      </c>
      <c r="N1262" s="6">
        <v>20</v>
      </c>
      <c r="O1262" s="6">
        <v>0.80824658303060537</v>
      </c>
      <c r="P1262" s="6">
        <v>3</v>
      </c>
      <c r="Q1262" s="6">
        <v>0.92592737512717882</v>
      </c>
      <c r="R1262" s="6">
        <v>3</v>
      </c>
      <c r="S1262" s="6">
        <v>0.78558957668269036</v>
      </c>
      <c r="T1262" s="6">
        <v>20</v>
      </c>
      <c r="U1262" s="6">
        <v>0.70517318066687262</v>
      </c>
      <c r="V1262" s="6">
        <v>3</v>
      </c>
      <c r="W1262" s="6">
        <v>0.89446251768717766</v>
      </c>
      <c r="X1262" s="6">
        <v>3</v>
      </c>
      <c r="Y1262" s="6">
        <v>0.75270160847769907</v>
      </c>
      <c r="Z1262" s="6">
        <v>20</v>
      </c>
      <c r="AA1262" s="6">
        <v>0.86765598805995903</v>
      </c>
      <c r="AB1262" s="6">
        <v>2</v>
      </c>
      <c r="AC1262" s="6">
        <v>0.59139356061386528</v>
      </c>
      <c r="AD1262" s="6">
        <v>3</v>
      </c>
      <c r="AE1262" s="6">
        <v>0.90675569515062693</v>
      </c>
      <c r="AF1262" s="6">
        <v>20</v>
      </c>
      <c r="AG1262" s="6">
        <v>0.96421563656842402</v>
      </c>
      <c r="AH1262" s="6">
        <v>2</v>
      </c>
      <c r="AI1262" s="6">
        <v>0.99255750515148689</v>
      </c>
      <c r="AJ1262" s="6">
        <v>3</v>
      </c>
      <c r="AK1262" s="6">
        <v>0.64879889456313167</v>
      </c>
      <c r="AL1262" s="6">
        <v>10</v>
      </c>
      <c r="AM1262" s="6">
        <v>0.9976911197738918</v>
      </c>
      <c r="AN1262" s="6">
        <v>2</v>
      </c>
      <c r="AO1262" s="6">
        <v>0.87619299358438252</v>
      </c>
      <c r="AP1262" s="6">
        <v>2</v>
      </c>
      <c r="AQ1262" s="6">
        <v>0.75253313507972996</v>
      </c>
      <c r="AR1262" s="6">
        <v>10</v>
      </c>
      <c r="AS1262" s="6">
        <v>0.99999956798009337</v>
      </c>
      <c r="AT1262" s="6">
        <v>3</v>
      </c>
      <c r="AU1262" s="6">
        <v>0.52372428856297859</v>
      </c>
      <c r="AV1262" s="6">
        <v>3</v>
      </c>
      <c r="AW1262" s="6">
        <v>0.74932765838123028</v>
      </c>
    </row>
    <row r="1263" spans="1:49" ht="15.75" customHeight="1" x14ac:dyDescent="0.25">
      <c r="A1263" s="6" t="s">
        <v>428</v>
      </c>
      <c r="B1263" s="6" t="s">
        <v>828</v>
      </c>
      <c r="C1263" s="6" t="s">
        <v>828</v>
      </c>
      <c r="D1263" s="7">
        <f>IF(COUNTIF(Recovered!$A$2:$A$808,A1263)&gt;0,VLOOKUP($B1263,Recovered!$B$2:$C$808,2,FALSE),0)</f>
        <v>22713</v>
      </c>
      <c r="E1263" s="8">
        <f>IF(COUNTIF(Recovered!$A$2:$A$808,A1263)&gt;0,1,0)</f>
        <v>1</v>
      </c>
      <c r="F1263" s="6">
        <v>3</v>
      </c>
      <c r="G1263" s="6">
        <v>0.57182121365540794</v>
      </c>
      <c r="H1263" s="6">
        <v>2</v>
      </c>
      <c r="I1263" s="6">
        <v>0.51149774612648391</v>
      </c>
      <c r="J1263" s="6">
        <v>2</v>
      </c>
      <c r="K1263" s="6">
        <v>0.90629545212677654</v>
      </c>
      <c r="L1263" s="6">
        <v>5</v>
      </c>
      <c r="M1263" s="6">
        <v>0.97210592414623742</v>
      </c>
      <c r="N1263" s="6">
        <v>20</v>
      </c>
      <c r="O1263" s="6">
        <v>0.75815032125490145</v>
      </c>
      <c r="P1263" s="6">
        <v>4</v>
      </c>
      <c r="Q1263" s="6">
        <v>0.93867661693555005</v>
      </c>
      <c r="R1263" s="6">
        <v>4</v>
      </c>
      <c r="S1263" s="6">
        <v>0.61864703934748388</v>
      </c>
      <c r="T1263" s="6">
        <v>25</v>
      </c>
      <c r="U1263" s="6">
        <v>0.67479839958570431</v>
      </c>
      <c r="V1263" s="6">
        <v>3</v>
      </c>
      <c r="W1263" s="6">
        <v>0.99686499641846782</v>
      </c>
      <c r="X1263" s="6">
        <v>3</v>
      </c>
      <c r="Y1263" s="6">
        <v>0.75413376465850324</v>
      </c>
      <c r="Z1263" s="6">
        <v>25</v>
      </c>
      <c r="AA1263" s="6">
        <v>0.36505187945747758</v>
      </c>
      <c r="AB1263" s="6">
        <v>3</v>
      </c>
      <c r="AC1263" s="6">
        <v>0.90307042371131274</v>
      </c>
      <c r="AD1263" s="6">
        <v>3</v>
      </c>
      <c r="AE1263" s="6">
        <v>0.75053020666329306</v>
      </c>
      <c r="AF1263" s="6">
        <v>15</v>
      </c>
      <c r="AG1263" s="6">
        <v>0.82981737709292702</v>
      </c>
      <c r="AH1263" s="6">
        <v>2</v>
      </c>
      <c r="AI1263" s="6">
        <v>0.98406729307189522</v>
      </c>
      <c r="AJ1263" s="6">
        <v>2</v>
      </c>
      <c r="AK1263" s="6">
        <v>0.83545991446259915</v>
      </c>
      <c r="AL1263" s="6">
        <v>10</v>
      </c>
      <c r="AM1263" s="6">
        <v>0.93946926018373988</v>
      </c>
      <c r="AN1263" s="6">
        <v>2</v>
      </c>
      <c r="AO1263" s="6">
        <v>0.94638298986018521</v>
      </c>
      <c r="AP1263" s="6">
        <v>2</v>
      </c>
      <c r="AQ1263" s="6">
        <v>0.9331876060989962</v>
      </c>
      <c r="AR1263" s="6">
        <v>5</v>
      </c>
      <c r="AS1263" s="6">
        <v>0.99999682630073616</v>
      </c>
      <c r="AT1263" s="6">
        <v>2</v>
      </c>
      <c r="AU1263" s="6">
        <v>0.44942526563257068</v>
      </c>
      <c r="AV1263" s="6">
        <v>2</v>
      </c>
      <c r="AW1263" s="6">
        <v>0.8622123439204622</v>
      </c>
    </row>
    <row r="1264" spans="1:49" ht="15.75" hidden="1" customHeight="1" x14ac:dyDescent="0.25">
      <c r="A1264" s="6" t="s">
        <v>716</v>
      </c>
      <c r="B1264" s="6" t="s">
        <v>829</v>
      </c>
      <c r="C1264" s="6" t="s">
        <v>829</v>
      </c>
      <c r="D1264" s="7">
        <f>IF(COUNTIF(Recovered!$A$2:$A$808,A1264)&gt;0,VLOOKUP($B1264,Recovered!$B$2:$C$808,2,FALSE),0)</f>
        <v>0</v>
      </c>
      <c r="E1264" s="8">
        <f>IF(COUNTIF(Recovered!$A$2:$A$808,A1264)&gt;0,1,0)</f>
        <v>0</v>
      </c>
      <c r="F1264" s="6">
        <v>3</v>
      </c>
      <c r="G1264" s="6">
        <v>0.75234420525503021</v>
      </c>
      <c r="H1264" s="6">
        <v>2</v>
      </c>
      <c r="I1264" s="6">
        <v>0.38297935295051933</v>
      </c>
      <c r="J1264" s="6">
        <v>2</v>
      </c>
      <c r="K1264" s="6">
        <v>0.7582473555421072</v>
      </c>
      <c r="L1264" s="6">
        <v>5</v>
      </c>
      <c r="M1264" s="6">
        <v>0.96004476826326524</v>
      </c>
      <c r="N1264" s="6">
        <v>20</v>
      </c>
      <c r="O1264" s="6">
        <v>0.77783582416218422</v>
      </c>
      <c r="P1264" s="6">
        <v>3</v>
      </c>
      <c r="Q1264" s="6">
        <v>0.92027336610948673</v>
      </c>
      <c r="R1264" s="6">
        <v>3</v>
      </c>
      <c r="S1264" s="6">
        <v>0.79787401494885302</v>
      </c>
      <c r="T1264" s="6">
        <v>20</v>
      </c>
      <c r="U1264" s="6">
        <v>0.61214587318155411</v>
      </c>
      <c r="V1264" s="6">
        <v>2</v>
      </c>
      <c r="W1264" s="6">
        <v>0.9626028571099372</v>
      </c>
      <c r="X1264" s="6">
        <v>2</v>
      </c>
      <c r="Y1264" s="6">
        <v>0.89308902591567341</v>
      </c>
      <c r="Z1264" s="6">
        <v>20</v>
      </c>
      <c r="AA1264" s="6">
        <v>0.77958246804460674</v>
      </c>
      <c r="AB1264" s="6">
        <v>2</v>
      </c>
      <c r="AC1264" s="6">
        <v>0.93233007431964898</v>
      </c>
      <c r="AD1264" s="6">
        <v>2</v>
      </c>
      <c r="AE1264" s="6">
        <v>0.72959441144738602</v>
      </c>
      <c r="AF1264" s="6">
        <v>20</v>
      </c>
      <c r="AG1264" s="6">
        <v>0.95344533735629722</v>
      </c>
      <c r="AH1264" s="6">
        <v>2</v>
      </c>
      <c r="AI1264" s="6">
        <v>0.92237660825777845</v>
      </c>
      <c r="AJ1264" s="6">
        <v>2</v>
      </c>
      <c r="AK1264" s="6">
        <v>0.86255420989461684</v>
      </c>
      <c r="AL1264" s="6">
        <v>10</v>
      </c>
      <c r="AM1264" s="6">
        <v>0.99827609183962129</v>
      </c>
      <c r="AN1264" s="6">
        <v>2</v>
      </c>
      <c r="AO1264" s="6">
        <v>0.5838685541489218</v>
      </c>
      <c r="AP1264" s="6">
        <v>2</v>
      </c>
      <c r="AQ1264" s="6">
        <v>0.69542959644238378</v>
      </c>
      <c r="AR1264" s="6">
        <v>10</v>
      </c>
      <c r="AS1264" s="6">
        <v>0.9999996871837189</v>
      </c>
      <c r="AT1264" s="6">
        <v>2</v>
      </c>
      <c r="AU1264" s="6">
        <v>0.55431960181158335</v>
      </c>
      <c r="AV1264" s="6">
        <v>2</v>
      </c>
      <c r="AW1264" s="6">
        <v>0.86350628750782199</v>
      </c>
    </row>
    <row r="1265" spans="1:49" ht="15.75" customHeight="1" x14ac:dyDescent="0.25">
      <c r="A1265" s="6" t="s">
        <v>428</v>
      </c>
      <c r="B1265" s="6" t="s">
        <v>829</v>
      </c>
      <c r="C1265" s="6" t="s">
        <v>829</v>
      </c>
      <c r="D1265" s="7">
        <f>IF(COUNTIF(Recovered!$A$2:$A$808,A1265)&gt;0,VLOOKUP($B1265,Recovered!$B$2:$C$808,2,FALSE),0)</f>
        <v>22713</v>
      </c>
      <c r="E1265" s="8">
        <f>IF(COUNTIF(Recovered!$A$2:$A$808,A1265)&gt;0,1,0)</f>
        <v>1</v>
      </c>
      <c r="F1265" s="6">
        <v>3</v>
      </c>
      <c r="G1265" s="6">
        <v>0.62439526727876926</v>
      </c>
      <c r="H1265" s="6">
        <v>2</v>
      </c>
      <c r="I1265" s="6">
        <v>0.56814361438106953</v>
      </c>
      <c r="J1265" s="6">
        <v>2</v>
      </c>
      <c r="K1265" s="6">
        <v>0.74117667077912563</v>
      </c>
      <c r="L1265" s="6">
        <v>2</v>
      </c>
      <c r="M1265" s="6">
        <v>0.71726428354526706</v>
      </c>
      <c r="N1265" s="6">
        <v>20</v>
      </c>
      <c r="O1265" s="6">
        <v>0.83022037615017608</v>
      </c>
      <c r="P1265" s="6">
        <v>3</v>
      </c>
      <c r="Q1265" s="6">
        <v>0.84962640469920248</v>
      </c>
      <c r="R1265" s="6">
        <v>3</v>
      </c>
      <c r="S1265" s="6">
        <v>0.81728560294600761</v>
      </c>
      <c r="T1265" s="6">
        <v>25</v>
      </c>
      <c r="U1265" s="6">
        <v>0.57827829323332602</v>
      </c>
      <c r="V1265" s="6">
        <v>2</v>
      </c>
      <c r="W1265" s="6">
        <v>0.99241988537898662</v>
      </c>
      <c r="X1265" s="6">
        <v>3</v>
      </c>
      <c r="Y1265" s="6">
        <v>0.59260231342168324</v>
      </c>
      <c r="Z1265" s="6">
        <v>25</v>
      </c>
      <c r="AA1265" s="6">
        <v>0.45473588549932797</v>
      </c>
      <c r="AB1265" s="6">
        <v>2</v>
      </c>
      <c r="AC1265" s="6">
        <v>0.97066882866762361</v>
      </c>
      <c r="AD1265" s="6">
        <v>3</v>
      </c>
      <c r="AE1265" s="6">
        <v>0.84933591612441883</v>
      </c>
      <c r="AF1265" s="6">
        <v>15</v>
      </c>
      <c r="AG1265" s="6">
        <v>0.91855201091683747</v>
      </c>
      <c r="AH1265" s="6">
        <v>2</v>
      </c>
      <c r="AI1265" s="6">
        <v>0.99752064369368532</v>
      </c>
      <c r="AJ1265" s="6">
        <v>2</v>
      </c>
      <c r="AK1265" s="6">
        <v>0.7543767555309937</v>
      </c>
      <c r="AL1265" s="6">
        <v>10</v>
      </c>
      <c r="AM1265" s="6">
        <v>0.93953744276043638</v>
      </c>
      <c r="AN1265" s="6">
        <v>2</v>
      </c>
      <c r="AO1265" s="6">
        <v>0.92990865322283789</v>
      </c>
      <c r="AP1265" s="6">
        <v>2</v>
      </c>
      <c r="AQ1265" s="6">
        <v>0.70225401196415393</v>
      </c>
      <c r="AR1265" s="6">
        <v>5</v>
      </c>
      <c r="AS1265" s="6">
        <v>0.99999563426852989</v>
      </c>
      <c r="AT1265" s="6">
        <v>3</v>
      </c>
      <c r="AU1265" s="6">
        <v>0.70175455699694289</v>
      </c>
      <c r="AV1265" s="6">
        <v>3</v>
      </c>
      <c r="AW1265" s="6">
        <v>0.75966127184048859</v>
      </c>
    </row>
    <row r="1266" spans="1:49" ht="15.75" hidden="1" customHeight="1" x14ac:dyDescent="0.25">
      <c r="A1266" s="6" t="s">
        <v>716</v>
      </c>
      <c r="B1266" s="6" t="s">
        <v>830</v>
      </c>
      <c r="C1266" s="6" t="s">
        <v>830</v>
      </c>
      <c r="D1266" s="7">
        <f>IF(COUNTIF(Recovered!$A$2:$A$808,A1266)&gt;0,VLOOKUP($B1266,Recovered!$B$2:$C$808,2,FALSE),0)</f>
        <v>0</v>
      </c>
      <c r="E1266" s="8">
        <f>IF(COUNTIF(Recovered!$A$2:$A$808,A1266)&gt;0,1,0)</f>
        <v>0</v>
      </c>
      <c r="F1266" s="6">
        <v>3</v>
      </c>
      <c r="G1266" s="6">
        <v>0.51015340723222702</v>
      </c>
      <c r="H1266" s="6">
        <v>2</v>
      </c>
      <c r="I1266" s="6">
        <v>0.58386846072996057</v>
      </c>
      <c r="J1266" s="6">
        <v>2</v>
      </c>
      <c r="K1266" s="6">
        <v>0.87435625671576134</v>
      </c>
      <c r="L1266" s="6">
        <v>5</v>
      </c>
      <c r="M1266" s="6">
        <v>0.98672050395646971</v>
      </c>
      <c r="N1266" s="6">
        <v>20</v>
      </c>
      <c r="O1266" s="6">
        <v>0.80942310589957212</v>
      </c>
      <c r="P1266" s="6">
        <v>3</v>
      </c>
      <c r="Q1266" s="6">
        <v>0.88326877698423778</v>
      </c>
      <c r="R1266" s="6">
        <v>3</v>
      </c>
      <c r="S1266" s="6">
        <v>0.78780192888759359</v>
      </c>
      <c r="T1266" s="6">
        <v>20</v>
      </c>
      <c r="U1266" s="6">
        <v>0.49692905974747631</v>
      </c>
      <c r="V1266" s="6">
        <v>2</v>
      </c>
      <c r="W1266" s="6">
        <v>0.96678230303570645</v>
      </c>
      <c r="X1266" s="6">
        <v>2</v>
      </c>
      <c r="Y1266" s="6">
        <v>0.93952492538647114</v>
      </c>
      <c r="Z1266" s="6">
        <v>20</v>
      </c>
      <c r="AA1266" s="6">
        <v>0.72569861587229179</v>
      </c>
      <c r="AB1266" s="6">
        <v>2</v>
      </c>
      <c r="AC1266" s="6">
        <v>0.95778158271139391</v>
      </c>
      <c r="AD1266" s="6">
        <v>2</v>
      </c>
      <c r="AE1266" s="6">
        <v>0.77591136940980321</v>
      </c>
      <c r="AF1266" s="6">
        <v>20</v>
      </c>
      <c r="AG1266" s="6">
        <v>0.86405852949623918</v>
      </c>
      <c r="AH1266" s="6">
        <v>2</v>
      </c>
      <c r="AI1266" s="6">
        <v>0.9824655425987876</v>
      </c>
      <c r="AJ1266" s="6">
        <v>2</v>
      </c>
      <c r="AK1266" s="6">
        <v>0.87111892760344622</v>
      </c>
      <c r="AL1266" s="6">
        <v>10</v>
      </c>
      <c r="AM1266" s="6">
        <v>0.99906087129764654</v>
      </c>
      <c r="AN1266" s="6">
        <v>2</v>
      </c>
      <c r="AO1266" s="6">
        <v>0.90347599337513496</v>
      </c>
      <c r="AP1266" s="6">
        <v>2</v>
      </c>
      <c r="AQ1266" s="6">
        <v>0.83875508342438043</v>
      </c>
      <c r="AR1266" s="6">
        <v>10</v>
      </c>
      <c r="AS1266" s="6">
        <v>0.99999980638736874</v>
      </c>
      <c r="AT1266" s="6">
        <v>3</v>
      </c>
      <c r="AU1266" s="6">
        <v>0.58541387691010893</v>
      </c>
      <c r="AV1266" s="6">
        <v>3</v>
      </c>
      <c r="AW1266" s="6">
        <v>0.70435566107797443</v>
      </c>
    </row>
    <row r="1267" spans="1:49" ht="15.75" customHeight="1" x14ac:dyDescent="0.25">
      <c r="A1267" s="6" t="s">
        <v>428</v>
      </c>
      <c r="B1267" s="6" t="s">
        <v>830</v>
      </c>
      <c r="C1267" s="6" t="s">
        <v>830</v>
      </c>
      <c r="D1267" s="7">
        <f>IF(COUNTIF(Recovered!$A$2:$A$808,A1267)&gt;0,VLOOKUP($B1267,Recovered!$B$2:$C$808,2,FALSE),0)</f>
        <v>22713</v>
      </c>
      <c r="E1267" s="8">
        <f>IF(COUNTIF(Recovered!$A$2:$A$808,A1267)&gt;0,1,0)</f>
        <v>1</v>
      </c>
      <c r="F1267" s="6">
        <v>2</v>
      </c>
      <c r="G1267" s="6">
        <v>0.42251971945829542</v>
      </c>
      <c r="H1267" s="6">
        <v>2</v>
      </c>
      <c r="I1267" s="6">
        <v>0.69872639278963145</v>
      </c>
      <c r="J1267" s="6">
        <v>2</v>
      </c>
      <c r="K1267" s="6">
        <v>0.77247711132650265</v>
      </c>
      <c r="L1267" s="6">
        <v>5</v>
      </c>
      <c r="M1267" s="6">
        <v>0.99408744734398258</v>
      </c>
      <c r="N1267" s="6">
        <v>20</v>
      </c>
      <c r="O1267" s="6">
        <v>0.73742272199054193</v>
      </c>
      <c r="P1267" s="6">
        <v>3</v>
      </c>
      <c r="Q1267" s="6">
        <v>0.9385884042522693</v>
      </c>
      <c r="R1267" s="6">
        <v>3</v>
      </c>
      <c r="S1267" s="6">
        <v>0.77523094536564674</v>
      </c>
      <c r="T1267" s="6">
        <v>25</v>
      </c>
      <c r="U1267" s="6">
        <v>0.69584475269584445</v>
      </c>
      <c r="V1267" s="6">
        <v>2</v>
      </c>
      <c r="W1267" s="6">
        <v>0.99908704619614208</v>
      </c>
      <c r="X1267" s="6">
        <v>2</v>
      </c>
      <c r="Y1267" s="6">
        <v>0.9239150950837075</v>
      </c>
      <c r="Z1267" s="6">
        <v>20</v>
      </c>
      <c r="AA1267" s="6">
        <v>0.45177450788081602</v>
      </c>
      <c r="AB1267" s="6">
        <v>2</v>
      </c>
      <c r="AC1267" s="6">
        <v>0.99792030656538666</v>
      </c>
      <c r="AD1267" s="6">
        <v>2</v>
      </c>
      <c r="AE1267" s="6">
        <v>0.73066422593890668</v>
      </c>
      <c r="AF1267" s="6">
        <v>20</v>
      </c>
      <c r="AG1267" s="6">
        <v>0.48474467982977731</v>
      </c>
      <c r="AH1267" s="6">
        <v>2</v>
      </c>
      <c r="AI1267" s="6">
        <v>0.98551749316397119</v>
      </c>
      <c r="AJ1267" s="6">
        <v>2</v>
      </c>
      <c r="AK1267" s="6">
        <v>0.87909694260540772</v>
      </c>
      <c r="AL1267" s="6">
        <v>10</v>
      </c>
      <c r="AM1267" s="6">
        <v>0.70529619475313798</v>
      </c>
      <c r="AN1267" s="6">
        <v>2</v>
      </c>
      <c r="AO1267" s="6">
        <v>0.91216249995930276</v>
      </c>
      <c r="AP1267" s="6">
        <v>2</v>
      </c>
      <c r="AQ1267" s="6">
        <v>0.79387401627754661</v>
      </c>
      <c r="AR1267" s="6">
        <v>5</v>
      </c>
      <c r="AS1267" s="6">
        <v>0.99999777992746441</v>
      </c>
      <c r="AT1267" s="6">
        <v>2</v>
      </c>
      <c r="AU1267" s="6">
        <v>0.67193135095114565</v>
      </c>
      <c r="AV1267" s="6">
        <v>2</v>
      </c>
      <c r="AW1267" s="6">
        <v>0.62034907821843654</v>
      </c>
    </row>
    <row r="1268" spans="1:49" ht="15.75" hidden="1" customHeight="1" x14ac:dyDescent="0.25">
      <c r="A1268" s="6" t="s">
        <v>716</v>
      </c>
      <c r="B1268" s="6" t="s">
        <v>831</v>
      </c>
      <c r="C1268" s="6" t="s">
        <v>831</v>
      </c>
      <c r="D1268" s="7">
        <f>IF(COUNTIF(Recovered!$A$2:$A$808,A1268)&gt;0,VLOOKUP($B1268,Recovered!$B$2:$C$808,2,FALSE),0)</f>
        <v>0</v>
      </c>
      <c r="E1268" s="8">
        <f>IF(COUNTIF(Recovered!$A$2:$A$808,A1268)&gt;0,1,0)</f>
        <v>0</v>
      </c>
      <c r="F1268" s="6">
        <v>3</v>
      </c>
      <c r="G1268" s="6">
        <v>0.71911968841759166</v>
      </c>
      <c r="H1268" s="6">
        <v>3</v>
      </c>
      <c r="I1268" s="6">
        <v>0.46801017586480831</v>
      </c>
      <c r="J1268" s="6">
        <v>2</v>
      </c>
      <c r="K1268" s="6">
        <v>0.93345480102461187</v>
      </c>
      <c r="L1268" s="6">
        <v>5</v>
      </c>
      <c r="M1268" s="6">
        <v>0.98631353116440224</v>
      </c>
      <c r="N1268" s="6">
        <v>20</v>
      </c>
      <c r="O1268" s="6">
        <v>0.79446376606903024</v>
      </c>
      <c r="P1268" s="6">
        <v>3</v>
      </c>
      <c r="Q1268" s="6">
        <v>0.91427607656708254</v>
      </c>
      <c r="R1268" s="6">
        <v>3</v>
      </c>
      <c r="S1268" s="6">
        <v>0.86498388697354978</v>
      </c>
      <c r="T1268" s="6">
        <v>20</v>
      </c>
      <c r="U1268" s="6">
        <v>0.53783879568150639</v>
      </c>
      <c r="V1268" s="6">
        <v>3</v>
      </c>
      <c r="W1268" s="6">
        <v>0.67803615941050166</v>
      </c>
      <c r="X1268" s="6">
        <v>3</v>
      </c>
      <c r="Y1268" s="6">
        <v>0.58827550199891621</v>
      </c>
      <c r="Z1268" s="6">
        <v>20</v>
      </c>
      <c r="AA1268" s="6">
        <v>0.7707971422195341</v>
      </c>
      <c r="AB1268" s="6">
        <v>2</v>
      </c>
      <c r="AC1268" s="6">
        <v>0.67884116749655987</v>
      </c>
      <c r="AD1268" s="6">
        <v>2</v>
      </c>
      <c r="AE1268" s="6">
        <v>0.53106240558685525</v>
      </c>
      <c r="AF1268" s="6">
        <v>20</v>
      </c>
      <c r="AG1268" s="6">
        <v>0.90638935826329481</v>
      </c>
      <c r="AH1268" s="6">
        <v>2</v>
      </c>
      <c r="AI1268" s="6">
        <v>0.98865035770875953</v>
      </c>
      <c r="AJ1268" s="6">
        <v>2</v>
      </c>
      <c r="AK1268" s="6">
        <v>0.93857968480649567</v>
      </c>
      <c r="AL1268" s="6">
        <v>10</v>
      </c>
      <c r="AM1268" s="6">
        <v>0.99892180197363589</v>
      </c>
      <c r="AN1268" s="6">
        <v>2</v>
      </c>
      <c r="AO1268" s="6">
        <v>0.9486546120363486</v>
      </c>
      <c r="AP1268" s="6">
        <v>2</v>
      </c>
      <c r="AQ1268" s="6">
        <v>0.79458199107314342</v>
      </c>
      <c r="AR1268" s="6">
        <v>10</v>
      </c>
      <c r="AS1268" s="6">
        <v>0.9999996871837189</v>
      </c>
      <c r="AT1268" s="6">
        <v>2</v>
      </c>
      <c r="AU1268" s="6">
        <v>0.58900276555618669</v>
      </c>
      <c r="AV1268" s="6">
        <v>2</v>
      </c>
      <c r="AW1268" s="6">
        <v>0.89130277002696767</v>
      </c>
    </row>
    <row r="1269" spans="1:49" ht="15.75" customHeight="1" x14ac:dyDescent="0.25">
      <c r="A1269" s="6" t="s">
        <v>428</v>
      </c>
      <c r="B1269" s="6" t="s">
        <v>831</v>
      </c>
      <c r="C1269" s="6" t="s">
        <v>831</v>
      </c>
      <c r="D1269" s="7">
        <f>IF(COUNTIF(Recovered!$A$2:$A$808,A1269)&gt;0,VLOOKUP($B1269,Recovered!$B$2:$C$808,2,FALSE),0)</f>
        <v>22713</v>
      </c>
      <c r="E1269" s="8">
        <f>IF(COUNTIF(Recovered!$A$2:$A$808,A1269)&gt;0,1,0)</f>
        <v>1</v>
      </c>
      <c r="F1269" s="6">
        <v>3</v>
      </c>
      <c r="G1269" s="6">
        <v>0.5094727406039582</v>
      </c>
      <c r="H1269" s="6">
        <v>2</v>
      </c>
      <c r="I1269" s="6">
        <v>0.55480328472612594</v>
      </c>
      <c r="J1269" s="6">
        <v>1</v>
      </c>
      <c r="K1269" s="6">
        <v>0.56084887207059808</v>
      </c>
      <c r="L1269" s="6">
        <v>5</v>
      </c>
      <c r="M1269" s="6">
        <v>0.99719751640941534</v>
      </c>
      <c r="N1269" s="6">
        <v>20</v>
      </c>
      <c r="O1269" s="6">
        <v>0.63739887626409009</v>
      </c>
      <c r="P1269" s="6">
        <v>4</v>
      </c>
      <c r="Q1269" s="6">
        <v>0.96431062612941632</v>
      </c>
      <c r="R1269" s="6">
        <v>3</v>
      </c>
      <c r="S1269" s="6">
        <v>0.94188437697872374</v>
      </c>
      <c r="T1269" s="6">
        <v>25</v>
      </c>
      <c r="U1269" s="6">
        <v>0.68381552365127551</v>
      </c>
      <c r="V1269" s="6">
        <v>2</v>
      </c>
      <c r="W1269" s="6">
        <v>0.98895572975032742</v>
      </c>
      <c r="X1269" s="6">
        <v>2</v>
      </c>
      <c r="Y1269" s="6">
        <v>0.98187825685753083</v>
      </c>
      <c r="Z1269" s="6">
        <v>20</v>
      </c>
      <c r="AA1269" s="6">
        <v>0.4301787581727301</v>
      </c>
      <c r="AB1269" s="6">
        <v>2</v>
      </c>
      <c r="AC1269" s="6">
        <v>0.96250400383526791</v>
      </c>
      <c r="AD1269" s="6">
        <v>2</v>
      </c>
      <c r="AE1269" s="6">
        <v>0.88550594771028945</v>
      </c>
      <c r="AF1269" s="6">
        <v>15</v>
      </c>
      <c r="AG1269" s="6">
        <v>0.60335807858629964</v>
      </c>
      <c r="AH1269" s="6">
        <v>2</v>
      </c>
      <c r="AI1269" s="6">
        <v>0.94782389381660337</v>
      </c>
      <c r="AJ1269" s="6">
        <v>2</v>
      </c>
      <c r="AK1269" s="6">
        <v>0.85950797977190352</v>
      </c>
      <c r="AL1269" s="6">
        <v>10</v>
      </c>
      <c r="AM1269" s="6">
        <v>0.98675137399031798</v>
      </c>
      <c r="AN1269" s="6">
        <v>2</v>
      </c>
      <c r="AO1269" s="6">
        <v>0.88315058586484596</v>
      </c>
      <c r="AP1269" s="6">
        <v>2</v>
      </c>
      <c r="AQ1269" s="6">
        <v>0.51075426237179544</v>
      </c>
      <c r="AR1269" s="6">
        <v>10</v>
      </c>
      <c r="AS1269" s="6">
        <v>0.99999885275865807</v>
      </c>
      <c r="AT1269" s="6">
        <v>3</v>
      </c>
      <c r="AU1269" s="6">
        <v>0.74612062211942431</v>
      </c>
      <c r="AV1269" s="6">
        <v>3</v>
      </c>
      <c r="AW1269" s="6">
        <v>0.71995166584229331</v>
      </c>
    </row>
    <row r="1270" spans="1:49" ht="15.75" hidden="1" customHeight="1" x14ac:dyDescent="0.25">
      <c r="A1270" s="6" t="s">
        <v>716</v>
      </c>
      <c r="B1270" s="6" t="s">
        <v>832</v>
      </c>
      <c r="C1270" s="6" t="s">
        <v>832</v>
      </c>
      <c r="D1270" s="7">
        <f>IF(COUNTIF(Recovered!$A$2:$A$808,A1270)&gt;0,VLOOKUP($B1270,Recovered!$B$2:$C$808,2,FALSE),0)</f>
        <v>0</v>
      </c>
      <c r="E1270" s="8">
        <f>IF(COUNTIF(Recovered!$A$2:$A$808,A1270)&gt;0,1,0)</f>
        <v>0</v>
      </c>
      <c r="F1270" s="6">
        <v>3</v>
      </c>
      <c r="G1270" s="6">
        <v>0.64270785808700581</v>
      </c>
      <c r="H1270" s="6">
        <v>2</v>
      </c>
      <c r="I1270" s="6">
        <v>0.78639975633335313</v>
      </c>
      <c r="J1270" s="6">
        <v>2</v>
      </c>
      <c r="K1270" s="6">
        <v>0.87192235628073422</v>
      </c>
      <c r="L1270" s="6">
        <v>5</v>
      </c>
      <c r="M1270" s="6">
        <v>0.99421267943315206</v>
      </c>
      <c r="N1270" s="6">
        <v>20</v>
      </c>
      <c r="O1270" s="6">
        <v>0.78851015009390502</v>
      </c>
      <c r="P1270" s="6">
        <v>3</v>
      </c>
      <c r="Q1270" s="6">
        <v>0.70503024949869764</v>
      </c>
      <c r="R1270" s="6">
        <v>3</v>
      </c>
      <c r="S1270" s="6">
        <v>0.58224390400116</v>
      </c>
      <c r="T1270" s="6">
        <v>25</v>
      </c>
      <c r="U1270" s="6">
        <v>0.52377566843582823</v>
      </c>
      <c r="V1270" s="6">
        <v>2</v>
      </c>
      <c r="W1270" s="6">
        <v>0.73089882873061218</v>
      </c>
      <c r="X1270" s="6">
        <v>3</v>
      </c>
      <c r="Y1270" s="6">
        <v>0.65118858084824849</v>
      </c>
      <c r="Z1270" s="6">
        <v>20</v>
      </c>
      <c r="AA1270" s="6">
        <v>0.55987241027879942</v>
      </c>
      <c r="AB1270" s="6">
        <v>2</v>
      </c>
      <c r="AC1270" s="6">
        <v>0.8518119947002093</v>
      </c>
      <c r="AD1270" s="6">
        <v>3</v>
      </c>
      <c r="AE1270" s="6">
        <v>0.62033752122276309</v>
      </c>
      <c r="AF1270" s="6">
        <v>15</v>
      </c>
      <c r="AG1270" s="6">
        <v>0.76020651678692908</v>
      </c>
      <c r="AH1270" s="6">
        <v>2</v>
      </c>
      <c r="AI1270" s="6">
        <v>0.99423095422436658</v>
      </c>
      <c r="AJ1270" s="6">
        <v>2</v>
      </c>
      <c r="AK1270" s="6">
        <v>0.87741420544036508</v>
      </c>
      <c r="AL1270" s="6">
        <v>10</v>
      </c>
      <c r="AM1270" s="6">
        <v>0.99372308366553985</v>
      </c>
      <c r="AN1270" s="6">
        <v>2</v>
      </c>
      <c r="AO1270" s="6">
        <v>0.66790361819144051</v>
      </c>
      <c r="AP1270" s="6">
        <v>2</v>
      </c>
      <c r="AQ1270" s="6">
        <v>0.69305815192574194</v>
      </c>
      <c r="AR1270" s="6">
        <v>10</v>
      </c>
      <c r="AS1270" s="6">
        <v>0.99999789913080683</v>
      </c>
      <c r="AT1270" s="6">
        <v>2</v>
      </c>
      <c r="AU1270" s="6">
        <v>0.6174955728372733</v>
      </c>
      <c r="AV1270" s="6">
        <v>2</v>
      </c>
      <c r="AW1270" s="6">
        <v>0.65021244567034997</v>
      </c>
    </row>
    <row r="1271" spans="1:49" ht="15.75" customHeight="1" x14ac:dyDescent="0.25">
      <c r="A1271" s="6" t="s">
        <v>428</v>
      </c>
      <c r="B1271" s="6" t="s">
        <v>832</v>
      </c>
      <c r="C1271" s="6" t="s">
        <v>832</v>
      </c>
      <c r="D1271" s="7">
        <f>IF(COUNTIF(Recovered!$A$2:$A$808,A1271)&gt;0,VLOOKUP($B1271,Recovered!$B$2:$C$808,2,FALSE),0)</f>
        <v>22349</v>
      </c>
      <c r="E1271" s="8">
        <f>IF(COUNTIF(Recovered!$A$2:$A$808,A1271)&gt;0,1,0)</f>
        <v>1</v>
      </c>
      <c r="F1271" s="6">
        <v>3</v>
      </c>
      <c r="G1271" s="6">
        <v>0.56102085469836449</v>
      </c>
      <c r="H1271" s="6">
        <v>2</v>
      </c>
      <c r="I1271" s="6">
        <v>0.513708651555982</v>
      </c>
      <c r="J1271" s="6">
        <v>2</v>
      </c>
      <c r="K1271" s="6">
        <v>0.82274586253121373</v>
      </c>
      <c r="L1271" s="6">
        <v>5</v>
      </c>
      <c r="M1271" s="6">
        <v>0.99781560546977122</v>
      </c>
      <c r="N1271" s="6">
        <v>20</v>
      </c>
      <c r="O1271" s="6">
        <v>0.40051121915286347</v>
      </c>
      <c r="P1271" s="6">
        <v>2</v>
      </c>
      <c r="Q1271" s="6">
        <v>0.9931687126548886</v>
      </c>
      <c r="R1271" s="6">
        <v>2</v>
      </c>
      <c r="S1271" s="6">
        <v>0.73054721212719653</v>
      </c>
      <c r="T1271" s="6">
        <v>15</v>
      </c>
      <c r="U1271" s="6">
        <v>0.76943647709069551</v>
      </c>
      <c r="V1271" s="6">
        <v>2</v>
      </c>
      <c r="W1271" s="6">
        <v>0.98898919361151016</v>
      </c>
      <c r="X1271" s="6">
        <v>2</v>
      </c>
      <c r="Y1271" s="6">
        <v>0.97809848168255165</v>
      </c>
      <c r="Z1271" s="6">
        <v>25</v>
      </c>
      <c r="AA1271" s="6">
        <v>0.84769606614519255</v>
      </c>
      <c r="AB1271" s="6">
        <v>2</v>
      </c>
      <c r="AC1271" s="6">
        <v>0.99533539083986577</v>
      </c>
      <c r="AD1271" s="6">
        <v>2</v>
      </c>
      <c r="AE1271" s="6">
        <v>0.88577139930227355</v>
      </c>
      <c r="AF1271" s="6">
        <v>20</v>
      </c>
      <c r="AG1271" s="6">
        <v>0.83717467375217836</v>
      </c>
      <c r="AH1271" s="6">
        <v>2</v>
      </c>
      <c r="AI1271" s="6">
        <v>0.99325631211132026</v>
      </c>
      <c r="AJ1271" s="6">
        <v>2</v>
      </c>
      <c r="AK1271" s="6">
        <v>0.91211657829421522</v>
      </c>
      <c r="AL1271" s="6">
        <v>10</v>
      </c>
      <c r="AM1271" s="6">
        <v>0.97881534321510699</v>
      </c>
      <c r="AN1271" s="6">
        <v>2</v>
      </c>
      <c r="AO1271" s="6">
        <v>0.76706441353522326</v>
      </c>
      <c r="AP1271" s="6">
        <v>2</v>
      </c>
      <c r="AQ1271" s="6">
        <v>0.84966832630020772</v>
      </c>
      <c r="AR1271" s="6">
        <v>10</v>
      </c>
      <c r="AS1271" s="6">
        <v>0.99999623028460538</v>
      </c>
      <c r="AT1271" s="6">
        <v>2</v>
      </c>
      <c r="AU1271" s="6">
        <v>0.60622698520469298</v>
      </c>
      <c r="AV1271" s="6">
        <v>2</v>
      </c>
      <c r="AW1271" s="6">
        <v>0.81563190712597</v>
      </c>
    </row>
    <row r="1272" spans="1:49" ht="15.75" hidden="1" customHeight="1" x14ac:dyDescent="0.25">
      <c r="A1272" s="6" t="s">
        <v>716</v>
      </c>
      <c r="B1272" s="6" t="s">
        <v>833</v>
      </c>
      <c r="C1272" s="6" t="s">
        <v>833</v>
      </c>
      <c r="D1272" s="7">
        <f>IF(COUNTIF(Recovered!$A$2:$A$808,A1272)&gt;0,VLOOKUP($B1272,Recovered!$B$2:$C$808,2,FALSE),0)</f>
        <v>0</v>
      </c>
      <c r="E1272" s="8">
        <f>IF(COUNTIF(Recovered!$A$2:$A$808,A1272)&gt;0,1,0)</f>
        <v>0</v>
      </c>
      <c r="F1272" s="6">
        <v>3</v>
      </c>
      <c r="G1272" s="6">
        <v>0.64267747800459296</v>
      </c>
      <c r="H1272" s="6">
        <v>2</v>
      </c>
      <c r="I1272" s="6">
        <v>0.71474069957606168</v>
      </c>
      <c r="J1272" s="6">
        <v>2</v>
      </c>
      <c r="K1272" s="6">
        <v>0.89817511870328648</v>
      </c>
      <c r="L1272" s="6">
        <v>5</v>
      </c>
      <c r="M1272" s="6">
        <v>0.98900108578356727</v>
      </c>
      <c r="N1272" s="6">
        <v>20</v>
      </c>
      <c r="O1272" s="6">
        <v>0.77048961698298501</v>
      </c>
      <c r="P1272" s="6">
        <v>3</v>
      </c>
      <c r="Q1272" s="6">
        <v>0.93046047589773384</v>
      </c>
      <c r="R1272" s="6">
        <v>3</v>
      </c>
      <c r="S1272" s="6">
        <v>0.66375111272868259</v>
      </c>
      <c r="T1272" s="6">
        <v>20</v>
      </c>
      <c r="U1272" s="6">
        <v>0.52656450410140276</v>
      </c>
      <c r="V1272" s="6">
        <v>2</v>
      </c>
      <c r="W1272" s="6">
        <v>0.77703265691971612</v>
      </c>
      <c r="X1272" s="6">
        <v>2</v>
      </c>
      <c r="Y1272" s="6">
        <v>0.9321556143942652</v>
      </c>
      <c r="Z1272" s="6">
        <v>20</v>
      </c>
      <c r="AA1272" s="6">
        <v>0.72770735244803653</v>
      </c>
      <c r="AB1272" s="6">
        <v>2</v>
      </c>
      <c r="AC1272" s="6">
        <v>0.75473259596393472</v>
      </c>
      <c r="AD1272" s="6">
        <v>2</v>
      </c>
      <c r="AE1272" s="6">
        <v>0.62201590240640114</v>
      </c>
      <c r="AF1272" s="6">
        <v>20</v>
      </c>
      <c r="AG1272" s="6">
        <v>0.88756096236755888</v>
      </c>
      <c r="AH1272" s="6">
        <v>2</v>
      </c>
      <c r="AI1272" s="6">
        <v>0.95555509696234486</v>
      </c>
      <c r="AJ1272" s="6">
        <v>2</v>
      </c>
      <c r="AK1272" s="6">
        <v>0.85791322583426743</v>
      </c>
      <c r="AL1272" s="6">
        <v>10</v>
      </c>
      <c r="AM1272" s="6">
        <v>0.99815327150534328</v>
      </c>
      <c r="AN1272" s="6">
        <v>2</v>
      </c>
      <c r="AO1272" s="6">
        <v>0.61432002700541499</v>
      </c>
      <c r="AP1272" s="6">
        <v>2</v>
      </c>
      <c r="AQ1272" s="6">
        <v>0.80806680049369739</v>
      </c>
      <c r="AR1272" s="6">
        <v>10</v>
      </c>
      <c r="AS1272" s="6">
        <v>0.99999956798009337</v>
      </c>
      <c r="AT1272" s="6">
        <v>2</v>
      </c>
      <c r="AU1272" s="6">
        <v>0.5553132555771193</v>
      </c>
      <c r="AV1272" s="6">
        <v>2</v>
      </c>
      <c r="AW1272" s="6">
        <v>0.90034507722974666</v>
      </c>
    </row>
    <row r="1273" spans="1:49" ht="15.75" customHeight="1" x14ac:dyDescent="0.25">
      <c r="A1273" s="6" t="s">
        <v>428</v>
      </c>
      <c r="B1273" s="6" t="s">
        <v>833</v>
      </c>
      <c r="C1273" s="6" t="s">
        <v>833</v>
      </c>
      <c r="D1273" s="7">
        <f>IF(COUNTIF(Recovered!$A$2:$A$808,A1273)&gt;0,VLOOKUP($B1273,Recovered!$B$2:$C$808,2,FALSE),0)</f>
        <v>22349</v>
      </c>
      <c r="E1273" s="8">
        <f>IF(COUNTIF(Recovered!$A$2:$A$808,A1273)&gt;0,1,0)</f>
        <v>1</v>
      </c>
      <c r="F1273" s="6">
        <v>2</v>
      </c>
      <c r="G1273" s="6">
        <v>0.75129314788000279</v>
      </c>
      <c r="H1273" s="6">
        <v>2</v>
      </c>
      <c r="I1273" s="6">
        <v>0.83111735722533242</v>
      </c>
      <c r="J1273" s="6">
        <v>2</v>
      </c>
      <c r="K1273" s="6">
        <v>0.7333216501825488</v>
      </c>
      <c r="L1273" s="6">
        <v>5</v>
      </c>
      <c r="M1273" s="6">
        <v>0.9706866901090736</v>
      </c>
      <c r="N1273" s="6">
        <v>20</v>
      </c>
      <c r="O1273" s="6">
        <v>0.64770061712449223</v>
      </c>
      <c r="P1273" s="6">
        <v>3</v>
      </c>
      <c r="Q1273" s="6">
        <v>0.85500406984848354</v>
      </c>
      <c r="R1273" s="6">
        <v>3</v>
      </c>
      <c r="S1273" s="6">
        <v>0.64722086168775794</v>
      </c>
      <c r="T1273" s="6">
        <v>25</v>
      </c>
      <c r="U1273" s="6">
        <v>0.38807680807265871</v>
      </c>
      <c r="V1273" s="6">
        <v>2</v>
      </c>
      <c r="W1273" s="6">
        <v>0.99935092014352789</v>
      </c>
      <c r="X1273" s="6">
        <v>2</v>
      </c>
      <c r="Y1273" s="6">
        <v>0.99727053817296729</v>
      </c>
      <c r="Z1273" s="6">
        <v>20</v>
      </c>
      <c r="AA1273" s="6">
        <v>0.55454471789835658</v>
      </c>
      <c r="AB1273" s="6">
        <v>2</v>
      </c>
      <c r="AC1273" s="6">
        <v>0.99128254528705095</v>
      </c>
      <c r="AD1273" s="6">
        <v>2</v>
      </c>
      <c r="AE1273" s="6">
        <v>0.95933814747476009</v>
      </c>
      <c r="AF1273" s="6">
        <v>20</v>
      </c>
      <c r="AG1273" s="6">
        <v>0.51612964244958137</v>
      </c>
      <c r="AH1273" s="6">
        <v>2</v>
      </c>
      <c r="AI1273" s="6">
        <v>0.99329148056285466</v>
      </c>
      <c r="AJ1273" s="6">
        <v>2</v>
      </c>
      <c r="AK1273" s="6">
        <v>0.95151382277490826</v>
      </c>
      <c r="AL1273" s="6">
        <v>10</v>
      </c>
      <c r="AM1273" s="6">
        <v>0.86641518231611836</v>
      </c>
      <c r="AN1273" s="6">
        <v>2</v>
      </c>
      <c r="AO1273" s="6">
        <v>0.90908679074053289</v>
      </c>
      <c r="AP1273" s="6">
        <v>2</v>
      </c>
      <c r="AQ1273" s="6">
        <v>0.82864845739702364</v>
      </c>
      <c r="AR1273" s="6">
        <v>5</v>
      </c>
      <c r="AS1273" s="6">
        <v>0.99999849514813233</v>
      </c>
      <c r="AT1273" s="6">
        <v>2</v>
      </c>
      <c r="AU1273" s="6">
        <v>0.63316191478295303</v>
      </c>
      <c r="AV1273" s="6">
        <v>2</v>
      </c>
      <c r="AW1273" s="6">
        <v>0.86248122364546731</v>
      </c>
    </row>
    <row r="1274" spans="1:49" ht="15.75" hidden="1" customHeight="1" x14ac:dyDescent="0.25">
      <c r="A1274" s="6" t="s">
        <v>716</v>
      </c>
      <c r="B1274" s="6" t="s">
        <v>834</v>
      </c>
      <c r="C1274" s="6" t="s">
        <v>834</v>
      </c>
      <c r="D1274" s="7">
        <f>IF(COUNTIF(Recovered!$A$2:$A$808,A1274)&gt;0,VLOOKUP($B1274,Recovered!$B$2:$C$808,2,FALSE),0)</f>
        <v>0</v>
      </c>
      <c r="E1274" s="8">
        <f>IF(COUNTIF(Recovered!$A$2:$A$808,A1274)&gt;0,1,0)</f>
        <v>0</v>
      </c>
      <c r="F1274" s="6">
        <v>2</v>
      </c>
      <c r="G1274" s="6">
        <v>0.49576128418281379</v>
      </c>
      <c r="H1274" s="6">
        <v>3</v>
      </c>
      <c r="I1274" s="6">
        <v>0.838138112523101</v>
      </c>
      <c r="J1274" s="6">
        <v>2</v>
      </c>
      <c r="K1274" s="6">
        <v>0.87654106027189205</v>
      </c>
      <c r="L1274" s="6">
        <v>5</v>
      </c>
      <c r="M1274" s="6">
        <v>0.98505124478586037</v>
      </c>
      <c r="N1274" s="6">
        <v>20</v>
      </c>
      <c r="O1274" s="6">
        <v>0.79423042661115817</v>
      </c>
      <c r="P1274" s="6">
        <v>3</v>
      </c>
      <c r="Q1274" s="6">
        <v>0.87413257254105481</v>
      </c>
      <c r="R1274" s="6">
        <v>2</v>
      </c>
      <c r="S1274" s="6">
        <v>0.4934234740075692</v>
      </c>
      <c r="T1274" s="6">
        <v>25</v>
      </c>
      <c r="U1274" s="6">
        <v>0.59139335954008887</v>
      </c>
      <c r="V1274" s="6">
        <v>2</v>
      </c>
      <c r="W1274" s="6">
        <v>0.98194503765054653</v>
      </c>
      <c r="X1274" s="6">
        <v>2</v>
      </c>
      <c r="Y1274" s="6">
        <v>0.9300112371042849</v>
      </c>
      <c r="Z1274" s="6">
        <v>20</v>
      </c>
      <c r="AA1274" s="6">
        <v>0.58373498030516291</v>
      </c>
      <c r="AB1274" s="6">
        <v>2</v>
      </c>
      <c r="AC1274" s="6">
        <v>0.88068593812571805</v>
      </c>
      <c r="AD1274" s="6">
        <v>2</v>
      </c>
      <c r="AE1274" s="6">
        <v>0.72575832881096236</v>
      </c>
      <c r="AF1274" s="6">
        <v>15</v>
      </c>
      <c r="AG1274" s="6">
        <v>0.89445402927816242</v>
      </c>
      <c r="AH1274" s="6">
        <v>2</v>
      </c>
      <c r="AI1274" s="6">
        <v>0.95704749855213112</v>
      </c>
      <c r="AJ1274" s="6">
        <v>2</v>
      </c>
      <c r="AK1274" s="6">
        <v>0.85501444111075231</v>
      </c>
      <c r="AL1274" s="6">
        <v>10</v>
      </c>
      <c r="AM1274" s="6">
        <v>0.99136841489140803</v>
      </c>
      <c r="AN1274" s="6">
        <v>2</v>
      </c>
      <c r="AO1274" s="6">
        <v>0.61021178106180263</v>
      </c>
      <c r="AP1274" s="6">
        <v>3</v>
      </c>
      <c r="AQ1274" s="6">
        <v>0.58157682530858723</v>
      </c>
      <c r="AR1274" s="6">
        <v>10</v>
      </c>
      <c r="AS1274" s="6">
        <v>0.99999408462889583</v>
      </c>
      <c r="AT1274" s="6">
        <v>2</v>
      </c>
      <c r="AU1274" s="6">
        <v>0.61366957325488602</v>
      </c>
      <c r="AV1274" s="6">
        <v>2</v>
      </c>
      <c r="AW1274" s="6">
        <v>0.74431985790329069</v>
      </c>
    </row>
    <row r="1275" spans="1:49" ht="15.75" customHeight="1" x14ac:dyDescent="0.25">
      <c r="A1275" s="6" t="s">
        <v>428</v>
      </c>
      <c r="B1275" s="6" t="s">
        <v>834</v>
      </c>
      <c r="C1275" s="6" t="s">
        <v>834</v>
      </c>
      <c r="D1275" s="7">
        <f>IF(COUNTIF(Recovered!$A$2:$A$808,A1275)&gt;0,VLOOKUP($B1275,Recovered!$B$2:$C$808,2,FALSE),0)</f>
        <v>22349</v>
      </c>
      <c r="E1275" s="8">
        <f>IF(COUNTIF(Recovered!$A$2:$A$808,A1275)&gt;0,1,0)</f>
        <v>1</v>
      </c>
      <c r="F1275" s="6">
        <v>3</v>
      </c>
      <c r="G1275" s="6">
        <v>0.68353624205701324</v>
      </c>
      <c r="H1275" s="6">
        <v>3</v>
      </c>
      <c r="I1275" s="6">
        <v>0.57415345797803208</v>
      </c>
      <c r="J1275" s="6">
        <v>2</v>
      </c>
      <c r="K1275" s="6">
        <v>0.84801432554632017</v>
      </c>
      <c r="L1275" s="6">
        <v>5</v>
      </c>
      <c r="M1275" s="6">
        <v>0.99766169540337257</v>
      </c>
      <c r="N1275" s="6">
        <v>20</v>
      </c>
      <c r="O1275" s="6">
        <v>0.68698111927342709</v>
      </c>
      <c r="P1275" s="6">
        <v>3</v>
      </c>
      <c r="Q1275" s="6">
        <v>0.95008631368901597</v>
      </c>
      <c r="R1275" s="6">
        <v>3</v>
      </c>
      <c r="S1275" s="6">
        <v>0.78920100609937904</v>
      </c>
      <c r="T1275" s="6">
        <v>25</v>
      </c>
      <c r="U1275" s="6">
        <v>0.85001529971080181</v>
      </c>
      <c r="V1275" s="6">
        <v>3</v>
      </c>
      <c r="W1275" s="6">
        <v>0.97465696759306186</v>
      </c>
      <c r="X1275" s="6">
        <v>3</v>
      </c>
      <c r="Y1275" s="6">
        <v>0.82150085559665054</v>
      </c>
      <c r="Z1275" s="6">
        <v>20</v>
      </c>
      <c r="AA1275" s="6">
        <v>0.54201115314278181</v>
      </c>
      <c r="AB1275" s="6">
        <v>3</v>
      </c>
      <c r="AC1275" s="6">
        <v>0.67839347009524142</v>
      </c>
      <c r="AD1275" s="6">
        <v>2</v>
      </c>
      <c r="AE1275" s="6">
        <v>0.79269221504173415</v>
      </c>
      <c r="AF1275" s="6">
        <v>15</v>
      </c>
      <c r="AG1275" s="6">
        <v>0.92285059175822182</v>
      </c>
      <c r="AH1275" s="6">
        <v>3</v>
      </c>
      <c r="AI1275" s="6">
        <v>0.89982096790134569</v>
      </c>
      <c r="AJ1275" s="6">
        <v>3</v>
      </c>
      <c r="AK1275" s="6">
        <v>0.7458086820854003</v>
      </c>
      <c r="AL1275" s="6">
        <v>10</v>
      </c>
      <c r="AM1275" s="6">
        <v>0.98910009320917025</v>
      </c>
      <c r="AN1275" s="6">
        <v>2</v>
      </c>
      <c r="AO1275" s="6">
        <v>0.84111747825115979</v>
      </c>
      <c r="AP1275" s="6">
        <v>2</v>
      </c>
      <c r="AQ1275" s="6">
        <v>0.55820862865525889</v>
      </c>
      <c r="AR1275" s="6">
        <v>10</v>
      </c>
      <c r="AS1275" s="6">
        <v>0.99999944877650193</v>
      </c>
      <c r="AT1275" s="6">
        <v>3</v>
      </c>
      <c r="AU1275" s="6">
        <v>0.49885640009829979</v>
      </c>
      <c r="AV1275" s="6">
        <v>3</v>
      </c>
      <c r="AW1275" s="6">
        <v>0.72859416714877878</v>
      </c>
    </row>
    <row r="1276" spans="1:49" ht="15.75" hidden="1" customHeight="1" x14ac:dyDescent="0.25">
      <c r="A1276" s="6" t="s">
        <v>716</v>
      </c>
      <c r="B1276" s="6" t="s">
        <v>835</v>
      </c>
      <c r="C1276" s="6" t="s">
        <v>835</v>
      </c>
      <c r="D1276" s="7">
        <f>IF(COUNTIF(Recovered!$A$2:$A$808,A1276)&gt;0,VLOOKUP($B1276,Recovered!$B$2:$C$808,2,FALSE),0)</f>
        <v>0</v>
      </c>
      <c r="E1276" s="8">
        <f>IF(COUNTIF(Recovered!$A$2:$A$808,A1276)&gt;0,1,0)</f>
        <v>0</v>
      </c>
      <c r="F1276" s="6">
        <v>3</v>
      </c>
      <c r="G1276" s="6">
        <v>0.65315097126714539</v>
      </c>
      <c r="H1276" s="6">
        <v>3</v>
      </c>
      <c r="I1276" s="6">
        <v>0.49941318490159758</v>
      </c>
      <c r="J1276" s="6">
        <v>2</v>
      </c>
      <c r="K1276" s="6">
        <v>0.93844906237619008</v>
      </c>
      <c r="L1276" s="6">
        <v>5</v>
      </c>
      <c r="M1276" s="6">
        <v>0.97574487822501077</v>
      </c>
      <c r="N1276" s="6">
        <v>20</v>
      </c>
      <c r="O1276" s="6">
        <v>0.80140640383675221</v>
      </c>
      <c r="P1276" s="6">
        <v>3</v>
      </c>
      <c r="Q1276" s="6">
        <v>0.5581556571699362</v>
      </c>
      <c r="R1276" s="6">
        <v>3</v>
      </c>
      <c r="S1276" s="6">
        <v>0.8799942373475671</v>
      </c>
      <c r="T1276" s="6">
        <v>20</v>
      </c>
      <c r="U1276" s="6">
        <v>0.61661366618409652</v>
      </c>
      <c r="V1276" s="6">
        <v>2</v>
      </c>
      <c r="W1276" s="6">
        <v>0.85178241178334357</v>
      </c>
      <c r="X1276" s="6">
        <v>2</v>
      </c>
      <c r="Y1276" s="6">
        <v>0.79814904962073252</v>
      </c>
      <c r="Z1276" s="6">
        <v>20</v>
      </c>
      <c r="AA1276" s="6">
        <v>0.82012725642703699</v>
      </c>
      <c r="AB1276" s="6">
        <v>2</v>
      </c>
      <c r="AC1276" s="6">
        <v>0.86689169436411617</v>
      </c>
      <c r="AD1276" s="6">
        <v>2</v>
      </c>
      <c r="AE1276" s="6">
        <v>0.85089862675625372</v>
      </c>
      <c r="AF1276" s="6">
        <v>20</v>
      </c>
      <c r="AG1276" s="6">
        <v>0.90273699582154443</v>
      </c>
      <c r="AH1276" s="6">
        <v>2</v>
      </c>
      <c r="AI1276" s="6">
        <v>0.98799048188530569</v>
      </c>
      <c r="AJ1276" s="6">
        <v>2</v>
      </c>
      <c r="AK1276" s="6">
        <v>0.90769751875965288</v>
      </c>
      <c r="AL1276" s="6">
        <v>10</v>
      </c>
      <c r="AM1276" s="6">
        <v>0.99858125007859466</v>
      </c>
      <c r="AN1276" s="6">
        <v>2</v>
      </c>
      <c r="AO1276" s="6">
        <v>0.72369493926324147</v>
      </c>
      <c r="AP1276" s="6">
        <v>2</v>
      </c>
      <c r="AQ1276" s="6">
        <v>0.72727100445188397</v>
      </c>
      <c r="AR1276" s="6">
        <v>10</v>
      </c>
      <c r="AS1276" s="6">
        <v>0.99999956798009337</v>
      </c>
      <c r="AT1276" s="6">
        <v>3</v>
      </c>
      <c r="AU1276" s="6">
        <v>0.77905403573779364</v>
      </c>
      <c r="AV1276" s="6">
        <v>3</v>
      </c>
      <c r="AW1276" s="6">
        <v>0.90285153694114373</v>
      </c>
    </row>
    <row r="1277" spans="1:49" ht="15.75" customHeight="1" x14ac:dyDescent="0.25">
      <c r="A1277" s="6" t="s">
        <v>428</v>
      </c>
      <c r="B1277" s="6" t="s">
        <v>835</v>
      </c>
      <c r="C1277" s="6" t="s">
        <v>835</v>
      </c>
      <c r="D1277" s="7">
        <f>IF(COUNTIF(Recovered!$A$2:$A$808,A1277)&gt;0,VLOOKUP($B1277,Recovered!$B$2:$C$808,2,FALSE),0)</f>
        <v>22349</v>
      </c>
      <c r="E1277" s="8">
        <f>IF(COUNTIF(Recovered!$A$2:$A$808,A1277)&gt;0,1,0)</f>
        <v>1</v>
      </c>
      <c r="F1277" s="6">
        <v>3</v>
      </c>
      <c r="G1277" s="6">
        <v>0.7444925899227125</v>
      </c>
      <c r="H1277" s="6">
        <v>3</v>
      </c>
      <c r="I1277" s="6">
        <v>0.61826740557796789</v>
      </c>
      <c r="J1277" s="6">
        <v>2</v>
      </c>
      <c r="K1277" s="6">
        <v>0.96440286685214782</v>
      </c>
      <c r="L1277" s="6">
        <v>5</v>
      </c>
      <c r="M1277" s="6">
        <v>0.81570361247868806</v>
      </c>
      <c r="N1277" s="6">
        <v>20</v>
      </c>
      <c r="O1277" s="6">
        <v>0.5667727779103966</v>
      </c>
      <c r="P1277" s="6">
        <v>3</v>
      </c>
      <c r="Q1277" s="6">
        <v>0.88962480371556529</v>
      </c>
      <c r="R1277" s="6">
        <v>3</v>
      </c>
      <c r="S1277" s="6">
        <v>0.87006623330120192</v>
      </c>
      <c r="T1277" s="6">
        <v>25</v>
      </c>
      <c r="U1277" s="6">
        <v>0.46549403338260398</v>
      </c>
      <c r="V1277" s="6">
        <v>2</v>
      </c>
      <c r="W1277" s="6">
        <v>0.67913408275349607</v>
      </c>
      <c r="X1277" s="6">
        <v>3</v>
      </c>
      <c r="Y1277" s="6">
        <v>0.79797246271793543</v>
      </c>
      <c r="Z1277" s="6">
        <v>20</v>
      </c>
      <c r="AA1277" s="6">
        <v>0.54282412855069384</v>
      </c>
      <c r="AB1277" s="6">
        <v>2</v>
      </c>
      <c r="AC1277" s="6">
        <v>0.85191535983868227</v>
      </c>
      <c r="AD1277" s="6">
        <v>3</v>
      </c>
      <c r="AE1277" s="6">
        <v>0.7298772935470641</v>
      </c>
      <c r="AF1277" s="6">
        <v>20</v>
      </c>
      <c r="AG1277" s="6">
        <v>0.49804726341748712</v>
      </c>
      <c r="AH1277" s="6">
        <v>2</v>
      </c>
      <c r="AI1277" s="6">
        <v>0.99672558562608793</v>
      </c>
      <c r="AJ1277" s="6">
        <v>3</v>
      </c>
      <c r="AK1277" s="6">
        <v>0.64811156450693685</v>
      </c>
      <c r="AL1277" s="6">
        <v>10</v>
      </c>
      <c r="AM1277" s="6">
        <v>0.86658193129787564</v>
      </c>
      <c r="AN1277" s="6">
        <v>2</v>
      </c>
      <c r="AO1277" s="6">
        <v>0.90967128955156917</v>
      </c>
      <c r="AP1277" s="6">
        <v>2</v>
      </c>
      <c r="AQ1277" s="6">
        <v>0.64883365813921023</v>
      </c>
      <c r="AR1277" s="6">
        <v>5</v>
      </c>
      <c r="AS1277" s="6">
        <v>0.99999789913080683</v>
      </c>
      <c r="AT1277" s="6">
        <v>3</v>
      </c>
      <c r="AU1277" s="6">
        <v>0.73491345867566626</v>
      </c>
      <c r="AV1277" s="6">
        <v>3</v>
      </c>
      <c r="AW1277" s="6">
        <v>0.87497979002985682</v>
      </c>
    </row>
    <row r="1278" spans="1:49" ht="15.75" hidden="1" customHeight="1" x14ac:dyDescent="0.25">
      <c r="A1278" s="6" t="s">
        <v>716</v>
      </c>
      <c r="B1278" s="6" t="s">
        <v>836</v>
      </c>
      <c r="C1278" s="6" t="s">
        <v>836</v>
      </c>
      <c r="D1278" s="7">
        <f>IF(COUNTIF(Recovered!$A$2:$A$808,A1278)&gt;0,VLOOKUP($B1278,Recovered!$B$2:$C$808,2,FALSE),0)</f>
        <v>0</v>
      </c>
      <c r="E1278" s="8">
        <f>IF(COUNTIF(Recovered!$A$2:$A$808,A1278)&gt;0,1,0)</f>
        <v>0</v>
      </c>
      <c r="F1278" s="6">
        <v>3</v>
      </c>
      <c r="G1278" s="6">
        <v>0.67122167596811733</v>
      </c>
      <c r="H1278" s="6">
        <v>3</v>
      </c>
      <c r="I1278" s="6">
        <v>0.6150046378404932</v>
      </c>
      <c r="J1278" s="6">
        <v>2</v>
      </c>
      <c r="K1278" s="6">
        <v>0.84467285536702408</v>
      </c>
      <c r="L1278" s="6">
        <v>5</v>
      </c>
      <c r="M1278" s="6">
        <v>0.8544781220265153</v>
      </c>
      <c r="N1278" s="6">
        <v>20</v>
      </c>
      <c r="O1278" s="6">
        <v>0.83394529691800701</v>
      </c>
      <c r="P1278" s="6">
        <v>3</v>
      </c>
      <c r="Q1278" s="6">
        <v>0.878005983895075</v>
      </c>
      <c r="R1278" s="6">
        <v>3</v>
      </c>
      <c r="S1278" s="6">
        <v>0.58964259312629819</v>
      </c>
      <c r="T1278" s="6">
        <v>20</v>
      </c>
      <c r="U1278" s="6">
        <v>0.54797245932677352</v>
      </c>
      <c r="V1278" s="6">
        <v>2</v>
      </c>
      <c r="W1278" s="6">
        <v>0.59241531171690043</v>
      </c>
      <c r="X1278" s="6">
        <v>2</v>
      </c>
      <c r="Y1278" s="6">
        <v>0.97053754876293086</v>
      </c>
      <c r="Z1278" s="6">
        <v>20</v>
      </c>
      <c r="AA1278" s="6">
        <v>0.78492916573783444</v>
      </c>
      <c r="AB1278" s="6">
        <v>3</v>
      </c>
      <c r="AC1278" s="6">
        <v>0.56209008968771068</v>
      </c>
      <c r="AD1278" s="6">
        <v>2</v>
      </c>
      <c r="AE1278" s="6">
        <v>0.72950731766527865</v>
      </c>
      <c r="AF1278" s="6">
        <v>20</v>
      </c>
      <c r="AG1278" s="6">
        <v>0.81467090079260696</v>
      </c>
      <c r="AH1278" s="6">
        <v>2</v>
      </c>
      <c r="AI1278" s="6">
        <v>0.77647716843513825</v>
      </c>
      <c r="AJ1278" s="6">
        <v>2</v>
      </c>
      <c r="AK1278" s="6">
        <v>0.94540418304783935</v>
      </c>
      <c r="AL1278" s="6">
        <v>10</v>
      </c>
      <c r="AM1278" s="6">
        <v>0.99904933047287559</v>
      </c>
      <c r="AN1278" s="6">
        <v>3</v>
      </c>
      <c r="AO1278" s="6">
        <v>0.66356768390874898</v>
      </c>
      <c r="AP1278" s="6">
        <v>3</v>
      </c>
      <c r="AQ1278" s="6">
        <v>0.8214645871345081</v>
      </c>
      <c r="AR1278" s="6">
        <v>10</v>
      </c>
      <c r="AS1278" s="6">
        <v>0.9999996871837189</v>
      </c>
      <c r="AT1278" s="6">
        <v>2</v>
      </c>
      <c r="AU1278" s="6">
        <v>0.51553200092642748</v>
      </c>
      <c r="AV1278" s="6">
        <v>2</v>
      </c>
      <c r="AW1278" s="6">
        <v>0.79712084248320636</v>
      </c>
    </row>
    <row r="1279" spans="1:49" ht="15.75" customHeight="1" x14ac:dyDescent="0.25">
      <c r="A1279" s="6" t="s">
        <v>428</v>
      </c>
      <c r="B1279" s="6" t="s">
        <v>836</v>
      </c>
      <c r="C1279" s="6" t="s">
        <v>836</v>
      </c>
      <c r="D1279" s="7">
        <f>IF(COUNTIF(Recovered!$A$2:$A$808,A1279)&gt;0,VLOOKUP($B1279,Recovered!$B$2:$C$808,2,FALSE),0)</f>
        <v>22349</v>
      </c>
      <c r="E1279" s="8">
        <f>IF(COUNTIF(Recovered!$A$2:$A$808,A1279)&gt;0,1,0)</f>
        <v>1</v>
      </c>
      <c r="F1279" s="6">
        <v>2</v>
      </c>
      <c r="G1279" s="6">
        <v>0.61653843157470567</v>
      </c>
      <c r="H1279" s="6">
        <v>2</v>
      </c>
      <c r="I1279" s="6">
        <v>0.77570596630810074</v>
      </c>
      <c r="J1279" s="6">
        <v>2</v>
      </c>
      <c r="K1279" s="6">
        <v>0.79760113285960843</v>
      </c>
      <c r="L1279" s="6">
        <v>2</v>
      </c>
      <c r="M1279" s="6">
        <v>0.73950822094242874</v>
      </c>
      <c r="N1279" s="6">
        <v>20</v>
      </c>
      <c r="O1279" s="6">
        <v>0.78290344873554341</v>
      </c>
      <c r="P1279" s="6">
        <v>2</v>
      </c>
      <c r="Q1279" s="6">
        <v>0.56213553088726964</v>
      </c>
      <c r="R1279" s="6">
        <v>2</v>
      </c>
      <c r="S1279" s="6">
        <v>0.93961637567695644</v>
      </c>
      <c r="T1279" s="6">
        <v>25</v>
      </c>
      <c r="U1279" s="6">
        <v>0.74176174927301486</v>
      </c>
      <c r="V1279" s="6">
        <v>2</v>
      </c>
      <c r="W1279" s="6">
        <v>0.95256545041075813</v>
      </c>
      <c r="X1279" s="6">
        <v>2</v>
      </c>
      <c r="Y1279" s="6">
        <v>0.97103197622727533</v>
      </c>
      <c r="Z1279" s="6">
        <v>20</v>
      </c>
      <c r="AA1279" s="6">
        <v>0.50823912177416497</v>
      </c>
      <c r="AB1279" s="6">
        <v>2</v>
      </c>
      <c r="AC1279" s="6">
        <v>0.88077933101420036</v>
      </c>
      <c r="AD1279" s="6">
        <v>2</v>
      </c>
      <c r="AE1279" s="6">
        <v>0.8803624423471057</v>
      </c>
      <c r="AF1279" s="6">
        <v>15</v>
      </c>
      <c r="AG1279" s="6">
        <v>0.87015738621430883</v>
      </c>
      <c r="AH1279" s="6">
        <v>2</v>
      </c>
      <c r="AI1279" s="6">
        <v>0.97344775771620606</v>
      </c>
      <c r="AJ1279" s="6">
        <v>2</v>
      </c>
      <c r="AK1279" s="6">
        <v>0.980151400444911</v>
      </c>
      <c r="AL1279" s="6">
        <v>10</v>
      </c>
      <c r="AM1279" s="6">
        <v>0.99305701327885709</v>
      </c>
      <c r="AN1279" s="6">
        <v>2</v>
      </c>
      <c r="AO1279" s="6">
        <v>0.84021485507472815</v>
      </c>
      <c r="AP1279" s="6">
        <v>2</v>
      </c>
      <c r="AQ1279" s="6">
        <v>0.87762173843976155</v>
      </c>
      <c r="AR1279" s="6">
        <v>10</v>
      </c>
      <c r="AS1279" s="6">
        <v>0.99999897196212839</v>
      </c>
      <c r="AT1279" s="6">
        <v>2</v>
      </c>
      <c r="AU1279" s="6">
        <v>0.75062914056992924</v>
      </c>
      <c r="AV1279" s="6">
        <v>2</v>
      </c>
      <c r="AW1279" s="6">
        <v>0.97575259542177029</v>
      </c>
    </row>
    <row r="1280" spans="1:49" ht="15.75" hidden="1" customHeight="1" x14ac:dyDescent="0.25">
      <c r="A1280" s="6" t="s">
        <v>716</v>
      </c>
      <c r="B1280" s="6" t="s">
        <v>837</v>
      </c>
      <c r="C1280" s="6" t="s">
        <v>837</v>
      </c>
      <c r="D1280" s="7">
        <f>IF(COUNTIF(Recovered!$A$2:$A$808,A1280)&gt;0,VLOOKUP($B1280,Recovered!$B$2:$C$808,2,FALSE),0)</f>
        <v>0</v>
      </c>
      <c r="E1280" s="8">
        <f>IF(COUNTIF(Recovered!$A$2:$A$808,A1280)&gt;0,1,0)</f>
        <v>0</v>
      </c>
      <c r="F1280" s="6">
        <v>2</v>
      </c>
      <c r="G1280" s="6">
        <v>0.52306609302753504</v>
      </c>
      <c r="H1280" s="6">
        <v>2</v>
      </c>
      <c r="I1280" s="6">
        <v>0.69826340943127918</v>
      </c>
      <c r="J1280" s="6">
        <v>2</v>
      </c>
      <c r="K1280" s="6">
        <v>0.84172328407101882</v>
      </c>
      <c r="L1280" s="6">
        <v>2</v>
      </c>
      <c r="M1280" s="6">
        <v>0.85624071779144473</v>
      </c>
      <c r="N1280" s="6">
        <v>20</v>
      </c>
      <c r="O1280" s="6">
        <v>0.79833249333161815</v>
      </c>
      <c r="P1280" s="6">
        <v>3</v>
      </c>
      <c r="Q1280" s="6">
        <v>0.91956971907578611</v>
      </c>
      <c r="R1280" s="6">
        <v>3</v>
      </c>
      <c r="S1280" s="6">
        <v>0.94128630458841378</v>
      </c>
      <c r="T1280" s="6">
        <v>20</v>
      </c>
      <c r="U1280" s="6">
        <v>0.74495308182637487</v>
      </c>
      <c r="V1280" s="6">
        <v>3</v>
      </c>
      <c r="W1280" s="6">
        <v>0.97239282132255833</v>
      </c>
      <c r="X1280" s="6">
        <v>3</v>
      </c>
      <c r="Y1280" s="6">
        <v>0.87954175508172838</v>
      </c>
      <c r="Z1280" s="6">
        <v>20</v>
      </c>
      <c r="AA1280" s="6">
        <v>0.87633302917593314</v>
      </c>
      <c r="AB1280" s="6">
        <v>3</v>
      </c>
      <c r="AC1280" s="6">
        <v>0.9635526443107082</v>
      </c>
      <c r="AD1280" s="6">
        <v>3</v>
      </c>
      <c r="AE1280" s="6">
        <v>0.92593401960586308</v>
      </c>
      <c r="AF1280" s="6">
        <v>20</v>
      </c>
      <c r="AG1280" s="6">
        <v>0.93526536792407833</v>
      </c>
      <c r="AH1280" s="6">
        <v>3</v>
      </c>
      <c r="AI1280" s="6">
        <v>0.94259842066795985</v>
      </c>
      <c r="AJ1280" s="6">
        <v>3</v>
      </c>
      <c r="AK1280" s="6">
        <v>0.91860592231637272</v>
      </c>
      <c r="AL1280" s="6">
        <v>10</v>
      </c>
      <c r="AM1280" s="6">
        <v>0.99790997934115533</v>
      </c>
      <c r="AN1280" s="6">
        <v>2</v>
      </c>
      <c r="AO1280" s="6">
        <v>0.83199218602658631</v>
      </c>
      <c r="AP1280" s="6">
        <v>2</v>
      </c>
      <c r="AQ1280" s="6">
        <v>0.85166964325746464</v>
      </c>
      <c r="AR1280" s="6">
        <v>10</v>
      </c>
      <c r="AS1280" s="6">
        <v>0.99999944877650193</v>
      </c>
      <c r="AT1280" s="6">
        <v>3</v>
      </c>
      <c r="AU1280" s="6">
        <v>0.57050268687877104</v>
      </c>
      <c r="AV1280" s="6">
        <v>3</v>
      </c>
      <c r="AW1280" s="6">
        <v>0.8904354822750844</v>
      </c>
    </row>
    <row r="1281" spans="1:49" ht="15.75" customHeight="1" x14ac:dyDescent="0.25">
      <c r="A1281" s="6" t="s">
        <v>428</v>
      </c>
      <c r="B1281" s="6" t="s">
        <v>837</v>
      </c>
      <c r="C1281" s="6" t="s">
        <v>837</v>
      </c>
      <c r="D1281" s="7">
        <f>IF(COUNTIF(Recovered!$A$2:$A$808,A1281)&gt;0,VLOOKUP($B1281,Recovered!$B$2:$C$808,2,FALSE),0)</f>
        <v>22349</v>
      </c>
      <c r="E1281" s="8">
        <f>IF(COUNTIF(Recovered!$A$2:$A$808,A1281)&gt;0,1,0)</f>
        <v>1</v>
      </c>
      <c r="F1281" s="6">
        <v>2</v>
      </c>
      <c r="G1281" s="6">
        <v>0.4060022814748544</v>
      </c>
      <c r="H1281" s="6">
        <v>2</v>
      </c>
      <c r="I1281" s="6">
        <v>0.90962846778353879</v>
      </c>
      <c r="J1281" s="6">
        <v>2</v>
      </c>
      <c r="K1281" s="6">
        <v>0.91909003206352424</v>
      </c>
      <c r="L1281" s="6">
        <v>2</v>
      </c>
      <c r="M1281" s="6">
        <v>0.9730933023257955</v>
      </c>
      <c r="N1281" s="6">
        <v>20</v>
      </c>
      <c r="O1281" s="6">
        <v>0.78937195765782076</v>
      </c>
      <c r="P1281" s="6">
        <v>3</v>
      </c>
      <c r="Q1281" s="6">
        <v>0.97264908934549454</v>
      </c>
      <c r="R1281" s="6">
        <v>3</v>
      </c>
      <c r="S1281" s="6">
        <v>0.90448374098690432</v>
      </c>
      <c r="T1281" s="6">
        <v>25</v>
      </c>
      <c r="U1281" s="6">
        <v>0.71766879834500175</v>
      </c>
      <c r="V1281" s="6">
        <v>3</v>
      </c>
      <c r="W1281" s="6">
        <v>0.77716686204784546</v>
      </c>
      <c r="X1281" s="6">
        <v>3</v>
      </c>
      <c r="Y1281" s="6">
        <v>0.94262363551295969</v>
      </c>
      <c r="Z1281" s="6">
        <v>20</v>
      </c>
      <c r="AA1281" s="6">
        <v>0.48893781758302068</v>
      </c>
      <c r="AB1281" s="6">
        <v>3</v>
      </c>
      <c r="AC1281" s="6">
        <v>0.9900657657592814</v>
      </c>
      <c r="AD1281" s="6">
        <v>3</v>
      </c>
      <c r="AE1281" s="6">
        <v>0.90944050884405969</v>
      </c>
      <c r="AF1281" s="6">
        <v>15</v>
      </c>
      <c r="AG1281" s="6">
        <v>0.86910302928698324</v>
      </c>
      <c r="AH1281" s="6">
        <v>3</v>
      </c>
      <c r="AI1281" s="6">
        <v>0.95082399421244179</v>
      </c>
      <c r="AJ1281" s="6">
        <v>3</v>
      </c>
      <c r="AK1281" s="6">
        <v>0.94792275984812235</v>
      </c>
      <c r="AL1281" s="6">
        <v>10</v>
      </c>
      <c r="AM1281" s="6">
        <v>0.99316436099639083</v>
      </c>
      <c r="AN1281" s="6">
        <v>2</v>
      </c>
      <c r="AO1281" s="6">
        <v>0.90426018023937915</v>
      </c>
      <c r="AP1281" s="6">
        <v>2</v>
      </c>
      <c r="AQ1281" s="6">
        <v>0.83539243709041833</v>
      </c>
      <c r="AR1281" s="6">
        <v>10</v>
      </c>
      <c r="AS1281" s="6">
        <v>0.99999921036931172</v>
      </c>
      <c r="AT1281" s="6">
        <v>2</v>
      </c>
      <c r="AU1281" s="6">
        <v>0.68425801334065006</v>
      </c>
      <c r="AV1281" s="6">
        <v>2</v>
      </c>
      <c r="AW1281" s="6">
        <v>0.94635490920071685</v>
      </c>
    </row>
    <row r="1282" spans="1:49" ht="15.75" hidden="1" customHeight="1" x14ac:dyDescent="0.25">
      <c r="A1282" s="6" t="s">
        <v>716</v>
      </c>
      <c r="B1282" s="6" t="s">
        <v>838</v>
      </c>
      <c r="C1282" s="6" t="s">
        <v>838</v>
      </c>
      <c r="D1282" s="7">
        <f>IF(COUNTIF(Recovered!$A$2:$A$808,A1282)&gt;0,VLOOKUP($B1282,Recovered!$B$2:$C$808,2,FALSE),0)</f>
        <v>0</v>
      </c>
      <c r="E1282" s="8">
        <f>IF(COUNTIF(Recovered!$A$2:$A$808,A1282)&gt;0,1,0)</f>
        <v>0</v>
      </c>
      <c r="F1282" s="6">
        <v>2</v>
      </c>
      <c r="G1282" s="6">
        <v>0.60641069981256746</v>
      </c>
      <c r="H1282" s="6">
        <v>2</v>
      </c>
      <c r="I1282" s="6">
        <v>0.54199662743852284</v>
      </c>
      <c r="J1282" s="6">
        <v>2</v>
      </c>
      <c r="K1282" s="6">
        <v>0.82741629576609466</v>
      </c>
      <c r="L1282" s="6">
        <v>5</v>
      </c>
      <c r="M1282" s="6">
        <v>0.35519739563488401</v>
      </c>
      <c r="N1282" s="6">
        <v>20</v>
      </c>
      <c r="O1282" s="6">
        <v>0.77293447587238129</v>
      </c>
      <c r="P1282" s="6">
        <v>3</v>
      </c>
      <c r="Q1282" s="6">
        <v>0.75192746184303927</v>
      </c>
      <c r="R1282" s="6">
        <v>3</v>
      </c>
      <c r="S1282" s="6">
        <v>0.7500152569940175</v>
      </c>
      <c r="T1282" s="6">
        <v>25</v>
      </c>
      <c r="U1282" s="6">
        <v>0.54892252919902718</v>
      </c>
      <c r="V1282" s="6">
        <v>4</v>
      </c>
      <c r="W1282" s="6">
        <v>0.86653394131937511</v>
      </c>
      <c r="X1282" s="6">
        <v>3</v>
      </c>
      <c r="Y1282" s="6">
        <v>0.75360032835865132</v>
      </c>
      <c r="Z1282" s="6">
        <v>20</v>
      </c>
      <c r="AA1282" s="6">
        <v>0.52586928748847728</v>
      </c>
      <c r="AB1282" s="6">
        <v>3</v>
      </c>
      <c r="AC1282" s="6">
        <v>0.88008942267180812</v>
      </c>
      <c r="AD1282" s="6">
        <v>2</v>
      </c>
      <c r="AE1282" s="6">
        <v>0.69953468548111308</v>
      </c>
      <c r="AF1282" s="6">
        <v>15</v>
      </c>
      <c r="AG1282" s="6">
        <v>0.82924276163685451</v>
      </c>
      <c r="AH1282" s="6">
        <v>2</v>
      </c>
      <c r="AI1282" s="6">
        <v>0.97960793665743118</v>
      </c>
      <c r="AJ1282" s="6">
        <v>2</v>
      </c>
      <c r="AK1282" s="6">
        <v>0.86586804933701045</v>
      </c>
      <c r="AL1282" s="6">
        <v>10</v>
      </c>
      <c r="AM1282" s="6">
        <v>0.99488669070167379</v>
      </c>
      <c r="AN1282" s="6">
        <v>2</v>
      </c>
      <c r="AO1282" s="6">
        <v>0.58433419974196177</v>
      </c>
      <c r="AP1282" s="6">
        <v>2</v>
      </c>
      <c r="AQ1282" s="6">
        <v>0.60842130568745978</v>
      </c>
      <c r="AR1282" s="6">
        <v>10</v>
      </c>
      <c r="AS1282" s="6">
        <v>0.99999766072413609</v>
      </c>
      <c r="AT1282" s="6">
        <v>2</v>
      </c>
      <c r="AU1282" s="6">
        <v>0.58592586948064984</v>
      </c>
      <c r="AV1282" s="6">
        <v>2</v>
      </c>
      <c r="AW1282" s="6">
        <v>0.77189083067468445</v>
      </c>
    </row>
    <row r="1283" spans="1:49" ht="15.75" customHeight="1" x14ac:dyDescent="0.25">
      <c r="A1283" s="6" t="s">
        <v>428</v>
      </c>
      <c r="B1283" s="6" t="s">
        <v>838</v>
      </c>
      <c r="C1283" s="6" t="s">
        <v>838</v>
      </c>
      <c r="D1283" s="7">
        <f>IF(COUNTIF(Recovered!$A$2:$A$808,A1283)&gt;0,VLOOKUP($B1283,Recovered!$B$2:$C$808,2,FALSE),0)</f>
        <v>22349</v>
      </c>
      <c r="E1283" s="8">
        <f>IF(COUNTIF(Recovered!$A$2:$A$808,A1283)&gt;0,1,0)</f>
        <v>1</v>
      </c>
      <c r="F1283" s="6">
        <v>3</v>
      </c>
      <c r="G1283" s="6">
        <v>0.43971987611835001</v>
      </c>
      <c r="H1283" s="6">
        <v>2</v>
      </c>
      <c r="I1283" s="6">
        <v>0.70827776413647503</v>
      </c>
      <c r="J1283" s="6">
        <v>2</v>
      </c>
      <c r="K1283" s="6">
        <v>0.89976856385419579</v>
      </c>
      <c r="L1283" s="6">
        <v>2</v>
      </c>
      <c r="M1283" s="6">
        <v>0.81143411863473247</v>
      </c>
      <c r="N1283" s="6">
        <v>20</v>
      </c>
      <c r="O1283" s="6">
        <v>0.84008325412708462</v>
      </c>
      <c r="P1283" s="6">
        <v>3</v>
      </c>
      <c r="Q1283" s="6">
        <v>0.89980580604577554</v>
      </c>
      <c r="R1283" s="6">
        <v>3</v>
      </c>
      <c r="S1283" s="6">
        <v>0.94381578017519985</v>
      </c>
      <c r="T1283" s="6">
        <v>25</v>
      </c>
      <c r="U1283" s="6">
        <v>0.69834090002130966</v>
      </c>
      <c r="V1283" s="6">
        <v>4</v>
      </c>
      <c r="W1283" s="6">
        <v>0.99923438293442524</v>
      </c>
      <c r="X1283" s="6">
        <v>4</v>
      </c>
      <c r="Y1283" s="6">
        <v>0.65121901160164064</v>
      </c>
      <c r="Z1283" s="6">
        <v>25</v>
      </c>
      <c r="AA1283" s="6">
        <v>0.40995814904247552</v>
      </c>
      <c r="AB1283" s="6">
        <v>3</v>
      </c>
      <c r="AC1283" s="6">
        <v>0.531161457961844</v>
      </c>
      <c r="AD1283" s="6">
        <v>3</v>
      </c>
      <c r="AE1283" s="6">
        <v>0.78345164166770076</v>
      </c>
      <c r="AF1283" s="6">
        <v>15</v>
      </c>
      <c r="AG1283" s="6">
        <v>0.91658375973993378</v>
      </c>
      <c r="AH1283" s="6">
        <v>4</v>
      </c>
      <c r="AI1283" s="6">
        <v>0.56187223207361203</v>
      </c>
      <c r="AJ1283" s="6">
        <v>4</v>
      </c>
      <c r="AK1283" s="6">
        <v>0.75430553064031647</v>
      </c>
      <c r="AL1283" s="6">
        <v>10</v>
      </c>
      <c r="AM1283" s="6">
        <v>0.97375862531820367</v>
      </c>
      <c r="AN1283" s="6">
        <v>2</v>
      </c>
      <c r="AO1283" s="6">
        <v>0.8669539567614214</v>
      </c>
      <c r="AP1283" s="6">
        <v>2</v>
      </c>
      <c r="AQ1283" s="6">
        <v>0.56212288298011415</v>
      </c>
      <c r="AR1283" s="6">
        <v>5</v>
      </c>
      <c r="AS1283" s="6">
        <v>0.99999825674121945</v>
      </c>
      <c r="AT1283" s="6">
        <v>3</v>
      </c>
      <c r="AU1283" s="6">
        <v>0.52737706126906314</v>
      </c>
      <c r="AV1283" s="6">
        <v>3</v>
      </c>
      <c r="AW1283" s="6">
        <v>0.7305889933169798</v>
      </c>
    </row>
    <row r="1284" spans="1:49" ht="15.75" hidden="1" customHeight="1" x14ac:dyDescent="0.25">
      <c r="A1284" s="6" t="s">
        <v>716</v>
      </c>
      <c r="B1284" s="6" t="s">
        <v>839</v>
      </c>
      <c r="C1284" s="6" t="s">
        <v>839</v>
      </c>
      <c r="D1284" s="7">
        <f>IF(COUNTIF(Recovered!$A$2:$A$808,A1284)&gt;0,VLOOKUP($B1284,Recovered!$B$2:$C$808,2,FALSE),0)</f>
        <v>0</v>
      </c>
      <c r="E1284" s="8">
        <f>IF(COUNTIF(Recovered!$A$2:$A$808,A1284)&gt;0,1,0)</f>
        <v>0</v>
      </c>
      <c r="F1284" s="6">
        <v>2</v>
      </c>
      <c r="G1284" s="6">
        <v>0.50801728824722681</v>
      </c>
      <c r="H1284" s="6">
        <v>2</v>
      </c>
      <c r="I1284" s="6">
        <v>0.58641520461656027</v>
      </c>
      <c r="J1284" s="6">
        <v>2</v>
      </c>
      <c r="K1284" s="6">
        <v>0.80896169631303916</v>
      </c>
      <c r="L1284" s="6">
        <v>2</v>
      </c>
      <c r="M1284" s="6">
        <v>0.6985486174910327</v>
      </c>
      <c r="N1284" s="6">
        <v>20</v>
      </c>
      <c r="O1284" s="6">
        <v>0.77313948527842824</v>
      </c>
      <c r="P1284" s="6">
        <v>3</v>
      </c>
      <c r="Q1284" s="6">
        <v>0.91691556352509462</v>
      </c>
      <c r="R1284" s="6">
        <v>3</v>
      </c>
      <c r="S1284" s="6">
        <v>0.95203432230430807</v>
      </c>
      <c r="T1284" s="6">
        <v>20</v>
      </c>
      <c r="U1284" s="6">
        <v>0.61750085244699138</v>
      </c>
      <c r="V1284" s="6">
        <v>3</v>
      </c>
      <c r="W1284" s="6">
        <v>0.88644664092619574</v>
      </c>
      <c r="X1284" s="6">
        <v>3</v>
      </c>
      <c r="Y1284" s="6">
        <v>0.55386254873223917</v>
      </c>
      <c r="Z1284" s="6">
        <v>20</v>
      </c>
      <c r="AA1284" s="6">
        <v>0.73257536207808194</v>
      </c>
      <c r="AB1284" s="6">
        <v>3</v>
      </c>
      <c r="AC1284" s="6">
        <v>0.77577761381978005</v>
      </c>
      <c r="AD1284" s="6">
        <v>3</v>
      </c>
      <c r="AE1284" s="6">
        <v>0.88711972351771917</v>
      </c>
      <c r="AF1284" s="6">
        <v>20</v>
      </c>
      <c r="AG1284" s="6">
        <v>0.68926616935932905</v>
      </c>
      <c r="AH1284" s="6">
        <v>3</v>
      </c>
      <c r="AI1284" s="6">
        <v>0.80392953233004694</v>
      </c>
      <c r="AJ1284" s="6">
        <v>3</v>
      </c>
      <c r="AK1284" s="6">
        <v>0.86843003064053692</v>
      </c>
      <c r="AL1284" s="6">
        <v>10</v>
      </c>
      <c r="AM1284" s="6">
        <v>0.99820956873778688</v>
      </c>
      <c r="AN1284" s="6">
        <v>2</v>
      </c>
      <c r="AO1284" s="6">
        <v>0.87742521705774112</v>
      </c>
      <c r="AP1284" s="6">
        <v>2</v>
      </c>
      <c r="AQ1284" s="6">
        <v>0.776856135153696</v>
      </c>
      <c r="AR1284" s="6">
        <v>10</v>
      </c>
      <c r="AS1284" s="6">
        <v>0.99999944877650193</v>
      </c>
      <c r="AT1284" s="6">
        <v>3</v>
      </c>
      <c r="AU1284" s="6">
        <v>0.55762677633606339</v>
      </c>
      <c r="AV1284" s="6">
        <v>3</v>
      </c>
      <c r="AW1284" s="6">
        <v>0.922684017495912</v>
      </c>
    </row>
    <row r="1285" spans="1:49" ht="15.75" customHeight="1" x14ac:dyDescent="0.25">
      <c r="A1285" s="6" t="s">
        <v>428</v>
      </c>
      <c r="B1285" s="6" t="s">
        <v>839</v>
      </c>
      <c r="C1285" s="6" t="s">
        <v>839</v>
      </c>
      <c r="D1285" s="7">
        <f>IF(COUNTIF(Recovered!$A$2:$A$808,A1285)&gt;0,VLOOKUP($B1285,Recovered!$B$2:$C$808,2,FALSE),0)</f>
        <v>22349</v>
      </c>
      <c r="E1285" s="8">
        <f>IF(COUNTIF(Recovered!$A$2:$A$808,A1285)&gt;0,1,0)</f>
        <v>1</v>
      </c>
      <c r="F1285" s="6">
        <v>2</v>
      </c>
      <c r="G1285" s="6">
        <v>0.50346327948473057</v>
      </c>
      <c r="H1285" s="6">
        <v>2</v>
      </c>
      <c r="I1285" s="6">
        <v>0.82560622856028976</v>
      </c>
      <c r="J1285" s="6">
        <v>2</v>
      </c>
      <c r="K1285" s="6">
        <v>0.67341012953081203</v>
      </c>
      <c r="L1285" s="6">
        <v>2</v>
      </c>
      <c r="M1285" s="6">
        <v>0.98377808966122671</v>
      </c>
      <c r="N1285" s="6">
        <v>20</v>
      </c>
      <c r="O1285" s="6">
        <v>0.83373751197950763</v>
      </c>
      <c r="P1285" s="6">
        <v>3</v>
      </c>
      <c r="Q1285" s="6">
        <v>0.86432044804449082</v>
      </c>
      <c r="R1285" s="6">
        <v>3</v>
      </c>
      <c r="S1285" s="6">
        <v>0.96069446020325544</v>
      </c>
      <c r="T1285" s="6">
        <v>25</v>
      </c>
      <c r="U1285" s="6">
        <v>0.80547164397121507</v>
      </c>
      <c r="V1285" s="6">
        <v>3</v>
      </c>
      <c r="W1285" s="6">
        <v>0.83455502530611747</v>
      </c>
      <c r="X1285" s="6">
        <v>3</v>
      </c>
      <c r="Y1285" s="6">
        <v>0.52973134350494344</v>
      </c>
      <c r="Z1285" s="6">
        <v>25</v>
      </c>
      <c r="AA1285" s="6">
        <v>0.52263957585149312</v>
      </c>
      <c r="AB1285" s="6">
        <v>3</v>
      </c>
      <c r="AC1285" s="6">
        <v>0.8511014200608723</v>
      </c>
      <c r="AD1285" s="6">
        <v>3</v>
      </c>
      <c r="AE1285" s="6">
        <v>0.90686107535295846</v>
      </c>
      <c r="AF1285" s="6">
        <v>15</v>
      </c>
      <c r="AG1285" s="6">
        <v>0.84530271768381349</v>
      </c>
      <c r="AH1285" s="6">
        <v>2</v>
      </c>
      <c r="AI1285" s="6">
        <v>0.9147502058945336</v>
      </c>
      <c r="AJ1285" s="6">
        <v>2</v>
      </c>
      <c r="AK1285" s="6">
        <v>0.59263590307272962</v>
      </c>
      <c r="AL1285" s="6">
        <v>10</v>
      </c>
      <c r="AM1285" s="6">
        <v>0.93923101750605242</v>
      </c>
      <c r="AN1285" s="6">
        <v>2</v>
      </c>
      <c r="AO1285" s="6">
        <v>0.93085426494500501</v>
      </c>
      <c r="AP1285" s="6">
        <v>2</v>
      </c>
      <c r="AQ1285" s="6">
        <v>0.93917507951170287</v>
      </c>
      <c r="AR1285" s="6">
        <v>5</v>
      </c>
      <c r="AS1285" s="6">
        <v>0.99999861435166004</v>
      </c>
      <c r="AT1285" s="6">
        <v>2</v>
      </c>
      <c r="AU1285" s="6">
        <v>0.60967646363718409</v>
      </c>
      <c r="AV1285" s="6">
        <v>2</v>
      </c>
      <c r="AW1285" s="6">
        <v>0.9222203432274072</v>
      </c>
    </row>
    <row r="1286" spans="1:49" ht="15.75" hidden="1" customHeight="1" x14ac:dyDescent="0.25">
      <c r="A1286" s="6" t="s">
        <v>716</v>
      </c>
      <c r="B1286" s="6" t="s">
        <v>840</v>
      </c>
      <c r="C1286" s="6" t="s">
        <v>840</v>
      </c>
      <c r="D1286" s="7">
        <f>IF(COUNTIF(Recovered!$A$2:$A$808,A1286)&gt;0,VLOOKUP($B1286,Recovered!$B$2:$C$808,2,FALSE),0)</f>
        <v>0</v>
      </c>
      <c r="E1286" s="8">
        <f>IF(COUNTIF(Recovered!$A$2:$A$808,A1286)&gt;0,1,0)</f>
        <v>0</v>
      </c>
      <c r="F1286" s="6">
        <v>2</v>
      </c>
      <c r="G1286" s="6">
        <v>0.50940877012839092</v>
      </c>
      <c r="H1286" s="6">
        <v>2</v>
      </c>
      <c r="I1286" s="6">
        <v>0.52115722881588988</v>
      </c>
      <c r="J1286" s="6">
        <v>2</v>
      </c>
      <c r="K1286" s="6">
        <v>0.83409587933478424</v>
      </c>
      <c r="L1286" s="6">
        <v>2</v>
      </c>
      <c r="M1286" s="6">
        <v>0.52470776996701529</v>
      </c>
      <c r="N1286" s="6">
        <v>20</v>
      </c>
      <c r="O1286" s="6">
        <v>0.85010652824800259</v>
      </c>
      <c r="P1286" s="6">
        <v>3</v>
      </c>
      <c r="Q1286" s="6">
        <v>0.93019778816575871</v>
      </c>
      <c r="R1286" s="6">
        <v>3</v>
      </c>
      <c r="S1286" s="6">
        <v>0.94782560558810136</v>
      </c>
      <c r="T1286" s="6">
        <v>20</v>
      </c>
      <c r="U1286" s="6">
        <v>0.65253451802289075</v>
      </c>
      <c r="V1286" s="6">
        <v>3</v>
      </c>
      <c r="W1286" s="6">
        <v>0.92202946337310565</v>
      </c>
      <c r="X1286" s="6">
        <v>3</v>
      </c>
      <c r="Y1286" s="6">
        <v>0.83714979329059991</v>
      </c>
      <c r="Z1286" s="6">
        <v>20</v>
      </c>
      <c r="AA1286" s="6">
        <v>0.86504221480354904</v>
      </c>
      <c r="AB1286" s="6">
        <v>3</v>
      </c>
      <c r="AC1286" s="6">
        <v>0.96978772562057314</v>
      </c>
      <c r="AD1286" s="6">
        <v>3</v>
      </c>
      <c r="AE1286" s="6">
        <v>0.93197012456322237</v>
      </c>
      <c r="AF1286" s="6">
        <v>20</v>
      </c>
      <c r="AG1286" s="6">
        <v>0.75237835493352789</v>
      </c>
      <c r="AH1286" s="6">
        <v>3</v>
      </c>
      <c r="AI1286" s="6">
        <v>0.96653066785411879</v>
      </c>
      <c r="AJ1286" s="6">
        <v>3</v>
      </c>
      <c r="AK1286" s="6">
        <v>0.95569127995583214</v>
      </c>
      <c r="AL1286" s="6">
        <v>10</v>
      </c>
      <c r="AM1286" s="6">
        <v>0.9977105840195809</v>
      </c>
      <c r="AN1286" s="6">
        <v>2</v>
      </c>
      <c r="AO1286" s="6">
        <v>0.87904303803361827</v>
      </c>
      <c r="AP1286" s="6">
        <v>2</v>
      </c>
      <c r="AQ1286" s="6">
        <v>0.8351395269056614</v>
      </c>
      <c r="AR1286" s="6">
        <v>10</v>
      </c>
      <c r="AS1286" s="6">
        <v>0.9999996871837189</v>
      </c>
      <c r="AT1286" s="6">
        <v>2</v>
      </c>
      <c r="AU1286" s="6">
        <v>0.49529033648811999</v>
      </c>
      <c r="AV1286" s="6">
        <v>2</v>
      </c>
      <c r="AW1286" s="6">
        <v>0.9623091174698083</v>
      </c>
    </row>
    <row r="1287" spans="1:49" ht="15.75" customHeight="1" x14ac:dyDescent="0.25">
      <c r="A1287" s="6" t="s">
        <v>428</v>
      </c>
      <c r="B1287" s="6" t="s">
        <v>840</v>
      </c>
      <c r="C1287" s="6" t="s">
        <v>840</v>
      </c>
      <c r="D1287" s="7">
        <f>IF(COUNTIF(Recovered!$A$2:$A$808,A1287)&gt;0,VLOOKUP($B1287,Recovered!$B$2:$C$808,2,FALSE),0)</f>
        <v>22349</v>
      </c>
      <c r="E1287" s="8">
        <f>IF(COUNTIF(Recovered!$A$2:$A$808,A1287)&gt;0,1,0)</f>
        <v>1</v>
      </c>
      <c r="F1287" s="6">
        <v>2</v>
      </c>
      <c r="G1287" s="6">
        <v>0.36391276378490739</v>
      </c>
      <c r="H1287" s="6">
        <v>2</v>
      </c>
      <c r="I1287" s="6">
        <v>0.91192312064447112</v>
      </c>
      <c r="J1287" s="6">
        <v>1</v>
      </c>
      <c r="K1287" s="6">
        <v>0.6775130800959237</v>
      </c>
      <c r="L1287" s="6">
        <v>2</v>
      </c>
      <c r="M1287" s="6">
        <v>0.96406725520019521</v>
      </c>
      <c r="N1287" s="6">
        <v>20</v>
      </c>
      <c r="O1287" s="6">
        <v>0.63852117525196417</v>
      </c>
      <c r="P1287" s="6">
        <v>3</v>
      </c>
      <c r="Q1287" s="6">
        <v>0.9454125896192106</v>
      </c>
      <c r="R1287" s="6">
        <v>3</v>
      </c>
      <c r="S1287" s="6">
        <v>0.93948209811889527</v>
      </c>
      <c r="T1287" s="6">
        <v>20</v>
      </c>
      <c r="U1287" s="6">
        <v>0.49163888773230507</v>
      </c>
      <c r="V1287" s="6">
        <v>3</v>
      </c>
      <c r="W1287" s="6">
        <v>0.91443801834333405</v>
      </c>
      <c r="X1287" s="6">
        <v>3</v>
      </c>
      <c r="Y1287" s="6">
        <v>0.93673765962562205</v>
      </c>
      <c r="Z1287" s="6">
        <v>20</v>
      </c>
      <c r="AA1287" s="6">
        <v>0.4722141918682306</v>
      </c>
      <c r="AB1287" s="6">
        <v>3</v>
      </c>
      <c r="AC1287" s="6">
        <v>0.87909178232150009</v>
      </c>
      <c r="AD1287" s="6">
        <v>3</v>
      </c>
      <c r="AE1287" s="6">
        <v>0.88354769016305768</v>
      </c>
      <c r="AF1287" s="6">
        <v>20</v>
      </c>
      <c r="AG1287" s="6">
        <v>0.74038735280459933</v>
      </c>
      <c r="AH1287" s="6">
        <v>3</v>
      </c>
      <c r="AI1287" s="6">
        <v>0.92932578324610016</v>
      </c>
      <c r="AJ1287" s="6">
        <v>3</v>
      </c>
      <c r="AK1287" s="6">
        <v>0.96773097569721334</v>
      </c>
      <c r="AL1287" s="6">
        <v>10</v>
      </c>
      <c r="AM1287" s="6">
        <v>0.99791460785795549</v>
      </c>
      <c r="AN1287" s="6">
        <v>2</v>
      </c>
      <c r="AO1287" s="6">
        <v>0.92354870606746664</v>
      </c>
      <c r="AP1287" s="6">
        <v>2</v>
      </c>
      <c r="AQ1287" s="6">
        <v>0.86669347623657356</v>
      </c>
      <c r="AR1287" s="6">
        <v>10</v>
      </c>
      <c r="AS1287" s="6">
        <v>0.99999980638736874</v>
      </c>
      <c r="AT1287" s="6">
        <v>2</v>
      </c>
      <c r="AU1287" s="6">
        <v>0.66754853482684229</v>
      </c>
      <c r="AV1287" s="6">
        <v>2</v>
      </c>
      <c r="AW1287" s="6">
        <v>0.96200640724574327</v>
      </c>
    </row>
    <row r="1288" spans="1:49" ht="15.75" hidden="1" customHeight="1" x14ac:dyDescent="0.25">
      <c r="A1288" s="6" t="s">
        <v>716</v>
      </c>
      <c r="B1288" s="6" t="s">
        <v>841</v>
      </c>
      <c r="C1288" s="6" t="s">
        <v>841</v>
      </c>
      <c r="D1288" s="7">
        <f>IF(COUNTIF(Recovered!$A$2:$A$808,A1288)&gt;0,VLOOKUP($B1288,Recovered!$B$2:$C$808,2,FALSE),0)</f>
        <v>0</v>
      </c>
      <c r="E1288" s="8">
        <f>IF(COUNTIF(Recovered!$A$2:$A$808,A1288)&gt;0,1,0)</f>
        <v>0</v>
      </c>
      <c r="F1288" s="6">
        <v>3</v>
      </c>
      <c r="G1288" s="6">
        <v>0.71676540614679396</v>
      </c>
      <c r="H1288" s="6">
        <v>3</v>
      </c>
      <c r="I1288" s="6">
        <v>0.53733905305340235</v>
      </c>
      <c r="J1288" s="6">
        <v>2</v>
      </c>
      <c r="K1288" s="6">
        <v>0.96617676979916545</v>
      </c>
      <c r="L1288" s="6">
        <v>2</v>
      </c>
      <c r="M1288" s="6">
        <v>0.6251451351273406</v>
      </c>
      <c r="N1288" s="6">
        <v>20</v>
      </c>
      <c r="O1288" s="6">
        <v>0.82665285193484039</v>
      </c>
      <c r="P1288" s="6">
        <v>3</v>
      </c>
      <c r="Q1288" s="6">
        <v>0.97046839169180465</v>
      </c>
      <c r="R1288" s="6">
        <v>3</v>
      </c>
      <c r="S1288" s="6">
        <v>0.9598458339994973</v>
      </c>
      <c r="T1288" s="6">
        <v>20</v>
      </c>
      <c r="U1288" s="6">
        <v>0.57057811231948818</v>
      </c>
      <c r="V1288" s="6">
        <v>3</v>
      </c>
      <c r="W1288" s="6">
        <v>0.8741309466559819</v>
      </c>
      <c r="X1288" s="6">
        <v>3</v>
      </c>
      <c r="Y1288" s="6">
        <v>0.82589170649049926</v>
      </c>
      <c r="Z1288" s="6">
        <v>20</v>
      </c>
      <c r="AA1288" s="6">
        <v>0.89260378176405852</v>
      </c>
      <c r="AB1288" s="6">
        <v>3</v>
      </c>
      <c r="AC1288" s="6">
        <v>0.95375679013615555</v>
      </c>
      <c r="AD1288" s="6">
        <v>3</v>
      </c>
      <c r="AE1288" s="6">
        <v>0.85517908999245063</v>
      </c>
      <c r="AF1288" s="6">
        <v>20</v>
      </c>
      <c r="AG1288" s="6">
        <v>0.90667807111830923</v>
      </c>
      <c r="AH1288" s="6">
        <v>3</v>
      </c>
      <c r="AI1288" s="6">
        <v>0.87704754048542233</v>
      </c>
      <c r="AJ1288" s="6">
        <v>3</v>
      </c>
      <c r="AK1288" s="6">
        <v>0.90192598394236145</v>
      </c>
      <c r="AL1288" s="6">
        <v>10</v>
      </c>
      <c r="AM1288" s="6">
        <v>0.99623433815428053</v>
      </c>
      <c r="AN1288" s="6">
        <v>2</v>
      </c>
      <c r="AO1288" s="6">
        <v>0.86502026896094364</v>
      </c>
      <c r="AP1288" s="6">
        <v>2</v>
      </c>
      <c r="AQ1288" s="6">
        <v>0.67859506431042971</v>
      </c>
      <c r="AR1288" s="6">
        <v>10</v>
      </c>
      <c r="AS1288" s="6">
        <v>0.99999897196212839</v>
      </c>
      <c r="AT1288" s="6">
        <v>3</v>
      </c>
      <c r="AU1288" s="6">
        <v>0.85968590774265663</v>
      </c>
      <c r="AV1288" s="6">
        <v>3</v>
      </c>
      <c r="AW1288" s="6">
        <v>0.9571849825571529</v>
      </c>
    </row>
    <row r="1289" spans="1:49" ht="15.75" customHeight="1" x14ac:dyDescent="0.25">
      <c r="A1289" s="6" t="s">
        <v>428</v>
      </c>
      <c r="B1289" s="6" t="s">
        <v>841</v>
      </c>
      <c r="C1289" s="6" t="s">
        <v>841</v>
      </c>
      <c r="D1289" s="7">
        <f>IF(COUNTIF(Recovered!$A$2:$A$808,A1289)&gt;0,VLOOKUP($B1289,Recovered!$B$2:$C$808,2,FALSE),0)</f>
        <v>22349</v>
      </c>
      <c r="E1289" s="8">
        <f>IF(COUNTIF(Recovered!$A$2:$A$808,A1289)&gt;0,1,0)</f>
        <v>1</v>
      </c>
      <c r="F1289" s="6">
        <v>3</v>
      </c>
      <c r="G1289" s="6">
        <v>0.68428091583962769</v>
      </c>
      <c r="H1289" s="6">
        <v>2</v>
      </c>
      <c r="I1289" s="6">
        <v>0.55482283079014871</v>
      </c>
      <c r="J1289" s="6">
        <v>2</v>
      </c>
      <c r="K1289" s="6">
        <v>0.81169769900828259</v>
      </c>
      <c r="L1289" s="6">
        <v>4</v>
      </c>
      <c r="M1289" s="6">
        <v>0.81814223997178381</v>
      </c>
      <c r="N1289" s="6">
        <v>20</v>
      </c>
      <c r="O1289" s="6">
        <v>0.50259588064327287</v>
      </c>
      <c r="P1289" s="6">
        <v>3</v>
      </c>
      <c r="Q1289" s="6">
        <v>0.96355364544242572</v>
      </c>
      <c r="R1289" s="6">
        <v>3</v>
      </c>
      <c r="S1289" s="6">
        <v>0.86615628416380919</v>
      </c>
      <c r="T1289" s="6">
        <v>15</v>
      </c>
      <c r="U1289" s="6">
        <v>0.57912212479358605</v>
      </c>
      <c r="V1289" s="6">
        <v>2</v>
      </c>
      <c r="W1289" s="6">
        <v>0.95255756891682719</v>
      </c>
      <c r="X1289" s="6">
        <v>2</v>
      </c>
      <c r="Y1289" s="6">
        <v>0.7772444815782249</v>
      </c>
      <c r="Z1289" s="6">
        <v>25</v>
      </c>
      <c r="AA1289" s="6">
        <v>0.90755384615254842</v>
      </c>
      <c r="AB1289" s="6">
        <v>3</v>
      </c>
      <c r="AC1289" s="6">
        <v>0.79441477299929353</v>
      </c>
      <c r="AD1289" s="6">
        <v>3</v>
      </c>
      <c r="AE1289" s="6">
        <v>0.75966878492761925</v>
      </c>
      <c r="AF1289" s="6">
        <v>15</v>
      </c>
      <c r="AG1289" s="6">
        <v>0.44262334837005579</v>
      </c>
      <c r="AH1289" s="6">
        <v>3</v>
      </c>
      <c r="AI1289" s="6">
        <v>0.58703950006236982</v>
      </c>
      <c r="AJ1289" s="6">
        <v>3</v>
      </c>
      <c r="AK1289" s="6">
        <v>0.70209534857407541</v>
      </c>
      <c r="AL1289" s="6">
        <v>15</v>
      </c>
      <c r="AM1289" s="6">
        <v>0.91105978335042659</v>
      </c>
      <c r="AN1289" s="6">
        <v>3</v>
      </c>
      <c r="AO1289" s="6">
        <v>0.51541022087704336</v>
      </c>
      <c r="AP1289" s="6">
        <v>4</v>
      </c>
      <c r="AQ1289" s="6">
        <v>0.92868721207494576</v>
      </c>
      <c r="AR1289" s="6">
        <v>10</v>
      </c>
      <c r="AS1289" s="6">
        <v>0.99999766072413609</v>
      </c>
      <c r="AT1289" s="6">
        <v>4</v>
      </c>
      <c r="AU1289" s="6">
        <v>0.63026605450859319</v>
      </c>
      <c r="AV1289" s="6">
        <v>4</v>
      </c>
      <c r="AW1289" s="6">
        <v>0.66510358735406516</v>
      </c>
    </row>
    <row r="1290" spans="1:49" ht="15.75" hidden="1" customHeight="1" x14ac:dyDescent="0.25">
      <c r="A1290" s="6" t="s">
        <v>716</v>
      </c>
      <c r="B1290" s="6" t="s">
        <v>842</v>
      </c>
      <c r="C1290" s="6" t="s">
        <v>842</v>
      </c>
      <c r="D1290" s="7">
        <f>IF(COUNTIF(Recovered!$A$2:$A$808,A1290)&gt;0,VLOOKUP($B1290,Recovered!$B$2:$C$808,2,FALSE),0)</f>
        <v>0</v>
      </c>
      <c r="E1290" s="8">
        <f>IF(COUNTIF(Recovered!$A$2:$A$808,A1290)&gt;0,1,0)</f>
        <v>0</v>
      </c>
      <c r="F1290" s="6">
        <v>3</v>
      </c>
      <c r="G1290" s="6">
        <v>0.66823795420941656</v>
      </c>
      <c r="H1290" s="6">
        <v>2</v>
      </c>
      <c r="I1290" s="6">
        <v>0.63872196425805672</v>
      </c>
      <c r="J1290" s="6">
        <v>2</v>
      </c>
      <c r="K1290" s="6">
        <v>0.93171435250719503</v>
      </c>
      <c r="L1290" s="6">
        <v>2</v>
      </c>
      <c r="M1290" s="6">
        <v>0.88938683778278282</v>
      </c>
      <c r="N1290" s="6">
        <v>20</v>
      </c>
      <c r="O1290" s="6">
        <v>0.77002276472000175</v>
      </c>
      <c r="P1290" s="6">
        <v>3</v>
      </c>
      <c r="Q1290" s="6">
        <v>0.86395369963448765</v>
      </c>
      <c r="R1290" s="6">
        <v>3</v>
      </c>
      <c r="S1290" s="6">
        <v>0.87504092700358149</v>
      </c>
      <c r="T1290" s="6">
        <v>25</v>
      </c>
      <c r="U1290" s="6">
        <v>0.74375492521976649</v>
      </c>
      <c r="V1290" s="6">
        <v>4</v>
      </c>
      <c r="W1290" s="6">
        <v>0.92397626028754798</v>
      </c>
      <c r="X1290" s="6">
        <v>4</v>
      </c>
      <c r="Y1290" s="6">
        <v>0.53102277387840191</v>
      </c>
      <c r="Z1290" s="6">
        <v>20</v>
      </c>
      <c r="AA1290" s="6">
        <v>0.57274619560583184</v>
      </c>
      <c r="AB1290" s="6">
        <v>3</v>
      </c>
      <c r="AC1290" s="6">
        <v>0.99347664606032049</v>
      </c>
      <c r="AD1290" s="6">
        <v>3</v>
      </c>
      <c r="AE1290" s="6">
        <v>0.84742854158182213</v>
      </c>
      <c r="AF1290" s="6">
        <v>15</v>
      </c>
      <c r="AG1290" s="6">
        <v>0.93904774915167433</v>
      </c>
      <c r="AH1290" s="6">
        <v>2</v>
      </c>
      <c r="AI1290" s="6">
        <v>0.59213768211405482</v>
      </c>
      <c r="AJ1290" s="6">
        <v>2</v>
      </c>
      <c r="AK1290" s="6">
        <v>0.91485306619038176</v>
      </c>
      <c r="AL1290" s="6">
        <v>10</v>
      </c>
      <c r="AM1290" s="6">
        <v>0.99585518356098179</v>
      </c>
      <c r="AN1290" s="6">
        <v>2</v>
      </c>
      <c r="AO1290" s="6">
        <v>0.86403869094014951</v>
      </c>
      <c r="AP1290" s="6">
        <v>2</v>
      </c>
      <c r="AQ1290" s="6">
        <v>0.7041325776701457</v>
      </c>
      <c r="AR1290" s="6">
        <v>10</v>
      </c>
      <c r="AS1290" s="6">
        <v>0.99999682630073616</v>
      </c>
      <c r="AT1290" s="6">
        <v>3</v>
      </c>
      <c r="AU1290" s="6">
        <v>0.77255762308644005</v>
      </c>
      <c r="AV1290" s="6">
        <v>3</v>
      </c>
      <c r="AW1290" s="6">
        <v>0.85971233489364385</v>
      </c>
    </row>
    <row r="1291" spans="1:49" ht="15.75" customHeight="1" x14ac:dyDescent="0.25">
      <c r="A1291" s="6" t="s">
        <v>428</v>
      </c>
      <c r="B1291" s="6" t="s">
        <v>842</v>
      </c>
      <c r="C1291" s="6" t="s">
        <v>842</v>
      </c>
      <c r="D1291" s="7">
        <f>IF(COUNTIF(Recovered!$A$2:$A$808,A1291)&gt;0,VLOOKUP($B1291,Recovered!$B$2:$C$808,2,FALSE),0)</f>
        <v>22349</v>
      </c>
      <c r="E1291" s="8">
        <f>IF(COUNTIF(Recovered!$A$2:$A$808,A1291)&gt;0,1,0)</f>
        <v>1</v>
      </c>
      <c r="F1291" s="6">
        <v>2</v>
      </c>
      <c r="G1291" s="6">
        <v>0.79577054081657017</v>
      </c>
      <c r="H1291" s="6">
        <v>2</v>
      </c>
      <c r="I1291" s="6">
        <v>0.9368123533807261</v>
      </c>
      <c r="J1291" s="6">
        <v>1</v>
      </c>
      <c r="K1291" s="6">
        <v>0.6206618439894841</v>
      </c>
      <c r="L1291" s="6">
        <v>2</v>
      </c>
      <c r="M1291" s="6">
        <v>0.86683839083266367</v>
      </c>
      <c r="N1291" s="6">
        <v>20</v>
      </c>
      <c r="O1291" s="6">
        <v>0.82435831111794577</v>
      </c>
      <c r="P1291" s="6">
        <v>3</v>
      </c>
      <c r="Q1291" s="6">
        <v>0.97384950753024491</v>
      </c>
      <c r="R1291" s="6">
        <v>3</v>
      </c>
      <c r="S1291" s="6">
        <v>0.92835761447736598</v>
      </c>
      <c r="T1291" s="6">
        <v>25</v>
      </c>
      <c r="U1291" s="6">
        <v>0.58594467800293537</v>
      </c>
      <c r="V1291" s="6">
        <v>4</v>
      </c>
      <c r="W1291" s="6">
        <v>0.95790024387494455</v>
      </c>
      <c r="X1291" s="6">
        <v>4</v>
      </c>
      <c r="Y1291" s="6">
        <v>0.56214182684047276</v>
      </c>
      <c r="Z1291" s="6">
        <v>25</v>
      </c>
      <c r="AA1291" s="6">
        <v>0.4893923791095996</v>
      </c>
      <c r="AB1291" s="6">
        <v>4</v>
      </c>
      <c r="AC1291" s="6">
        <v>0.65132393794871468</v>
      </c>
      <c r="AD1291" s="6">
        <v>3</v>
      </c>
      <c r="AE1291" s="6">
        <v>0.81705585539701442</v>
      </c>
      <c r="AF1291" s="6">
        <v>15</v>
      </c>
      <c r="AG1291" s="6">
        <v>0.89955957189216873</v>
      </c>
      <c r="AH1291" s="6">
        <v>3</v>
      </c>
      <c r="AI1291" s="6">
        <v>0.85159831039560741</v>
      </c>
      <c r="AJ1291" s="6">
        <v>3</v>
      </c>
      <c r="AK1291" s="6">
        <v>0.83521410819541908</v>
      </c>
      <c r="AL1291" s="6">
        <v>10</v>
      </c>
      <c r="AM1291" s="6">
        <v>0.94612115528960994</v>
      </c>
      <c r="AN1291" s="6">
        <v>2</v>
      </c>
      <c r="AO1291" s="6">
        <v>0.99622488144470955</v>
      </c>
      <c r="AP1291" s="6">
        <v>2</v>
      </c>
      <c r="AQ1291" s="6">
        <v>0.95117536766855904</v>
      </c>
      <c r="AR1291" s="6">
        <v>5</v>
      </c>
      <c r="AS1291" s="6">
        <v>0.99999873355510194</v>
      </c>
      <c r="AT1291" s="6">
        <v>2</v>
      </c>
      <c r="AU1291" s="6">
        <v>0.86162368841502102</v>
      </c>
      <c r="AV1291" s="6">
        <v>2</v>
      </c>
      <c r="AW1291" s="6">
        <v>0.86030864034155319</v>
      </c>
    </row>
    <row r="1292" spans="1:49" ht="15.75" hidden="1" customHeight="1" x14ac:dyDescent="0.25">
      <c r="A1292" s="6" t="s">
        <v>716</v>
      </c>
      <c r="B1292" s="6" t="s">
        <v>843</v>
      </c>
      <c r="C1292" s="6" t="s">
        <v>843</v>
      </c>
      <c r="D1292" s="7">
        <f>IF(COUNTIF(Recovered!$A$2:$A$808,A1292)&gt;0,VLOOKUP($B1292,Recovered!$B$2:$C$808,2,FALSE),0)</f>
        <v>0</v>
      </c>
      <c r="E1292" s="8">
        <f>IF(COUNTIF(Recovered!$A$2:$A$808,A1292)&gt;0,1,0)</f>
        <v>0</v>
      </c>
      <c r="F1292" s="6">
        <v>3</v>
      </c>
      <c r="G1292" s="6">
        <v>0.67255087487213538</v>
      </c>
      <c r="H1292" s="6">
        <v>3</v>
      </c>
      <c r="I1292" s="6">
        <v>0.42083592420203331</v>
      </c>
      <c r="J1292" s="6">
        <v>2</v>
      </c>
      <c r="K1292" s="6">
        <v>0.94795896360550902</v>
      </c>
      <c r="L1292" s="6">
        <v>2</v>
      </c>
      <c r="M1292" s="6">
        <v>0.81906280752887739</v>
      </c>
      <c r="N1292" s="6">
        <v>20</v>
      </c>
      <c r="O1292" s="6">
        <v>0.78785158560808644</v>
      </c>
      <c r="P1292" s="6">
        <v>3</v>
      </c>
      <c r="Q1292" s="6">
        <v>0.79435559130325073</v>
      </c>
      <c r="R1292" s="6">
        <v>3</v>
      </c>
      <c r="S1292" s="6">
        <v>0.84396302043208304</v>
      </c>
      <c r="T1292" s="6">
        <v>25</v>
      </c>
      <c r="U1292" s="6">
        <v>0.62566626690567306</v>
      </c>
      <c r="V1292" s="6">
        <v>4</v>
      </c>
      <c r="W1292" s="6">
        <v>0.99187493225639145</v>
      </c>
      <c r="X1292" s="6">
        <v>4</v>
      </c>
      <c r="Y1292" s="6">
        <v>0.95533669540767052</v>
      </c>
      <c r="Z1292" s="6">
        <v>20</v>
      </c>
      <c r="AA1292" s="6">
        <v>0.57490064179163569</v>
      </c>
      <c r="AB1292" s="6">
        <v>3</v>
      </c>
      <c r="AC1292" s="6">
        <v>0.98676182374269994</v>
      </c>
      <c r="AD1292" s="6">
        <v>3</v>
      </c>
      <c r="AE1292" s="6">
        <v>0.86975102191343734</v>
      </c>
      <c r="AF1292" s="6">
        <v>15</v>
      </c>
      <c r="AG1292" s="6">
        <v>0.93368108108819314</v>
      </c>
      <c r="AH1292" s="6">
        <v>3</v>
      </c>
      <c r="AI1292" s="6">
        <v>0.86057587649602474</v>
      </c>
      <c r="AJ1292" s="6">
        <v>3</v>
      </c>
      <c r="AK1292" s="6">
        <v>0.85800070312629007</v>
      </c>
      <c r="AL1292" s="6">
        <v>10</v>
      </c>
      <c r="AM1292" s="6">
        <v>0.99046954144783816</v>
      </c>
      <c r="AN1292" s="6">
        <v>2</v>
      </c>
      <c r="AO1292" s="6">
        <v>0.84384338871400311</v>
      </c>
      <c r="AP1292" s="6">
        <v>2</v>
      </c>
      <c r="AQ1292" s="6">
        <v>0.73038428904686103</v>
      </c>
      <c r="AR1292" s="6">
        <v>10</v>
      </c>
      <c r="AS1292" s="6">
        <v>0.99999801833446356</v>
      </c>
      <c r="AT1292" s="6">
        <v>3</v>
      </c>
      <c r="AU1292" s="6">
        <v>0.79231673435369099</v>
      </c>
      <c r="AV1292" s="6">
        <v>3</v>
      </c>
      <c r="AW1292" s="6">
        <v>0.92897393278207196</v>
      </c>
    </row>
    <row r="1293" spans="1:49" ht="15.75" customHeight="1" x14ac:dyDescent="0.25">
      <c r="A1293" s="6" t="s">
        <v>428</v>
      </c>
      <c r="B1293" s="6" t="s">
        <v>843</v>
      </c>
      <c r="C1293" s="6" t="s">
        <v>843</v>
      </c>
      <c r="D1293" s="7">
        <f>IF(COUNTIF(Recovered!$A$2:$A$808,A1293)&gt;0,VLOOKUP($B1293,Recovered!$B$2:$C$808,2,FALSE),0)</f>
        <v>22349</v>
      </c>
      <c r="E1293" s="8">
        <f>IF(COUNTIF(Recovered!$A$2:$A$808,A1293)&gt;0,1,0)</f>
        <v>1</v>
      </c>
      <c r="F1293" s="6">
        <v>3</v>
      </c>
      <c r="G1293" s="6">
        <v>0.74897561705011317</v>
      </c>
      <c r="H1293" s="6">
        <v>2</v>
      </c>
      <c r="I1293" s="6">
        <v>0.55568432875648832</v>
      </c>
      <c r="J1293" s="6">
        <v>2</v>
      </c>
      <c r="K1293" s="6">
        <v>0.94073182724548299</v>
      </c>
      <c r="L1293" s="6">
        <v>2</v>
      </c>
      <c r="M1293" s="6">
        <v>0.98159308817179791</v>
      </c>
      <c r="N1293" s="6">
        <v>20</v>
      </c>
      <c r="O1293" s="6">
        <v>0.77127732877353639</v>
      </c>
      <c r="P1293" s="6">
        <v>3</v>
      </c>
      <c r="Q1293" s="6">
        <v>0.9496318992014412</v>
      </c>
      <c r="R1293" s="6">
        <v>3</v>
      </c>
      <c r="S1293" s="6">
        <v>0.8698444642848886</v>
      </c>
      <c r="T1293" s="6">
        <v>25</v>
      </c>
      <c r="U1293" s="6">
        <v>0.74956162000679372</v>
      </c>
      <c r="V1293" s="6">
        <v>4</v>
      </c>
      <c r="W1293" s="6">
        <v>0.99455099000646074</v>
      </c>
      <c r="X1293" s="6">
        <v>4</v>
      </c>
      <c r="Y1293" s="6">
        <v>0.96581846679668237</v>
      </c>
      <c r="Z1293" s="6">
        <v>20</v>
      </c>
      <c r="AA1293" s="6">
        <v>0.41684096867805692</v>
      </c>
      <c r="AB1293" s="6">
        <v>3</v>
      </c>
      <c r="AC1293" s="6">
        <v>0.90403691883917592</v>
      </c>
      <c r="AD1293" s="6">
        <v>3</v>
      </c>
      <c r="AE1293" s="6">
        <v>0.75448768724462667</v>
      </c>
      <c r="AF1293" s="6">
        <v>15</v>
      </c>
      <c r="AG1293" s="6">
        <v>0.9191633452846808</v>
      </c>
      <c r="AH1293" s="6">
        <v>2</v>
      </c>
      <c r="AI1293" s="6">
        <v>0.56088653994571946</v>
      </c>
      <c r="AJ1293" s="6">
        <v>2</v>
      </c>
      <c r="AK1293" s="6">
        <v>0.53117794546938402</v>
      </c>
      <c r="AL1293" s="6">
        <v>10</v>
      </c>
      <c r="AM1293" s="6">
        <v>0.99405540146347693</v>
      </c>
      <c r="AN1293" s="6">
        <v>2</v>
      </c>
      <c r="AO1293" s="6">
        <v>0.87973195016126116</v>
      </c>
      <c r="AP1293" s="6">
        <v>2</v>
      </c>
      <c r="AQ1293" s="6">
        <v>0.91327513600579646</v>
      </c>
      <c r="AR1293" s="6">
        <v>10</v>
      </c>
      <c r="AS1293" s="6">
        <v>0.99999944877650193</v>
      </c>
      <c r="AT1293" s="6">
        <v>3</v>
      </c>
      <c r="AU1293" s="6">
        <v>0.64254251062798284</v>
      </c>
      <c r="AV1293" s="6">
        <v>3</v>
      </c>
      <c r="AW1293" s="6">
        <v>0.89029751108303501</v>
      </c>
    </row>
    <row r="1294" spans="1:49" ht="15.75" hidden="1" customHeight="1" x14ac:dyDescent="0.25">
      <c r="A1294" s="6" t="s">
        <v>716</v>
      </c>
      <c r="B1294" s="6" t="s">
        <v>844</v>
      </c>
      <c r="C1294" s="6" t="s">
        <v>844</v>
      </c>
      <c r="D1294" s="7">
        <f>IF(COUNTIF(Recovered!$A$2:$A$808,A1294)&gt;0,VLOOKUP($B1294,Recovered!$B$2:$C$808,2,FALSE),0)</f>
        <v>0</v>
      </c>
      <c r="E1294" s="8">
        <f>IF(COUNTIF(Recovered!$A$2:$A$808,A1294)&gt;0,1,0)</f>
        <v>0</v>
      </c>
      <c r="F1294" s="6">
        <v>4</v>
      </c>
      <c r="G1294" s="6">
        <v>0.35879969458867161</v>
      </c>
      <c r="H1294" s="6">
        <v>3</v>
      </c>
      <c r="I1294" s="6">
        <v>0.67205896283105571</v>
      </c>
      <c r="J1294" s="6">
        <v>2</v>
      </c>
      <c r="K1294" s="6">
        <v>0.82759466457165443</v>
      </c>
      <c r="L1294" s="6">
        <v>2</v>
      </c>
      <c r="M1294" s="6">
        <v>0.76807269144078583</v>
      </c>
      <c r="N1294" s="6">
        <v>20</v>
      </c>
      <c r="O1294" s="6">
        <v>0.76274133168943792</v>
      </c>
      <c r="P1294" s="6">
        <v>3</v>
      </c>
      <c r="Q1294" s="6">
        <v>0.61297863305954781</v>
      </c>
      <c r="R1294" s="6">
        <v>3</v>
      </c>
      <c r="S1294" s="6">
        <v>0.71090010382460633</v>
      </c>
      <c r="T1294" s="6">
        <v>20</v>
      </c>
      <c r="U1294" s="6">
        <v>0.41450353752670871</v>
      </c>
      <c r="V1294" s="6">
        <v>3</v>
      </c>
      <c r="W1294" s="6">
        <v>0.8388310780774445</v>
      </c>
      <c r="X1294" s="6">
        <v>3</v>
      </c>
      <c r="Y1294" s="6">
        <v>0.77326372331193916</v>
      </c>
      <c r="Z1294" s="6">
        <v>20</v>
      </c>
      <c r="AA1294" s="6">
        <v>0.75511889900975182</v>
      </c>
      <c r="AB1294" s="6">
        <v>3</v>
      </c>
      <c r="AC1294" s="6">
        <v>0.87747064253705653</v>
      </c>
      <c r="AD1294" s="6">
        <v>3</v>
      </c>
      <c r="AE1294" s="6">
        <v>0.75964724862284516</v>
      </c>
      <c r="AF1294" s="6">
        <v>20</v>
      </c>
      <c r="AG1294" s="6">
        <v>0.76501843301610728</v>
      </c>
      <c r="AH1294" s="6">
        <v>4</v>
      </c>
      <c r="AI1294" s="6">
        <v>0.98058667742846506</v>
      </c>
      <c r="AJ1294" s="6">
        <v>4</v>
      </c>
      <c r="AK1294" s="6">
        <v>0.81730614976433813</v>
      </c>
      <c r="AL1294" s="6">
        <v>10</v>
      </c>
      <c r="AM1294" s="6">
        <v>0.99793703943420364</v>
      </c>
      <c r="AN1294" s="6">
        <v>2</v>
      </c>
      <c r="AO1294" s="6">
        <v>0.93014993072070085</v>
      </c>
      <c r="AP1294" s="6">
        <v>2</v>
      </c>
      <c r="AQ1294" s="6">
        <v>0.75450417298069905</v>
      </c>
      <c r="AR1294" s="6">
        <v>10</v>
      </c>
      <c r="AS1294" s="6">
        <v>0.9999993295729247</v>
      </c>
      <c r="AT1294" s="6">
        <v>3</v>
      </c>
      <c r="AU1294" s="6">
        <v>0.81460769292959523</v>
      </c>
      <c r="AV1294" s="6">
        <v>3</v>
      </c>
      <c r="AW1294" s="6">
        <v>0.92832885440396529</v>
      </c>
    </row>
    <row r="1295" spans="1:49" ht="15.75" customHeight="1" x14ac:dyDescent="0.25">
      <c r="A1295" s="6" t="s">
        <v>428</v>
      </c>
      <c r="B1295" s="6" t="s">
        <v>844</v>
      </c>
      <c r="C1295" s="6" t="s">
        <v>844</v>
      </c>
      <c r="D1295" s="7">
        <f>IF(COUNTIF(Recovered!$A$2:$A$808,A1295)&gt;0,VLOOKUP($B1295,Recovered!$B$2:$C$808,2,FALSE),0)</f>
        <v>22349</v>
      </c>
      <c r="E1295" s="8">
        <f>IF(COUNTIF(Recovered!$A$2:$A$808,A1295)&gt;0,1,0)</f>
        <v>1</v>
      </c>
      <c r="F1295" s="6">
        <v>2</v>
      </c>
      <c r="G1295" s="6">
        <v>0.60708335163133043</v>
      </c>
      <c r="H1295" s="6">
        <v>2</v>
      </c>
      <c r="I1295" s="6">
        <v>0.81054752733552804</v>
      </c>
      <c r="J1295" s="6">
        <v>2</v>
      </c>
      <c r="K1295" s="6">
        <v>0.6708039637911033</v>
      </c>
      <c r="L1295" s="6">
        <v>2</v>
      </c>
      <c r="M1295" s="6">
        <v>0.98950774676597619</v>
      </c>
      <c r="N1295" s="6">
        <v>20</v>
      </c>
      <c r="O1295" s="6">
        <v>0.79674751867314153</v>
      </c>
      <c r="P1295" s="6">
        <v>3</v>
      </c>
      <c r="Q1295" s="6">
        <v>0.86842868457503264</v>
      </c>
      <c r="R1295" s="6">
        <v>3</v>
      </c>
      <c r="S1295" s="6">
        <v>0.9125557550202954</v>
      </c>
      <c r="T1295" s="6">
        <v>25</v>
      </c>
      <c r="U1295" s="6">
        <v>0.71760426129191868</v>
      </c>
      <c r="V1295" s="6">
        <v>3</v>
      </c>
      <c r="W1295" s="6">
        <v>0.96310825420236412</v>
      </c>
      <c r="X1295" s="6">
        <v>3</v>
      </c>
      <c r="Y1295" s="6">
        <v>0.88059393767148941</v>
      </c>
      <c r="Z1295" s="6">
        <v>20</v>
      </c>
      <c r="AA1295" s="6">
        <v>0.57886638303578974</v>
      </c>
      <c r="AB1295" s="6">
        <v>3</v>
      </c>
      <c r="AC1295" s="6">
        <v>0.92791268505779101</v>
      </c>
      <c r="AD1295" s="6">
        <v>3</v>
      </c>
      <c r="AE1295" s="6">
        <v>0.8739907735161504</v>
      </c>
      <c r="AF1295" s="6">
        <v>15</v>
      </c>
      <c r="AG1295" s="6">
        <v>0.72329103484384927</v>
      </c>
      <c r="AH1295" s="6">
        <v>4</v>
      </c>
      <c r="AI1295" s="6">
        <v>0.98585127447799059</v>
      </c>
      <c r="AJ1295" s="6">
        <v>4</v>
      </c>
      <c r="AK1295" s="6">
        <v>0.88073105682203379</v>
      </c>
      <c r="AL1295" s="6">
        <v>10</v>
      </c>
      <c r="AM1295" s="6">
        <v>0.99434974706386858</v>
      </c>
      <c r="AN1295" s="6">
        <v>2</v>
      </c>
      <c r="AO1295" s="6">
        <v>0.97676357012788029</v>
      </c>
      <c r="AP1295" s="6">
        <v>2</v>
      </c>
      <c r="AQ1295" s="6">
        <v>0.90450509610012508</v>
      </c>
      <c r="AR1295" s="6">
        <v>10</v>
      </c>
      <c r="AS1295" s="6">
        <v>0.99999944877650193</v>
      </c>
      <c r="AT1295" s="6">
        <v>2</v>
      </c>
      <c r="AU1295" s="6">
        <v>0.64988984479512624</v>
      </c>
      <c r="AV1295" s="6">
        <v>2</v>
      </c>
      <c r="AW1295" s="6">
        <v>0.96669529171030766</v>
      </c>
    </row>
    <row r="1296" spans="1:49" ht="15.75" hidden="1" customHeight="1" x14ac:dyDescent="0.25">
      <c r="A1296" s="6" t="s">
        <v>716</v>
      </c>
      <c r="B1296" s="6" t="s">
        <v>845</v>
      </c>
      <c r="C1296" s="6" t="s">
        <v>845</v>
      </c>
      <c r="D1296" s="7">
        <f>IF(COUNTIF(Recovered!$A$2:$A$808,A1296)&gt;0,VLOOKUP($B1296,Recovered!$B$2:$C$808,2,FALSE),0)</f>
        <v>0</v>
      </c>
      <c r="E1296" s="8">
        <f>IF(COUNTIF(Recovered!$A$2:$A$808,A1296)&gt;0,1,0)</f>
        <v>0</v>
      </c>
      <c r="F1296" s="6">
        <v>3</v>
      </c>
      <c r="G1296" s="6">
        <v>0.7816433317400926</v>
      </c>
      <c r="H1296" s="6">
        <v>3</v>
      </c>
      <c r="I1296" s="6">
        <v>0.54649916460190817</v>
      </c>
      <c r="J1296" s="6">
        <v>2</v>
      </c>
      <c r="K1296" s="6">
        <v>0.95508068992748107</v>
      </c>
      <c r="L1296" s="6">
        <v>2</v>
      </c>
      <c r="M1296" s="6">
        <v>0.69873303770922346</v>
      </c>
      <c r="N1296" s="6">
        <v>20</v>
      </c>
      <c r="O1296" s="6">
        <v>0.77695095623133004</v>
      </c>
      <c r="P1296" s="6">
        <v>3</v>
      </c>
      <c r="Q1296" s="6">
        <v>0.93132448927877598</v>
      </c>
      <c r="R1296" s="6">
        <v>3</v>
      </c>
      <c r="S1296" s="6">
        <v>0.79524555325506296</v>
      </c>
      <c r="T1296" s="6">
        <v>20</v>
      </c>
      <c r="U1296" s="6">
        <v>0.7883052035194732</v>
      </c>
      <c r="V1296" s="6">
        <v>3</v>
      </c>
      <c r="W1296" s="6">
        <v>0.81569646694634024</v>
      </c>
      <c r="X1296" s="6">
        <v>3</v>
      </c>
      <c r="Y1296" s="6">
        <v>0.67407643463275346</v>
      </c>
      <c r="Z1296" s="6">
        <v>20</v>
      </c>
      <c r="AA1296" s="6">
        <v>0.87776986716004857</v>
      </c>
      <c r="AB1296" s="6">
        <v>3</v>
      </c>
      <c r="AC1296" s="6">
        <v>0.8329565158821548</v>
      </c>
      <c r="AD1296" s="6">
        <v>3</v>
      </c>
      <c r="AE1296" s="6">
        <v>0.71704398096911137</v>
      </c>
      <c r="AF1296" s="6">
        <v>20</v>
      </c>
      <c r="AG1296" s="6">
        <v>0.88565094789711662</v>
      </c>
      <c r="AH1296" s="6">
        <v>3</v>
      </c>
      <c r="AI1296" s="6">
        <v>0.72824809427608694</v>
      </c>
      <c r="AJ1296" s="6">
        <v>3</v>
      </c>
      <c r="AK1296" s="6">
        <v>0.84970069078313415</v>
      </c>
      <c r="AL1296" s="6">
        <v>10</v>
      </c>
      <c r="AM1296" s="6">
        <v>0.9976581348549014</v>
      </c>
      <c r="AN1296" s="6">
        <v>2</v>
      </c>
      <c r="AO1296" s="6">
        <v>0.51149268232386313</v>
      </c>
      <c r="AP1296" s="6">
        <v>2</v>
      </c>
      <c r="AQ1296" s="6">
        <v>0.56084244477935263</v>
      </c>
      <c r="AR1296" s="6">
        <v>10</v>
      </c>
      <c r="AS1296" s="6">
        <v>0.99999885275865807</v>
      </c>
      <c r="AT1296" s="6">
        <v>3</v>
      </c>
      <c r="AU1296" s="6">
        <v>0.78342331256853126</v>
      </c>
      <c r="AV1296" s="6">
        <v>3</v>
      </c>
      <c r="AW1296" s="6">
        <v>0.93922734042381684</v>
      </c>
    </row>
    <row r="1297" spans="1:49" ht="15.75" customHeight="1" x14ac:dyDescent="0.25">
      <c r="A1297" s="6" t="s">
        <v>428</v>
      </c>
      <c r="B1297" s="6" t="s">
        <v>845</v>
      </c>
      <c r="C1297" s="6" t="s">
        <v>845</v>
      </c>
      <c r="D1297" s="7">
        <f>IF(COUNTIF(Recovered!$A$2:$A$808,A1297)&gt;0,VLOOKUP($B1297,Recovered!$B$2:$C$808,2,FALSE),0)</f>
        <v>22349</v>
      </c>
      <c r="E1297" s="8">
        <f>IF(COUNTIF(Recovered!$A$2:$A$808,A1297)&gt;0,1,0)</f>
        <v>1</v>
      </c>
      <c r="F1297" s="6">
        <v>3</v>
      </c>
      <c r="G1297" s="6">
        <v>0.70034021540642188</v>
      </c>
      <c r="H1297" s="6">
        <v>2</v>
      </c>
      <c r="I1297" s="6">
        <v>0.48449961610721481</v>
      </c>
      <c r="J1297" s="6">
        <v>1</v>
      </c>
      <c r="K1297" s="6">
        <v>0.4987941965836773</v>
      </c>
      <c r="L1297" s="6">
        <v>2</v>
      </c>
      <c r="M1297" s="6">
        <v>0.72641478362172229</v>
      </c>
      <c r="N1297" s="6">
        <v>20</v>
      </c>
      <c r="O1297" s="6">
        <v>0.84529599755392038</v>
      </c>
      <c r="P1297" s="6">
        <v>4</v>
      </c>
      <c r="Q1297" s="6">
        <v>0.59206763636954818</v>
      </c>
      <c r="R1297" s="6">
        <v>3</v>
      </c>
      <c r="S1297" s="6">
        <v>0.73071978045188291</v>
      </c>
      <c r="T1297" s="6">
        <v>25</v>
      </c>
      <c r="U1297" s="6">
        <v>0.6688455784081514</v>
      </c>
      <c r="V1297" s="6">
        <v>4</v>
      </c>
      <c r="W1297" s="6">
        <v>0.53106734449019299</v>
      </c>
      <c r="X1297" s="6">
        <v>3</v>
      </c>
      <c r="Y1297" s="6">
        <v>0.98952887100283338</v>
      </c>
      <c r="Z1297" s="6">
        <v>25</v>
      </c>
      <c r="AA1297" s="6">
        <v>0.40885087427520628</v>
      </c>
      <c r="AB1297" s="6">
        <v>4</v>
      </c>
      <c r="AC1297" s="6">
        <v>0.70417756613767435</v>
      </c>
      <c r="AD1297" s="6">
        <v>3</v>
      </c>
      <c r="AE1297" s="6">
        <v>0.90436935816133213</v>
      </c>
      <c r="AF1297" s="6">
        <v>15</v>
      </c>
      <c r="AG1297" s="6">
        <v>0.90644294105396628</v>
      </c>
      <c r="AH1297" s="6">
        <v>4</v>
      </c>
      <c r="AI1297" s="6">
        <v>0.72886795140452854</v>
      </c>
      <c r="AJ1297" s="6">
        <v>3</v>
      </c>
      <c r="AK1297" s="6">
        <v>0.69604838666067947</v>
      </c>
      <c r="AL1297" s="6">
        <v>10</v>
      </c>
      <c r="AM1297" s="6">
        <v>0.91439066996860419</v>
      </c>
      <c r="AN1297" s="6">
        <v>2</v>
      </c>
      <c r="AO1297" s="6">
        <v>0.81739676134660821</v>
      </c>
      <c r="AP1297" s="6">
        <v>2</v>
      </c>
      <c r="AQ1297" s="6">
        <v>0.62021553764087811</v>
      </c>
      <c r="AR1297" s="6">
        <v>5</v>
      </c>
      <c r="AS1297" s="6">
        <v>0.99999885275865807</v>
      </c>
      <c r="AT1297" s="6">
        <v>3</v>
      </c>
      <c r="AU1297" s="6">
        <v>0.715613057921059</v>
      </c>
      <c r="AV1297" s="6">
        <v>3</v>
      </c>
      <c r="AW1297" s="6">
        <v>0.58818126781185587</v>
      </c>
    </row>
    <row r="1298" spans="1:49" ht="15.75" hidden="1" customHeight="1" x14ac:dyDescent="0.25">
      <c r="A1298" s="6" t="s">
        <v>716</v>
      </c>
      <c r="B1298" s="6" t="s">
        <v>846</v>
      </c>
      <c r="C1298" s="6" t="s">
        <v>846</v>
      </c>
      <c r="D1298" s="7">
        <f>IF(COUNTIF(Recovered!$A$2:$A$808,A1298)&gt;0,VLOOKUP($B1298,Recovered!$B$2:$C$808,2,FALSE),0)</f>
        <v>0</v>
      </c>
      <c r="E1298" s="8">
        <f>IF(COUNTIF(Recovered!$A$2:$A$808,A1298)&gt;0,1,0)</f>
        <v>0</v>
      </c>
      <c r="F1298" s="6">
        <v>2</v>
      </c>
      <c r="G1298" s="6">
        <v>0.59910569740354247</v>
      </c>
      <c r="H1298" s="6">
        <v>3</v>
      </c>
      <c r="I1298" s="6">
        <v>0.71763169582723563</v>
      </c>
      <c r="J1298" s="6">
        <v>2</v>
      </c>
      <c r="K1298" s="6">
        <v>0.91486473064133644</v>
      </c>
      <c r="L1298" s="6">
        <v>2</v>
      </c>
      <c r="M1298" s="6">
        <v>0.85992606015047146</v>
      </c>
      <c r="N1298" s="6">
        <v>20</v>
      </c>
      <c r="O1298" s="6">
        <v>0.84964507969281522</v>
      </c>
      <c r="P1298" s="6">
        <v>3</v>
      </c>
      <c r="Q1298" s="6">
        <v>0.94792114932872151</v>
      </c>
      <c r="R1298" s="6">
        <v>3</v>
      </c>
      <c r="S1298" s="6">
        <v>0.92028962380237622</v>
      </c>
      <c r="T1298" s="6">
        <v>20</v>
      </c>
      <c r="U1298" s="6">
        <v>0.63522282889428083</v>
      </c>
      <c r="V1298" s="6">
        <v>3</v>
      </c>
      <c r="W1298" s="6">
        <v>0.85766945011556905</v>
      </c>
      <c r="X1298" s="6">
        <v>3</v>
      </c>
      <c r="Y1298" s="6">
        <v>0.79531793979958187</v>
      </c>
      <c r="Z1298" s="6">
        <v>20</v>
      </c>
      <c r="AA1298" s="6">
        <v>0.82887117002042132</v>
      </c>
      <c r="AB1298" s="6">
        <v>3</v>
      </c>
      <c r="AC1298" s="6">
        <v>0.64936438743463409</v>
      </c>
      <c r="AD1298" s="6">
        <v>3</v>
      </c>
      <c r="AE1298" s="6">
        <v>0.74047735976171825</v>
      </c>
      <c r="AF1298" s="6">
        <v>20</v>
      </c>
      <c r="AG1298" s="6">
        <v>0.92579586203964992</v>
      </c>
      <c r="AH1298" s="6">
        <v>3</v>
      </c>
      <c r="AI1298" s="6">
        <v>0.49936454442621792</v>
      </c>
      <c r="AJ1298" s="6">
        <v>3</v>
      </c>
      <c r="AK1298" s="6">
        <v>0.85170059349466298</v>
      </c>
      <c r="AL1298" s="6">
        <v>10</v>
      </c>
      <c r="AM1298" s="6">
        <v>0.99681323724196447</v>
      </c>
      <c r="AN1298" s="6">
        <v>2</v>
      </c>
      <c r="AO1298" s="6">
        <v>0.82670337023419305</v>
      </c>
      <c r="AP1298" s="6">
        <v>2</v>
      </c>
      <c r="AQ1298" s="6">
        <v>0.73029278493168126</v>
      </c>
      <c r="AR1298" s="6">
        <v>10</v>
      </c>
      <c r="AS1298" s="6">
        <v>0.99999921036931172</v>
      </c>
      <c r="AT1298" s="6">
        <v>2</v>
      </c>
      <c r="AU1298" s="6">
        <v>0.64420331253969854</v>
      </c>
      <c r="AV1298" s="6">
        <v>2</v>
      </c>
      <c r="AW1298" s="6">
        <v>0.86652499873524458</v>
      </c>
    </row>
    <row r="1299" spans="1:49" ht="15.75" customHeight="1" x14ac:dyDescent="0.25">
      <c r="A1299" s="6" t="s">
        <v>428</v>
      </c>
      <c r="B1299" s="6" t="s">
        <v>846</v>
      </c>
      <c r="C1299" s="6" t="s">
        <v>846</v>
      </c>
      <c r="D1299" s="7">
        <f>IF(COUNTIF(Recovered!$A$2:$A$808,A1299)&gt;0,VLOOKUP($B1299,Recovered!$B$2:$C$808,2,FALSE),0)</f>
        <v>22349</v>
      </c>
      <c r="E1299" s="8">
        <f>IF(COUNTIF(Recovered!$A$2:$A$808,A1299)&gt;0,1,0)</f>
        <v>1</v>
      </c>
      <c r="F1299" s="6">
        <v>3</v>
      </c>
      <c r="G1299" s="6">
        <v>0.86984970076432544</v>
      </c>
      <c r="H1299" s="6">
        <v>2</v>
      </c>
      <c r="I1299" s="6">
        <v>0.78511275073829134</v>
      </c>
      <c r="J1299" s="6">
        <v>2</v>
      </c>
      <c r="K1299" s="6">
        <v>0.95002067829321801</v>
      </c>
      <c r="L1299" s="6">
        <v>2</v>
      </c>
      <c r="M1299" s="6">
        <v>0.78515604304892506</v>
      </c>
      <c r="N1299" s="6">
        <v>20</v>
      </c>
      <c r="O1299" s="6">
        <v>0.7735930104341614</v>
      </c>
      <c r="P1299" s="6">
        <v>3</v>
      </c>
      <c r="Q1299" s="6">
        <v>0.97373974237403116</v>
      </c>
      <c r="R1299" s="6">
        <v>3</v>
      </c>
      <c r="S1299" s="6">
        <v>0.88797705969541196</v>
      </c>
      <c r="T1299" s="6">
        <v>25</v>
      </c>
      <c r="U1299" s="6">
        <v>0.83721420607362373</v>
      </c>
      <c r="V1299" s="6">
        <v>4</v>
      </c>
      <c r="W1299" s="6">
        <v>0.98739216615486791</v>
      </c>
      <c r="X1299" s="6">
        <v>3</v>
      </c>
      <c r="Y1299" s="6">
        <v>0.81736037982643739</v>
      </c>
      <c r="Z1299" s="6">
        <v>30</v>
      </c>
      <c r="AA1299" s="6">
        <v>0.47865777218544631</v>
      </c>
      <c r="AB1299" s="6">
        <v>4</v>
      </c>
      <c r="AC1299" s="6">
        <v>0.99522603606356252</v>
      </c>
      <c r="AD1299" s="6">
        <v>3</v>
      </c>
      <c r="AE1299" s="6">
        <v>0.49922627454935198</v>
      </c>
      <c r="AF1299" s="6">
        <v>15</v>
      </c>
      <c r="AG1299" s="6">
        <v>0.96901079868470896</v>
      </c>
      <c r="AH1299" s="6">
        <v>4</v>
      </c>
      <c r="AI1299" s="6">
        <v>0.99115335192224863</v>
      </c>
      <c r="AJ1299" s="6">
        <v>3</v>
      </c>
      <c r="AK1299" s="6">
        <v>0.49787228035544678</v>
      </c>
      <c r="AL1299" s="6">
        <v>5</v>
      </c>
      <c r="AM1299" s="6">
        <v>0.99963599888448673</v>
      </c>
      <c r="AN1299" s="6">
        <v>2</v>
      </c>
      <c r="AO1299" s="6">
        <v>0.99011577821443608</v>
      </c>
      <c r="AP1299" s="6">
        <v>2</v>
      </c>
      <c r="AQ1299" s="6">
        <v>0.86652615987952086</v>
      </c>
      <c r="AR1299" s="6">
        <v>5</v>
      </c>
      <c r="AS1299" s="6">
        <v>0.9999996871837189</v>
      </c>
      <c r="AT1299" s="6">
        <v>3</v>
      </c>
      <c r="AU1299" s="6">
        <v>0.67258165823015015</v>
      </c>
      <c r="AV1299" s="6">
        <v>3</v>
      </c>
      <c r="AW1299" s="6">
        <v>0.73342127136162683</v>
      </c>
    </row>
    <row r="1300" spans="1:49" ht="15.75" hidden="1" customHeight="1" x14ac:dyDescent="0.25">
      <c r="A1300" s="6" t="s">
        <v>716</v>
      </c>
      <c r="B1300" s="6" t="s">
        <v>847</v>
      </c>
      <c r="C1300" s="6" t="s">
        <v>847</v>
      </c>
      <c r="D1300" s="7">
        <f>IF(COUNTIF(Recovered!$A$2:$A$808,A1300)&gt;0,VLOOKUP($B1300,Recovered!$B$2:$C$808,2,FALSE),0)</f>
        <v>0</v>
      </c>
      <c r="E1300" s="8">
        <f>IF(COUNTIF(Recovered!$A$2:$A$808,A1300)&gt;0,1,0)</f>
        <v>0</v>
      </c>
      <c r="F1300" s="6">
        <v>2</v>
      </c>
      <c r="G1300" s="6">
        <v>0.56576102910305126</v>
      </c>
      <c r="H1300" s="6">
        <v>3</v>
      </c>
      <c r="I1300" s="6">
        <v>0.66160432375051725</v>
      </c>
      <c r="J1300" s="6">
        <v>2</v>
      </c>
      <c r="K1300" s="6">
        <v>0.89131053330790366</v>
      </c>
      <c r="L1300" s="6">
        <v>3</v>
      </c>
      <c r="M1300" s="6">
        <v>0.61932074754043898</v>
      </c>
      <c r="N1300" s="6">
        <v>20</v>
      </c>
      <c r="O1300" s="6">
        <v>0.80351656336268817</v>
      </c>
      <c r="P1300" s="6">
        <v>3</v>
      </c>
      <c r="Q1300" s="6">
        <v>0.64844201062670848</v>
      </c>
      <c r="R1300" s="6">
        <v>3</v>
      </c>
      <c r="S1300" s="6">
        <v>0.66973554732427221</v>
      </c>
      <c r="T1300" s="6">
        <v>20</v>
      </c>
      <c r="U1300" s="6">
        <v>0.48411311059139389</v>
      </c>
      <c r="V1300" s="6">
        <v>3</v>
      </c>
      <c r="W1300" s="6">
        <v>0.74779096396777056</v>
      </c>
      <c r="X1300" s="6">
        <v>3</v>
      </c>
      <c r="Y1300" s="6">
        <v>0.57933539682090573</v>
      </c>
      <c r="Z1300" s="6">
        <v>20</v>
      </c>
      <c r="AA1300" s="6">
        <v>0.72260878706351472</v>
      </c>
      <c r="AB1300" s="6">
        <v>4</v>
      </c>
      <c r="AC1300" s="6">
        <v>0.98088272592620418</v>
      </c>
      <c r="AD1300" s="6">
        <v>4</v>
      </c>
      <c r="AE1300" s="6">
        <v>0.96201092291441714</v>
      </c>
      <c r="AF1300" s="6">
        <v>20</v>
      </c>
      <c r="AG1300" s="6">
        <v>0.92382850427547414</v>
      </c>
      <c r="AH1300" s="6">
        <v>4</v>
      </c>
      <c r="AI1300" s="6">
        <v>0.90389839483571321</v>
      </c>
      <c r="AJ1300" s="6">
        <v>4</v>
      </c>
      <c r="AK1300" s="6">
        <v>0.92106203395046504</v>
      </c>
      <c r="AL1300" s="6">
        <v>10</v>
      </c>
      <c r="AM1300" s="6">
        <v>0.99834238166936684</v>
      </c>
      <c r="AN1300" s="6">
        <v>3</v>
      </c>
      <c r="AO1300" s="6">
        <v>0.72933315399639687</v>
      </c>
      <c r="AP1300" s="6">
        <v>3</v>
      </c>
      <c r="AQ1300" s="6">
        <v>0.85512966206952978</v>
      </c>
      <c r="AR1300" s="6">
        <v>10</v>
      </c>
      <c r="AS1300" s="6">
        <v>0.99999956798009337</v>
      </c>
      <c r="AT1300" s="6">
        <v>3</v>
      </c>
      <c r="AU1300" s="6">
        <v>0.58695175595605842</v>
      </c>
      <c r="AV1300" s="6">
        <v>3</v>
      </c>
      <c r="AW1300" s="6">
        <v>0.93096231547012809</v>
      </c>
    </row>
    <row r="1301" spans="1:49" ht="15.75" customHeight="1" x14ac:dyDescent="0.25">
      <c r="A1301" s="6" t="s">
        <v>428</v>
      </c>
      <c r="B1301" s="6" t="s">
        <v>847</v>
      </c>
      <c r="C1301" s="6" t="s">
        <v>847</v>
      </c>
      <c r="D1301" s="7">
        <f>IF(COUNTIF(Recovered!$A$2:$A$808,A1301)&gt;0,VLOOKUP($B1301,Recovered!$B$2:$C$808,2,FALSE),0)</f>
        <v>22349</v>
      </c>
      <c r="E1301" s="8">
        <f>IF(COUNTIF(Recovered!$A$2:$A$808,A1301)&gt;0,1,0)</f>
        <v>1</v>
      </c>
      <c r="F1301" s="6">
        <v>3</v>
      </c>
      <c r="G1301" s="6">
        <v>0.74006643484207779</v>
      </c>
      <c r="H1301" s="6">
        <v>3</v>
      </c>
      <c r="I1301" s="6">
        <v>0.61508446447267573</v>
      </c>
      <c r="J1301" s="6">
        <v>2</v>
      </c>
      <c r="K1301" s="6">
        <v>0.96248909187625231</v>
      </c>
      <c r="L1301" s="6">
        <v>4</v>
      </c>
      <c r="M1301" s="6">
        <v>0.99742006726162225</v>
      </c>
      <c r="N1301" s="6">
        <v>20</v>
      </c>
      <c r="O1301" s="6">
        <v>0.56515511256522599</v>
      </c>
      <c r="P1301" s="6">
        <v>3</v>
      </c>
      <c r="Q1301" s="6">
        <v>0.94902144989363479</v>
      </c>
      <c r="R1301" s="6">
        <v>3</v>
      </c>
      <c r="S1301" s="6">
        <v>0.81226100154014991</v>
      </c>
      <c r="T1301" s="6">
        <v>15</v>
      </c>
      <c r="U1301" s="6">
        <v>0.49198598434463242</v>
      </c>
      <c r="V1301" s="6">
        <v>3</v>
      </c>
      <c r="W1301" s="6">
        <v>0.9195851357913567</v>
      </c>
      <c r="X1301" s="6">
        <v>3</v>
      </c>
      <c r="Y1301" s="6">
        <v>0.78939312100369896</v>
      </c>
      <c r="Z1301" s="6">
        <v>25</v>
      </c>
      <c r="AA1301" s="6">
        <v>0.89704088702006379</v>
      </c>
      <c r="AB1301" s="6">
        <v>4</v>
      </c>
      <c r="AC1301" s="6">
        <v>0.99662398878440228</v>
      </c>
      <c r="AD1301" s="6">
        <v>4</v>
      </c>
      <c r="AE1301" s="6">
        <v>0.56191420549703575</v>
      </c>
      <c r="AF1301" s="6">
        <v>20</v>
      </c>
      <c r="AG1301" s="6">
        <v>0.80972912566769462</v>
      </c>
      <c r="AH1301" s="6">
        <v>4</v>
      </c>
      <c r="AI1301" s="6">
        <v>0.9911655342629635</v>
      </c>
      <c r="AJ1301" s="6">
        <v>4</v>
      </c>
      <c r="AK1301" s="6">
        <v>0.97169514844688543</v>
      </c>
      <c r="AL1301" s="6">
        <v>10</v>
      </c>
      <c r="AM1301" s="6">
        <v>0.94548708539366855</v>
      </c>
      <c r="AN1301" s="6">
        <v>3</v>
      </c>
      <c r="AO1301" s="6">
        <v>0.74821910707831418</v>
      </c>
      <c r="AP1301" s="6">
        <v>3</v>
      </c>
      <c r="AQ1301" s="6">
        <v>0.71088951149197244</v>
      </c>
      <c r="AR1301" s="6">
        <v>10</v>
      </c>
      <c r="AS1301" s="6">
        <v>0.99999658789432122</v>
      </c>
      <c r="AT1301" s="6">
        <v>4</v>
      </c>
      <c r="AU1301" s="6">
        <v>0.6348032630897964</v>
      </c>
      <c r="AV1301" s="6">
        <v>4</v>
      </c>
      <c r="AW1301" s="6">
        <v>0.6757588752409186</v>
      </c>
    </row>
    <row r="1302" spans="1:49" ht="15.75" hidden="1" customHeight="1" x14ac:dyDescent="0.25">
      <c r="A1302" s="6" t="s">
        <v>716</v>
      </c>
      <c r="B1302" s="6" t="s">
        <v>848</v>
      </c>
      <c r="C1302" s="6" t="s">
        <v>848</v>
      </c>
      <c r="D1302" s="7">
        <f>IF(COUNTIF(Recovered!$A$2:$A$808,A1302)&gt;0,VLOOKUP($B1302,Recovered!$B$2:$C$808,2,FALSE),0)</f>
        <v>0</v>
      </c>
      <c r="E1302" s="8">
        <f>IF(COUNTIF(Recovered!$A$2:$A$808,A1302)&gt;0,1,0)</f>
        <v>0</v>
      </c>
      <c r="F1302" s="6">
        <v>4</v>
      </c>
      <c r="G1302" s="6">
        <v>0.86154529284227277</v>
      </c>
      <c r="H1302" s="6">
        <v>4</v>
      </c>
      <c r="I1302" s="6">
        <v>0.70398935054871092</v>
      </c>
      <c r="J1302" s="6">
        <v>2</v>
      </c>
      <c r="K1302" s="6">
        <v>0.59011650232945223</v>
      </c>
      <c r="L1302" s="6">
        <v>3</v>
      </c>
      <c r="M1302" s="6">
        <v>0.77061806830825663</v>
      </c>
      <c r="N1302" s="6">
        <v>20</v>
      </c>
      <c r="O1302" s="6">
        <v>0.79644849968194764</v>
      </c>
      <c r="P1302" s="6">
        <v>4</v>
      </c>
      <c r="Q1302" s="6">
        <v>0.5904203370891048</v>
      </c>
      <c r="R1302" s="6">
        <v>4</v>
      </c>
      <c r="S1302" s="6">
        <v>0.85872611458357273</v>
      </c>
      <c r="T1302" s="6">
        <v>20</v>
      </c>
      <c r="U1302" s="6">
        <v>0.65775245279492944</v>
      </c>
      <c r="V1302" s="6">
        <v>4</v>
      </c>
      <c r="W1302" s="6">
        <v>0.90263538404799559</v>
      </c>
      <c r="X1302" s="6">
        <v>4</v>
      </c>
      <c r="Y1302" s="6">
        <v>0.83882470298547651</v>
      </c>
      <c r="Z1302" s="6">
        <v>20</v>
      </c>
      <c r="AA1302" s="6">
        <v>0.77875236653176505</v>
      </c>
      <c r="AB1302" s="6">
        <v>4</v>
      </c>
      <c r="AC1302" s="6">
        <v>0.91052943677191911</v>
      </c>
      <c r="AD1302" s="6">
        <v>4</v>
      </c>
      <c r="AE1302" s="6">
        <v>0.86681116386640933</v>
      </c>
      <c r="AF1302" s="6">
        <v>20</v>
      </c>
      <c r="AG1302" s="6">
        <v>0.52311905615066689</v>
      </c>
      <c r="AH1302" s="6">
        <v>4</v>
      </c>
      <c r="AI1302" s="6">
        <v>0.9413592919341861</v>
      </c>
      <c r="AJ1302" s="6">
        <v>4</v>
      </c>
      <c r="AK1302" s="6">
        <v>0.9319639176628618</v>
      </c>
      <c r="AL1302" s="6">
        <v>10</v>
      </c>
      <c r="AM1302" s="6">
        <v>0.99631125768703321</v>
      </c>
      <c r="AN1302" s="6">
        <v>3</v>
      </c>
      <c r="AO1302" s="6">
        <v>0.9585834837102688</v>
      </c>
      <c r="AP1302" s="6">
        <v>4</v>
      </c>
      <c r="AQ1302" s="6">
        <v>0.6490138123454311</v>
      </c>
      <c r="AR1302" s="6">
        <v>10</v>
      </c>
      <c r="AS1302" s="6">
        <v>0.99999909116577301</v>
      </c>
      <c r="AT1302" s="6">
        <v>3</v>
      </c>
      <c r="AU1302" s="6">
        <v>0.60568901572721445</v>
      </c>
      <c r="AV1302" s="6">
        <v>4</v>
      </c>
      <c r="AW1302" s="6">
        <v>0.84051657997870766</v>
      </c>
    </row>
    <row r="1303" spans="1:49" ht="15.75" customHeight="1" x14ac:dyDescent="0.25">
      <c r="A1303" s="6" t="s">
        <v>428</v>
      </c>
      <c r="B1303" s="6" t="s">
        <v>848</v>
      </c>
      <c r="C1303" s="6" t="s">
        <v>848</v>
      </c>
      <c r="D1303" s="7">
        <f>IF(COUNTIF(Recovered!$A$2:$A$808,A1303)&gt;0,VLOOKUP($B1303,Recovered!$B$2:$C$808,2,FALSE),0)</f>
        <v>22349</v>
      </c>
      <c r="E1303" s="8">
        <f>IF(COUNTIF(Recovered!$A$2:$A$808,A1303)&gt;0,1,0)</f>
        <v>1</v>
      </c>
      <c r="F1303" s="6">
        <v>3</v>
      </c>
      <c r="G1303" s="6">
        <v>0.69380534536556471</v>
      </c>
      <c r="H1303" s="6">
        <v>3</v>
      </c>
      <c r="I1303" s="6">
        <v>0.75268106000427559</v>
      </c>
      <c r="J1303" s="6">
        <v>2</v>
      </c>
      <c r="K1303" s="6">
        <v>0.89117275626231074</v>
      </c>
      <c r="L1303" s="6">
        <v>4</v>
      </c>
      <c r="M1303" s="6">
        <v>0.9967132731509768</v>
      </c>
      <c r="N1303" s="6">
        <v>20</v>
      </c>
      <c r="O1303" s="6">
        <v>0.75263020306327222</v>
      </c>
      <c r="P1303" s="6">
        <v>3</v>
      </c>
      <c r="Q1303" s="6">
        <v>0.85501913515291916</v>
      </c>
      <c r="R1303" s="6">
        <v>3</v>
      </c>
      <c r="S1303" s="6">
        <v>0.80392991821631499</v>
      </c>
      <c r="T1303" s="6">
        <v>15</v>
      </c>
      <c r="U1303" s="6">
        <v>0.50634263225796927</v>
      </c>
      <c r="V1303" s="6">
        <v>3</v>
      </c>
      <c r="W1303" s="6">
        <v>0.64358015416879777</v>
      </c>
      <c r="X1303" s="6">
        <v>4</v>
      </c>
      <c r="Y1303" s="6">
        <v>0.70436300754583125</v>
      </c>
      <c r="Z1303" s="6">
        <v>25</v>
      </c>
      <c r="AA1303" s="6">
        <v>0.76921352670670562</v>
      </c>
      <c r="AB1303" s="6">
        <v>4</v>
      </c>
      <c r="AC1303" s="6">
        <v>0.99585742822109535</v>
      </c>
      <c r="AD1303" s="6">
        <v>4</v>
      </c>
      <c r="AE1303" s="6">
        <v>0.96361430305358464</v>
      </c>
      <c r="AF1303" s="6">
        <v>15</v>
      </c>
      <c r="AG1303" s="6">
        <v>0.56714732871679496</v>
      </c>
      <c r="AH1303" s="6">
        <v>3</v>
      </c>
      <c r="AI1303" s="6">
        <v>0.49978303736637891</v>
      </c>
      <c r="AJ1303" s="6">
        <v>4</v>
      </c>
      <c r="AK1303" s="6">
        <v>0.9220061547628936</v>
      </c>
      <c r="AL1303" s="6">
        <v>15</v>
      </c>
      <c r="AM1303" s="6">
        <v>0.88166107987820252</v>
      </c>
      <c r="AN1303" s="6">
        <v>2</v>
      </c>
      <c r="AO1303" s="6">
        <v>0.52375384839599581</v>
      </c>
      <c r="AP1303" s="6">
        <v>3</v>
      </c>
      <c r="AQ1303" s="6">
        <v>0.94878219189197888</v>
      </c>
      <c r="AR1303" s="6">
        <v>10</v>
      </c>
      <c r="AS1303" s="6">
        <v>0.99999801833446356</v>
      </c>
      <c r="AT1303" s="6">
        <v>4</v>
      </c>
      <c r="AU1303" s="6">
        <v>0.86716636048741735</v>
      </c>
      <c r="AV1303" s="6">
        <v>4</v>
      </c>
      <c r="AW1303" s="6">
        <v>0.54161270466822187</v>
      </c>
    </row>
    <row r="1304" spans="1:49" ht="15.75" hidden="1" customHeight="1" x14ac:dyDescent="0.25">
      <c r="A1304" s="6" t="s">
        <v>716</v>
      </c>
      <c r="B1304" s="6" t="s">
        <v>849</v>
      </c>
      <c r="C1304" s="6" t="s">
        <v>849</v>
      </c>
      <c r="D1304" s="7">
        <f>IF(COUNTIF(Recovered!$A$2:$A$808,A1304)&gt;0,VLOOKUP($B1304,Recovered!$B$2:$C$808,2,FALSE),0)</f>
        <v>0</v>
      </c>
      <c r="E1304" s="8">
        <f>IF(COUNTIF(Recovered!$A$2:$A$808,A1304)&gt;0,1,0)</f>
        <v>0</v>
      </c>
      <c r="F1304" s="6">
        <v>4</v>
      </c>
      <c r="G1304" s="6">
        <v>0.67666974253941081</v>
      </c>
      <c r="H1304" s="6">
        <v>4</v>
      </c>
      <c r="I1304" s="6">
        <v>0.60226044159215508</v>
      </c>
      <c r="J1304" s="6">
        <v>2</v>
      </c>
      <c r="K1304" s="6">
        <v>0.89572612212873892</v>
      </c>
      <c r="L1304" s="6">
        <v>3</v>
      </c>
      <c r="M1304" s="6">
        <v>0.92896374756770839</v>
      </c>
      <c r="N1304" s="6">
        <v>20</v>
      </c>
      <c r="O1304" s="6">
        <v>0.81559544103860793</v>
      </c>
      <c r="P1304" s="6">
        <v>4</v>
      </c>
      <c r="Q1304" s="6">
        <v>0.90243856781043463</v>
      </c>
      <c r="R1304" s="6">
        <v>4</v>
      </c>
      <c r="S1304" s="6">
        <v>0.8748860759634931</v>
      </c>
      <c r="T1304" s="6">
        <v>20</v>
      </c>
      <c r="U1304" s="6">
        <v>0.521389038974713</v>
      </c>
      <c r="V1304" s="6">
        <v>4</v>
      </c>
      <c r="W1304" s="6">
        <v>0.85036461725412937</v>
      </c>
      <c r="X1304" s="6">
        <v>4</v>
      </c>
      <c r="Y1304" s="6">
        <v>0.76332952515066321</v>
      </c>
      <c r="Z1304" s="6">
        <v>20</v>
      </c>
      <c r="AA1304" s="6">
        <v>0.70871608991633761</v>
      </c>
      <c r="AB1304" s="6">
        <v>4</v>
      </c>
      <c r="AC1304" s="6">
        <v>0.95312100563911972</v>
      </c>
      <c r="AD1304" s="6">
        <v>4</v>
      </c>
      <c r="AE1304" s="6">
        <v>0.93196682539482101</v>
      </c>
      <c r="AF1304" s="6">
        <v>20</v>
      </c>
      <c r="AG1304" s="6">
        <v>0.97622066688926135</v>
      </c>
      <c r="AH1304" s="6">
        <v>4</v>
      </c>
      <c r="AI1304" s="6">
        <v>0.96354599967458376</v>
      </c>
      <c r="AJ1304" s="6">
        <v>4</v>
      </c>
      <c r="AK1304" s="6">
        <v>0.94380410713381679</v>
      </c>
      <c r="AL1304" s="6">
        <v>10</v>
      </c>
      <c r="AM1304" s="6">
        <v>0.99786890271915529</v>
      </c>
      <c r="AN1304" s="6">
        <v>3</v>
      </c>
      <c r="AO1304" s="6">
        <v>0.96758374469482877</v>
      </c>
      <c r="AP1304" s="6">
        <v>3</v>
      </c>
      <c r="AQ1304" s="6">
        <v>0.81172706676229223</v>
      </c>
      <c r="AR1304" s="6">
        <v>10</v>
      </c>
      <c r="AS1304" s="6">
        <v>0.99999944877650193</v>
      </c>
      <c r="AT1304" s="6">
        <v>3</v>
      </c>
      <c r="AU1304" s="6">
        <v>0.5495282478496204</v>
      </c>
      <c r="AV1304" s="6">
        <v>3</v>
      </c>
      <c r="AW1304" s="6">
        <v>0.92965421853449748</v>
      </c>
    </row>
    <row r="1305" spans="1:49" ht="15.75" customHeight="1" x14ac:dyDescent="0.25">
      <c r="A1305" s="6" t="s">
        <v>428</v>
      </c>
      <c r="B1305" s="6" t="s">
        <v>849</v>
      </c>
      <c r="C1305" s="6" t="s">
        <v>849</v>
      </c>
      <c r="D1305" s="7">
        <f>IF(COUNTIF(Recovered!$A$2:$A$808,A1305)&gt;0,VLOOKUP($B1305,Recovered!$B$2:$C$808,2,FALSE),0)</f>
        <v>21982</v>
      </c>
      <c r="E1305" s="8">
        <f>IF(COUNTIF(Recovered!$A$2:$A$808,A1305)&gt;0,1,0)</f>
        <v>1</v>
      </c>
      <c r="F1305" s="6">
        <v>3</v>
      </c>
      <c r="G1305" s="6">
        <v>0.56053174564036357</v>
      </c>
      <c r="H1305" s="6">
        <v>3</v>
      </c>
      <c r="I1305" s="6">
        <v>0.78937486255196998</v>
      </c>
      <c r="J1305" s="6">
        <v>2</v>
      </c>
      <c r="K1305" s="6">
        <v>0.95129261201382853</v>
      </c>
      <c r="L1305" s="6">
        <v>4</v>
      </c>
      <c r="M1305" s="6">
        <v>0.99735709264539918</v>
      </c>
      <c r="N1305" s="6">
        <v>20</v>
      </c>
      <c r="O1305" s="6">
        <v>0.80590574903038781</v>
      </c>
      <c r="P1305" s="6">
        <v>3</v>
      </c>
      <c r="Q1305" s="6">
        <v>0.87702453583014273</v>
      </c>
      <c r="R1305" s="6">
        <v>3</v>
      </c>
      <c r="S1305" s="6">
        <v>0.86984293335997864</v>
      </c>
      <c r="T1305" s="6">
        <v>15</v>
      </c>
      <c r="U1305" s="6">
        <v>0.74079010716370042</v>
      </c>
      <c r="V1305" s="6">
        <v>3</v>
      </c>
      <c r="W1305" s="6">
        <v>0.88796428179746012</v>
      </c>
      <c r="X1305" s="6">
        <v>3</v>
      </c>
      <c r="Y1305" s="6">
        <v>0.74833792622372364</v>
      </c>
      <c r="Z1305" s="6">
        <v>25</v>
      </c>
      <c r="AA1305" s="6">
        <v>0.88250829569315015</v>
      </c>
      <c r="AB1305" s="6">
        <v>4</v>
      </c>
      <c r="AC1305" s="6">
        <v>0.65077063242575595</v>
      </c>
      <c r="AD1305" s="6">
        <v>3</v>
      </c>
      <c r="AE1305" s="6">
        <v>0.49943635821099369</v>
      </c>
      <c r="AF1305" s="6">
        <v>20</v>
      </c>
      <c r="AG1305" s="6">
        <v>0.47696315703366943</v>
      </c>
      <c r="AH1305" s="6">
        <v>4</v>
      </c>
      <c r="AI1305" s="6">
        <v>0.85177177308745922</v>
      </c>
      <c r="AJ1305" s="6">
        <v>4</v>
      </c>
      <c r="AK1305" s="6">
        <v>0.53043863580170181</v>
      </c>
      <c r="AL1305" s="6">
        <v>10</v>
      </c>
      <c r="AM1305" s="6">
        <v>0.9143410290466466</v>
      </c>
      <c r="AN1305" s="6">
        <v>3</v>
      </c>
      <c r="AO1305" s="6">
        <v>0.83218250104296998</v>
      </c>
      <c r="AP1305" s="6">
        <v>4</v>
      </c>
      <c r="AQ1305" s="6">
        <v>0.88686509460859808</v>
      </c>
      <c r="AR1305" s="6">
        <v>10</v>
      </c>
      <c r="AS1305" s="6">
        <v>0.99999789913080683</v>
      </c>
      <c r="AT1305" s="6">
        <v>4</v>
      </c>
      <c r="AU1305" s="6">
        <v>0.70116521849232161</v>
      </c>
      <c r="AV1305" s="6">
        <v>4</v>
      </c>
      <c r="AW1305" s="6">
        <v>0.70480153249071198</v>
      </c>
    </row>
    <row r="1306" spans="1:49" ht="15.75" hidden="1" customHeight="1" x14ac:dyDescent="0.25">
      <c r="A1306" s="6" t="s">
        <v>716</v>
      </c>
      <c r="B1306" s="6" t="s">
        <v>850</v>
      </c>
      <c r="C1306" s="6" t="s">
        <v>850</v>
      </c>
      <c r="D1306" s="7">
        <f>IF(COUNTIF(Recovered!$A$2:$A$808,A1306)&gt;0,VLOOKUP($B1306,Recovered!$B$2:$C$808,2,FALSE),0)</f>
        <v>0</v>
      </c>
      <c r="E1306" s="8">
        <f>IF(COUNTIF(Recovered!$A$2:$A$808,A1306)&gt;0,1,0)</f>
        <v>0</v>
      </c>
      <c r="F1306" s="6">
        <v>3</v>
      </c>
      <c r="G1306" s="6">
        <v>0.68892392342062414</v>
      </c>
      <c r="H1306" s="6">
        <v>3</v>
      </c>
      <c r="I1306" s="6">
        <v>0.68970666153058191</v>
      </c>
      <c r="J1306" s="6">
        <v>2</v>
      </c>
      <c r="K1306" s="6">
        <v>0.96887482597113528</v>
      </c>
      <c r="L1306" s="6">
        <v>3</v>
      </c>
      <c r="M1306" s="6">
        <v>0.75432864291585355</v>
      </c>
      <c r="N1306" s="6">
        <v>20</v>
      </c>
      <c r="O1306" s="6">
        <v>0.75705435874893545</v>
      </c>
      <c r="P1306" s="6">
        <v>3</v>
      </c>
      <c r="Q1306" s="6">
        <v>0.87720016003498247</v>
      </c>
      <c r="R1306" s="6">
        <v>3</v>
      </c>
      <c r="S1306" s="6">
        <v>0.7522822823519677</v>
      </c>
      <c r="T1306" s="6">
        <v>25</v>
      </c>
      <c r="U1306" s="6">
        <v>0.7262150470212676</v>
      </c>
      <c r="V1306" s="6">
        <v>4</v>
      </c>
      <c r="W1306" s="6">
        <v>0.94641907613156906</v>
      </c>
      <c r="X1306" s="6">
        <v>4</v>
      </c>
      <c r="Y1306" s="6">
        <v>0.65109225113528235</v>
      </c>
      <c r="Z1306" s="6">
        <v>25</v>
      </c>
      <c r="AA1306" s="6">
        <v>0.52319393553978943</v>
      </c>
      <c r="AB1306" s="6">
        <v>4</v>
      </c>
      <c r="AC1306" s="6">
        <v>0.97673957524874688</v>
      </c>
      <c r="AD1306" s="6">
        <v>3</v>
      </c>
      <c r="AE1306" s="6">
        <v>0.56100458532948516</v>
      </c>
      <c r="AF1306" s="6">
        <v>15</v>
      </c>
      <c r="AG1306" s="6">
        <v>0.89563011439133455</v>
      </c>
      <c r="AH1306" s="6">
        <v>3</v>
      </c>
      <c r="AI1306" s="6">
        <v>0.90994087418971581</v>
      </c>
      <c r="AJ1306" s="6">
        <v>3</v>
      </c>
      <c r="AK1306" s="6">
        <v>0.72484988553548846</v>
      </c>
      <c r="AL1306" s="6">
        <v>10</v>
      </c>
      <c r="AM1306" s="6">
        <v>0.97911752078127268</v>
      </c>
      <c r="AN1306" s="6">
        <v>2</v>
      </c>
      <c r="AO1306" s="6">
        <v>0.52044420066871333</v>
      </c>
      <c r="AP1306" s="6">
        <v>3</v>
      </c>
      <c r="AQ1306" s="6">
        <v>0.71866242339907693</v>
      </c>
      <c r="AR1306" s="6">
        <v>5</v>
      </c>
      <c r="AS1306" s="6">
        <v>0.99999801833446356</v>
      </c>
      <c r="AT1306" s="6">
        <v>3</v>
      </c>
      <c r="AU1306" s="6">
        <v>0.6048863136083561</v>
      </c>
      <c r="AV1306" s="6">
        <v>3</v>
      </c>
      <c r="AW1306" s="6">
        <v>0.84458330789789327</v>
      </c>
    </row>
    <row r="1307" spans="1:49" ht="15.75" customHeight="1" x14ac:dyDescent="0.25">
      <c r="A1307" s="6" t="s">
        <v>428</v>
      </c>
      <c r="B1307" s="6" t="s">
        <v>850</v>
      </c>
      <c r="C1307" s="6" t="s">
        <v>850</v>
      </c>
      <c r="D1307" s="7">
        <f>IF(COUNTIF(Recovered!$A$2:$A$808,A1307)&gt;0,VLOOKUP($B1307,Recovered!$B$2:$C$808,2,FALSE),0)</f>
        <v>21982</v>
      </c>
      <c r="E1307" s="8">
        <f>IF(COUNTIF(Recovered!$A$2:$A$808,A1307)&gt;0,1,0)</f>
        <v>1</v>
      </c>
      <c r="F1307" s="6">
        <v>3</v>
      </c>
      <c r="G1307" s="6">
        <v>0.55978204856589453</v>
      </c>
      <c r="H1307" s="6">
        <v>3</v>
      </c>
      <c r="I1307" s="6">
        <v>0.75941781663245889</v>
      </c>
      <c r="J1307" s="6">
        <v>2</v>
      </c>
      <c r="K1307" s="6">
        <v>0.97356898676662795</v>
      </c>
      <c r="L1307" s="6">
        <v>4</v>
      </c>
      <c r="M1307" s="6">
        <v>0.99768080220452626</v>
      </c>
      <c r="N1307" s="6">
        <v>20</v>
      </c>
      <c r="O1307" s="6">
        <v>0.85409618733176318</v>
      </c>
      <c r="P1307" s="6">
        <v>3</v>
      </c>
      <c r="Q1307" s="6">
        <v>0.93045665636531993</v>
      </c>
      <c r="R1307" s="6">
        <v>3</v>
      </c>
      <c r="S1307" s="6">
        <v>0.89860711904838497</v>
      </c>
      <c r="T1307" s="6">
        <v>15</v>
      </c>
      <c r="U1307" s="6">
        <v>0.82340792908896743</v>
      </c>
      <c r="V1307" s="6">
        <v>3</v>
      </c>
      <c r="W1307" s="6">
        <v>0.8308062202064187</v>
      </c>
      <c r="X1307" s="6">
        <v>3</v>
      </c>
      <c r="Y1307" s="6">
        <v>0.66175052137643797</v>
      </c>
      <c r="Z1307" s="6">
        <v>25</v>
      </c>
      <c r="AA1307" s="6">
        <v>0.87639307757232676</v>
      </c>
      <c r="AB1307" s="6">
        <v>3</v>
      </c>
      <c r="AC1307" s="6">
        <v>0.52972668188963179</v>
      </c>
      <c r="AD1307" s="6">
        <v>3</v>
      </c>
      <c r="AE1307" s="6">
        <v>0.62820133924693011</v>
      </c>
      <c r="AF1307" s="6">
        <v>15</v>
      </c>
      <c r="AG1307" s="6">
        <v>0.52344656315205274</v>
      </c>
      <c r="AH1307" s="6">
        <v>3</v>
      </c>
      <c r="AI1307" s="6">
        <v>0.6760794501753985</v>
      </c>
      <c r="AJ1307" s="6">
        <v>3</v>
      </c>
      <c r="AK1307" s="6">
        <v>0.81408972645025923</v>
      </c>
      <c r="AL1307" s="6">
        <v>15</v>
      </c>
      <c r="AM1307" s="6">
        <v>0.94297923192550004</v>
      </c>
      <c r="AN1307" s="6">
        <v>3</v>
      </c>
      <c r="AO1307" s="6">
        <v>0.65694595116019106</v>
      </c>
      <c r="AP1307" s="6">
        <v>4</v>
      </c>
      <c r="AQ1307" s="6">
        <v>0.72867858695932974</v>
      </c>
      <c r="AR1307" s="6">
        <v>10</v>
      </c>
      <c r="AS1307" s="6">
        <v>0.99999789913080683</v>
      </c>
      <c r="AT1307" s="6">
        <v>4</v>
      </c>
      <c r="AU1307" s="6">
        <v>0.78234000807273274</v>
      </c>
      <c r="AV1307" s="6">
        <v>4</v>
      </c>
      <c r="AW1307" s="6">
        <v>0.84217861955417073</v>
      </c>
    </row>
    <row r="1308" spans="1:49" ht="15.75" hidden="1" customHeight="1" x14ac:dyDescent="0.25">
      <c r="A1308" s="6" t="s">
        <v>716</v>
      </c>
      <c r="B1308" s="6" t="s">
        <v>851</v>
      </c>
      <c r="C1308" s="6" t="s">
        <v>851</v>
      </c>
      <c r="D1308" s="7">
        <f>IF(COUNTIF(Recovered!$A$2:$A$808,A1308)&gt;0,VLOOKUP($B1308,Recovered!$B$2:$C$808,2,FALSE),0)</f>
        <v>0</v>
      </c>
      <c r="E1308" s="8">
        <f>IF(COUNTIF(Recovered!$A$2:$A$808,A1308)&gt;0,1,0)</f>
        <v>0</v>
      </c>
      <c r="F1308" s="6">
        <v>3</v>
      </c>
      <c r="G1308" s="6">
        <v>0.74310412705414641</v>
      </c>
      <c r="H1308" s="6">
        <v>3</v>
      </c>
      <c r="I1308" s="6">
        <v>0.50616010839088976</v>
      </c>
      <c r="J1308" s="6">
        <v>2</v>
      </c>
      <c r="K1308" s="6">
        <v>0.96481038613679493</v>
      </c>
      <c r="L1308" s="6">
        <v>2</v>
      </c>
      <c r="M1308" s="6">
        <v>0.58811421896918192</v>
      </c>
      <c r="N1308" s="6">
        <v>20</v>
      </c>
      <c r="O1308" s="6">
        <v>0.78458669738193687</v>
      </c>
      <c r="P1308" s="6">
        <v>3</v>
      </c>
      <c r="Q1308" s="6">
        <v>0.83324848498146775</v>
      </c>
      <c r="R1308" s="6">
        <v>3</v>
      </c>
      <c r="S1308" s="6">
        <v>0.93923826745825767</v>
      </c>
      <c r="T1308" s="6">
        <v>25</v>
      </c>
      <c r="U1308" s="6">
        <v>0.49887827543105723</v>
      </c>
      <c r="V1308" s="6">
        <v>4</v>
      </c>
      <c r="W1308" s="6">
        <v>0.9768816435603388</v>
      </c>
      <c r="X1308" s="6">
        <v>3</v>
      </c>
      <c r="Y1308" s="6">
        <v>0.62222990023988822</v>
      </c>
      <c r="Z1308" s="6">
        <v>20</v>
      </c>
      <c r="AA1308" s="6">
        <v>0.5733917004006126</v>
      </c>
      <c r="AB1308" s="6">
        <v>3</v>
      </c>
      <c r="AC1308" s="6">
        <v>0.97649500391204724</v>
      </c>
      <c r="AD1308" s="6">
        <v>3</v>
      </c>
      <c r="AE1308" s="6">
        <v>0.75348280601607098</v>
      </c>
      <c r="AF1308" s="6">
        <v>15</v>
      </c>
      <c r="AG1308" s="6">
        <v>0.90586346425599529</v>
      </c>
      <c r="AH1308" s="6">
        <v>2</v>
      </c>
      <c r="AI1308" s="6">
        <v>0.72250683415660688</v>
      </c>
      <c r="AJ1308" s="6">
        <v>2</v>
      </c>
      <c r="AK1308" s="6">
        <v>0.77663951572154188</v>
      </c>
      <c r="AL1308" s="6">
        <v>10</v>
      </c>
      <c r="AM1308" s="6">
        <v>0.98147835253543358</v>
      </c>
      <c r="AN1308" s="6">
        <v>3</v>
      </c>
      <c r="AO1308" s="6">
        <v>0.5514628799434359</v>
      </c>
      <c r="AP1308" s="6">
        <v>3</v>
      </c>
      <c r="AQ1308" s="6">
        <v>0.67870960725139085</v>
      </c>
      <c r="AR1308" s="6">
        <v>10</v>
      </c>
      <c r="AS1308" s="6">
        <v>0.99999742231732225</v>
      </c>
      <c r="AT1308" s="6">
        <v>3</v>
      </c>
      <c r="AU1308" s="6">
        <v>0.77682340689414753</v>
      </c>
      <c r="AV1308" s="6">
        <v>3</v>
      </c>
      <c r="AW1308" s="6">
        <v>0.90982253042627192</v>
      </c>
    </row>
    <row r="1309" spans="1:49" ht="15.75" customHeight="1" x14ac:dyDescent="0.25">
      <c r="A1309" s="6" t="s">
        <v>428</v>
      </c>
      <c r="B1309" s="6" t="s">
        <v>851</v>
      </c>
      <c r="C1309" s="6" t="s">
        <v>851</v>
      </c>
      <c r="D1309" s="7">
        <f>IF(COUNTIF(Recovered!$A$2:$A$808,A1309)&gt;0,VLOOKUP($B1309,Recovered!$B$2:$C$808,2,FALSE),0)</f>
        <v>21982</v>
      </c>
      <c r="E1309" s="8">
        <f>IF(COUNTIF(Recovered!$A$2:$A$808,A1309)&gt;0,1,0)</f>
        <v>1</v>
      </c>
      <c r="F1309" s="6">
        <v>3</v>
      </c>
      <c r="G1309" s="6">
        <v>0.59692750805854955</v>
      </c>
      <c r="H1309" s="6">
        <v>3</v>
      </c>
      <c r="I1309" s="6">
        <v>0.7108952981561476</v>
      </c>
      <c r="J1309" s="6">
        <v>2</v>
      </c>
      <c r="K1309" s="6">
        <v>0.97673366208525747</v>
      </c>
      <c r="L1309" s="6">
        <v>4</v>
      </c>
      <c r="M1309" s="6">
        <v>0.9872571268012057</v>
      </c>
      <c r="N1309" s="6">
        <v>20</v>
      </c>
      <c r="O1309" s="6">
        <v>0.79738051499948359</v>
      </c>
      <c r="P1309" s="6">
        <v>3</v>
      </c>
      <c r="Q1309" s="6">
        <v>0.944995956815182</v>
      </c>
      <c r="R1309" s="6">
        <v>3</v>
      </c>
      <c r="S1309" s="6">
        <v>0.88335397059955123</v>
      </c>
      <c r="T1309" s="6">
        <v>25</v>
      </c>
      <c r="U1309" s="6">
        <v>0.8148319364099692</v>
      </c>
      <c r="V1309" s="6">
        <v>4</v>
      </c>
      <c r="W1309" s="6">
        <v>0.99822465499264168</v>
      </c>
      <c r="X1309" s="6">
        <v>4</v>
      </c>
      <c r="Y1309" s="6">
        <v>0.77655791072883118</v>
      </c>
      <c r="Z1309" s="6">
        <v>20</v>
      </c>
      <c r="AA1309" s="6">
        <v>0.54005723192151067</v>
      </c>
      <c r="AB1309" s="6">
        <v>3</v>
      </c>
      <c r="AC1309" s="6">
        <v>0.70566966329738356</v>
      </c>
      <c r="AD1309" s="6">
        <v>3</v>
      </c>
      <c r="AE1309" s="6">
        <v>0.87492120334462053</v>
      </c>
      <c r="AF1309" s="6">
        <v>15</v>
      </c>
      <c r="AG1309" s="6">
        <v>0.90326966302207135</v>
      </c>
      <c r="AH1309" s="6">
        <v>4</v>
      </c>
      <c r="AI1309" s="6">
        <v>0.90438272483922522</v>
      </c>
      <c r="AJ1309" s="6">
        <v>4</v>
      </c>
      <c r="AK1309" s="6">
        <v>0.95614026593880497</v>
      </c>
      <c r="AL1309" s="6">
        <v>10</v>
      </c>
      <c r="AM1309" s="6">
        <v>0.9146801021251646</v>
      </c>
      <c r="AN1309" s="6">
        <v>3</v>
      </c>
      <c r="AO1309" s="6">
        <v>0.90686842458489214</v>
      </c>
      <c r="AP1309" s="6">
        <v>4</v>
      </c>
      <c r="AQ1309" s="6">
        <v>0.61303819908729074</v>
      </c>
      <c r="AR1309" s="6">
        <v>10</v>
      </c>
      <c r="AS1309" s="6">
        <v>0.99999944877650193</v>
      </c>
      <c r="AT1309" s="6">
        <v>4</v>
      </c>
      <c r="AU1309" s="6">
        <v>0.6247954267660587</v>
      </c>
      <c r="AV1309" s="6">
        <v>3</v>
      </c>
      <c r="AW1309" s="6">
        <v>0.49510533057966361</v>
      </c>
    </row>
    <row r="1310" spans="1:49" ht="15.75" hidden="1" customHeight="1" x14ac:dyDescent="0.25">
      <c r="A1310" s="6" t="s">
        <v>716</v>
      </c>
      <c r="B1310" s="6" t="s">
        <v>852</v>
      </c>
      <c r="C1310" s="6" t="s">
        <v>852</v>
      </c>
      <c r="D1310" s="7">
        <f>IF(COUNTIF(Recovered!$A$2:$A$808,A1310)&gt;0,VLOOKUP($B1310,Recovered!$B$2:$C$808,2,FALSE),0)</f>
        <v>0</v>
      </c>
      <c r="E1310" s="8">
        <f>IF(COUNTIF(Recovered!$A$2:$A$808,A1310)&gt;0,1,0)</f>
        <v>0</v>
      </c>
      <c r="F1310" s="6">
        <v>4</v>
      </c>
      <c r="G1310" s="6">
        <v>0.58431868587490621</v>
      </c>
      <c r="H1310" s="6">
        <v>3</v>
      </c>
      <c r="I1310" s="6">
        <v>0.60732992609985259</v>
      </c>
      <c r="J1310" s="6">
        <v>2</v>
      </c>
      <c r="K1310" s="6">
        <v>0.84217540243798872</v>
      </c>
      <c r="L1310" s="6">
        <v>4</v>
      </c>
      <c r="M1310" s="6">
        <v>0.49086930886945679</v>
      </c>
      <c r="N1310" s="6">
        <v>20</v>
      </c>
      <c r="O1310" s="6">
        <v>0.78221074488981701</v>
      </c>
      <c r="P1310" s="6">
        <v>3</v>
      </c>
      <c r="Q1310" s="6">
        <v>0.81478667375308356</v>
      </c>
      <c r="R1310" s="6">
        <v>3</v>
      </c>
      <c r="S1310" s="6">
        <v>0.83443158705649212</v>
      </c>
      <c r="T1310" s="6">
        <v>20</v>
      </c>
      <c r="U1310" s="6">
        <v>0.42373624965741702</v>
      </c>
      <c r="V1310" s="6">
        <v>3</v>
      </c>
      <c r="W1310" s="6">
        <v>0.78155353389624482</v>
      </c>
      <c r="X1310" s="6">
        <v>2</v>
      </c>
      <c r="Y1310" s="6">
        <v>0.69781475878619481</v>
      </c>
      <c r="Z1310" s="6">
        <v>20</v>
      </c>
      <c r="AA1310" s="6">
        <v>0.65903370507398296</v>
      </c>
      <c r="AB1310" s="6">
        <v>3</v>
      </c>
      <c r="AC1310" s="6">
        <v>0.89990881271186773</v>
      </c>
      <c r="AD1310" s="6">
        <v>3</v>
      </c>
      <c r="AE1310" s="6">
        <v>0.65944592771774369</v>
      </c>
      <c r="AF1310" s="6">
        <v>20</v>
      </c>
      <c r="AG1310" s="6">
        <v>0.85451031936874744</v>
      </c>
      <c r="AH1310" s="6">
        <v>3</v>
      </c>
      <c r="AI1310" s="6">
        <v>0.69120398235494385</v>
      </c>
      <c r="AJ1310" s="6">
        <v>2</v>
      </c>
      <c r="AK1310" s="6">
        <v>0.68901723070573329</v>
      </c>
      <c r="AL1310" s="6">
        <v>10</v>
      </c>
      <c r="AM1310" s="6">
        <v>0.99571593022031213</v>
      </c>
      <c r="AN1310" s="6">
        <v>2</v>
      </c>
      <c r="AO1310" s="6">
        <v>0.41355673796061798</v>
      </c>
      <c r="AP1310" s="6">
        <v>3</v>
      </c>
      <c r="AQ1310" s="6">
        <v>0.78872902357262975</v>
      </c>
      <c r="AR1310" s="6">
        <v>10</v>
      </c>
      <c r="AS1310" s="6">
        <v>0.99999956798009337</v>
      </c>
      <c r="AT1310" s="6">
        <v>3</v>
      </c>
      <c r="AU1310" s="6">
        <v>0.55366094069606797</v>
      </c>
      <c r="AV1310" s="6">
        <v>3</v>
      </c>
      <c r="AW1310" s="6">
        <v>0.69101265592909444</v>
      </c>
    </row>
    <row r="1311" spans="1:49" ht="15.75" customHeight="1" x14ac:dyDescent="0.25">
      <c r="A1311" s="6" t="s">
        <v>428</v>
      </c>
      <c r="B1311" s="6" t="s">
        <v>852</v>
      </c>
      <c r="C1311" s="6" t="s">
        <v>852</v>
      </c>
      <c r="D1311" s="7">
        <f>IF(COUNTIF(Recovered!$A$2:$A$808,A1311)&gt;0,VLOOKUP($B1311,Recovered!$B$2:$C$808,2,FALSE),0)</f>
        <v>21982</v>
      </c>
      <c r="E1311" s="8">
        <f>IF(COUNTIF(Recovered!$A$2:$A$808,A1311)&gt;0,1,0)</f>
        <v>1</v>
      </c>
      <c r="F1311" s="6">
        <v>2</v>
      </c>
      <c r="G1311" s="6">
        <v>0.56046131925115439</v>
      </c>
      <c r="H1311" s="6">
        <v>2</v>
      </c>
      <c r="I1311" s="6">
        <v>0.797285783848112</v>
      </c>
      <c r="J1311" s="6">
        <v>2</v>
      </c>
      <c r="K1311" s="6">
        <v>0.77933434305246374</v>
      </c>
      <c r="L1311" s="6">
        <v>4</v>
      </c>
      <c r="M1311" s="6">
        <v>0.99061387427037662</v>
      </c>
      <c r="N1311" s="6">
        <v>20</v>
      </c>
      <c r="O1311" s="6">
        <v>0.7995093355826528</v>
      </c>
      <c r="P1311" s="6">
        <v>3</v>
      </c>
      <c r="Q1311" s="6">
        <v>0.78345486166056511</v>
      </c>
      <c r="R1311" s="6">
        <v>3</v>
      </c>
      <c r="S1311" s="6">
        <v>0.87226170472736209</v>
      </c>
      <c r="T1311" s="6">
        <v>15</v>
      </c>
      <c r="U1311" s="6">
        <v>0.6656202408544073</v>
      </c>
      <c r="V1311" s="6">
        <v>3</v>
      </c>
      <c r="W1311" s="6">
        <v>0.67870210755166671</v>
      </c>
      <c r="X1311" s="6">
        <v>3</v>
      </c>
      <c r="Y1311" s="6">
        <v>0.81309428048635768</v>
      </c>
      <c r="Z1311" s="6">
        <v>25</v>
      </c>
      <c r="AA1311" s="6">
        <v>0.72304815110663578</v>
      </c>
      <c r="AB1311" s="6">
        <v>3</v>
      </c>
      <c r="AC1311" s="6">
        <v>0.86339351231655481</v>
      </c>
      <c r="AD1311" s="6">
        <v>3</v>
      </c>
      <c r="AE1311" s="6">
        <v>0.78697085837399783</v>
      </c>
      <c r="AF1311" s="6">
        <v>20</v>
      </c>
      <c r="AG1311" s="6">
        <v>0.44037413788783769</v>
      </c>
      <c r="AH1311" s="6">
        <v>3</v>
      </c>
      <c r="AI1311" s="6">
        <v>0.62087045245163042</v>
      </c>
      <c r="AJ1311" s="6">
        <v>3</v>
      </c>
      <c r="AK1311" s="6">
        <v>0.90674550871436499</v>
      </c>
      <c r="AL1311" s="6">
        <v>10</v>
      </c>
      <c r="AM1311" s="6">
        <v>0.91367908836690193</v>
      </c>
      <c r="AN1311" s="6">
        <v>3</v>
      </c>
      <c r="AO1311" s="6">
        <v>0.49415319427496063</v>
      </c>
      <c r="AP1311" s="6">
        <v>3</v>
      </c>
      <c r="AQ1311" s="6">
        <v>0.63872497264559314</v>
      </c>
      <c r="AR1311" s="6">
        <v>10</v>
      </c>
      <c r="AS1311" s="6">
        <v>0.99999706470750793</v>
      </c>
      <c r="AT1311" s="6">
        <v>3</v>
      </c>
      <c r="AU1311" s="6">
        <v>0.4962940227917263</v>
      </c>
      <c r="AV1311" s="6">
        <v>3</v>
      </c>
      <c r="AW1311" s="6">
        <v>0.95002971683294757</v>
      </c>
    </row>
    <row r="1312" spans="1:49" ht="15.75" hidden="1" customHeight="1" x14ac:dyDescent="0.25">
      <c r="A1312" s="6" t="s">
        <v>716</v>
      </c>
      <c r="B1312" s="6" t="s">
        <v>853</v>
      </c>
      <c r="C1312" s="6" t="s">
        <v>853</v>
      </c>
      <c r="D1312" s="7">
        <f>IF(COUNTIF(Recovered!$A$2:$A$808,A1312)&gt;0,VLOOKUP($B1312,Recovered!$B$2:$C$808,2,FALSE),0)</f>
        <v>0</v>
      </c>
      <c r="E1312" s="8">
        <f>IF(COUNTIF(Recovered!$A$2:$A$808,A1312)&gt;0,1,0)</f>
        <v>0</v>
      </c>
      <c r="F1312" s="6">
        <v>4</v>
      </c>
      <c r="G1312" s="6">
        <v>0.85863189173665044</v>
      </c>
      <c r="H1312" s="6">
        <v>5</v>
      </c>
      <c r="I1312" s="6">
        <v>0.54259586472947208</v>
      </c>
      <c r="J1312" s="6">
        <v>3</v>
      </c>
      <c r="K1312" s="6">
        <v>0.51273663382241685</v>
      </c>
      <c r="L1312" s="6">
        <v>4</v>
      </c>
      <c r="M1312" s="6">
        <v>0.73745195400661634</v>
      </c>
      <c r="N1312" s="6">
        <v>20</v>
      </c>
      <c r="O1312" s="6">
        <v>0.71890252549460854</v>
      </c>
      <c r="P1312" s="6">
        <v>3</v>
      </c>
      <c r="Q1312" s="6">
        <v>0.61456324143431262</v>
      </c>
      <c r="R1312" s="6">
        <v>3</v>
      </c>
      <c r="S1312" s="6">
        <v>0.50610404920189955</v>
      </c>
      <c r="T1312" s="6">
        <v>20</v>
      </c>
      <c r="U1312" s="6">
        <v>0.43621344616585161</v>
      </c>
      <c r="V1312" s="6">
        <v>4</v>
      </c>
      <c r="W1312" s="6">
        <v>0.85005843908191447</v>
      </c>
      <c r="X1312" s="6">
        <v>4</v>
      </c>
      <c r="Y1312" s="6">
        <v>0.91918560769050028</v>
      </c>
      <c r="Z1312" s="6">
        <v>20</v>
      </c>
      <c r="AA1312" s="6">
        <v>0.61008615139010047</v>
      </c>
      <c r="AB1312" s="6">
        <v>4</v>
      </c>
      <c r="AC1312" s="6">
        <v>0.85961067132440461</v>
      </c>
      <c r="AD1312" s="6">
        <v>4</v>
      </c>
      <c r="AE1312" s="6">
        <v>0.65073405363656378</v>
      </c>
      <c r="AF1312" s="6">
        <v>20</v>
      </c>
      <c r="AG1312" s="6">
        <v>0.69880817651253369</v>
      </c>
      <c r="AH1312" s="6">
        <v>4</v>
      </c>
      <c r="AI1312" s="6">
        <v>0.55745393882659722</v>
      </c>
      <c r="AJ1312" s="6">
        <v>4</v>
      </c>
      <c r="AK1312" s="6">
        <v>0.52631912431182548</v>
      </c>
      <c r="AL1312" s="6">
        <v>10</v>
      </c>
      <c r="AM1312" s="6">
        <v>0.99712674382442212</v>
      </c>
      <c r="AN1312" s="6">
        <v>3</v>
      </c>
      <c r="AO1312" s="6">
        <v>0.72745882461907163</v>
      </c>
      <c r="AP1312" s="6">
        <v>4</v>
      </c>
      <c r="AQ1312" s="6">
        <v>0.74300053069862226</v>
      </c>
      <c r="AR1312" s="6">
        <v>10</v>
      </c>
      <c r="AS1312" s="6">
        <v>0.99999944877650193</v>
      </c>
      <c r="AT1312" s="6">
        <v>4</v>
      </c>
      <c r="AU1312" s="6">
        <v>0.76481114875819323</v>
      </c>
      <c r="AV1312" s="6">
        <v>4</v>
      </c>
      <c r="AW1312" s="6">
        <v>0.73596197940847541</v>
      </c>
    </row>
    <row r="1313" spans="1:49" ht="15.75" customHeight="1" x14ac:dyDescent="0.25">
      <c r="A1313" s="6" t="s">
        <v>428</v>
      </c>
      <c r="B1313" s="6" t="s">
        <v>853</v>
      </c>
      <c r="C1313" s="6" t="s">
        <v>853</v>
      </c>
      <c r="D1313" s="7">
        <f>IF(COUNTIF(Recovered!$A$2:$A$808,A1313)&gt;0,VLOOKUP($B1313,Recovered!$B$2:$C$808,2,FALSE),0)</f>
        <v>21982</v>
      </c>
      <c r="E1313" s="8">
        <f>IF(COUNTIF(Recovered!$A$2:$A$808,A1313)&gt;0,1,0)</f>
        <v>1</v>
      </c>
      <c r="F1313" s="6">
        <v>4</v>
      </c>
      <c r="G1313" s="6">
        <v>0.83319668353342113</v>
      </c>
      <c r="H1313" s="6">
        <v>4</v>
      </c>
      <c r="I1313" s="6">
        <v>0.78883255105081573</v>
      </c>
      <c r="J1313" s="6">
        <v>1</v>
      </c>
      <c r="K1313" s="6">
        <v>0.59103764292019467</v>
      </c>
      <c r="L1313" s="6">
        <v>4</v>
      </c>
      <c r="M1313" s="6">
        <v>0.99462269076634002</v>
      </c>
      <c r="N1313" s="6">
        <v>20</v>
      </c>
      <c r="O1313" s="6">
        <v>0.45783885580491968</v>
      </c>
      <c r="P1313" s="6">
        <v>4</v>
      </c>
      <c r="Q1313" s="6">
        <v>0.93387618853055498</v>
      </c>
      <c r="R1313" s="6">
        <v>3</v>
      </c>
      <c r="S1313" s="6">
        <v>0.70354402811556105</v>
      </c>
      <c r="T1313" s="6">
        <v>15</v>
      </c>
      <c r="U1313" s="6">
        <v>0.50625934574546627</v>
      </c>
      <c r="V1313" s="6">
        <v>3</v>
      </c>
      <c r="W1313" s="6">
        <v>0.59237745758793403</v>
      </c>
      <c r="X1313" s="6">
        <v>3</v>
      </c>
      <c r="Y1313" s="6">
        <v>0.77522129380045812</v>
      </c>
      <c r="Z1313" s="6">
        <v>25</v>
      </c>
      <c r="AA1313" s="6">
        <v>0.88188094066076406</v>
      </c>
      <c r="AB1313" s="6">
        <v>4</v>
      </c>
      <c r="AC1313" s="6">
        <v>0.9780818336099788</v>
      </c>
      <c r="AD1313" s="6">
        <v>4</v>
      </c>
      <c r="AE1313" s="6">
        <v>0.83240712908924464</v>
      </c>
      <c r="AF1313" s="6">
        <v>20</v>
      </c>
      <c r="AG1313" s="6">
        <v>0.49987972974722639</v>
      </c>
      <c r="AH1313" s="6">
        <v>4</v>
      </c>
      <c r="AI1313" s="6">
        <v>0.972647733473609</v>
      </c>
      <c r="AJ1313" s="6">
        <v>4</v>
      </c>
      <c r="AK1313" s="6">
        <v>0.70236624112213675</v>
      </c>
      <c r="AL1313" s="6">
        <v>10</v>
      </c>
      <c r="AM1313" s="6">
        <v>0.89235729649032902</v>
      </c>
      <c r="AN1313" s="6">
        <v>3</v>
      </c>
      <c r="AO1313" s="6">
        <v>0.75653907102161155</v>
      </c>
      <c r="AP1313" s="6">
        <v>4</v>
      </c>
      <c r="AQ1313" s="6">
        <v>0.86479766734103936</v>
      </c>
      <c r="AR1313" s="6">
        <v>10</v>
      </c>
      <c r="AS1313" s="6">
        <v>0.9999981375378344</v>
      </c>
      <c r="AT1313" s="6">
        <v>4</v>
      </c>
      <c r="AU1313" s="6">
        <v>0.60242552573265407</v>
      </c>
      <c r="AV1313" s="6">
        <v>3</v>
      </c>
      <c r="AW1313" s="6">
        <v>0.47362340845376621</v>
      </c>
    </row>
    <row r="1314" spans="1:49" ht="15.75" hidden="1" customHeight="1" x14ac:dyDescent="0.25">
      <c r="A1314" s="6" t="s">
        <v>716</v>
      </c>
      <c r="B1314" s="6" t="s">
        <v>854</v>
      </c>
      <c r="C1314" s="6" t="s">
        <v>854</v>
      </c>
      <c r="D1314" s="7">
        <f>IF(COUNTIF(Recovered!$A$2:$A$808,A1314)&gt;0,VLOOKUP($B1314,Recovered!$B$2:$C$808,2,FALSE),0)</f>
        <v>0</v>
      </c>
      <c r="E1314" s="8">
        <f>IF(COUNTIF(Recovered!$A$2:$A$808,A1314)&gt;0,1,0)</f>
        <v>0</v>
      </c>
      <c r="F1314" s="6">
        <v>4</v>
      </c>
      <c r="G1314" s="6">
        <v>0.80531737065381104</v>
      </c>
      <c r="H1314" s="6">
        <v>4</v>
      </c>
      <c r="I1314" s="6">
        <v>0.72007644427772288</v>
      </c>
      <c r="J1314" s="6">
        <v>2</v>
      </c>
      <c r="K1314" s="6">
        <v>0.52714870371822475</v>
      </c>
      <c r="L1314" s="6">
        <v>3</v>
      </c>
      <c r="M1314" s="6">
        <v>0.97267481041809567</v>
      </c>
      <c r="N1314" s="6">
        <v>20</v>
      </c>
      <c r="O1314" s="6">
        <v>0.80443897499586281</v>
      </c>
      <c r="P1314" s="6">
        <v>4</v>
      </c>
      <c r="Q1314" s="6">
        <v>0.62052937785683548</v>
      </c>
      <c r="R1314" s="6">
        <v>4</v>
      </c>
      <c r="S1314" s="6">
        <v>0.72731843861360546</v>
      </c>
      <c r="T1314" s="6">
        <v>25</v>
      </c>
      <c r="U1314" s="6">
        <v>0.56300365998619395</v>
      </c>
      <c r="V1314" s="6">
        <v>4</v>
      </c>
      <c r="W1314" s="6">
        <v>0.67839371431693463</v>
      </c>
      <c r="X1314" s="6">
        <v>4</v>
      </c>
      <c r="Y1314" s="6">
        <v>0.79271213564739951</v>
      </c>
      <c r="Z1314" s="6">
        <v>25</v>
      </c>
      <c r="AA1314" s="6">
        <v>0.48802084933231821</v>
      </c>
      <c r="AB1314" s="6">
        <v>4</v>
      </c>
      <c r="AC1314" s="6">
        <v>0.92969399928961172</v>
      </c>
      <c r="AD1314" s="6">
        <v>4</v>
      </c>
      <c r="AE1314" s="6">
        <v>0.78559126570209592</v>
      </c>
      <c r="AF1314" s="6">
        <v>15</v>
      </c>
      <c r="AG1314" s="6">
        <v>0.82177054107949477</v>
      </c>
      <c r="AH1314" s="6">
        <v>3</v>
      </c>
      <c r="AI1314" s="6">
        <v>0.52971414870460631</v>
      </c>
      <c r="AJ1314" s="6">
        <v>3</v>
      </c>
      <c r="AK1314" s="6">
        <v>0.53085580940073585</v>
      </c>
      <c r="AL1314" s="6">
        <v>10</v>
      </c>
      <c r="AM1314" s="6">
        <v>0.99075077170696102</v>
      </c>
      <c r="AN1314" s="6">
        <v>3</v>
      </c>
      <c r="AO1314" s="6">
        <v>0.89510828428303957</v>
      </c>
      <c r="AP1314" s="6">
        <v>4</v>
      </c>
      <c r="AQ1314" s="6">
        <v>0.79635942189902609</v>
      </c>
      <c r="AR1314" s="6">
        <v>5</v>
      </c>
      <c r="AS1314" s="6">
        <v>0.99998931652206879</v>
      </c>
      <c r="AT1314" s="6">
        <v>3</v>
      </c>
      <c r="AU1314" s="6">
        <v>0.49173083280090701</v>
      </c>
      <c r="AV1314" s="6">
        <v>4</v>
      </c>
      <c r="AW1314" s="6">
        <v>0.81456284186478367</v>
      </c>
    </row>
    <row r="1315" spans="1:49" ht="15.75" customHeight="1" x14ac:dyDescent="0.25">
      <c r="A1315" s="6" t="s">
        <v>428</v>
      </c>
      <c r="B1315" s="6" t="s">
        <v>854</v>
      </c>
      <c r="C1315" s="6" t="s">
        <v>854</v>
      </c>
      <c r="D1315" s="7">
        <f>IF(COUNTIF(Recovered!$A$2:$A$808,A1315)&gt;0,VLOOKUP($B1315,Recovered!$B$2:$C$808,2,FALSE),0)</f>
        <v>21982</v>
      </c>
      <c r="E1315" s="8">
        <f>IF(COUNTIF(Recovered!$A$2:$A$808,A1315)&gt;0,1,0)</f>
        <v>1</v>
      </c>
      <c r="F1315" s="6">
        <v>5</v>
      </c>
      <c r="G1315" s="6">
        <v>0.62160547005974753</v>
      </c>
      <c r="H1315" s="6">
        <v>4</v>
      </c>
      <c r="I1315" s="6">
        <v>0.7865360197592951</v>
      </c>
      <c r="J1315" s="6">
        <v>2</v>
      </c>
      <c r="K1315" s="6">
        <v>0.74888948231766905</v>
      </c>
      <c r="L1315" s="6">
        <v>3</v>
      </c>
      <c r="M1315" s="6">
        <v>0.55933757344458934</v>
      </c>
      <c r="N1315" s="6">
        <v>20</v>
      </c>
      <c r="O1315" s="6">
        <v>0.79520634066362639</v>
      </c>
      <c r="P1315" s="6">
        <v>4</v>
      </c>
      <c r="Q1315" s="6">
        <v>0.83413578343615002</v>
      </c>
      <c r="R1315" s="6">
        <v>4</v>
      </c>
      <c r="S1315" s="6">
        <v>0.83302649549850671</v>
      </c>
      <c r="T1315" s="6">
        <v>25</v>
      </c>
      <c r="U1315" s="6">
        <v>0.71840294687863937</v>
      </c>
      <c r="V1315" s="6">
        <v>5</v>
      </c>
      <c r="W1315" s="6">
        <v>0.88079578412577519</v>
      </c>
      <c r="X1315" s="6">
        <v>4</v>
      </c>
      <c r="Y1315" s="6">
        <v>0.49999519030310602</v>
      </c>
      <c r="Z1315" s="6">
        <v>25</v>
      </c>
      <c r="AA1315" s="6">
        <v>0.56021279856286188</v>
      </c>
      <c r="AB1315" s="6">
        <v>4</v>
      </c>
      <c r="AC1315" s="6">
        <v>0.67917098790225672</v>
      </c>
      <c r="AD1315" s="6">
        <v>4</v>
      </c>
      <c r="AE1315" s="6">
        <v>0.85348174105442209</v>
      </c>
      <c r="AF1315" s="6">
        <v>15</v>
      </c>
      <c r="AG1315" s="6">
        <v>0.93187373587806555</v>
      </c>
      <c r="AH1315" s="6">
        <v>4</v>
      </c>
      <c r="AI1315" s="6">
        <v>0.92107183410264293</v>
      </c>
      <c r="AJ1315" s="6">
        <v>4</v>
      </c>
      <c r="AK1315" s="6">
        <v>0.82781876616347116</v>
      </c>
      <c r="AL1315" s="6">
        <v>10</v>
      </c>
      <c r="AM1315" s="6">
        <v>0.99841854302306188</v>
      </c>
      <c r="AN1315" s="6">
        <v>3</v>
      </c>
      <c r="AO1315" s="6">
        <v>0.97431892260073738</v>
      </c>
      <c r="AP1315" s="6">
        <v>4</v>
      </c>
      <c r="AQ1315" s="6">
        <v>0.56035122743910981</v>
      </c>
      <c r="AR1315" s="6">
        <v>5</v>
      </c>
      <c r="AS1315" s="6">
        <v>0.99999897196212839</v>
      </c>
      <c r="AT1315" s="6">
        <v>3</v>
      </c>
      <c r="AU1315" s="6">
        <v>0.63141550286501547</v>
      </c>
      <c r="AV1315" s="6">
        <v>3</v>
      </c>
      <c r="AW1315" s="6">
        <v>0.57463212243812312</v>
      </c>
    </row>
    <row r="1316" spans="1:49" ht="15.75" hidden="1" customHeight="1" x14ac:dyDescent="0.25">
      <c r="A1316" s="6" t="s">
        <v>716</v>
      </c>
      <c r="B1316" s="6" t="s">
        <v>855</v>
      </c>
      <c r="C1316" s="6" t="s">
        <v>855</v>
      </c>
      <c r="D1316" s="7">
        <f>IF(COUNTIF(Recovered!$A$2:$A$808,A1316)&gt;0,VLOOKUP($B1316,Recovered!$B$2:$C$808,2,FALSE),0)</f>
        <v>0</v>
      </c>
      <c r="E1316" s="8">
        <f>IF(COUNTIF(Recovered!$A$2:$A$808,A1316)&gt;0,1,0)</f>
        <v>0</v>
      </c>
      <c r="F1316" s="6">
        <v>3</v>
      </c>
      <c r="G1316" s="6">
        <v>0.72729056830503636</v>
      </c>
      <c r="H1316" s="6">
        <v>3</v>
      </c>
      <c r="I1316" s="6">
        <v>0.70088682704181904</v>
      </c>
      <c r="J1316" s="6">
        <v>2</v>
      </c>
      <c r="K1316" s="6">
        <v>0.94450545737508751</v>
      </c>
      <c r="L1316" s="6">
        <v>3</v>
      </c>
      <c r="M1316" s="6">
        <v>0.78485558992639037</v>
      </c>
      <c r="N1316" s="6">
        <v>20</v>
      </c>
      <c r="O1316" s="6">
        <v>0.83329475655455709</v>
      </c>
      <c r="P1316" s="6">
        <v>4</v>
      </c>
      <c r="Q1316" s="6">
        <v>0.93778422851855359</v>
      </c>
      <c r="R1316" s="6">
        <v>4</v>
      </c>
      <c r="S1316" s="6">
        <v>0.86393582461735985</v>
      </c>
      <c r="T1316" s="6">
        <v>25</v>
      </c>
      <c r="U1316" s="6">
        <v>0.56841597951693756</v>
      </c>
      <c r="V1316" s="6">
        <v>4</v>
      </c>
      <c r="W1316" s="6">
        <v>0.79791250531971447</v>
      </c>
      <c r="X1316" s="6">
        <v>4</v>
      </c>
      <c r="Y1316" s="6">
        <v>0.93623885321495626</v>
      </c>
      <c r="Z1316" s="6">
        <v>20</v>
      </c>
      <c r="AA1316" s="6">
        <v>0.53046484011755168</v>
      </c>
      <c r="AB1316" s="6">
        <v>4</v>
      </c>
      <c r="AC1316" s="6">
        <v>0.93680774427528579</v>
      </c>
      <c r="AD1316" s="6">
        <v>3</v>
      </c>
      <c r="AE1316" s="6">
        <v>0.58958797116659911</v>
      </c>
      <c r="AF1316" s="6">
        <v>15</v>
      </c>
      <c r="AG1316" s="6">
        <v>0.90085896973642288</v>
      </c>
      <c r="AH1316" s="6">
        <v>4</v>
      </c>
      <c r="AI1316" s="6">
        <v>0.91211776951924428</v>
      </c>
      <c r="AJ1316" s="6">
        <v>4</v>
      </c>
      <c r="AK1316" s="6">
        <v>0.81306511531759706</v>
      </c>
      <c r="AL1316" s="6">
        <v>10</v>
      </c>
      <c r="AM1316" s="6">
        <v>0.99626095938582548</v>
      </c>
      <c r="AN1316" s="6">
        <v>3</v>
      </c>
      <c r="AO1316" s="6">
        <v>0.70541478617147013</v>
      </c>
      <c r="AP1316" s="6">
        <v>3</v>
      </c>
      <c r="AQ1316" s="6">
        <v>0.8749348784698997</v>
      </c>
      <c r="AR1316" s="6">
        <v>10</v>
      </c>
      <c r="AS1316" s="6">
        <v>0.99999658789432122</v>
      </c>
      <c r="AT1316" s="6">
        <v>3</v>
      </c>
      <c r="AU1316" s="6">
        <v>0.90142919567004876</v>
      </c>
      <c r="AV1316" s="6">
        <v>3</v>
      </c>
      <c r="AW1316" s="6">
        <v>0.92832536389403497</v>
      </c>
    </row>
    <row r="1317" spans="1:49" ht="15.75" customHeight="1" x14ac:dyDescent="0.25">
      <c r="A1317" s="6" t="s">
        <v>428</v>
      </c>
      <c r="B1317" s="6" t="s">
        <v>855</v>
      </c>
      <c r="C1317" s="6" t="s">
        <v>855</v>
      </c>
      <c r="D1317" s="7">
        <f>IF(COUNTIF(Recovered!$A$2:$A$808,A1317)&gt;0,VLOOKUP($B1317,Recovered!$B$2:$C$808,2,FALSE),0)</f>
        <v>21982</v>
      </c>
      <c r="E1317" s="8">
        <f>IF(COUNTIF(Recovered!$A$2:$A$808,A1317)&gt;0,1,0)</f>
        <v>1</v>
      </c>
      <c r="F1317" s="6">
        <v>3</v>
      </c>
      <c r="G1317" s="6">
        <v>0.72341441711802068</v>
      </c>
      <c r="H1317" s="6">
        <v>3</v>
      </c>
      <c r="I1317" s="6">
        <v>0.776943132374594</v>
      </c>
      <c r="J1317" s="6">
        <v>1</v>
      </c>
      <c r="K1317" s="6">
        <v>0.81734556121708224</v>
      </c>
      <c r="L1317" s="6">
        <v>4</v>
      </c>
      <c r="M1317" s="6">
        <v>0.99223652892735981</v>
      </c>
      <c r="N1317" s="6">
        <v>20</v>
      </c>
      <c r="O1317" s="6">
        <v>0.70975166339267204</v>
      </c>
      <c r="P1317" s="6">
        <v>3</v>
      </c>
      <c r="Q1317" s="6">
        <v>0.49759021606463483</v>
      </c>
      <c r="R1317" s="6">
        <v>3</v>
      </c>
      <c r="S1317" s="6">
        <v>0.88355121994313057</v>
      </c>
      <c r="T1317" s="6">
        <v>25</v>
      </c>
      <c r="U1317" s="6">
        <v>0.67167628048145867</v>
      </c>
      <c r="V1317" s="6">
        <v>4</v>
      </c>
      <c r="W1317" s="6">
        <v>0.99570163054780469</v>
      </c>
      <c r="X1317" s="6">
        <v>4</v>
      </c>
      <c r="Y1317" s="6">
        <v>0.97399028862518677</v>
      </c>
      <c r="Z1317" s="6">
        <v>20</v>
      </c>
      <c r="AA1317" s="6">
        <v>0.53623348844098406</v>
      </c>
      <c r="AB1317" s="6">
        <v>3</v>
      </c>
      <c r="AC1317" s="6">
        <v>0.95002692089960517</v>
      </c>
      <c r="AD1317" s="6">
        <v>3</v>
      </c>
      <c r="AE1317" s="6">
        <v>0.82120355895495079</v>
      </c>
      <c r="AF1317" s="6">
        <v>15</v>
      </c>
      <c r="AG1317" s="6">
        <v>0.8029750793101148</v>
      </c>
      <c r="AH1317" s="6">
        <v>3</v>
      </c>
      <c r="AI1317" s="6">
        <v>0.88857009776275098</v>
      </c>
      <c r="AJ1317" s="6">
        <v>3</v>
      </c>
      <c r="AK1317" s="6">
        <v>0.64765905550940994</v>
      </c>
      <c r="AL1317" s="6">
        <v>10</v>
      </c>
      <c r="AM1317" s="6">
        <v>0.98117390690071782</v>
      </c>
      <c r="AN1317" s="6">
        <v>2</v>
      </c>
      <c r="AO1317" s="6">
        <v>0.64720523796473584</v>
      </c>
      <c r="AP1317" s="6">
        <v>2</v>
      </c>
      <c r="AQ1317" s="6">
        <v>0.49751496123574501</v>
      </c>
      <c r="AR1317" s="6">
        <v>10</v>
      </c>
      <c r="AS1317" s="6">
        <v>0.99999921036931172</v>
      </c>
      <c r="AT1317" s="6">
        <v>4</v>
      </c>
      <c r="AU1317" s="6">
        <v>0.84368935916286836</v>
      </c>
      <c r="AV1317" s="6">
        <v>4</v>
      </c>
      <c r="AW1317" s="6">
        <v>0.80738154350175906</v>
      </c>
    </row>
    <row r="1318" spans="1:49" ht="15.75" hidden="1" customHeight="1" x14ac:dyDescent="0.25">
      <c r="A1318" s="6" t="s">
        <v>716</v>
      </c>
      <c r="B1318" s="6" t="s">
        <v>856</v>
      </c>
      <c r="C1318" s="6" t="s">
        <v>856</v>
      </c>
      <c r="D1318" s="7">
        <f>IF(COUNTIF(Recovered!$A$2:$A$808,A1318)&gt;0,VLOOKUP($B1318,Recovered!$B$2:$C$808,2,FALSE),0)</f>
        <v>0</v>
      </c>
      <c r="E1318" s="8">
        <f>IF(COUNTIF(Recovered!$A$2:$A$808,A1318)&gt;0,1,0)</f>
        <v>0</v>
      </c>
      <c r="F1318" s="6">
        <v>3</v>
      </c>
      <c r="G1318" s="6">
        <v>0.6997424081641388</v>
      </c>
      <c r="H1318" s="6">
        <v>3</v>
      </c>
      <c r="I1318" s="6">
        <v>0.68970966176108506</v>
      </c>
      <c r="J1318" s="6">
        <v>2</v>
      </c>
      <c r="K1318" s="6">
        <v>0.96139074707164418</v>
      </c>
      <c r="L1318" s="6">
        <v>3</v>
      </c>
      <c r="M1318" s="6">
        <v>0.57413696278613902</v>
      </c>
      <c r="N1318" s="6">
        <v>20</v>
      </c>
      <c r="O1318" s="6">
        <v>0.83316349797041089</v>
      </c>
      <c r="P1318" s="6">
        <v>4</v>
      </c>
      <c r="Q1318" s="6">
        <v>0.75374474708988815</v>
      </c>
      <c r="R1318" s="6">
        <v>4</v>
      </c>
      <c r="S1318" s="6">
        <v>0.83372889951549234</v>
      </c>
      <c r="T1318" s="6">
        <v>25</v>
      </c>
      <c r="U1318" s="6">
        <v>0.56534604290355783</v>
      </c>
      <c r="V1318" s="6">
        <v>5</v>
      </c>
      <c r="W1318" s="6">
        <v>0.73100716327395132</v>
      </c>
      <c r="X1318" s="6">
        <v>4</v>
      </c>
      <c r="Y1318" s="6">
        <v>0.56216018669235213</v>
      </c>
      <c r="Z1318" s="6">
        <v>25</v>
      </c>
      <c r="AA1318" s="6">
        <v>0.58532244240375642</v>
      </c>
      <c r="AB1318" s="6">
        <v>4</v>
      </c>
      <c r="AC1318" s="6">
        <v>0.49998709044663209</v>
      </c>
      <c r="AD1318" s="6">
        <v>4</v>
      </c>
      <c r="AE1318" s="6">
        <v>0.80926614160373378</v>
      </c>
      <c r="AF1318" s="6">
        <v>15</v>
      </c>
      <c r="AG1318" s="6">
        <v>0.90421280728948172</v>
      </c>
      <c r="AH1318" s="6">
        <v>4</v>
      </c>
      <c r="AI1318" s="6">
        <v>0.92898885222323524</v>
      </c>
      <c r="AJ1318" s="6">
        <v>4</v>
      </c>
      <c r="AK1318" s="6">
        <v>0.59217122174220305</v>
      </c>
      <c r="AL1318" s="6">
        <v>10</v>
      </c>
      <c r="AM1318" s="6">
        <v>0.98343245175626159</v>
      </c>
      <c r="AN1318" s="6">
        <v>3</v>
      </c>
      <c r="AO1318" s="6">
        <v>0.93899235635877831</v>
      </c>
      <c r="AP1318" s="6">
        <v>3</v>
      </c>
      <c r="AQ1318" s="6">
        <v>0.8914869054579454</v>
      </c>
      <c r="AR1318" s="6">
        <v>5</v>
      </c>
      <c r="AS1318" s="6">
        <v>0.999994561441089</v>
      </c>
      <c r="AT1318" s="6">
        <v>3</v>
      </c>
      <c r="AU1318" s="6">
        <v>0.76090497310621286</v>
      </c>
      <c r="AV1318" s="6">
        <v>3</v>
      </c>
      <c r="AW1318" s="6">
        <v>0.91996412892325719</v>
      </c>
    </row>
    <row r="1319" spans="1:49" ht="15.75" customHeight="1" x14ac:dyDescent="0.25">
      <c r="A1319" s="6" t="s">
        <v>428</v>
      </c>
      <c r="B1319" s="6" t="s">
        <v>856</v>
      </c>
      <c r="C1319" s="6" t="s">
        <v>856</v>
      </c>
      <c r="D1319" s="7">
        <f>IF(COUNTIF(Recovered!$A$2:$A$808,A1319)&gt;0,VLOOKUP($B1319,Recovered!$B$2:$C$808,2,FALSE),0)</f>
        <v>21982</v>
      </c>
      <c r="E1319" s="8">
        <f>IF(COUNTIF(Recovered!$A$2:$A$808,A1319)&gt;0,1,0)</f>
        <v>1</v>
      </c>
      <c r="F1319" s="6">
        <v>3</v>
      </c>
      <c r="G1319" s="6">
        <v>0.46611255485384973</v>
      </c>
      <c r="H1319" s="6">
        <v>3</v>
      </c>
      <c r="I1319" s="6">
        <v>0.53967730574542161</v>
      </c>
      <c r="J1319" s="6">
        <v>1</v>
      </c>
      <c r="K1319" s="6">
        <v>0.83516954235963292</v>
      </c>
      <c r="L1319" s="6">
        <v>1</v>
      </c>
      <c r="M1319" s="6">
        <v>0.32692509552408949</v>
      </c>
      <c r="N1319" s="6">
        <v>20</v>
      </c>
      <c r="O1319" s="6">
        <v>0.8799532481706368</v>
      </c>
      <c r="P1319" s="6">
        <v>4</v>
      </c>
      <c r="Q1319" s="6">
        <v>0.97204734680820126</v>
      </c>
      <c r="R1319" s="6">
        <v>4</v>
      </c>
      <c r="S1319" s="6">
        <v>0.94783064234675207</v>
      </c>
      <c r="T1319" s="6">
        <v>25</v>
      </c>
      <c r="U1319" s="6">
        <v>0.81162354569387618</v>
      </c>
      <c r="V1319" s="6">
        <v>5</v>
      </c>
      <c r="W1319" s="6">
        <v>0.96267288323913425</v>
      </c>
      <c r="X1319" s="6">
        <v>5</v>
      </c>
      <c r="Y1319" s="6">
        <v>0.8354828063778732</v>
      </c>
      <c r="Z1319" s="6">
        <v>30</v>
      </c>
      <c r="AA1319" s="6">
        <v>0.60950927060256721</v>
      </c>
      <c r="AB1319" s="6">
        <v>5</v>
      </c>
      <c r="AC1319" s="6">
        <v>0.96267299394652217</v>
      </c>
      <c r="AD1319" s="6">
        <v>4</v>
      </c>
      <c r="AE1319" s="6">
        <v>0.59264032415305712</v>
      </c>
      <c r="AF1319" s="6">
        <v>15</v>
      </c>
      <c r="AG1319" s="6">
        <v>0.56174592053951811</v>
      </c>
      <c r="AH1319" s="6">
        <v>4</v>
      </c>
      <c r="AI1319" s="6">
        <v>0.98788239966291991</v>
      </c>
      <c r="AJ1319" s="6">
        <v>4</v>
      </c>
      <c r="AK1319" s="6">
        <v>0.93923889768734659</v>
      </c>
      <c r="AL1319" s="6">
        <v>5</v>
      </c>
      <c r="AM1319" s="6">
        <v>0.99747046777200099</v>
      </c>
      <c r="AN1319" s="6">
        <v>2</v>
      </c>
      <c r="AO1319" s="6">
        <v>0.77649688344072576</v>
      </c>
      <c r="AP1319" s="6">
        <v>3</v>
      </c>
      <c r="AQ1319" s="6">
        <v>0.8663036038900348</v>
      </c>
      <c r="AR1319" s="6">
        <v>5</v>
      </c>
      <c r="AS1319" s="6">
        <v>0.99999980638736874</v>
      </c>
      <c r="AT1319" s="6">
        <v>3</v>
      </c>
      <c r="AU1319" s="6">
        <v>0.54992410565239302</v>
      </c>
      <c r="AV1319" s="6">
        <v>3</v>
      </c>
      <c r="AW1319" s="6">
        <v>0.89556364319102122</v>
      </c>
    </row>
    <row r="1320" spans="1:49" ht="15.75" hidden="1" customHeight="1" x14ac:dyDescent="0.25">
      <c r="A1320" s="6" t="s">
        <v>716</v>
      </c>
      <c r="B1320" s="6" t="s">
        <v>857</v>
      </c>
      <c r="C1320" s="6" t="s">
        <v>857</v>
      </c>
      <c r="D1320" s="7">
        <f>IF(COUNTIF(Recovered!$A$2:$A$808,A1320)&gt;0,VLOOKUP($B1320,Recovered!$B$2:$C$808,2,FALSE),0)</f>
        <v>0</v>
      </c>
      <c r="E1320" s="8">
        <f>IF(COUNTIF(Recovered!$A$2:$A$808,A1320)&gt;0,1,0)</f>
        <v>0</v>
      </c>
      <c r="F1320" s="6">
        <v>3</v>
      </c>
      <c r="G1320" s="6">
        <v>0.61929618576665468</v>
      </c>
      <c r="H1320" s="6">
        <v>4</v>
      </c>
      <c r="I1320" s="6">
        <v>0.92925403277233842</v>
      </c>
      <c r="J1320" s="6">
        <v>2</v>
      </c>
      <c r="K1320" s="6">
        <v>0.96016597100486156</v>
      </c>
      <c r="L1320" s="6">
        <v>3</v>
      </c>
      <c r="M1320" s="6">
        <v>0.74051304422549546</v>
      </c>
      <c r="N1320" s="6">
        <v>20</v>
      </c>
      <c r="O1320" s="6">
        <v>0.8101531703460475</v>
      </c>
      <c r="P1320" s="6">
        <v>4</v>
      </c>
      <c r="Q1320" s="6">
        <v>0.58991235733876624</v>
      </c>
      <c r="R1320" s="6">
        <v>4</v>
      </c>
      <c r="S1320" s="6">
        <v>0.70144781696288117</v>
      </c>
      <c r="T1320" s="6">
        <v>25</v>
      </c>
      <c r="U1320" s="6">
        <v>0.7571929880931515</v>
      </c>
      <c r="V1320" s="6">
        <v>5</v>
      </c>
      <c r="W1320" s="6">
        <v>0.67912847992042502</v>
      </c>
      <c r="X1320" s="6">
        <v>4</v>
      </c>
      <c r="Y1320" s="6">
        <v>0.8174544470714733</v>
      </c>
      <c r="Z1320" s="6">
        <v>25</v>
      </c>
      <c r="AA1320" s="6">
        <v>0.53496971562325557</v>
      </c>
      <c r="AB1320" s="6">
        <v>4</v>
      </c>
      <c r="AC1320" s="6">
        <v>0.53120057413184807</v>
      </c>
      <c r="AD1320" s="6">
        <v>3</v>
      </c>
      <c r="AE1320" s="6">
        <v>0.59139578425783368</v>
      </c>
      <c r="AF1320" s="6">
        <v>15</v>
      </c>
      <c r="AG1320" s="6">
        <v>0.94318057005279754</v>
      </c>
      <c r="AH1320" s="6">
        <v>4</v>
      </c>
      <c r="AI1320" s="6">
        <v>0.70542693351867625</v>
      </c>
      <c r="AJ1320" s="6">
        <v>3</v>
      </c>
      <c r="AK1320" s="6">
        <v>0.55896037156204337</v>
      </c>
      <c r="AL1320" s="6">
        <v>10</v>
      </c>
      <c r="AM1320" s="6">
        <v>0.9854980431826591</v>
      </c>
      <c r="AN1320" s="6">
        <v>3</v>
      </c>
      <c r="AO1320" s="6">
        <v>0.9379689902100008</v>
      </c>
      <c r="AP1320" s="6">
        <v>3</v>
      </c>
      <c r="AQ1320" s="6">
        <v>0.51981777058927148</v>
      </c>
      <c r="AR1320" s="6">
        <v>5</v>
      </c>
      <c r="AS1320" s="6">
        <v>0.99999479984702089</v>
      </c>
      <c r="AT1320" s="6">
        <v>3</v>
      </c>
      <c r="AU1320" s="6">
        <v>0.68111735514962612</v>
      </c>
      <c r="AV1320" s="6">
        <v>4</v>
      </c>
      <c r="AW1320" s="6">
        <v>0.52673322659695154</v>
      </c>
    </row>
    <row r="1321" spans="1:49" ht="15.75" customHeight="1" x14ac:dyDescent="0.25">
      <c r="A1321" s="6" t="s">
        <v>428</v>
      </c>
      <c r="B1321" s="6" t="s">
        <v>857</v>
      </c>
      <c r="C1321" s="6" t="s">
        <v>857</v>
      </c>
      <c r="D1321" s="7">
        <f>IF(COUNTIF(Recovered!$A$2:$A$808,A1321)&gt;0,VLOOKUP($B1321,Recovered!$B$2:$C$808,2,FALSE),0)</f>
        <v>21982</v>
      </c>
      <c r="E1321" s="8">
        <f>IF(COUNTIF(Recovered!$A$2:$A$808,A1321)&gt;0,1,0)</f>
        <v>1</v>
      </c>
      <c r="F1321" s="6">
        <v>3</v>
      </c>
      <c r="G1321" s="6">
        <v>0.79647215455366127</v>
      </c>
      <c r="H1321" s="6">
        <v>4</v>
      </c>
      <c r="I1321" s="6">
        <v>0.51898972173040969</v>
      </c>
      <c r="J1321" s="6">
        <v>2</v>
      </c>
      <c r="K1321" s="6">
        <v>0.87673178129084495</v>
      </c>
      <c r="L1321" s="6">
        <v>3</v>
      </c>
      <c r="M1321" s="6">
        <v>0.8654706811352636</v>
      </c>
      <c r="N1321" s="6">
        <v>20</v>
      </c>
      <c r="O1321" s="6">
        <v>0.82384412142174757</v>
      </c>
      <c r="P1321" s="6">
        <v>3</v>
      </c>
      <c r="Q1321" s="6">
        <v>0.85500414679885328</v>
      </c>
      <c r="R1321" s="6">
        <v>3</v>
      </c>
      <c r="S1321" s="6">
        <v>0.69105165778401711</v>
      </c>
      <c r="T1321" s="6">
        <v>25</v>
      </c>
      <c r="U1321" s="6">
        <v>0.86205996135588003</v>
      </c>
      <c r="V1321" s="6">
        <v>4</v>
      </c>
      <c r="W1321" s="6">
        <v>0.99860050460831373</v>
      </c>
      <c r="X1321" s="6">
        <v>4</v>
      </c>
      <c r="Y1321" s="6">
        <v>0.93143213239555289</v>
      </c>
      <c r="Z1321" s="6">
        <v>30</v>
      </c>
      <c r="AA1321" s="6">
        <v>0.57622688400548039</v>
      </c>
      <c r="AB1321" s="6">
        <v>4</v>
      </c>
      <c r="AC1321" s="6">
        <v>0.96258396236389809</v>
      </c>
      <c r="AD1321" s="6">
        <v>4</v>
      </c>
      <c r="AE1321" s="6">
        <v>0.79615851779940927</v>
      </c>
      <c r="AF1321" s="6">
        <v>10</v>
      </c>
      <c r="AG1321" s="6">
        <v>0.65022077494512787</v>
      </c>
      <c r="AH1321" s="6">
        <v>3</v>
      </c>
      <c r="AI1321" s="6">
        <v>0.83332413904568348</v>
      </c>
      <c r="AJ1321" s="6">
        <v>3</v>
      </c>
      <c r="AK1321" s="6">
        <v>0.86195075389726838</v>
      </c>
      <c r="AL1321" s="6">
        <v>10</v>
      </c>
      <c r="AM1321" s="6">
        <v>0.94524278418857943</v>
      </c>
      <c r="AN1321" s="6">
        <v>3</v>
      </c>
      <c r="AO1321" s="6">
        <v>0.52042273799244121</v>
      </c>
      <c r="AP1321" s="6">
        <v>4</v>
      </c>
      <c r="AQ1321" s="6">
        <v>0.51113149148069492</v>
      </c>
      <c r="AR1321" s="6">
        <v>5</v>
      </c>
      <c r="AS1321" s="6">
        <v>0.9999993295729247</v>
      </c>
      <c r="AT1321" s="6">
        <v>3</v>
      </c>
      <c r="AU1321" s="6">
        <v>0.43406890074734761</v>
      </c>
      <c r="AV1321" s="6">
        <v>3</v>
      </c>
      <c r="AW1321" s="6">
        <v>0.74157952821469852</v>
      </c>
    </row>
    <row r="1322" spans="1:49" ht="15.75" hidden="1" customHeight="1" x14ac:dyDescent="0.25">
      <c r="A1322" s="6" t="s">
        <v>716</v>
      </c>
      <c r="B1322" s="6" t="s">
        <v>858</v>
      </c>
      <c r="C1322" s="6" t="s">
        <v>858</v>
      </c>
      <c r="D1322" s="7">
        <f>IF(COUNTIF(Recovered!$A$2:$A$808,A1322)&gt;0,VLOOKUP($B1322,Recovered!$B$2:$C$808,2,FALSE),0)</f>
        <v>0</v>
      </c>
      <c r="E1322" s="8">
        <f>IF(COUNTIF(Recovered!$A$2:$A$808,A1322)&gt;0,1,0)</f>
        <v>0</v>
      </c>
      <c r="F1322" s="6">
        <v>4</v>
      </c>
      <c r="G1322" s="6">
        <v>0.78596275749294953</v>
      </c>
      <c r="H1322" s="6">
        <v>4</v>
      </c>
      <c r="I1322" s="6">
        <v>0.68917956850596163</v>
      </c>
      <c r="J1322" s="6">
        <v>2</v>
      </c>
      <c r="K1322" s="6">
        <v>0.86679226758900718</v>
      </c>
      <c r="L1322" s="6">
        <v>3</v>
      </c>
      <c r="M1322" s="6">
        <v>0.99203469352234563</v>
      </c>
      <c r="N1322" s="6">
        <v>20</v>
      </c>
      <c r="O1322" s="6">
        <v>0.79676887179277256</v>
      </c>
      <c r="P1322" s="6">
        <v>4</v>
      </c>
      <c r="Q1322" s="6">
        <v>0.98018725013797947</v>
      </c>
      <c r="R1322" s="6">
        <v>4</v>
      </c>
      <c r="S1322" s="6">
        <v>0.9099396867176498</v>
      </c>
      <c r="T1322" s="6">
        <v>20</v>
      </c>
      <c r="U1322" s="6">
        <v>0.63203313336439471</v>
      </c>
      <c r="V1322" s="6">
        <v>4</v>
      </c>
      <c r="W1322" s="6">
        <v>0.5621263681527926</v>
      </c>
      <c r="X1322" s="6">
        <v>4</v>
      </c>
      <c r="Y1322" s="6">
        <v>0.90855381308975003</v>
      </c>
      <c r="Z1322" s="6">
        <v>20</v>
      </c>
      <c r="AA1322" s="6">
        <v>0.66140380202546956</v>
      </c>
      <c r="AB1322" s="6">
        <v>5</v>
      </c>
      <c r="AC1322" s="6">
        <v>0.59265419209889669</v>
      </c>
      <c r="AD1322" s="6">
        <v>4</v>
      </c>
      <c r="AE1322" s="6">
        <v>0.65128758206120063</v>
      </c>
      <c r="AF1322" s="6">
        <v>20</v>
      </c>
      <c r="AG1322" s="6">
        <v>0.96183885282900861</v>
      </c>
      <c r="AH1322" s="6">
        <v>5</v>
      </c>
      <c r="AI1322" s="6">
        <v>0.59265557891132881</v>
      </c>
      <c r="AJ1322" s="6">
        <v>4</v>
      </c>
      <c r="AK1322" s="6">
        <v>0.86397372631335345</v>
      </c>
      <c r="AL1322" s="6">
        <v>10</v>
      </c>
      <c r="AM1322" s="6">
        <v>0.99840500106499197</v>
      </c>
      <c r="AN1322" s="6">
        <v>3</v>
      </c>
      <c r="AO1322" s="6">
        <v>0.98727885656970182</v>
      </c>
      <c r="AP1322" s="6">
        <v>4</v>
      </c>
      <c r="AQ1322" s="6">
        <v>0.62113090013144945</v>
      </c>
      <c r="AR1322" s="6">
        <v>10</v>
      </c>
      <c r="AS1322" s="6">
        <v>0.99999980638736874</v>
      </c>
      <c r="AT1322" s="6">
        <v>4</v>
      </c>
      <c r="AU1322" s="6">
        <v>0.89231448221436616</v>
      </c>
      <c r="AV1322" s="6">
        <v>4</v>
      </c>
      <c r="AW1322" s="6">
        <v>0.92242214711504555</v>
      </c>
    </row>
    <row r="1323" spans="1:49" ht="15.75" customHeight="1" x14ac:dyDescent="0.25">
      <c r="A1323" s="6" t="s">
        <v>428</v>
      </c>
      <c r="B1323" s="6" t="s">
        <v>858</v>
      </c>
      <c r="C1323" s="6" t="s">
        <v>858</v>
      </c>
      <c r="D1323" s="7">
        <f>IF(COUNTIF(Recovered!$A$2:$A$808,A1323)&gt;0,VLOOKUP($B1323,Recovered!$B$2:$C$808,2,FALSE),0)</f>
        <v>21982</v>
      </c>
      <c r="E1323" s="8">
        <f>IF(COUNTIF(Recovered!$A$2:$A$808,A1323)&gt;0,1,0)</f>
        <v>1</v>
      </c>
      <c r="F1323" s="6">
        <v>4</v>
      </c>
      <c r="G1323" s="6">
        <v>0.81096887025437681</v>
      </c>
      <c r="H1323" s="6">
        <v>3</v>
      </c>
      <c r="I1323" s="6">
        <v>0.84536882294101823</v>
      </c>
      <c r="J1323" s="6">
        <v>1</v>
      </c>
      <c r="K1323" s="6">
        <v>0.7306238797743182</v>
      </c>
      <c r="L1323" s="6">
        <v>4</v>
      </c>
      <c r="M1323" s="6">
        <v>0.99661746929024131</v>
      </c>
      <c r="N1323" s="6">
        <v>20</v>
      </c>
      <c r="O1323" s="6">
        <v>0.70907067837969529</v>
      </c>
      <c r="P1323" s="6">
        <v>4</v>
      </c>
      <c r="Q1323" s="6">
        <v>0.98076449450590109</v>
      </c>
      <c r="R1323" s="6">
        <v>3</v>
      </c>
      <c r="S1323" s="6">
        <v>0.89190321112224757</v>
      </c>
      <c r="T1323" s="6">
        <v>20</v>
      </c>
      <c r="U1323" s="6">
        <v>0.40792314190789758</v>
      </c>
      <c r="V1323" s="6">
        <v>4</v>
      </c>
      <c r="W1323" s="6">
        <v>0.95367112659475883</v>
      </c>
      <c r="X1323" s="6">
        <v>4</v>
      </c>
      <c r="Y1323" s="6">
        <v>0.85642954825086215</v>
      </c>
      <c r="Z1323" s="6">
        <v>25</v>
      </c>
      <c r="AA1323" s="6">
        <v>0.52749059667464926</v>
      </c>
      <c r="AB1323" s="6">
        <v>4</v>
      </c>
      <c r="AC1323" s="6">
        <v>0.56215562759172522</v>
      </c>
      <c r="AD1323" s="6">
        <v>4</v>
      </c>
      <c r="AE1323" s="6">
        <v>0.9493975931458053</v>
      </c>
      <c r="AF1323" s="6">
        <v>15</v>
      </c>
      <c r="AG1323" s="6">
        <v>0.66109653891428599</v>
      </c>
      <c r="AH1323" s="6">
        <v>5</v>
      </c>
      <c r="AI1323" s="6">
        <v>0.91484568335592742</v>
      </c>
      <c r="AJ1323" s="6">
        <v>4</v>
      </c>
      <c r="AK1323" s="6">
        <v>0.92227702463150374</v>
      </c>
      <c r="AL1323" s="6">
        <v>10</v>
      </c>
      <c r="AM1323" s="6">
        <v>0.97427581481366599</v>
      </c>
      <c r="AN1323" s="6">
        <v>3</v>
      </c>
      <c r="AO1323" s="6">
        <v>0.91855391232146799</v>
      </c>
      <c r="AP1323" s="6">
        <v>4</v>
      </c>
      <c r="AQ1323" s="6">
        <v>0.64576167978987131</v>
      </c>
      <c r="AR1323" s="6">
        <v>10</v>
      </c>
      <c r="AS1323" s="6">
        <v>0.99999956798009337</v>
      </c>
      <c r="AT1323" s="6">
        <v>4</v>
      </c>
      <c r="AU1323" s="6">
        <v>0.49588501684938302</v>
      </c>
      <c r="AV1323" s="6">
        <v>4</v>
      </c>
      <c r="AW1323" s="6">
        <v>0.57391036120827166</v>
      </c>
    </row>
    <row r="1324" spans="1:49" ht="15.75" hidden="1" customHeight="1" x14ac:dyDescent="0.25">
      <c r="A1324" s="6" t="s">
        <v>716</v>
      </c>
      <c r="B1324" s="6" t="s">
        <v>859</v>
      </c>
      <c r="C1324" s="6" t="s">
        <v>859</v>
      </c>
      <c r="D1324" s="7">
        <f>IF(COUNTIF(Recovered!$A$2:$A$808,A1324)&gt;0,VLOOKUP($B1324,Recovered!$B$2:$C$808,2,FALSE),0)</f>
        <v>0</v>
      </c>
      <c r="E1324" s="8">
        <f>IF(COUNTIF(Recovered!$A$2:$A$808,A1324)&gt;0,1,0)</f>
        <v>0</v>
      </c>
      <c r="F1324" s="6">
        <v>4</v>
      </c>
      <c r="G1324" s="6">
        <v>0.86475916740590431</v>
      </c>
      <c r="H1324" s="6">
        <v>4</v>
      </c>
      <c r="I1324" s="6">
        <v>0.82120750074149407</v>
      </c>
      <c r="J1324" s="6">
        <v>2</v>
      </c>
      <c r="K1324" s="6">
        <v>0.7843558980830958</v>
      </c>
      <c r="L1324" s="6">
        <v>3</v>
      </c>
      <c r="M1324" s="6">
        <v>0.98110379177515739</v>
      </c>
      <c r="N1324" s="6">
        <v>20</v>
      </c>
      <c r="O1324" s="6">
        <v>0.83445647852198845</v>
      </c>
      <c r="P1324" s="6">
        <v>4</v>
      </c>
      <c r="Q1324" s="6">
        <v>0.95967870963576574</v>
      </c>
      <c r="R1324" s="6">
        <v>4</v>
      </c>
      <c r="S1324" s="6">
        <v>0.88451659813637651</v>
      </c>
      <c r="T1324" s="6">
        <v>20</v>
      </c>
      <c r="U1324" s="6">
        <v>0.51694895625286408</v>
      </c>
      <c r="V1324" s="6">
        <v>4</v>
      </c>
      <c r="W1324" s="6">
        <v>0.53107164615310509</v>
      </c>
      <c r="X1324" s="6">
        <v>4</v>
      </c>
      <c r="Y1324" s="6">
        <v>0.77483812686977005</v>
      </c>
      <c r="Z1324" s="6">
        <v>20</v>
      </c>
      <c r="AA1324" s="6">
        <v>0.81058936077291632</v>
      </c>
      <c r="AB1324" s="6">
        <v>4</v>
      </c>
      <c r="AC1324" s="6">
        <v>0.77681391417011603</v>
      </c>
      <c r="AD1324" s="6">
        <v>4</v>
      </c>
      <c r="AE1324" s="6">
        <v>0.86680945625009853</v>
      </c>
      <c r="AF1324" s="6">
        <v>20</v>
      </c>
      <c r="AG1324" s="6">
        <v>0.96057147036487811</v>
      </c>
      <c r="AH1324" s="6">
        <v>4</v>
      </c>
      <c r="AI1324" s="6">
        <v>0.92107163146686177</v>
      </c>
      <c r="AJ1324" s="6">
        <v>4</v>
      </c>
      <c r="AK1324" s="6">
        <v>0.9301985044183313</v>
      </c>
      <c r="AL1324" s="6">
        <v>10</v>
      </c>
      <c r="AM1324" s="6">
        <v>0.99674358665271312</v>
      </c>
      <c r="AN1324" s="6">
        <v>3</v>
      </c>
      <c r="AO1324" s="6">
        <v>0.91052055004798349</v>
      </c>
      <c r="AP1324" s="6">
        <v>4</v>
      </c>
      <c r="AQ1324" s="6">
        <v>0.81497387619783035</v>
      </c>
      <c r="AR1324" s="6">
        <v>10</v>
      </c>
      <c r="AS1324" s="6">
        <v>0.99999944877650193</v>
      </c>
      <c r="AT1324" s="6">
        <v>4</v>
      </c>
      <c r="AU1324" s="6">
        <v>0.76474386363324154</v>
      </c>
      <c r="AV1324" s="6">
        <v>4</v>
      </c>
      <c r="AW1324" s="6">
        <v>0.91859172537155043</v>
      </c>
    </row>
    <row r="1325" spans="1:49" ht="15.75" customHeight="1" x14ac:dyDescent="0.25">
      <c r="A1325" s="6" t="s">
        <v>428</v>
      </c>
      <c r="B1325" s="6" t="s">
        <v>859</v>
      </c>
      <c r="C1325" s="6" t="s">
        <v>859</v>
      </c>
      <c r="D1325" s="7">
        <f>IF(COUNTIF(Recovered!$A$2:$A$808,A1325)&gt;0,VLOOKUP($B1325,Recovered!$B$2:$C$808,2,FALSE),0)</f>
        <v>21982</v>
      </c>
      <c r="E1325" s="8">
        <f>IF(COUNTIF(Recovered!$A$2:$A$808,A1325)&gt;0,1,0)</f>
        <v>1</v>
      </c>
      <c r="F1325" s="6">
        <v>4</v>
      </c>
      <c r="G1325" s="6">
        <v>0.82662915213731369</v>
      </c>
      <c r="H1325" s="6">
        <v>4</v>
      </c>
      <c r="I1325" s="6">
        <v>0.49686379240200518</v>
      </c>
      <c r="J1325" s="6">
        <v>2</v>
      </c>
      <c r="K1325" s="6">
        <v>0.74380622376596894</v>
      </c>
      <c r="L1325" s="6">
        <v>4</v>
      </c>
      <c r="M1325" s="6">
        <v>0.99707341881237599</v>
      </c>
      <c r="N1325" s="6">
        <v>20</v>
      </c>
      <c r="O1325" s="6">
        <v>0.77280240811333478</v>
      </c>
      <c r="P1325" s="6">
        <v>4</v>
      </c>
      <c r="Q1325" s="6">
        <v>0.77260645799720651</v>
      </c>
      <c r="R1325" s="6">
        <v>3</v>
      </c>
      <c r="S1325" s="6">
        <v>0.72640879798856606</v>
      </c>
      <c r="T1325" s="6">
        <v>25</v>
      </c>
      <c r="U1325" s="6">
        <v>0.87202079315169945</v>
      </c>
      <c r="V1325" s="6">
        <v>4</v>
      </c>
      <c r="W1325" s="6">
        <v>0.59262835293941896</v>
      </c>
      <c r="X1325" s="6">
        <v>4</v>
      </c>
      <c r="Y1325" s="6">
        <v>0.94649094519276911</v>
      </c>
      <c r="Z1325" s="6">
        <v>25</v>
      </c>
      <c r="AA1325" s="6">
        <v>0.54204939337854452</v>
      </c>
      <c r="AB1325" s="6">
        <v>4</v>
      </c>
      <c r="AC1325" s="6">
        <v>0.73098376410916055</v>
      </c>
      <c r="AD1325" s="6">
        <v>4</v>
      </c>
      <c r="AE1325" s="6">
        <v>0.81249487702347445</v>
      </c>
      <c r="AF1325" s="6">
        <v>15</v>
      </c>
      <c r="AG1325" s="6">
        <v>0.95213417118750987</v>
      </c>
      <c r="AH1325" s="6">
        <v>4</v>
      </c>
      <c r="AI1325" s="6">
        <v>0.9143764147291793</v>
      </c>
      <c r="AJ1325" s="6">
        <v>4</v>
      </c>
      <c r="AK1325" s="6">
        <v>0.75227660264217688</v>
      </c>
      <c r="AL1325" s="6">
        <v>10</v>
      </c>
      <c r="AM1325" s="6">
        <v>0.99658728160632981</v>
      </c>
      <c r="AN1325" s="6">
        <v>4</v>
      </c>
      <c r="AO1325" s="6">
        <v>0.56154031984480535</v>
      </c>
      <c r="AP1325" s="6">
        <v>4</v>
      </c>
      <c r="AQ1325" s="6">
        <v>0.65675327089667357</v>
      </c>
      <c r="AR1325" s="6">
        <v>5</v>
      </c>
      <c r="AS1325" s="6">
        <v>0.99999766072413609</v>
      </c>
      <c r="AT1325" s="6">
        <v>5</v>
      </c>
      <c r="AU1325" s="6">
        <v>0.68281499312924165</v>
      </c>
      <c r="AV1325" s="6">
        <v>5</v>
      </c>
      <c r="AW1325" s="6">
        <v>0.77534968883038136</v>
      </c>
    </row>
    <row r="1326" spans="1:49" ht="15.75" hidden="1" customHeight="1" x14ac:dyDescent="0.25">
      <c r="A1326" s="6" t="s">
        <v>716</v>
      </c>
      <c r="B1326" s="6" t="s">
        <v>860</v>
      </c>
      <c r="C1326" s="6" t="s">
        <v>860</v>
      </c>
      <c r="D1326" s="7">
        <f>IF(COUNTIF(Recovered!$A$2:$A$808,A1326)&gt;0,VLOOKUP($B1326,Recovered!$B$2:$C$808,2,FALSE),0)</f>
        <v>0</v>
      </c>
      <c r="E1326" s="8">
        <f>IF(COUNTIF(Recovered!$A$2:$A$808,A1326)&gt;0,1,0)</f>
        <v>0</v>
      </c>
      <c r="F1326" s="6">
        <v>3</v>
      </c>
      <c r="G1326" s="6">
        <v>0.62380410137898412</v>
      </c>
      <c r="H1326" s="6">
        <v>3</v>
      </c>
      <c r="I1326" s="6">
        <v>0.64721887472276252</v>
      </c>
      <c r="J1326" s="6">
        <v>2</v>
      </c>
      <c r="K1326" s="6">
        <v>0.9381063095413209</v>
      </c>
      <c r="L1326" s="6">
        <v>3</v>
      </c>
      <c r="M1326" s="6">
        <v>0.93915225219964171</v>
      </c>
      <c r="N1326" s="6">
        <v>20</v>
      </c>
      <c r="O1326" s="6">
        <v>0.78785298010662719</v>
      </c>
      <c r="P1326" s="6">
        <v>3</v>
      </c>
      <c r="Q1326" s="6">
        <v>0.72687876937215412</v>
      </c>
      <c r="R1326" s="6">
        <v>4</v>
      </c>
      <c r="S1326" s="6">
        <v>0.53072432208632236</v>
      </c>
      <c r="T1326" s="6">
        <v>25</v>
      </c>
      <c r="U1326" s="6">
        <v>0.59922807124757171</v>
      </c>
      <c r="V1326" s="6">
        <v>4</v>
      </c>
      <c r="W1326" s="6">
        <v>0.97389224780144612</v>
      </c>
      <c r="X1326" s="6">
        <v>4</v>
      </c>
      <c r="Y1326" s="6">
        <v>0.6781709731800728</v>
      </c>
      <c r="Z1326" s="6">
        <v>25</v>
      </c>
      <c r="AA1326" s="6">
        <v>0.56626766851284249</v>
      </c>
      <c r="AB1326" s="6">
        <v>4</v>
      </c>
      <c r="AC1326" s="6">
        <v>0.97022808689226858</v>
      </c>
      <c r="AD1326" s="6">
        <v>4</v>
      </c>
      <c r="AE1326" s="6">
        <v>0.80589879409378429</v>
      </c>
      <c r="AF1326" s="6">
        <v>15</v>
      </c>
      <c r="AG1326" s="6">
        <v>0.92583509809968934</v>
      </c>
      <c r="AH1326" s="6">
        <v>3</v>
      </c>
      <c r="AI1326" s="6">
        <v>0.77705519119351218</v>
      </c>
      <c r="AJ1326" s="6">
        <v>4</v>
      </c>
      <c r="AK1326" s="6">
        <v>0.8596651207887227</v>
      </c>
      <c r="AL1326" s="6">
        <v>10</v>
      </c>
      <c r="AM1326" s="6">
        <v>0.99649470464225487</v>
      </c>
      <c r="AN1326" s="6">
        <v>3</v>
      </c>
      <c r="AO1326" s="6">
        <v>0.79729556660469691</v>
      </c>
      <c r="AP1326" s="6">
        <v>4</v>
      </c>
      <c r="AQ1326" s="6">
        <v>0.71923664836285917</v>
      </c>
      <c r="AR1326" s="6">
        <v>5</v>
      </c>
      <c r="AS1326" s="6">
        <v>0.99999515745632517</v>
      </c>
      <c r="AT1326" s="6">
        <v>2</v>
      </c>
      <c r="AU1326" s="6">
        <v>0.54789900854174955</v>
      </c>
      <c r="AV1326" s="6">
        <v>3</v>
      </c>
      <c r="AW1326" s="6">
        <v>0.80965839891760327</v>
      </c>
    </row>
    <row r="1327" spans="1:49" ht="15.75" customHeight="1" x14ac:dyDescent="0.25">
      <c r="A1327" s="6" t="s">
        <v>428</v>
      </c>
      <c r="B1327" s="6" t="s">
        <v>860</v>
      </c>
      <c r="C1327" s="6" t="s">
        <v>860</v>
      </c>
      <c r="D1327" s="7">
        <f>IF(COUNTIF(Recovered!$A$2:$A$808,A1327)&gt;0,VLOOKUP($B1327,Recovered!$B$2:$C$808,2,FALSE),0)</f>
        <v>21982</v>
      </c>
      <c r="E1327" s="8">
        <f>IF(COUNTIF(Recovered!$A$2:$A$808,A1327)&gt;0,1,0)</f>
        <v>1</v>
      </c>
      <c r="F1327" s="6">
        <v>4</v>
      </c>
      <c r="G1327" s="6">
        <v>0.88231624748711934</v>
      </c>
      <c r="H1327" s="6">
        <v>4</v>
      </c>
      <c r="I1327" s="6">
        <v>0.82454898251199482</v>
      </c>
      <c r="J1327" s="6">
        <v>2</v>
      </c>
      <c r="K1327" s="6">
        <v>0.72788294758302896</v>
      </c>
      <c r="L1327" s="6">
        <v>3</v>
      </c>
      <c r="M1327" s="6">
        <v>0.99949987397473439</v>
      </c>
      <c r="N1327" s="6">
        <v>20</v>
      </c>
      <c r="O1327" s="6">
        <v>0.79761532230997689</v>
      </c>
      <c r="P1327" s="6">
        <v>4</v>
      </c>
      <c r="Q1327" s="6">
        <v>0.97757209535841749</v>
      </c>
      <c r="R1327" s="6">
        <v>4</v>
      </c>
      <c r="S1327" s="6">
        <v>0.91430147550927932</v>
      </c>
      <c r="T1327" s="6">
        <v>20</v>
      </c>
      <c r="U1327" s="6">
        <v>0.59231260173070144</v>
      </c>
      <c r="V1327" s="6">
        <v>4</v>
      </c>
      <c r="W1327" s="6">
        <v>0.86656483380503846</v>
      </c>
      <c r="X1327" s="6">
        <v>4</v>
      </c>
      <c r="Y1327" s="6">
        <v>0.85086288976441204</v>
      </c>
      <c r="Z1327" s="6">
        <v>25</v>
      </c>
      <c r="AA1327" s="6">
        <v>0.46260290938603649</v>
      </c>
      <c r="AB1327" s="6">
        <v>5</v>
      </c>
      <c r="AC1327" s="6">
        <v>0.90465023558629831</v>
      </c>
      <c r="AD1327" s="6">
        <v>5</v>
      </c>
      <c r="AE1327" s="6">
        <v>0.65135224510216794</v>
      </c>
      <c r="AF1327" s="6">
        <v>15</v>
      </c>
      <c r="AG1327" s="6">
        <v>0.94935868952833502</v>
      </c>
      <c r="AH1327" s="6">
        <v>4</v>
      </c>
      <c r="AI1327" s="6">
        <v>0.99407766984616108</v>
      </c>
      <c r="AJ1327" s="6">
        <v>4</v>
      </c>
      <c r="AK1327" s="6">
        <v>0.93961700615975607</v>
      </c>
      <c r="AL1327" s="6">
        <v>10</v>
      </c>
      <c r="AM1327" s="6">
        <v>0.893029798215487</v>
      </c>
      <c r="AN1327" s="6">
        <v>3</v>
      </c>
      <c r="AO1327" s="6">
        <v>0.73077066224162479</v>
      </c>
      <c r="AP1327" s="6">
        <v>4</v>
      </c>
      <c r="AQ1327" s="6">
        <v>0.95136252412544697</v>
      </c>
      <c r="AR1327" s="6">
        <v>10</v>
      </c>
      <c r="AS1327" s="6">
        <v>0.9999996871837189</v>
      </c>
      <c r="AT1327" s="6">
        <v>4</v>
      </c>
      <c r="AU1327" s="6">
        <v>0.76676930393162412</v>
      </c>
      <c r="AV1327" s="6">
        <v>4</v>
      </c>
      <c r="AW1327" s="6">
        <v>0.78559009517198208</v>
      </c>
    </row>
    <row r="1328" spans="1:49" ht="15.75" hidden="1" customHeight="1" x14ac:dyDescent="0.25">
      <c r="A1328" s="6" t="s">
        <v>716</v>
      </c>
      <c r="B1328" s="6" t="s">
        <v>861</v>
      </c>
      <c r="C1328" s="6" t="s">
        <v>861</v>
      </c>
      <c r="D1328" s="7">
        <f>IF(COUNTIF(Recovered!$A$2:$A$808,A1328)&gt;0,VLOOKUP($B1328,Recovered!$B$2:$C$808,2,FALSE),0)</f>
        <v>0</v>
      </c>
      <c r="E1328" s="8">
        <f>IF(COUNTIF(Recovered!$A$2:$A$808,A1328)&gt;0,1,0)</f>
        <v>0</v>
      </c>
      <c r="F1328" s="6">
        <v>3</v>
      </c>
      <c r="G1328" s="6">
        <v>0.66325209319661704</v>
      </c>
      <c r="H1328" s="6">
        <v>4</v>
      </c>
      <c r="I1328" s="6">
        <v>0.84975853187775507</v>
      </c>
      <c r="J1328" s="6">
        <v>2</v>
      </c>
      <c r="K1328" s="6">
        <v>0.96771043485752384</v>
      </c>
      <c r="L1328" s="6">
        <v>3</v>
      </c>
      <c r="M1328" s="6">
        <v>0.83373246788281863</v>
      </c>
      <c r="N1328" s="6">
        <v>20</v>
      </c>
      <c r="O1328" s="6">
        <v>0.72547727527121153</v>
      </c>
      <c r="P1328" s="6">
        <v>4</v>
      </c>
      <c r="Q1328" s="6">
        <v>0.67872508200684778</v>
      </c>
      <c r="R1328" s="6">
        <v>4</v>
      </c>
      <c r="S1328" s="6">
        <v>0.7519104835126369</v>
      </c>
      <c r="T1328" s="6">
        <v>25</v>
      </c>
      <c r="U1328" s="6">
        <v>0.71326783781279335</v>
      </c>
      <c r="V1328" s="6">
        <v>4</v>
      </c>
      <c r="W1328" s="6">
        <v>0.67905817338837937</v>
      </c>
      <c r="X1328" s="6">
        <v>4</v>
      </c>
      <c r="Y1328" s="6">
        <v>0.75154131093193077</v>
      </c>
      <c r="Z1328" s="6">
        <v>25</v>
      </c>
      <c r="AA1328" s="6">
        <v>0.60754234651455452</v>
      </c>
      <c r="AB1328" s="6">
        <v>4</v>
      </c>
      <c r="AC1328" s="6">
        <v>0.67888970637528012</v>
      </c>
      <c r="AD1328" s="6">
        <v>4</v>
      </c>
      <c r="AE1328" s="6">
        <v>0.85526916219732763</v>
      </c>
      <c r="AF1328" s="6">
        <v>15</v>
      </c>
      <c r="AG1328" s="6">
        <v>0.92579207554231757</v>
      </c>
      <c r="AH1328" s="6">
        <v>4</v>
      </c>
      <c r="AI1328" s="6">
        <v>0.81408111342651635</v>
      </c>
      <c r="AJ1328" s="6">
        <v>4</v>
      </c>
      <c r="AK1328" s="6">
        <v>0.88663664985015778</v>
      </c>
      <c r="AL1328" s="6">
        <v>10</v>
      </c>
      <c r="AM1328" s="6">
        <v>0.96622707606847358</v>
      </c>
      <c r="AN1328" s="6">
        <v>3</v>
      </c>
      <c r="AO1328" s="6">
        <v>0.969068897468783</v>
      </c>
      <c r="AP1328" s="6">
        <v>4</v>
      </c>
      <c r="AQ1328" s="6">
        <v>0.53078034830277343</v>
      </c>
      <c r="AR1328" s="6">
        <v>5</v>
      </c>
      <c r="AS1328" s="6">
        <v>0.99999861435166004</v>
      </c>
      <c r="AT1328" s="6">
        <v>3</v>
      </c>
      <c r="AU1328" s="6">
        <v>0.86817979384960897</v>
      </c>
      <c r="AV1328" s="6">
        <v>3</v>
      </c>
      <c r="AW1328" s="6">
        <v>0.66504717566023952</v>
      </c>
    </row>
    <row r="1329" spans="1:49" ht="15.75" customHeight="1" x14ac:dyDescent="0.25">
      <c r="A1329" s="6" t="s">
        <v>428</v>
      </c>
      <c r="B1329" s="6" t="s">
        <v>861</v>
      </c>
      <c r="C1329" s="6" t="s">
        <v>861</v>
      </c>
      <c r="D1329" s="7">
        <f>IF(COUNTIF(Recovered!$A$2:$A$808,A1329)&gt;0,VLOOKUP($B1329,Recovered!$B$2:$C$808,2,FALSE),0)</f>
        <v>21982</v>
      </c>
      <c r="E1329" s="8">
        <f>IF(COUNTIF(Recovered!$A$2:$A$808,A1329)&gt;0,1,0)</f>
        <v>1</v>
      </c>
      <c r="F1329" s="6">
        <v>3</v>
      </c>
      <c r="G1329" s="6">
        <v>0.7887132176013737</v>
      </c>
      <c r="H1329" s="6">
        <v>4</v>
      </c>
      <c r="I1329" s="6">
        <v>0.83355061731743696</v>
      </c>
      <c r="J1329" s="6">
        <v>2</v>
      </c>
      <c r="K1329" s="6">
        <v>0.65029860452729948</v>
      </c>
      <c r="L1329" s="6">
        <v>3</v>
      </c>
      <c r="M1329" s="6">
        <v>0.96798758035465615</v>
      </c>
      <c r="N1329" s="6">
        <v>20</v>
      </c>
      <c r="O1329" s="6">
        <v>0.68101898166355257</v>
      </c>
      <c r="P1329" s="6">
        <v>3</v>
      </c>
      <c r="Q1329" s="6">
        <v>0.81566696373869951</v>
      </c>
      <c r="R1329" s="6">
        <v>4</v>
      </c>
      <c r="S1329" s="6">
        <v>0.56029818710235912</v>
      </c>
      <c r="T1329" s="6">
        <v>25</v>
      </c>
      <c r="U1329" s="6">
        <v>0.48947781000513768</v>
      </c>
      <c r="V1329" s="6">
        <v>4</v>
      </c>
      <c r="W1329" s="6">
        <v>0.99697707227487309</v>
      </c>
      <c r="X1329" s="6">
        <v>4</v>
      </c>
      <c r="Y1329" s="6">
        <v>0.89785191466198611</v>
      </c>
      <c r="Z1329" s="6">
        <v>25</v>
      </c>
      <c r="AA1329" s="6">
        <v>0.46739273520094621</v>
      </c>
      <c r="AB1329" s="6">
        <v>4</v>
      </c>
      <c r="AC1329" s="6">
        <v>0.94652051876436238</v>
      </c>
      <c r="AD1329" s="6">
        <v>4</v>
      </c>
      <c r="AE1329" s="6">
        <v>0.74936884256106584</v>
      </c>
      <c r="AF1329" s="6">
        <v>15</v>
      </c>
      <c r="AG1329" s="6">
        <v>0.94567808929333219</v>
      </c>
      <c r="AH1329" s="6">
        <v>4</v>
      </c>
      <c r="AI1329" s="6">
        <v>0.98062186543213736</v>
      </c>
      <c r="AJ1329" s="6">
        <v>4</v>
      </c>
      <c r="AK1329" s="6">
        <v>0.86615628416380919</v>
      </c>
      <c r="AL1329" s="6">
        <v>10</v>
      </c>
      <c r="AM1329" s="6">
        <v>0.99524469642810842</v>
      </c>
      <c r="AN1329" s="6">
        <v>3</v>
      </c>
      <c r="AO1329" s="6">
        <v>0.79806986918133027</v>
      </c>
      <c r="AP1329" s="6">
        <v>3</v>
      </c>
      <c r="AQ1329" s="6">
        <v>0.6953874268702499</v>
      </c>
      <c r="AR1329" s="6">
        <v>5</v>
      </c>
      <c r="AS1329" s="6">
        <v>0.9999993295729247</v>
      </c>
      <c r="AT1329" s="6">
        <v>2</v>
      </c>
      <c r="AU1329" s="6">
        <v>0.51326580479323602</v>
      </c>
      <c r="AV1329" s="6">
        <v>2</v>
      </c>
      <c r="AW1329" s="6">
        <v>0.53009671921509083</v>
      </c>
    </row>
    <row r="1330" spans="1:49" ht="15.75" hidden="1" customHeight="1" x14ac:dyDescent="0.25">
      <c r="A1330" s="6" t="s">
        <v>716</v>
      </c>
      <c r="B1330" s="6" t="s">
        <v>862</v>
      </c>
      <c r="C1330" s="6" t="s">
        <v>862</v>
      </c>
      <c r="D1330" s="7">
        <f>IF(COUNTIF(Recovered!$A$2:$A$808,A1330)&gt;0,VLOOKUP($B1330,Recovered!$B$2:$C$808,2,FALSE),0)</f>
        <v>0</v>
      </c>
      <c r="E1330" s="8">
        <f>IF(COUNTIF(Recovered!$A$2:$A$808,A1330)&gt;0,1,0)</f>
        <v>0</v>
      </c>
      <c r="F1330" s="6">
        <v>3</v>
      </c>
      <c r="G1330" s="6">
        <v>0.66142050268231556</v>
      </c>
      <c r="H1330" s="6">
        <v>3</v>
      </c>
      <c r="I1330" s="6">
        <v>0.60946732561790784</v>
      </c>
      <c r="J1330" s="6">
        <v>2</v>
      </c>
      <c r="K1330" s="6">
        <v>0.86487972323638684</v>
      </c>
      <c r="L1330" s="6">
        <v>2</v>
      </c>
      <c r="M1330" s="6">
        <v>0.68969212956431825</v>
      </c>
      <c r="N1330" s="6">
        <v>20</v>
      </c>
      <c r="O1330" s="6">
        <v>0.83523755298448221</v>
      </c>
      <c r="P1330" s="6">
        <v>3</v>
      </c>
      <c r="Q1330" s="6">
        <v>0.77576993365942015</v>
      </c>
      <c r="R1330" s="6">
        <v>3</v>
      </c>
      <c r="S1330" s="6">
        <v>0.9135133309526533</v>
      </c>
      <c r="T1330" s="6">
        <v>25</v>
      </c>
      <c r="U1330" s="6">
        <v>0.60373277768241329</v>
      </c>
      <c r="V1330" s="6">
        <v>4</v>
      </c>
      <c r="W1330" s="6">
        <v>0.99709877371471645</v>
      </c>
      <c r="X1330" s="6">
        <v>4</v>
      </c>
      <c r="Y1330" s="6">
        <v>0.97781754857526759</v>
      </c>
      <c r="Z1330" s="6">
        <v>25</v>
      </c>
      <c r="AA1330" s="6">
        <v>0.61732373538345053</v>
      </c>
      <c r="AB1330" s="6">
        <v>4</v>
      </c>
      <c r="AC1330" s="6">
        <v>0.98132909084368947</v>
      </c>
      <c r="AD1330" s="6">
        <v>4</v>
      </c>
      <c r="AE1330" s="6">
        <v>0.85875012490139913</v>
      </c>
      <c r="AF1330" s="6">
        <v>15</v>
      </c>
      <c r="AG1330" s="6">
        <v>0.90756287998849439</v>
      </c>
      <c r="AH1330" s="6">
        <v>3</v>
      </c>
      <c r="AI1330" s="6">
        <v>0.99615164975258064</v>
      </c>
      <c r="AJ1330" s="6">
        <v>3</v>
      </c>
      <c r="AK1330" s="6">
        <v>0.89131375094473675</v>
      </c>
      <c r="AL1330" s="6">
        <v>10</v>
      </c>
      <c r="AM1330" s="6">
        <v>0.92358154804338133</v>
      </c>
      <c r="AN1330" s="6">
        <v>2</v>
      </c>
      <c r="AO1330" s="6">
        <v>0.91467879413355369</v>
      </c>
      <c r="AP1330" s="6">
        <v>2</v>
      </c>
      <c r="AQ1330" s="6">
        <v>0.86699616110728195</v>
      </c>
      <c r="AR1330" s="6">
        <v>5</v>
      </c>
      <c r="AS1330" s="6">
        <v>0.99999670709752164</v>
      </c>
      <c r="AT1330" s="6">
        <v>3</v>
      </c>
      <c r="AU1330" s="6">
        <v>0.6127455616067411</v>
      </c>
      <c r="AV1330" s="6">
        <v>3</v>
      </c>
      <c r="AW1330" s="6">
        <v>0.95088909745839667</v>
      </c>
    </row>
    <row r="1331" spans="1:49" ht="15.75" customHeight="1" x14ac:dyDescent="0.25">
      <c r="A1331" s="6" t="s">
        <v>428</v>
      </c>
      <c r="B1331" s="6" t="s">
        <v>862</v>
      </c>
      <c r="C1331" s="6" t="s">
        <v>862</v>
      </c>
      <c r="D1331" s="7">
        <f>IF(COUNTIF(Recovered!$A$2:$A$808,A1331)&gt;0,VLOOKUP($B1331,Recovered!$B$2:$C$808,2,FALSE),0)</f>
        <v>21982</v>
      </c>
      <c r="E1331" s="8">
        <f>IF(COUNTIF(Recovered!$A$2:$A$808,A1331)&gt;0,1,0)</f>
        <v>1</v>
      </c>
      <c r="F1331" s="6">
        <v>3</v>
      </c>
      <c r="G1331" s="6">
        <v>0.68318409290330029</v>
      </c>
      <c r="H1331" s="6">
        <v>3</v>
      </c>
      <c r="I1331" s="6">
        <v>0.57406273167599542</v>
      </c>
      <c r="J1331" s="6">
        <v>1</v>
      </c>
      <c r="K1331" s="6">
        <v>0.81743557226620089</v>
      </c>
      <c r="L1331" s="6">
        <v>2</v>
      </c>
      <c r="M1331" s="6">
        <v>0.90650816650241028</v>
      </c>
      <c r="N1331" s="6">
        <v>20</v>
      </c>
      <c r="O1331" s="6">
        <v>0.74730152303324759</v>
      </c>
      <c r="P1331" s="6">
        <v>4</v>
      </c>
      <c r="Q1331" s="6">
        <v>0.65090287594538399</v>
      </c>
      <c r="R1331" s="6">
        <v>4</v>
      </c>
      <c r="S1331" s="6">
        <v>0.62226984245911643</v>
      </c>
      <c r="T1331" s="6">
        <v>15</v>
      </c>
      <c r="U1331" s="6">
        <v>0.58460726446303313</v>
      </c>
      <c r="V1331" s="6">
        <v>3</v>
      </c>
      <c r="W1331" s="6">
        <v>0.97897559819225799</v>
      </c>
      <c r="X1331" s="6">
        <v>3</v>
      </c>
      <c r="Y1331" s="6">
        <v>0.95217966905377216</v>
      </c>
      <c r="Z1331" s="6">
        <v>25</v>
      </c>
      <c r="AA1331" s="6">
        <v>0.69616300742449544</v>
      </c>
      <c r="AB1331" s="6">
        <v>4</v>
      </c>
      <c r="AC1331" s="6">
        <v>0.97615285217129077</v>
      </c>
      <c r="AD1331" s="6">
        <v>4</v>
      </c>
      <c r="AE1331" s="6">
        <v>0.94408027252255622</v>
      </c>
      <c r="AF1331" s="6">
        <v>20</v>
      </c>
      <c r="AG1331" s="6">
        <v>0.47108495013878843</v>
      </c>
      <c r="AH1331" s="6">
        <v>3</v>
      </c>
      <c r="AI1331" s="6">
        <v>0.98288869023731851</v>
      </c>
      <c r="AJ1331" s="6">
        <v>3</v>
      </c>
      <c r="AK1331" s="6">
        <v>0.98734265757811246</v>
      </c>
      <c r="AL1331" s="6">
        <v>10</v>
      </c>
      <c r="AM1331" s="6">
        <v>0.93901664840525367</v>
      </c>
      <c r="AN1331" s="6">
        <v>3</v>
      </c>
      <c r="AO1331" s="6">
        <v>0.6780196562112264</v>
      </c>
      <c r="AP1331" s="6">
        <v>3</v>
      </c>
      <c r="AQ1331" s="6">
        <v>0.71567569827343391</v>
      </c>
      <c r="AR1331" s="6">
        <v>10</v>
      </c>
      <c r="AS1331" s="6">
        <v>0.99999909116577301</v>
      </c>
      <c r="AT1331" s="6">
        <v>3</v>
      </c>
      <c r="AU1331" s="6">
        <v>0.70084642208092418</v>
      </c>
      <c r="AV1331" s="6">
        <v>3</v>
      </c>
      <c r="AW1331" s="6">
        <v>0.95112348627192844</v>
      </c>
    </row>
    <row r="1332" spans="1:49" ht="15.75" hidden="1" customHeight="1" x14ac:dyDescent="0.25">
      <c r="A1332" s="6" t="s">
        <v>716</v>
      </c>
      <c r="B1332" s="6" t="s">
        <v>863</v>
      </c>
      <c r="C1332" s="6" t="s">
        <v>863</v>
      </c>
      <c r="D1332" s="7">
        <f>IF(COUNTIF(Recovered!$A$2:$A$808,A1332)&gt;0,VLOOKUP($B1332,Recovered!$B$2:$C$808,2,FALSE),0)</f>
        <v>0</v>
      </c>
      <c r="E1332" s="8">
        <f>IF(COUNTIF(Recovered!$A$2:$A$808,A1332)&gt;0,1,0)</f>
        <v>0</v>
      </c>
      <c r="F1332" s="6">
        <v>4</v>
      </c>
      <c r="G1332" s="6">
        <v>0.66325612578160276</v>
      </c>
      <c r="H1332" s="6">
        <v>3</v>
      </c>
      <c r="I1332" s="6">
        <v>0.53882720709436394</v>
      </c>
      <c r="J1332" s="6">
        <v>2</v>
      </c>
      <c r="K1332" s="6">
        <v>0.94024353545717076</v>
      </c>
      <c r="L1332" s="6">
        <v>3</v>
      </c>
      <c r="M1332" s="6">
        <v>0.97109604703073937</v>
      </c>
      <c r="N1332" s="6">
        <v>20</v>
      </c>
      <c r="O1332" s="6">
        <v>0.7871506702754334</v>
      </c>
      <c r="P1332" s="6">
        <v>4</v>
      </c>
      <c r="Q1332" s="6">
        <v>0.77500715299532197</v>
      </c>
      <c r="R1332" s="6">
        <v>4</v>
      </c>
      <c r="S1332" s="6">
        <v>0.61902487581800802</v>
      </c>
      <c r="T1332" s="6">
        <v>25</v>
      </c>
      <c r="U1332" s="6">
        <v>0.5909695415763353</v>
      </c>
      <c r="V1332" s="6">
        <v>4</v>
      </c>
      <c r="W1332" s="6">
        <v>0.89446413666579982</v>
      </c>
      <c r="X1332" s="6">
        <v>4</v>
      </c>
      <c r="Y1332" s="6">
        <v>0.61347823023517756</v>
      </c>
      <c r="Z1332" s="6">
        <v>20</v>
      </c>
      <c r="AA1332" s="6">
        <v>0.51971560005226691</v>
      </c>
      <c r="AB1332" s="6">
        <v>4</v>
      </c>
      <c r="AC1332" s="6">
        <v>0.92192834072723018</v>
      </c>
      <c r="AD1332" s="6">
        <v>4</v>
      </c>
      <c r="AE1332" s="6">
        <v>0.64330205892687664</v>
      </c>
      <c r="AF1332" s="6">
        <v>15</v>
      </c>
      <c r="AG1332" s="6">
        <v>0.91618873770774445</v>
      </c>
      <c r="AH1332" s="6">
        <v>3</v>
      </c>
      <c r="AI1332" s="6">
        <v>0.99292171837867327</v>
      </c>
      <c r="AJ1332" s="6">
        <v>3</v>
      </c>
      <c r="AK1332" s="6">
        <v>0.73002618180248147</v>
      </c>
      <c r="AL1332" s="6">
        <v>10</v>
      </c>
      <c r="AM1332" s="6">
        <v>0.96646029248576137</v>
      </c>
      <c r="AN1332" s="6">
        <v>3</v>
      </c>
      <c r="AO1332" s="6">
        <v>0.93535547011791464</v>
      </c>
      <c r="AP1332" s="6">
        <v>4</v>
      </c>
      <c r="AQ1332" s="6">
        <v>0.83337323995045454</v>
      </c>
      <c r="AR1332" s="6">
        <v>10</v>
      </c>
      <c r="AS1332" s="6">
        <v>0.99999313100559162</v>
      </c>
      <c r="AT1332" s="6">
        <v>3</v>
      </c>
      <c r="AU1332" s="6">
        <v>0.51107656824169889</v>
      </c>
      <c r="AV1332" s="6">
        <v>4</v>
      </c>
      <c r="AW1332" s="6">
        <v>0.67250986397022083</v>
      </c>
    </row>
    <row r="1333" spans="1:49" ht="15.75" customHeight="1" x14ac:dyDescent="0.25">
      <c r="A1333" s="6" t="s">
        <v>428</v>
      </c>
      <c r="B1333" s="6" t="s">
        <v>863</v>
      </c>
      <c r="C1333" s="6" t="s">
        <v>863</v>
      </c>
      <c r="D1333" s="7">
        <f>IF(COUNTIF(Recovered!$A$2:$A$808,A1333)&gt;0,VLOOKUP($B1333,Recovered!$B$2:$C$808,2,FALSE),0)</f>
        <v>21982</v>
      </c>
      <c r="E1333" s="8">
        <f>IF(COUNTIF(Recovered!$A$2:$A$808,A1333)&gt;0,1,0)</f>
        <v>1</v>
      </c>
      <c r="F1333" s="6">
        <v>3</v>
      </c>
      <c r="G1333" s="6">
        <v>0.74377232928864345</v>
      </c>
      <c r="H1333" s="6">
        <v>3</v>
      </c>
      <c r="I1333" s="6">
        <v>0.66519947559867676</v>
      </c>
      <c r="J1333" s="6">
        <v>2</v>
      </c>
      <c r="K1333" s="6">
        <v>0.81439764083799671</v>
      </c>
      <c r="L1333" s="6">
        <v>3</v>
      </c>
      <c r="M1333" s="6">
        <v>0.69922715370810407</v>
      </c>
      <c r="N1333" s="6">
        <v>20</v>
      </c>
      <c r="O1333" s="6">
        <v>0.79162212968816892</v>
      </c>
      <c r="P1333" s="6">
        <v>4</v>
      </c>
      <c r="Q1333" s="6">
        <v>0.9651120986360715</v>
      </c>
      <c r="R1333" s="6">
        <v>4</v>
      </c>
      <c r="S1333" s="6">
        <v>0.89194483721644802</v>
      </c>
      <c r="T1333" s="6">
        <v>25</v>
      </c>
      <c r="U1333" s="6">
        <v>0.44845891815288291</v>
      </c>
      <c r="V1333" s="6">
        <v>4</v>
      </c>
      <c r="W1333" s="6">
        <v>0.59118569865960346</v>
      </c>
      <c r="X1333" s="6">
        <v>4</v>
      </c>
      <c r="Y1333" s="6">
        <v>0.9332160500907144</v>
      </c>
      <c r="Z1333" s="6">
        <v>25</v>
      </c>
      <c r="AA1333" s="6">
        <v>0.51211134852477525</v>
      </c>
      <c r="AB1333" s="6">
        <v>4</v>
      </c>
      <c r="AC1333" s="6">
        <v>0.95193017449445483</v>
      </c>
      <c r="AD1333" s="6">
        <v>4</v>
      </c>
      <c r="AE1333" s="6">
        <v>0.91584404990298651</v>
      </c>
      <c r="AF1333" s="6">
        <v>10</v>
      </c>
      <c r="AG1333" s="6">
        <v>0.52703685463090355</v>
      </c>
      <c r="AH1333" s="6">
        <v>3</v>
      </c>
      <c r="AI1333" s="6">
        <v>0.98401096273607291</v>
      </c>
      <c r="AJ1333" s="6">
        <v>3</v>
      </c>
      <c r="AK1333" s="6">
        <v>0.955634990441522</v>
      </c>
      <c r="AL1333" s="6">
        <v>10</v>
      </c>
      <c r="AM1333" s="6">
        <v>0.53106357392543269</v>
      </c>
      <c r="AN1333" s="6">
        <v>3</v>
      </c>
      <c r="AO1333" s="6">
        <v>0.49782998790162791</v>
      </c>
      <c r="AP1333" s="6">
        <v>4</v>
      </c>
      <c r="AQ1333" s="6">
        <v>0.98463962864157772</v>
      </c>
      <c r="AR1333" s="6">
        <v>10</v>
      </c>
      <c r="AS1333" s="6">
        <v>0.9999993295729247</v>
      </c>
      <c r="AT1333" s="6">
        <v>3</v>
      </c>
      <c r="AU1333" s="6">
        <v>0.80560438052457295</v>
      </c>
      <c r="AV1333" s="6">
        <v>4</v>
      </c>
      <c r="AW1333" s="6">
        <v>0.75330486946030106</v>
      </c>
    </row>
    <row r="1334" spans="1:49" ht="15.75" hidden="1" customHeight="1" x14ac:dyDescent="0.25">
      <c r="A1334" s="6" t="s">
        <v>716</v>
      </c>
      <c r="B1334" s="6" t="s">
        <v>864</v>
      </c>
      <c r="C1334" s="6" t="s">
        <v>864</v>
      </c>
      <c r="D1334" s="7">
        <f>IF(COUNTIF(Recovered!$A$2:$A$808,A1334)&gt;0,VLOOKUP($B1334,Recovered!$B$2:$C$808,2,FALSE),0)</f>
        <v>0</v>
      </c>
      <c r="E1334" s="8">
        <f>IF(COUNTIF(Recovered!$A$2:$A$808,A1334)&gt;0,1,0)</f>
        <v>0</v>
      </c>
      <c r="F1334" s="6">
        <v>3</v>
      </c>
      <c r="G1334" s="6">
        <v>0.69862581137814916</v>
      </c>
      <c r="H1334" s="6">
        <v>4</v>
      </c>
      <c r="I1334" s="6">
        <v>0.71801494168801672</v>
      </c>
      <c r="J1334" s="6">
        <v>2</v>
      </c>
      <c r="K1334" s="6">
        <v>0.96142303111497696</v>
      </c>
      <c r="L1334" s="6">
        <v>3</v>
      </c>
      <c r="M1334" s="6">
        <v>0.72461178246942703</v>
      </c>
      <c r="N1334" s="6">
        <v>20</v>
      </c>
      <c r="O1334" s="6">
        <v>0.7698090591616964</v>
      </c>
      <c r="P1334" s="6">
        <v>3</v>
      </c>
      <c r="Q1334" s="6">
        <v>0.67823258781178841</v>
      </c>
      <c r="R1334" s="6">
        <v>4</v>
      </c>
      <c r="S1334" s="6">
        <v>0.62136720463065453</v>
      </c>
      <c r="T1334" s="6">
        <v>20</v>
      </c>
      <c r="U1334" s="6">
        <v>0.48750818448401728</v>
      </c>
      <c r="V1334" s="6">
        <v>3</v>
      </c>
      <c r="W1334" s="6">
        <v>0.70394526811581493</v>
      </c>
      <c r="X1334" s="6">
        <v>4</v>
      </c>
      <c r="Y1334" s="6">
        <v>0.92923375295362132</v>
      </c>
      <c r="Z1334" s="6">
        <v>20</v>
      </c>
      <c r="AA1334" s="6">
        <v>0.66852980402559625</v>
      </c>
      <c r="AB1334" s="6">
        <v>4</v>
      </c>
      <c r="AC1334" s="6">
        <v>0.91436714299934174</v>
      </c>
      <c r="AD1334" s="6">
        <v>4</v>
      </c>
      <c r="AE1334" s="6">
        <v>0.9362386378800448</v>
      </c>
      <c r="AF1334" s="6">
        <v>20</v>
      </c>
      <c r="AG1334" s="6">
        <v>0.88769047583600325</v>
      </c>
      <c r="AH1334" s="6">
        <v>3</v>
      </c>
      <c r="AI1334" s="6">
        <v>0.87909961506417544</v>
      </c>
      <c r="AJ1334" s="6">
        <v>3</v>
      </c>
      <c r="AK1334" s="6">
        <v>0.79346941038357044</v>
      </c>
      <c r="AL1334" s="6">
        <v>10</v>
      </c>
      <c r="AM1334" s="6">
        <v>0.99822096975366292</v>
      </c>
      <c r="AN1334" s="6">
        <v>2</v>
      </c>
      <c r="AO1334" s="6">
        <v>0.62148787964468299</v>
      </c>
      <c r="AP1334" s="6">
        <v>3</v>
      </c>
      <c r="AQ1334" s="6">
        <v>0.91763773080572275</v>
      </c>
      <c r="AR1334" s="6">
        <v>10</v>
      </c>
      <c r="AS1334" s="6">
        <v>0.99999980638736874</v>
      </c>
      <c r="AT1334" s="6">
        <v>3</v>
      </c>
      <c r="AU1334" s="6">
        <v>0.80914921109470472</v>
      </c>
      <c r="AV1334" s="6">
        <v>4</v>
      </c>
      <c r="AW1334" s="6">
        <v>0.87445031627719905</v>
      </c>
    </row>
    <row r="1335" spans="1:49" ht="15.75" customHeight="1" x14ac:dyDescent="0.25">
      <c r="A1335" s="6" t="s">
        <v>428</v>
      </c>
      <c r="B1335" s="6" t="s">
        <v>864</v>
      </c>
      <c r="C1335" s="6" t="s">
        <v>864</v>
      </c>
      <c r="D1335" s="7">
        <f>IF(COUNTIF(Recovered!$A$2:$A$808,A1335)&gt;0,VLOOKUP($B1335,Recovered!$B$2:$C$808,2,FALSE),0)</f>
        <v>21982</v>
      </c>
      <c r="E1335" s="8">
        <f>IF(COUNTIF(Recovered!$A$2:$A$808,A1335)&gt;0,1,0)</f>
        <v>1</v>
      </c>
      <c r="F1335" s="6">
        <v>4</v>
      </c>
      <c r="G1335" s="6">
        <v>0.56696698753031693</v>
      </c>
      <c r="H1335" s="6">
        <v>4</v>
      </c>
      <c r="I1335" s="6">
        <v>0.63276304083151313</v>
      </c>
      <c r="J1335" s="6">
        <v>2</v>
      </c>
      <c r="K1335" s="6">
        <v>0.62042878578831073</v>
      </c>
      <c r="L1335" s="6">
        <v>3</v>
      </c>
      <c r="M1335" s="6">
        <v>0.95138377780163852</v>
      </c>
      <c r="N1335" s="6">
        <v>20</v>
      </c>
      <c r="O1335" s="6">
        <v>0.70699975473153653</v>
      </c>
      <c r="P1335" s="6">
        <v>3</v>
      </c>
      <c r="Q1335" s="6">
        <v>0.72579110479716769</v>
      </c>
      <c r="R1335" s="6">
        <v>3</v>
      </c>
      <c r="S1335" s="6">
        <v>0.56004737534548399</v>
      </c>
      <c r="T1335" s="6">
        <v>15</v>
      </c>
      <c r="U1335" s="6">
        <v>0.5900019718318944</v>
      </c>
      <c r="V1335" s="6">
        <v>3</v>
      </c>
      <c r="W1335" s="6">
        <v>0.91694042144296928</v>
      </c>
      <c r="X1335" s="6">
        <v>3</v>
      </c>
      <c r="Y1335" s="6">
        <v>0.85797139432286851</v>
      </c>
      <c r="Z1335" s="6">
        <v>25</v>
      </c>
      <c r="AA1335" s="6">
        <v>0.85107716401605082</v>
      </c>
      <c r="AB1335" s="6">
        <v>4</v>
      </c>
      <c r="AC1335" s="6">
        <v>0.92411734375300636</v>
      </c>
      <c r="AD1335" s="6">
        <v>4</v>
      </c>
      <c r="AE1335" s="6">
        <v>0.97913603606865218</v>
      </c>
      <c r="AF1335" s="6">
        <v>15</v>
      </c>
      <c r="AG1335" s="6">
        <v>0.51315896937100292</v>
      </c>
      <c r="AH1335" s="6">
        <v>3</v>
      </c>
      <c r="AI1335" s="6">
        <v>0.55868449769634276</v>
      </c>
      <c r="AJ1335" s="6">
        <v>3</v>
      </c>
      <c r="AK1335" s="6">
        <v>0.72516475620999432</v>
      </c>
      <c r="AL1335" s="6">
        <v>15</v>
      </c>
      <c r="AM1335" s="6">
        <v>0.93566125973443537</v>
      </c>
      <c r="AN1335" s="6">
        <v>3</v>
      </c>
      <c r="AO1335" s="6">
        <v>0.83113968133735905</v>
      </c>
      <c r="AP1335" s="6">
        <v>4</v>
      </c>
      <c r="AQ1335" s="6">
        <v>0.90406508002780595</v>
      </c>
      <c r="AR1335" s="6">
        <v>10</v>
      </c>
      <c r="AS1335" s="6">
        <v>0.99999873355510194</v>
      </c>
      <c r="AT1335" s="6">
        <v>4</v>
      </c>
      <c r="AU1335" s="6">
        <v>0.83430915154872043</v>
      </c>
      <c r="AV1335" s="6">
        <v>4</v>
      </c>
      <c r="AW1335" s="6">
        <v>0.95216140070989053</v>
      </c>
    </row>
    <row r="1336" spans="1:49" ht="15.75" hidden="1" customHeight="1" x14ac:dyDescent="0.25">
      <c r="A1336" s="6" t="s">
        <v>716</v>
      </c>
      <c r="B1336" s="6" t="s">
        <v>865</v>
      </c>
      <c r="C1336" s="6" t="s">
        <v>865</v>
      </c>
      <c r="D1336" s="7">
        <f>IF(COUNTIF(Recovered!$A$2:$A$808,A1336)&gt;0,VLOOKUP($B1336,Recovered!$B$2:$C$808,2,FALSE),0)</f>
        <v>0</v>
      </c>
      <c r="E1336" s="8">
        <f>IF(COUNTIF(Recovered!$A$2:$A$808,A1336)&gt;0,1,0)</f>
        <v>0</v>
      </c>
      <c r="F1336" s="6">
        <v>4</v>
      </c>
      <c r="G1336" s="6">
        <v>0.59985642144133766</v>
      </c>
      <c r="H1336" s="6">
        <v>4</v>
      </c>
      <c r="I1336" s="6">
        <v>0.81628359622843738</v>
      </c>
      <c r="J1336" s="6">
        <v>2</v>
      </c>
      <c r="K1336" s="6">
        <v>0.88694554579013818</v>
      </c>
      <c r="L1336" s="6">
        <v>3</v>
      </c>
      <c r="M1336" s="6">
        <v>0.6623067644297681</v>
      </c>
      <c r="N1336" s="6">
        <v>20</v>
      </c>
      <c r="O1336" s="6">
        <v>0.76188921576519042</v>
      </c>
      <c r="P1336" s="6">
        <v>3</v>
      </c>
      <c r="Q1336" s="6">
        <v>0.71837734345386839</v>
      </c>
      <c r="R1336" s="6">
        <v>4</v>
      </c>
      <c r="S1336" s="6">
        <v>0.79782180378168277</v>
      </c>
      <c r="T1336" s="6">
        <v>25</v>
      </c>
      <c r="U1336" s="6">
        <v>0.67330872833460065</v>
      </c>
      <c r="V1336" s="6">
        <v>4</v>
      </c>
      <c r="W1336" s="6">
        <v>0.99524493031063965</v>
      </c>
      <c r="X1336" s="6">
        <v>4</v>
      </c>
      <c r="Y1336" s="6">
        <v>0.86464927214676079</v>
      </c>
      <c r="Z1336" s="6">
        <v>20</v>
      </c>
      <c r="AA1336" s="6">
        <v>0.6071431522866001</v>
      </c>
      <c r="AB1336" s="6">
        <v>4</v>
      </c>
      <c r="AC1336" s="6">
        <v>0.95564206981175315</v>
      </c>
      <c r="AD1336" s="6">
        <v>4</v>
      </c>
      <c r="AE1336" s="6">
        <v>0.83909864913912702</v>
      </c>
      <c r="AF1336" s="6">
        <v>15</v>
      </c>
      <c r="AG1336" s="6">
        <v>0.91359868905838604</v>
      </c>
      <c r="AH1336" s="6">
        <v>3</v>
      </c>
      <c r="AI1336" s="6">
        <v>0.88072143929140512</v>
      </c>
      <c r="AJ1336" s="6">
        <v>3</v>
      </c>
      <c r="AK1336" s="6">
        <v>0.81154810879128836</v>
      </c>
      <c r="AL1336" s="6">
        <v>10</v>
      </c>
      <c r="AM1336" s="6">
        <v>0.99500056796958869</v>
      </c>
      <c r="AN1336" s="6">
        <v>2</v>
      </c>
      <c r="AO1336" s="6">
        <v>0.64802704978871151</v>
      </c>
      <c r="AP1336" s="6">
        <v>3</v>
      </c>
      <c r="AQ1336" s="6">
        <v>0.90379711869467361</v>
      </c>
      <c r="AR1336" s="6">
        <v>10</v>
      </c>
      <c r="AS1336" s="6">
        <v>0.99999873355510194</v>
      </c>
      <c r="AT1336" s="6">
        <v>3</v>
      </c>
      <c r="AU1336" s="6">
        <v>0.762971767765662</v>
      </c>
      <c r="AV1336" s="6">
        <v>4</v>
      </c>
      <c r="AW1336" s="6">
        <v>0.72478614503926508</v>
      </c>
    </row>
    <row r="1337" spans="1:49" ht="15.75" customHeight="1" x14ac:dyDescent="0.25">
      <c r="A1337" s="6" t="s">
        <v>428</v>
      </c>
      <c r="B1337" s="6" t="s">
        <v>865</v>
      </c>
      <c r="C1337" s="6" t="s">
        <v>865</v>
      </c>
      <c r="D1337" s="7">
        <f>IF(COUNTIF(Recovered!$A$2:$A$808,A1337)&gt;0,VLOOKUP($B1337,Recovered!$B$2:$C$808,2,FALSE),0)</f>
        <v>21982</v>
      </c>
      <c r="E1337" s="8">
        <f>IF(COUNTIF(Recovered!$A$2:$A$808,A1337)&gt;0,1,0)</f>
        <v>1</v>
      </c>
      <c r="F1337" s="6">
        <v>3</v>
      </c>
      <c r="G1337" s="6">
        <v>0.55646694948180164</v>
      </c>
      <c r="H1337" s="6">
        <v>3</v>
      </c>
      <c r="I1337" s="6">
        <v>0.52605893436589957</v>
      </c>
      <c r="J1337" s="6">
        <v>1</v>
      </c>
      <c r="K1337" s="6">
        <v>0.81737240328605698</v>
      </c>
      <c r="L1337" s="6">
        <v>2</v>
      </c>
      <c r="M1337" s="6">
        <v>0.8533429164712083</v>
      </c>
      <c r="N1337" s="6">
        <v>20</v>
      </c>
      <c r="O1337" s="6">
        <v>0.82808698149460247</v>
      </c>
      <c r="P1337" s="6">
        <v>4</v>
      </c>
      <c r="Q1337" s="6">
        <v>0.650332375410686</v>
      </c>
      <c r="R1337" s="6">
        <v>3</v>
      </c>
      <c r="S1337" s="6">
        <v>0.59241143140931674</v>
      </c>
      <c r="T1337" s="6">
        <v>20</v>
      </c>
      <c r="U1337" s="6">
        <v>0.44926902763126092</v>
      </c>
      <c r="V1337" s="6">
        <v>3</v>
      </c>
      <c r="W1337" s="6">
        <v>0.6787249191128476</v>
      </c>
      <c r="X1337" s="6">
        <v>3</v>
      </c>
      <c r="Y1337" s="6">
        <v>0.67750787681544922</v>
      </c>
      <c r="Z1337" s="6">
        <v>20</v>
      </c>
      <c r="AA1337" s="6">
        <v>0.51537471033617721</v>
      </c>
      <c r="AB1337" s="6">
        <v>4</v>
      </c>
      <c r="AC1337" s="6">
        <v>0.67859638757209528</v>
      </c>
      <c r="AD1337" s="6">
        <v>3</v>
      </c>
      <c r="AE1337" s="6">
        <v>0.59130290692980558</v>
      </c>
      <c r="AF1337" s="6">
        <v>20</v>
      </c>
      <c r="AG1337" s="6">
        <v>0.82463854164040584</v>
      </c>
      <c r="AH1337" s="6">
        <v>4</v>
      </c>
      <c r="AI1337" s="6">
        <v>0.92065364271443662</v>
      </c>
      <c r="AJ1337" s="6">
        <v>3</v>
      </c>
      <c r="AK1337" s="6">
        <v>0.49742434713848532</v>
      </c>
      <c r="AL1337" s="6">
        <v>10</v>
      </c>
      <c r="AM1337" s="6">
        <v>0.99818853688338471</v>
      </c>
      <c r="AN1337" s="6">
        <v>2</v>
      </c>
      <c r="AO1337" s="6">
        <v>0.90443186128744535</v>
      </c>
      <c r="AP1337" s="6">
        <v>2</v>
      </c>
      <c r="AQ1337" s="6">
        <v>0.64918597960082969</v>
      </c>
      <c r="AR1337" s="6">
        <v>10</v>
      </c>
      <c r="AS1337" s="6">
        <v>0.99999980638736874</v>
      </c>
      <c r="AT1337" s="6">
        <v>3</v>
      </c>
      <c r="AU1337" s="6">
        <v>0.76631380195802123</v>
      </c>
      <c r="AV1337" s="6">
        <v>3</v>
      </c>
      <c r="AW1337" s="6">
        <v>0.80002488143828854</v>
      </c>
    </row>
    <row r="1338" spans="1:49" ht="15.75" hidden="1" customHeight="1" x14ac:dyDescent="0.25">
      <c r="A1338" s="6" t="s">
        <v>716</v>
      </c>
      <c r="B1338" s="6" t="s">
        <v>866</v>
      </c>
      <c r="C1338" s="6" t="s">
        <v>866</v>
      </c>
      <c r="D1338" s="7">
        <f>IF(COUNTIF(Recovered!$A$2:$A$808,A1338)&gt;0,VLOOKUP($B1338,Recovered!$B$2:$C$808,2,FALSE),0)</f>
        <v>0</v>
      </c>
      <c r="E1338" s="8">
        <f>IF(COUNTIF(Recovered!$A$2:$A$808,A1338)&gt;0,1,0)</f>
        <v>0</v>
      </c>
      <c r="F1338" s="6">
        <v>3</v>
      </c>
      <c r="G1338" s="6">
        <v>0.7288436294868037</v>
      </c>
      <c r="H1338" s="6">
        <v>3</v>
      </c>
      <c r="I1338" s="6">
        <v>0.57713749382667889</v>
      </c>
      <c r="J1338" s="6">
        <v>2</v>
      </c>
      <c r="K1338" s="6">
        <v>0.9476834111362149</v>
      </c>
      <c r="L1338" s="6">
        <v>3</v>
      </c>
      <c r="M1338" s="6">
        <v>0.74452201285125941</v>
      </c>
      <c r="N1338" s="6">
        <v>20</v>
      </c>
      <c r="O1338" s="6">
        <v>0.86427209931095395</v>
      </c>
      <c r="P1338" s="6">
        <v>4</v>
      </c>
      <c r="Q1338" s="6">
        <v>0.70516425323091614</v>
      </c>
      <c r="R1338" s="6">
        <v>4</v>
      </c>
      <c r="S1338" s="6">
        <v>0.81693857544694204</v>
      </c>
      <c r="T1338" s="6">
        <v>25</v>
      </c>
      <c r="U1338" s="6">
        <v>0.5138783575489928</v>
      </c>
      <c r="V1338" s="6">
        <v>4</v>
      </c>
      <c r="W1338" s="6">
        <v>0.97169615415188459</v>
      </c>
      <c r="X1338" s="6">
        <v>4</v>
      </c>
      <c r="Y1338" s="6">
        <v>0.93547793113051858</v>
      </c>
      <c r="Z1338" s="6">
        <v>20</v>
      </c>
      <c r="AA1338" s="6">
        <v>0.59375357654303551</v>
      </c>
      <c r="AB1338" s="6">
        <v>4</v>
      </c>
      <c r="AC1338" s="6">
        <v>0.83263994429476329</v>
      </c>
      <c r="AD1338" s="6">
        <v>4</v>
      </c>
      <c r="AE1338" s="6">
        <v>0.8805915336533211</v>
      </c>
      <c r="AF1338" s="6">
        <v>15</v>
      </c>
      <c r="AG1338" s="6">
        <v>0.92208694448151984</v>
      </c>
      <c r="AH1338" s="6">
        <v>3</v>
      </c>
      <c r="AI1338" s="6">
        <v>0.9949141812930693</v>
      </c>
      <c r="AJ1338" s="6">
        <v>3</v>
      </c>
      <c r="AK1338" s="6">
        <v>0.96063008814561157</v>
      </c>
      <c r="AL1338" s="6">
        <v>10</v>
      </c>
      <c r="AM1338" s="6">
        <v>0.97034064375965767</v>
      </c>
      <c r="AN1338" s="6">
        <v>3</v>
      </c>
      <c r="AO1338" s="6">
        <v>0.84639101794768501</v>
      </c>
      <c r="AP1338" s="6">
        <v>3</v>
      </c>
      <c r="AQ1338" s="6">
        <v>0.52836349216811263</v>
      </c>
      <c r="AR1338" s="6">
        <v>10</v>
      </c>
      <c r="AS1338" s="6">
        <v>0.9999981375378344</v>
      </c>
      <c r="AT1338" s="6">
        <v>3</v>
      </c>
      <c r="AU1338" s="6">
        <v>0.85865862136348481</v>
      </c>
      <c r="AV1338" s="6">
        <v>3</v>
      </c>
      <c r="AW1338" s="6">
        <v>0.94647908100313005</v>
      </c>
    </row>
    <row r="1339" spans="1:49" ht="15.75" customHeight="1" x14ac:dyDescent="0.25">
      <c r="A1339" s="6" t="s">
        <v>428</v>
      </c>
      <c r="B1339" s="6" t="s">
        <v>866</v>
      </c>
      <c r="C1339" s="6" t="s">
        <v>866</v>
      </c>
      <c r="D1339" s="7">
        <f>IF(COUNTIF(Recovered!$A$2:$A$808,A1339)&gt;0,VLOOKUP($B1339,Recovered!$B$2:$C$808,2,FALSE),0)</f>
        <v>21982</v>
      </c>
      <c r="E1339" s="8">
        <f>IF(COUNTIF(Recovered!$A$2:$A$808,A1339)&gt;0,1,0)</f>
        <v>1</v>
      </c>
      <c r="F1339" s="6">
        <v>3</v>
      </c>
      <c r="G1339" s="6">
        <v>0.75023601896768188</v>
      </c>
      <c r="H1339" s="6">
        <v>3</v>
      </c>
      <c r="I1339" s="6">
        <v>0.62197521145708123</v>
      </c>
      <c r="J1339" s="6">
        <v>1</v>
      </c>
      <c r="K1339" s="6">
        <v>0.56199849894971121</v>
      </c>
      <c r="L1339" s="6">
        <v>2</v>
      </c>
      <c r="M1339" s="6">
        <v>0.65204972801645622</v>
      </c>
      <c r="N1339" s="6">
        <v>20</v>
      </c>
      <c r="O1339" s="6">
        <v>0.62205110950282883</v>
      </c>
      <c r="P1339" s="6">
        <v>3</v>
      </c>
      <c r="Q1339" s="6">
        <v>0.59203513274854414</v>
      </c>
      <c r="R1339" s="6">
        <v>3</v>
      </c>
      <c r="S1339" s="6">
        <v>0.90944149467810564</v>
      </c>
      <c r="T1339" s="6">
        <v>20</v>
      </c>
      <c r="U1339" s="6">
        <v>0.40544323617392097</v>
      </c>
      <c r="V1339" s="6">
        <v>3</v>
      </c>
      <c r="W1339" s="6">
        <v>0.81020315023674006</v>
      </c>
      <c r="X1339" s="6">
        <v>3</v>
      </c>
      <c r="Y1339" s="6">
        <v>0.67082273314859231</v>
      </c>
      <c r="Z1339" s="6">
        <v>20</v>
      </c>
      <c r="AA1339" s="6">
        <v>0.51237134173632815</v>
      </c>
      <c r="AB1339" s="6">
        <v>4</v>
      </c>
      <c r="AC1339" s="6">
        <v>0.73024632518260424</v>
      </c>
      <c r="AD1339" s="6">
        <v>4</v>
      </c>
      <c r="AE1339" s="6">
        <v>0.83535791938805837</v>
      </c>
      <c r="AF1339" s="6">
        <v>20</v>
      </c>
      <c r="AG1339" s="6">
        <v>0.64398090753631221</v>
      </c>
      <c r="AH1339" s="6">
        <v>3</v>
      </c>
      <c r="AI1339" s="6">
        <v>0.72826049644673663</v>
      </c>
      <c r="AJ1339" s="6">
        <v>3</v>
      </c>
      <c r="AK1339" s="6">
        <v>0.89579642595229592</v>
      </c>
      <c r="AL1339" s="6">
        <v>10</v>
      </c>
      <c r="AM1339" s="6">
        <v>0.9991520191691271</v>
      </c>
      <c r="AN1339" s="6">
        <v>2</v>
      </c>
      <c r="AO1339" s="6">
        <v>0.8923707801109475</v>
      </c>
      <c r="AP1339" s="6">
        <v>2</v>
      </c>
      <c r="AQ1339" s="6">
        <v>0.75466842377961896</v>
      </c>
      <c r="AR1339" s="6">
        <v>10</v>
      </c>
      <c r="AS1339" s="6">
        <v>1</v>
      </c>
      <c r="AT1339" s="6">
        <v>3</v>
      </c>
      <c r="AU1339" s="6">
        <v>0.66495855072879284</v>
      </c>
      <c r="AV1339" s="6">
        <v>3</v>
      </c>
      <c r="AW1339" s="6">
        <v>0.87890112799112419</v>
      </c>
    </row>
    <row r="1340" spans="1:49" ht="15.75" hidden="1" customHeight="1" x14ac:dyDescent="0.25">
      <c r="A1340" s="6" t="s">
        <v>716</v>
      </c>
      <c r="B1340" s="6" t="s">
        <v>867</v>
      </c>
      <c r="C1340" s="6" t="s">
        <v>867</v>
      </c>
      <c r="D1340" s="7">
        <f>IF(COUNTIF(Recovered!$A$2:$A$808,A1340)&gt;0,VLOOKUP($B1340,Recovered!$B$2:$C$808,2,FALSE),0)</f>
        <v>0</v>
      </c>
      <c r="E1340" s="8">
        <f>IF(COUNTIF(Recovered!$A$2:$A$808,A1340)&gt;0,1,0)</f>
        <v>0</v>
      </c>
      <c r="F1340" s="6">
        <v>3</v>
      </c>
      <c r="G1340" s="6">
        <v>0.67492446370076875</v>
      </c>
      <c r="H1340" s="6">
        <v>3</v>
      </c>
      <c r="I1340" s="6">
        <v>0.56161456038228019</v>
      </c>
      <c r="J1340" s="6">
        <v>2</v>
      </c>
      <c r="K1340" s="6">
        <v>0.96248909187625231</v>
      </c>
      <c r="L1340" s="6">
        <v>3</v>
      </c>
      <c r="M1340" s="6">
        <v>0.77395708706338173</v>
      </c>
      <c r="N1340" s="6">
        <v>20</v>
      </c>
      <c r="O1340" s="6">
        <v>0.83160653889507663</v>
      </c>
      <c r="P1340" s="6">
        <v>3</v>
      </c>
      <c r="Q1340" s="6">
        <v>0.65056585411792378</v>
      </c>
      <c r="R1340" s="6">
        <v>3</v>
      </c>
      <c r="S1340" s="6">
        <v>0.7948556048053832</v>
      </c>
      <c r="T1340" s="6">
        <v>25</v>
      </c>
      <c r="U1340" s="6">
        <v>0.51388498662256266</v>
      </c>
      <c r="V1340" s="6">
        <v>4</v>
      </c>
      <c r="W1340" s="6">
        <v>0.99457811247796668</v>
      </c>
      <c r="X1340" s="6">
        <v>4</v>
      </c>
      <c r="Y1340" s="6">
        <v>0.96862993893268889</v>
      </c>
      <c r="Z1340" s="6">
        <v>25</v>
      </c>
      <c r="AA1340" s="6">
        <v>0.55913781374256166</v>
      </c>
      <c r="AB1340" s="6">
        <v>4</v>
      </c>
      <c r="AC1340" s="6">
        <v>0.99233288691687316</v>
      </c>
      <c r="AD1340" s="6">
        <v>4</v>
      </c>
      <c r="AE1340" s="6">
        <v>0.93197157284592125</v>
      </c>
      <c r="AF1340" s="6">
        <v>15</v>
      </c>
      <c r="AG1340" s="6">
        <v>0.93397621202650916</v>
      </c>
      <c r="AH1340" s="6">
        <v>3</v>
      </c>
      <c r="AI1340" s="6">
        <v>0.98811582729638214</v>
      </c>
      <c r="AJ1340" s="6">
        <v>3</v>
      </c>
      <c r="AK1340" s="6">
        <v>0.59193552529731774</v>
      </c>
      <c r="AL1340" s="6">
        <v>10</v>
      </c>
      <c r="AM1340" s="6">
        <v>0.89274676602574887</v>
      </c>
      <c r="AN1340" s="6">
        <v>2</v>
      </c>
      <c r="AO1340" s="6">
        <v>0.93215571693138832</v>
      </c>
      <c r="AP1340" s="6">
        <v>2</v>
      </c>
      <c r="AQ1340" s="6">
        <v>0.59251914159810637</v>
      </c>
      <c r="AR1340" s="6">
        <v>5</v>
      </c>
      <c r="AS1340" s="6">
        <v>0.9999939654258081</v>
      </c>
      <c r="AT1340" s="6">
        <v>2</v>
      </c>
      <c r="AU1340" s="6">
        <v>0.60947201243966265</v>
      </c>
      <c r="AV1340" s="6">
        <v>2</v>
      </c>
      <c r="AW1340" s="6">
        <v>0.81510193495329097</v>
      </c>
    </row>
    <row r="1341" spans="1:49" ht="15.75" customHeight="1" x14ac:dyDescent="0.25">
      <c r="A1341" s="6" t="s">
        <v>428</v>
      </c>
      <c r="B1341" s="6" t="s">
        <v>867</v>
      </c>
      <c r="C1341" s="6" t="s">
        <v>867</v>
      </c>
      <c r="D1341" s="7">
        <f>IF(COUNTIF(Recovered!$A$2:$A$808,A1341)&gt;0,VLOOKUP($B1341,Recovered!$B$2:$C$808,2,FALSE),0)</f>
        <v>21725</v>
      </c>
      <c r="E1341" s="8">
        <f>IF(COUNTIF(Recovered!$A$2:$A$808,A1341)&gt;0,1,0)</f>
        <v>1</v>
      </c>
      <c r="F1341" s="6">
        <v>3</v>
      </c>
      <c r="G1341" s="6">
        <v>0.82143563101816619</v>
      </c>
      <c r="H1341" s="6">
        <v>3</v>
      </c>
      <c r="I1341" s="6">
        <v>0.61413461020615545</v>
      </c>
      <c r="J1341" s="6">
        <v>2</v>
      </c>
      <c r="K1341" s="6">
        <v>0.96407977562293978</v>
      </c>
      <c r="L1341" s="6">
        <v>3</v>
      </c>
      <c r="M1341" s="6">
        <v>0.55025586491246092</v>
      </c>
      <c r="N1341" s="6">
        <v>20</v>
      </c>
      <c r="O1341" s="6">
        <v>0.77318989561622764</v>
      </c>
      <c r="P1341" s="6">
        <v>4</v>
      </c>
      <c r="Q1341" s="6">
        <v>0.59228022680870551</v>
      </c>
      <c r="R1341" s="6">
        <v>3</v>
      </c>
      <c r="S1341" s="6">
        <v>0.65089218820790751</v>
      </c>
      <c r="T1341" s="6">
        <v>25</v>
      </c>
      <c r="U1341" s="6">
        <v>0.72676058849262004</v>
      </c>
      <c r="V1341" s="6">
        <v>4</v>
      </c>
      <c r="W1341" s="6">
        <v>0.98299051196756615</v>
      </c>
      <c r="X1341" s="6">
        <v>4</v>
      </c>
      <c r="Y1341" s="6">
        <v>0.88857761509757638</v>
      </c>
      <c r="Z1341" s="6">
        <v>25</v>
      </c>
      <c r="AA1341" s="6">
        <v>0.43227928783967817</v>
      </c>
      <c r="AB1341" s="6">
        <v>4</v>
      </c>
      <c r="AC1341" s="6">
        <v>0.95033021979704224</v>
      </c>
      <c r="AD1341" s="6">
        <v>4</v>
      </c>
      <c r="AE1341" s="6">
        <v>0.94902219962087642</v>
      </c>
      <c r="AF1341" s="6">
        <v>15</v>
      </c>
      <c r="AG1341" s="6">
        <v>0.87455989176658966</v>
      </c>
      <c r="AH1341" s="6">
        <v>4</v>
      </c>
      <c r="AI1341" s="6">
        <v>0.62015949749682875</v>
      </c>
      <c r="AJ1341" s="6">
        <v>4</v>
      </c>
      <c r="AK1341" s="6">
        <v>0.70028372824280505</v>
      </c>
      <c r="AL1341" s="6">
        <v>10</v>
      </c>
      <c r="AM1341" s="6">
        <v>0.98379700789578917</v>
      </c>
      <c r="AN1341" s="6">
        <v>3</v>
      </c>
      <c r="AO1341" s="6">
        <v>0.93112476394652421</v>
      </c>
      <c r="AP1341" s="6">
        <v>3</v>
      </c>
      <c r="AQ1341" s="6">
        <v>0.5242897969086131</v>
      </c>
      <c r="AR1341" s="6">
        <v>5</v>
      </c>
      <c r="AS1341" s="6">
        <v>0.99999909116577301</v>
      </c>
      <c r="AT1341" s="6">
        <v>2</v>
      </c>
      <c r="AU1341" s="6">
        <v>0.52325574932260233</v>
      </c>
      <c r="AV1341" s="6">
        <v>2</v>
      </c>
      <c r="AW1341" s="6">
        <v>0.81530981244995848</v>
      </c>
    </row>
    <row r="1342" spans="1:49" ht="15.75" hidden="1" customHeight="1" x14ac:dyDescent="0.25">
      <c r="A1342" s="6" t="s">
        <v>716</v>
      </c>
      <c r="B1342" s="6" t="s">
        <v>868</v>
      </c>
      <c r="C1342" s="6" t="s">
        <v>868</v>
      </c>
      <c r="D1342" s="7">
        <f>IF(COUNTIF(Recovered!$A$2:$A$808,A1342)&gt;0,VLOOKUP($B1342,Recovered!$B$2:$C$808,2,FALSE),0)</f>
        <v>0</v>
      </c>
      <c r="E1342" s="8">
        <f>IF(COUNTIF(Recovered!$A$2:$A$808,A1342)&gt;0,1,0)</f>
        <v>0</v>
      </c>
      <c r="F1342" s="6">
        <v>3</v>
      </c>
      <c r="G1342" s="6">
        <v>0.77144916536337516</v>
      </c>
      <c r="H1342" s="6">
        <v>3</v>
      </c>
      <c r="I1342" s="6">
        <v>0.62846040634542266</v>
      </c>
      <c r="J1342" s="6">
        <v>2</v>
      </c>
      <c r="K1342" s="6">
        <v>0.91443164016040002</v>
      </c>
      <c r="L1342" s="6">
        <v>3</v>
      </c>
      <c r="M1342" s="6">
        <v>0.43582756804225031</v>
      </c>
      <c r="N1342" s="6">
        <v>20</v>
      </c>
      <c r="O1342" s="6">
        <v>0.81895934185994879</v>
      </c>
      <c r="P1342" s="6">
        <v>4</v>
      </c>
      <c r="Q1342" s="6">
        <v>0.5919518629432744</v>
      </c>
      <c r="R1342" s="6">
        <v>4</v>
      </c>
      <c r="S1342" s="6">
        <v>0.816531751503075</v>
      </c>
      <c r="T1342" s="6">
        <v>20</v>
      </c>
      <c r="U1342" s="6">
        <v>0.62225638290798968</v>
      </c>
      <c r="V1342" s="6">
        <v>4</v>
      </c>
      <c r="W1342" s="6">
        <v>0.92066333356568264</v>
      </c>
      <c r="X1342" s="6">
        <v>4</v>
      </c>
      <c r="Y1342" s="6">
        <v>0.91430545821518094</v>
      </c>
      <c r="Z1342" s="6">
        <v>20</v>
      </c>
      <c r="AA1342" s="6">
        <v>0.81453254883599702</v>
      </c>
      <c r="AB1342" s="6">
        <v>4</v>
      </c>
      <c r="AC1342" s="6">
        <v>0.97143341194607635</v>
      </c>
      <c r="AD1342" s="6">
        <v>4</v>
      </c>
      <c r="AE1342" s="6">
        <v>0.89216529970494518</v>
      </c>
      <c r="AF1342" s="6">
        <v>20</v>
      </c>
      <c r="AG1342" s="6">
        <v>0.76493905117211136</v>
      </c>
      <c r="AH1342" s="6">
        <v>4</v>
      </c>
      <c r="AI1342" s="6">
        <v>0.53049626048053677</v>
      </c>
      <c r="AJ1342" s="6">
        <v>4</v>
      </c>
      <c r="AK1342" s="6">
        <v>0.85763673922654227</v>
      </c>
      <c r="AL1342" s="6">
        <v>10</v>
      </c>
      <c r="AM1342" s="6">
        <v>0.99793371591022184</v>
      </c>
      <c r="AN1342" s="6">
        <v>3</v>
      </c>
      <c r="AO1342" s="6">
        <v>0.93794655426008999</v>
      </c>
      <c r="AP1342" s="6">
        <v>3</v>
      </c>
      <c r="AQ1342" s="6">
        <v>0.93539176635579213</v>
      </c>
      <c r="AR1342" s="6">
        <v>10</v>
      </c>
      <c r="AS1342" s="6">
        <v>0.99999956798009337</v>
      </c>
      <c r="AT1342" s="6">
        <v>3</v>
      </c>
      <c r="AU1342" s="6">
        <v>0.92221314071465244</v>
      </c>
      <c r="AV1342" s="6">
        <v>3</v>
      </c>
      <c r="AW1342" s="6">
        <v>0.97941109638467261</v>
      </c>
    </row>
    <row r="1343" spans="1:49" ht="15.75" customHeight="1" x14ac:dyDescent="0.25">
      <c r="A1343" s="6" t="s">
        <v>428</v>
      </c>
      <c r="B1343" s="6" t="s">
        <v>868</v>
      </c>
      <c r="C1343" s="6" t="s">
        <v>868</v>
      </c>
      <c r="D1343" s="7">
        <f>IF(COUNTIF(Recovered!$A$2:$A$808,A1343)&gt;0,VLOOKUP($B1343,Recovered!$B$2:$C$808,2,FALSE),0)</f>
        <v>21725</v>
      </c>
      <c r="E1343" s="8">
        <f>IF(COUNTIF(Recovered!$A$2:$A$808,A1343)&gt;0,1,0)</f>
        <v>1</v>
      </c>
      <c r="F1343" s="6">
        <v>3</v>
      </c>
      <c r="G1343" s="6">
        <v>0.70523379995886259</v>
      </c>
      <c r="H1343" s="6">
        <v>2</v>
      </c>
      <c r="I1343" s="6">
        <v>0.66848377064823838</v>
      </c>
      <c r="J1343" s="6">
        <v>1</v>
      </c>
      <c r="K1343" s="6">
        <v>0.75455283252382466</v>
      </c>
      <c r="L1343" s="6">
        <v>1</v>
      </c>
      <c r="M1343" s="6">
        <v>0.70143783543146454</v>
      </c>
      <c r="N1343" s="6">
        <v>20</v>
      </c>
      <c r="O1343" s="6">
        <v>0.79243139880466562</v>
      </c>
      <c r="P1343" s="6">
        <v>3</v>
      </c>
      <c r="Q1343" s="6">
        <v>0.93858556502664081</v>
      </c>
      <c r="R1343" s="6">
        <v>4</v>
      </c>
      <c r="S1343" s="6">
        <v>0.89309283048302757</v>
      </c>
      <c r="T1343" s="6">
        <v>25</v>
      </c>
      <c r="U1343" s="6">
        <v>0.66056772124705132</v>
      </c>
      <c r="V1343" s="6">
        <v>4</v>
      </c>
      <c r="W1343" s="6">
        <v>0.98397310167465446</v>
      </c>
      <c r="X1343" s="6">
        <v>4</v>
      </c>
      <c r="Y1343" s="6">
        <v>0.67803710866178935</v>
      </c>
      <c r="Z1343" s="6">
        <v>30</v>
      </c>
      <c r="AA1343" s="6">
        <v>0.47971819559351642</v>
      </c>
      <c r="AB1343" s="6">
        <v>4</v>
      </c>
      <c r="AC1343" s="6">
        <v>0.97615296638118121</v>
      </c>
      <c r="AD1343" s="6">
        <v>5</v>
      </c>
      <c r="AE1343" s="6">
        <v>0.52953657591479464</v>
      </c>
      <c r="AF1343" s="6">
        <v>15</v>
      </c>
      <c r="AG1343" s="6">
        <v>0.90429050059154048</v>
      </c>
      <c r="AH1343" s="6">
        <v>3</v>
      </c>
      <c r="AI1343" s="6">
        <v>0.94615242227206586</v>
      </c>
      <c r="AJ1343" s="6">
        <v>4</v>
      </c>
      <c r="AK1343" s="6">
        <v>0.98383197167893799</v>
      </c>
      <c r="AL1343" s="6">
        <v>5</v>
      </c>
      <c r="AM1343" s="6">
        <v>0.99986452674732995</v>
      </c>
      <c r="AN1343" s="6">
        <v>2</v>
      </c>
      <c r="AO1343" s="6">
        <v>0.99661948525009714</v>
      </c>
      <c r="AP1343" s="6">
        <v>3</v>
      </c>
      <c r="AQ1343" s="6">
        <v>0.70558791620218253</v>
      </c>
      <c r="AR1343" s="6">
        <v>5</v>
      </c>
      <c r="AS1343" s="6">
        <v>0.9999996871837189</v>
      </c>
      <c r="AT1343" s="6">
        <v>2</v>
      </c>
      <c r="AU1343" s="6">
        <v>0.49591853980958528</v>
      </c>
      <c r="AV1343" s="6">
        <v>3</v>
      </c>
      <c r="AW1343" s="6">
        <v>0.77189148678216934</v>
      </c>
    </row>
    <row r="1344" spans="1:49" ht="15.75" hidden="1" customHeight="1" x14ac:dyDescent="0.25">
      <c r="A1344" s="6" t="s">
        <v>716</v>
      </c>
      <c r="B1344" s="6" t="s">
        <v>869</v>
      </c>
      <c r="C1344" s="6" t="s">
        <v>869</v>
      </c>
      <c r="D1344" s="7">
        <f>IF(COUNTIF(Recovered!$A$2:$A$808,A1344)&gt;0,VLOOKUP($B1344,Recovered!$B$2:$C$808,2,FALSE),0)</f>
        <v>0</v>
      </c>
      <c r="E1344" s="8">
        <f>IF(COUNTIF(Recovered!$A$2:$A$808,A1344)&gt;0,1,0)</f>
        <v>0</v>
      </c>
      <c r="F1344" s="6">
        <v>3</v>
      </c>
      <c r="G1344" s="6">
        <v>0.65681535671781155</v>
      </c>
      <c r="H1344" s="6">
        <v>3</v>
      </c>
      <c r="I1344" s="6">
        <v>0.60740038045755396</v>
      </c>
      <c r="J1344" s="6">
        <v>2</v>
      </c>
      <c r="K1344" s="6">
        <v>0.94989535793173441</v>
      </c>
      <c r="L1344" s="6">
        <v>3</v>
      </c>
      <c r="M1344" s="6">
        <v>0.79653182848283799</v>
      </c>
      <c r="N1344" s="6">
        <v>20</v>
      </c>
      <c r="O1344" s="6">
        <v>0.79559060561251027</v>
      </c>
      <c r="P1344" s="6">
        <v>3</v>
      </c>
      <c r="Q1344" s="6">
        <v>0.65060488924021276</v>
      </c>
      <c r="R1344" s="6">
        <v>3</v>
      </c>
      <c r="S1344" s="6">
        <v>0.94259842066795985</v>
      </c>
      <c r="T1344" s="6">
        <v>15</v>
      </c>
      <c r="U1344" s="6">
        <v>0.62142206134881928</v>
      </c>
      <c r="V1344" s="6">
        <v>3</v>
      </c>
      <c r="W1344" s="6">
        <v>0.70455176690160848</v>
      </c>
      <c r="X1344" s="6">
        <v>3</v>
      </c>
      <c r="Y1344" s="6">
        <v>0.79787287398982742</v>
      </c>
      <c r="Z1344" s="6">
        <v>25</v>
      </c>
      <c r="AA1344" s="6">
        <v>0.8266737913167761</v>
      </c>
      <c r="AB1344" s="6">
        <v>4</v>
      </c>
      <c r="AC1344" s="6">
        <v>0.91485336260282324</v>
      </c>
      <c r="AD1344" s="6">
        <v>4</v>
      </c>
      <c r="AE1344" s="6">
        <v>0.53086729724474935</v>
      </c>
      <c r="AF1344" s="6">
        <v>20</v>
      </c>
      <c r="AG1344" s="6">
        <v>0.67577297171808182</v>
      </c>
      <c r="AH1344" s="6">
        <v>3</v>
      </c>
      <c r="AI1344" s="6">
        <v>0.53111925354919787</v>
      </c>
      <c r="AJ1344" s="6">
        <v>3</v>
      </c>
      <c r="AK1344" s="6">
        <v>0.67723451012661029</v>
      </c>
      <c r="AL1344" s="6">
        <v>10</v>
      </c>
      <c r="AM1344" s="6">
        <v>0.92319276512071746</v>
      </c>
      <c r="AN1344" s="6">
        <v>2</v>
      </c>
      <c r="AO1344" s="6">
        <v>0.86530982239572851</v>
      </c>
      <c r="AP1344" s="6">
        <v>2</v>
      </c>
      <c r="AQ1344" s="6">
        <v>0.73084093652723936</v>
      </c>
      <c r="AR1344" s="6">
        <v>10</v>
      </c>
      <c r="AS1344" s="6">
        <v>0.999995276659155</v>
      </c>
      <c r="AT1344" s="6">
        <v>3</v>
      </c>
      <c r="AU1344" s="6">
        <v>0.77667044212279845</v>
      </c>
      <c r="AV1344" s="6">
        <v>3</v>
      </c>
      <c r="AW1344" s="6">
        <v>0.94498893268634021</v>
      </c>
    </row>
    <row r="1345" spans="1:49" ht="15.75" customHeight="1" x14ac:dyDescent="0.25">
      <c r="A1345" s="6" t="s">
        <v>428</v>
      </c>
      <c r="B1345" s="6" t="s">
        <v>869</v>
      </c>
      <c r="C1345" s="6" t="s">
        <v>869</v>
      </c>
      <c r="D1345" s="7">
        <f>IF(COUNTIF(Recovered!$A$2:$A$808,A1345)&gt;0,VLOOKUP($B1345,Recovered!$B$2:$C$808,2,FALSE),0)</f>
        <v>21725</v>
      </c>
      <c r="E1345" s="8">
        <f>IF(COUNTIF(Recovered!$A$2:$A$808,A1345)&gt;0,1,0)</f>
        <v>1</v>
      </c>
      <c r="F1345" s="6">
        <v>3</v>
      </c>
      <c r="G1345" s="6">
        <v>0.61155976105727039</v>
      </c>
      <c r="H1345" s="6">
        <v>3</v>
      </c>
      <c r="I1345" s="6">
        <v>0.66517053339913557</v>
      </c>
      <c r="J1345" s="6">
        <v>2</v>
      </c>
      <c r="K1345" s="6">
        <v>0.62200092444380661</v>
      </c>
      <c r="L1345" s="6">
        <v>3</v>
      </c>
      <c r="M1345" s="6">
        <v>0.79123744733273904</v>
      </c>
      <c r="N1345" s="6">
        <v>20</v>
      </c>
      <c r="O1345" s="6">
        <v>0.7918201391428541</v>
      </c>
      <c r="P1345" s="6">
        <v>3</v>
      </c>
      <c r="Q1345" s="6">
        <v>0.621651041627163</v>
      </c>
      <c r="R1345" s="6">
        <v>3</v>
      </c>
      <c r="S1345" s="6">
        <v>0.86199917965088901</v>
      </c>
      <c r="T1345" s="6">
        <v>15</v>
      </c>
      <c r="U1345" s="6">
        <v>0.50606619403482012</v>
      </c>
      <c r="V1345" s="6">
        <v>3</v>
      </c>
      <c r="W1345" s="6">
        <v>0.49721950024101369</v>
      </c>
      <c r="X1345" s="6">
        <v>3</v>
      </c>
      <c r="Y1345" s="6">
        <v>0.66849564302543152</v>
      </c>
      <c r="Z1345" s="6">
        <v>25</v>
      </c>
      <c r="AA1345" s="6">
        <v>0.89337807629028798</v>
      </c>
      <c r="AB1345" s="6">
        <v>4</v>
      </c>
      <c r="AC1345" s="6">
        <v>0.93988566414912289</v>
      </c>
      <c r="AD1345" s="6">
        <v>4</v>
      </c>
      <c r="AE1345" s="6">
        <v>0.9240204311044572</v>
      </c>
      <c r="AF1345" s="6">
        <v>15</v>
      </c>
      <c r="AG1345" s="6">
        <v>0.56675940223067145</v>
      </c>
      <c r="AH1345" s="6">
        <v>3</v>
      </c>
      <c r="AI1345" s="6">
        <v>0.87927772110394675</v>
      </c>
      <c r="AJ1345" s="6">
        <v>3</v>
      </c>
      <c r="AK1345" s="6">
        <v>0.83078960424817461</v>
      </c>
      <c r="AL1345" s="6">
        <v>15</v>
      </c>
      <c r="AM1345" s="6">
        <v>0.95933869429766006</v>
      </c>
      <c r="AN1345" s="6">
        <v>4</v>
      </c>
      <c r="AO1345" s="6">
        <v>0.83509063091780511</v>
      </c>
      <c r="AP1345" s="6">
        <v>4</v>
      </c>
      <c r="AQ1345" s="6">
        <v>0.9668448104325682</v>
      </c>
      <c r="AR1345" s="6">
        <v>10</v>
      </c>
      <c r="AS1345" s="6">
        <v>0.99999897196212839</v>
      </c>
      <c r="AT1345" s="6">
        <v>3</v>
      </c>
      <c r="AU1345" s="6">
        <v>0.62618044413561813</v>
      </c>
      <c r="AV1345" s="6">
        <v>3</v>
      </c>
      <c r="AW1345" s="6">
        <v>0.91059082127243374</v>
      </c>
    </row>
    <row r="1346" spans="1:49" ht="15.75" hidden="1" customHeight="1" x14ac:dyDescent="0.25">
      <c r="A1346" s="6" t="s">
        <v>716</v>
      </c>
      <c r="B1346" s="6" t="s">
        <v>870</v>
      </c>
      <c r="C1346" s="6" t="s">
        <v>870</v>
      </c>
      <c r="D1346" s="7">
        <f>IF(COUNTIF(Recovered!$A$2:$A$808,A1346)&gt;0,VLOOKUP($B1346,Recovered!$B$2:$C$808,2,FALSE),0)</f>
        <v>0</v>
      </c>
      <c r="E1346" s="8">
        <f>IF(COUNTIF(Recovered!$A$2:$A$808,A1346)&gt;0,1,0)</f>
        <v>0</v>
      </c>
      <c r="F1346" s="6">
        <v>3</v>
      </c>
      <c r="G1346" s="6">
        <v>0.61882922678944963</v>
      </c>
      <c r="H1346" s="6">
        <v>4</v>
      </c>
      <c r="I1346" s="6">
        <v>0.67729141376063928</v>
      </c>
      <c r="J1346" s="6">
        <v>2</v>
      </c>
      <c r="K1346" s="6">
        <v>0.95331456985530572</v>
      </c>
      <c r="L1346" s="6">
        <v>3</v>
      </c>
      <c r="M1346" s="6">
        <v>0.87511049552259035</v>
      </c>
      <c r="N1346" s="6">
        <v>20</v>
      </c>
      <c r="O1346" s="6">
        <v>0.80089752013912685</v>
      </c>
      <c r="P1346" s="6">
        <v>3</v>
      </c>
      <c r="Q1346" s="6">
        <v>0.62024477529044852</v>
      </c>
      <c r="R1346" s="6">
        <v>4</v>
      </c>
      <c r="S1346" s="6">
        <v>0.59103857085002254</v>
      </c>
      <c r="T1346" s="6">
        <v>20</v>
      </c>
      <c r="U1346" s="6">
        <v>0.47103852229410448</v>
      </c>
      <c r="V1346" s="6">
        <v>3</v>
      </c>
      <c r="W1346" s="6">
        <v>0.87891200006532111</v>
      </c>
      <c r="X1346" s="6">
        <v>3</v>
      </c>
      <c r="Y1346" s="6">
        <v>0.52580473047896537</v>
      </c>
      <c r="Z1346" s="6">
        <v>20</v>
      </c>
      <c r="AA1346" s="6">
        <v>0.67530522846386587</v>
      </c>
      <c r="AB1346" s="6">
        <v>4</v>
      </c>
      <c r="AC1346" s="6">
        <v>0.98862239314024614</v>
      </c>
      <c r="AD1346" s="6">
        <v>4</v>
      </c>
      <c r="AE1346" s="6">
        <v>0.96590110093044046</v>
      </c>
      <c r="AF1346" s="6">
        <v>20</v>
      </c>
      <c r="AG1346" s="6">
        <v>0.93006310527730873</v>
      </c>
      <c r="AH1346" s="6">
        <v>4</v>
      </c>
      <c r="AI1346" s="6">
        <v>0.77671407669392056</v>
      </c>
      <c r="AJ1346" s="6">
        <v>4</v>
      </c>
      <c r="AK1346" s="6">
        <v>0.82433237721342045</v>
      </c>
      <c r="AL1346" s="6">
        <v>10</v>
      </c>
      <c r="AM1346" s="6">
        <v>0.99873330913099401</v>
      </c>
      <c r="AN1346" s="6">
        <v>3</v>
      </c>
      <c r="AO1346" s="6">
        <v>0.73033503359132035</v>
      </c>
      <c r="AP1346" s="6">
        <v>3</v>
      </c>
      <c r="AQ1346" s="6">
        <v>0.75890934406862032</v>
      </c>
      <c r="AR1346" s="6">
        <v>10</v>
      </c>
      <c r="AS1346" s="6">
        <v>0.9999996871837189</v>
      </c>
      <c r="AT1346" s="6">
        <v>3</v>
      </c>
      <c r="AU1346" s="6">
        <v>0.72874562847319246</v>
      </c>
      <c r="AV1346" s="6">
        <v>3</v>
      </c>
      <c r="AW1346" s="6">
        <v>0.48838907790867209</v>
      </c>
    </row>
    <row r="1347" spans="1:49" ht="15.75" customHeight="1" x14ac:dyDescent="0.25">
      <c r="A1347" s="6" t="s">
        <v>428</v>
      </c>
      <c r="B1347" s="6" t="s">
        <v>870</v>
      </c>
      <c r="C1347" s="6" t="s">
        <v>870</v>
      </c>
      <c r="D1347" s="7">
        <f>IF(COUNTIF(Recovered!$A$2:$A$808,A1347)&gt;0,VLOOKUP($B1347,Recovered!$B$2:$C$808,2,FALSE),0)</f>
        <v>21725</v>
      </c>
      <c r="E1347" s="8">
        <f>IF(COUNTIF(Recovered!$A$2:$A$808,A1347)&gt;0,1,0)</f>
        <v>1</v>
      </c>
      <c r="F1347" s="6">
        <v>3</v>
      </c>
      <c r="G1347" s="6">
        <v>0.67842882888434486</v>
      </c>
      <c r="H1347" s="6">
        <v>3</v>
      </c>
      <c r="I1347" s="6">
        <v>0.68697631042242324</v>
      </c>
      <c r="J1347" s="6">
        <v>2</v>
      </c>
      <c r="K1347" s="6">
        <v>0.62210309026526489</v>
      </c>
      <c r="L1347" s="6">
        <v>1</v>
      </c>
      <c r="M1347" s="6">
        <v>0.96394428662422449</v>
      </c>
      <c r="N1347" s="6">
        <v>20</v>
      </c>
      <c r="O1347" s="6">
        <v>0.85358117746931361</v>
      </c>
      <c r="P1347" s="6">
        <v>4</v>
      </c>
      <c r="Q1347" s="6">
        <v>0.67914050060090236</v>
      </c>
      <c r="R1347" s="6">
        <v>4</v>
      </c>
      <c r="S1347" s="6">
        <v>0.77626400812775875</v>
      </c>
      <c r="T1347" s="6">
        <v>25</v>
      </c>
      <c r="U1347" s="6">
        <v>0.51446676113651424</v>
      </c>
      <c r="V1347" s="6">
        <v>4</v>
      </c>
      <c r="W1347" s="6">
        <v>0.90460273364960186</v>
      </c>
      <c r="X1347" s="6">
        <v>4</v>
      </c>
      <c r="Y1347" s="6">
        <v>0.90390483061519578</v>
      </c>
      <c r="Z1347" s="6">
        <v>25</v>
      </c>
      <c r="AA1347" s="6">
        <v>0.65684425066087115</v>
      </c>
      <c r="AB1347" s="6">
        <v>4</v>
      </c>
      <c r="AC1347" s="6">
        <v>0.77724857766743605</v>
      </c>
      <c r="AD1347" s="6">
        <v>4</v>
      </c>
      <c r="AE1347" s="6">
        <v>0.87930177847149948</v>
      </c>
      <c r="AF1347" s="6">
        <v>15</v>
      </c>
      <c r="AG1347" s="6">
        <v>0.85034996559799847</v>
      </c>
      <c r="AH1347" s="6">
        <v>4</v>
      </c>
      <c r="AI1347" s="6">
        <v>0.988883216241083</v>
      </c>
      <c r="AJ1347" s="6">
        <v>4</v>
      </c>
      <c r="AK1347" s="6">
        <v>0.97662233642031115</v>
      </c>
      <c r="AL1347" s="6">
        <v>10</v>
      </c>
      <c r="AM1347" s="6">
        <v>0.95225317444819635</v>
      </c>
      <c r="AN1347" s="6">
        <v>3</v>
      </c>
      <c r="AO1347" s="6">
        <v>0.92404597692641377</v>
      </c>
      <c r="AP1347" s="6">
        <v>3</v>
      </c>
      <c r="AQ1347" s="6">
        <v>0.97615239923647246</v>
      </c>
      <c r="AR1347" s="6">
        <v>5</v>
      </c>
      <c r="AS1347" s="6">
        <v>0.99999956798009337</v>
      </c>
      <c r="AT1347" s="6">
        <v>3</v>
      </c>
      <c r="AU1347" s="6">
        <v>0.79327940514756279</v>
      </c>
      <c r="AV1347" s="6">
        <v>3</v>
      </c>
      <c r="AW1347" s="6">
        <v>0.93188823594620607</v>
      </c>
    </row>
    <row r="1348" spans="1:49" ht="15.75" hidden="1" customHeight="1" x14ac:dyDescent="0.25">
      <c r="A1348" s="6" t="s">
        <v>716</v>
      </c>
      <c r="B1348" s="6" t="s">
        <v>871</v>
      </c>
      <c r="C1348" s="6" t="s">
        <v>871</v>
      </c>
      <c r="D1348" s="7">
        <f>IF(COUNTIF(Recovered!$A$2:$A$808,A1348)&gt;0,VLOOKUP($B1348,Recovered!$B$2:$C$808,2,FALSE),0)</f>
        <v>0</v>
      </c>
      <c r="E1348" s="8">
        <f>IF(COUNTIF(Recovered!$A$2:$A$808,A1348)&gt;0,1,0)</f>
        <v>0</v>
      </c>
      <c r="F1348" s="6">
        <v>3</v>
      </c>
      <c r="G1348" s="6">
        <v>0.64824427893594572</v>
      </c>
      <c r="H1348" s="6">
        <v>4</v>
      </c>
      <c r="I1348" s="6">
        <v>0.87219460421547168</v>
      </c>
      <c r="J1348" s="6">
        <v>2</v>
      </c>
      <c r="K1348" s="6">
        <v>0.92574293580312794</v>
      </c>
      <c r="L1348" s="6">
        <v>3</v>
      </c>
      <c r="M1348" s="6">
        <v>0.89159861576570387</v>
      </c>
      <c r="N1348" s="6">
        <v>20</v>
      </c>
      <c r="O1348" s="6">
        <v>0.76260040536675233</v>
      </c>
      <c r="P1348" s="6">
        <v>3</v>
      </c>
      <c r="Q1348" s="6">
        <v>0.64968662352654893</v>
      </c>
      <c r="R1348" s="6">
        <v>4</v>
      </c>
      <c r="S1348" s="6">
        <v>0.56070677097138499</v>
      </c>
      <c r="T1348" s="6">
        <v>20</v>
      </c>
      <c r="U1348" s="6">
        <v>0.39055882923468371</v>
      </c>
      <c r="V1348" s="6">
        <v>3</v>
      </c>
      <c r="W1348" s="6">
        <v>0.88450979269185104</v>
      </c>
      <c r="X1348" s="6">
        <v>3</v>
      </c>
      <c r="Y1348" s="6">
        <v>0.74677209806776934</v>
      </c>
      <c r="Z1348" s="6">
        <v>20</v>
      </c>
      <c r="AA1348" s="6">
        <v>0.60913077320353226</v>
      </c>
      <c r="AB1348" s="6">
        <v>4</v>
      </c>
      <c r="AC1348" s="6">
        <v>0.88059921244497408</v>
      </c>
      <c r="AD1348" s="6">
        <v>4</v>
      </c>
      <c r="AE1348" s="6">
        <v>0.83295857328728995</v>
      </c>
      <c r="AF1348" s="6">
        <v>20</v>
      </c>
      <c r="AG1348" s="6">
        <v>0.71046179846868929</v>
      </c>
      <c r="AH1348" s="6">
        <v>3</v>
      </c>
      <c r="AI1348" s="6">
        <v>0.85054938754174358</v>
      </c>
      <c r="AJ1348" s="6">
        <v>3</v>
      </c>
      <c r="AK1348" s="6">
        <v>0.92745318515576847</v>
      </c>
      <c r="AL1348" s="6">
        <v>10</v>
      </c>
      <c r="AM1348" s="6">
        <v>0.99711903985353523</v>
      </c>
      <c r="AN1348" s="6">
        <v>3</v>
      </c>
      <c r="AO1348" s="6">
        <v>0.6441580073139046</v>
      </c>
      <c r="AP1348" s="6">
        <v>4</v>
      </c>
      <c r="AQ1348" s="6">
        <v>0.85897857422839297</v>
      </c>
      <c r="AR1348" s="6">
        <v>10</v>
      </c>
      <c r="AS1348" s="6">
        <v>0.99999980638736874</v>
      </c>
      <c r="AT1348" s="6">
        <v>3</v>
      </c>
      <c r="AU1348" s="6">
        <v>0.68329458636906548</v>
      </c>
      <c r="AV1348" s="6">
        <v>4</v>
      </c>
      <c r="AW1348" s="6">
        <v>0.52074224027929428</v>
      </c>
    </row>
    <row r="1349" spans="1:49" ht="15.75" customHeight="1" x14ac:dyDescent="0.25">
      <c r="A1349" s="6" t="s">
        <v>428</v>
      </c>
      <c r="B1349" s="6" t="s">
        <v>871</v>
      </c>
      <c r="C1349" s="6" t="s">
        <v>871</v>
      </c>
      <c r="D1349" s="7">
        <f>IF(COUNTIF(Recovered!$A$2:$A$808,A1349)&gt;0,VLOOKUP($B1349,Recovered!$B$2:$C$808,2,FALSE),0)</f>
        <v>21725</v>
      </c>
      <c r="E1349" s="8">
        <f>IF(COUNTIF(Recovered!$A$2:$A$808,A1349)&gt;0,1,0)</f>
        <v>1</v>
      </c>
      <c r="F1349" s="6">
        <v>4</v>
      </c>
      <c r="G1349" s="6">
        <v>0.73181260638592804</v>
      </c>
      <c r="H1349" s="6">
        <v>4</v>
      </c>
      <c r="I1349" s="6">
        <v>0.61407905810197583</v>
      </c>
      <c r="J1349" s="6">
        <v>2</v>
      </c>
      <c r="K1349" s="6">
        <v>0.90689617518326648</v>
      </c>
      <c r="L1349" s="6">
        <v>4</v>
      </c>
      <c r="M1349" s="6">
        <v>0.99670569108227547</v>
      </c>
      <c r="N1349" s="6">
        <v>20</v>
      </c>
      <c r="O1349" s="6">
        <v>0.75851997929993586</v>
      </c>
      <c r="P1349" s="6">
        <v>3</v>
      </c>
      <c r="Q1349" s="6">
        <v>0.71999601623088716</v>
      </c>
      <c r="R1349" s="6">
        <v>3</v>
      </c>
      <c r="S1349" s="6">
        <v>0.82796536101078755</v>
      </c>
      <c r="T1349" s="6">
        <v>15</v>
      </c>
      <c r="U1349" s="6">
        <v>0.76813275707379214</v>
      </c>
      <c r="V1349" s="6">
        <v>3</v>
      </c>
      <c r="W1349" s="6">
        <v>0.67266069794469618</v>
      </c>
      <c r="X1349" s="6">
        <v>3</v>
      </c>
      <c r="Y1349" s="6">
        <v>0.80242758885941357</v>
      </c>
      <c r="Z1349" s="6">
        <v>25</v>
      </c>
      <c r="AA1349" s="6">
        <v>0.80742023415234421</v>
      </c>
      <c r="AB1349" s="6">
        <v>4</v>
      </c>
      <c r="AC1349" s="6">
        <v>0.99697541559944847</v>
      </c>
      <c r="AD1349" s="6">
        <v>4</v>
      </c>
      <c r="AE1349" s="6">
        <v>0.73023705111316484</v>
      </c>
      <c r="AF1349" s="6">
        <v>15</v>
      </c>
      <c r="AG1349" s="6">
        <v>0.44716903566560778</v>
      </c>
      <c r="AH1349" s="6">
        <v>2</v>
      </c>
      <c r="AI1349" s="6">
        <v>0.49920300615496949</v>
      </c>
      <c r="AJ1349" s="6">
        <v>3</v>
      </c>
      <c r="AK1349" s="6">
        <v>0.81728543131604903</v>
      </c>
      <c r="AL1349" s="6">
        <v>15</v>
      </c>
      <c r="AM1349" s="6">
        <v>0.92203889578276266</v>
      </c>
      <c r="AN1349" s="6">
        <v>3</v>
      </c>
      <c r="AO1349" s="6">
        <v>0.58806039133817878</v>
      </c>
      <c r="AP1349" s="6">
        <v>4</v>
      </c>
      <c r="AQ1349" s="6">
        <v>0.98363447838107754</v>
      </c>
      <c r="AR1349" s="6">
        <v>10</v>
      </c>
      <c r="AS1349" s="6">
        <v>0.99999837594471874</v>
      </c>
      <c r="AT1349" s="6">
        <v>4</v>
      </c>
      <c r="AU1349" s="6">
        <v>0.93543787856487082</v>
      </c>
      <c r="AV1349" s="6">
        <v>4</v>
      </c>
      <c r="AW1349" s="6">
        <v>0.90153072034281212</v>
      </c>
    </row>
    <row r="1350" spans="1:49" ht="15.75" hidden="1" customHeight="1" x14ac:dyDescent="0.25">
      <c r="A1350" s="6" t="s">
        <v>716</v>
      </c>
      <c r="B1350" s="6" t="s">
        <v>872</v>
      </c>
      <c r="C1350" s="6" t="s">
        <v>872</v>
      </c>
      <c r="D1350" s="7">
        <f>IF(COUNTIF(Recovered!$A$2:$A$808,A1350)&gt;0,VLOOKUP($B1350,Recovered!$B$2:$C$808,2,FALSE),0)</f>
        <v>0</v>
      </c>
      <c r="E1350" s="8">
        <f>IF(COUNTIF(Recovered!$A$2:$A$808,A1350)&gt;0,1,0)</f>
        <v>0</v>
      </c>
      <c r="F1350" s="6">
        <v>4</v>
      </c>
      <c r="G1350" s="6">
        <v>0.71278038602790494</v>
      </c>
      <c r="H1350" s="6">
        <v>4</v>
      </c>
      <c r="I1350" s="6">
        <v>0.8550898310575421</v>
      </c>
      <c r="J1350" s="6">
        <v>2</v>
      </c>
      <c r="K1350" s="6">
        <v>0.80768144454456248</v>
      </c>
      <c r="L1350" s="6">
        <v>3</v>
      </c>
      <c r="M1350" s="6">
        <v>0.89251936686066924</v>
      </c>
      <c r="N1350" s="6">
        <v>20</v>
      </c>
      <c r="O1350" s="6">
        <v>0.76927578936929319</v>
      </c>
      <c r="P1350" s="6">
        <v>4</v>
      </c>
      <c r="Q1350" s="6">
        <v>0.90186557496307629</v>
      </c>
      <c r="R1350" s="6">
        <v>4</v>
      </c>
      <c r="S1350" s="6">
        <v>0.84569371832776197</v>
      </c>
      <c r="T1350" s="6">
        <v>20</v>
      </c>
      <c r="U1350" s="6">
        <v>0.64553629664335332</v>
      </c>
      <c r="V1350" s="6">
        <v>4</v>
      </c>
      <c r="W1350" s="6">
        <v>0.93547771971253013</v>
      </c>
      <c r="X1350" s="6">
        <v>4</v>
      </c>
      <c r="Y1350" s="6">
        <v>0.91307950602906307</v>
      </c>
      <c r="Z1350" s="6">
        <v>20</v>
      </c>
      <c r="AA1350" s="6">
        <v>0.79518644484988066</v>
      </c>
      <c r="AB1350" s="6">
        <v>4</v>
      </c>
      <c r="AC1350" s="6">
        <v>0.92143141703256937</v>
      </c>
      <c r="AD1350" s="6">
        <v>4</v>
      </c>
      <c r="AE1350" s="6">
        <v>0.91694042144296928</v>
      </c>
      <c r="AF1350" s="6">
        <v>20</v>
      </c>
      <c r="AG1350" s="6">
        <v>0.75938083388532607</v>
      </c>
      <c r="AH1350" s="6">
        <v>3</v>
      </c>
      <c r="AI1350" s="6">
        <v>0.49943251256584131</v>
      </c>
      <c r="AJ1350" s="6">
        <v>4</v>
      </c>
      <c r="AK1350" s="6">
        <v>0.77690989545833367</v>
      </c>
      <c r="AL1350" s="6">
        <v>10</v>
      </c>
      <c r="AM1350" s="6">
        <v>0.99624073240527689</v>
      </c>
      <c r="AN1350" s="6">
        <v>2</v>
      </c>
      <c r="AO1350" s="6">
        <v>0.49895725910262828</v>
      </c>
      <c r="AP1350" s="6">
        <v>3</v>
      </c>
      <c r="AQ1350" s="6">
        <v>0.90425237650769685</v>
      </c>
      <c r="AR1350" s="6">
        <v>10</v>
      </c>
      <c r="AS1350" s="6">
        <v>0.9999993295729247</v>
      </c>
      <c r="AT1350" s="6">
        <v>3</v>
      </c>
      <c r="AU1350" s="6">
        <v>0.58210443835737935</v>
      </c>
      <c r="AV1350" s="6">
        <v>4</v>
      </c>
      <c r="AW1350" s="6">
        <v>0.74879777892677768</v>
      </c>
    </row>
    <row r="1351" spans="1:49" ht="15.75" customHeight="1" x14ac:dyDescent="0.25">
      <c r="A1351" s="6" t="s">
        <v>428</v>
      </c>
      <c r="B1351" s="6" t="s">
        <v>872</v>
      </c>
      <c r="C1351" s="6" t="s">
        <v>872</v>
      </c>
      <c r="D1351" s="7">
        <f>IF(COUNTIF(Recovered!$A$2:$A$808,A1351)&gt;0,VLOOKUP($B1351,Recovered!$B$2:$C$808,2,FALSE),0)</f>
        <v>21725</v>
      </c>
      <c r="E1351" s="8">
        <f>IF(COUNTIF(Recovered!$A$2:$A$808,A1351)&gt;0,1,0)</f>
        <v>1</v>
      </c>
      <c r="F1351" s="6">
        <v>3</v>
      </c>
      <c r="G1351" s="6">
        <v>0.6827407000718263</v>
      </c>
      <c r="H1351" s="6">
        <v>3</v>
      </c>
      <c r="I1351" s="6">
        <v>0.47763461622365172</v>
      </c>
      <c r="J1351" s="6">
        <v>2</v>
      </c>
      <c r="K1351" s="6">
        <v>0.70519482981583181</v>
      </c>
      <c r="L1351" s="6">
        <v>2</v>
      </c>
      <c r="M1351" s="6">
        <v>0.39442328064151988</v>
      </c>
      <c r="N1351" s="6">
        <v>20</v>
      </c>
      <c r="O1351" s="6">
        <v>0.81117973335017168</v>
      </c>
      <c r="P1351" s="6">
        <v>3</v>
      </c>
      <c r="Q1351" s="6">
        <v>0.62217059833417354</v>
      </c>
      <c r="R1351" s="6">
        <v>3</v>
      </c>
      <c r="S1351" s="6">
        <v>0.77560554991379593</v>
      </c>
      <c r="T1351" s="6">
        <v>25</v>
      </c>
      <c r="U1351" s="6">
        <v>0.75128049620991988</v>
      </c>
      <c r="V1351" s="6">
        <v>4</v>
      </c>
      <c r="W1351" s="6">
        <v>0.99674299648101017</v>
      </c>
      <c r="X1351" s="6">
        <v>4</v>
      </c>
      <c r="Y1351" s="6">
        <v>0.99727220231970282</v>
      </c>
      <c r="Z1351" s="6">
        <v>30</v>
      </c>
      <c r="AA1351" s="6">
        <v>0.55159665348769704</v>
      </c>
      <c r="AB1351" s="6">
        <v>4</v>
      </c>
      <c r="AC1351" s="6">
        <v>0.9769888153087708</v>
      </c>
      <c r="AD1351" s="6">
        <v>4</v>
      </c>
      <c r="AE1351" s="6">
        <v>0.97895390433337093</v>
      </c>
      <c r="AF1351" s="6">
        <v>15</v>
      </c>
      <c r="AG1351" s="6">
        <v>0.65083648072955436</v>
      </c>
      <c r="AH1351" s="6">
        <v>4</v>
      </c>
      <c r="AI1351" s="6">
        <v>0.6221721537626137</v>
      </c>
      <c r="AJ1351" s="6">
        <v>4</v>
      </c>
      <c r="AK1351" s="6">
        <v>0.90131611847036763</v>
      </c>
      <c r="AL1351" s="6">
        <v>5</v>
      </c>
      <c r="AM1351" s="6">
        <v>0.99942497179212642</v>
      </c>
      <c r="AN1351" s="6">
        <v>2</v>
      </c>
      <c r="AO1351" s="6">
        <v>0.79802110860197417</v>
      </c>
      <c r="AP1351" s="6">
        <v>3</v>
      </c>
      <c r="AQ1351" s="6">
        <v>0.592550391881697</v>
      </c>
      <c r="AR1351" s="6">
        <v>5</v>
      </c>
      <c r="AS1351" s="6">
        <v>0.99999956798009337</v>
      </c>
      <c r="AT1351" s="6">
        <v>3</v>
      </c>
      <c r="AU1351" s="6">
        <v>0.87247899473294954</v>
      </c>
      <c r="AV1351" s="6">
        <v>3</v>
      </c>
      <c r="AW1351" s="6">
        <v>0.9068933375095739</v>
      </c>
    </row>
    <row r="1352" spans="1:49" ht="15.75" hidden="1" customHeight="1" x14ac:dyDescent="0.25">
      <c r="A1352" s="6" t="s">
        <v>716</v>
      </c>
      <c r="B1352" s="6" t="s">
        <v>873</v>
      </c>
      <c r="C1352" s="6" t="s">
        <v>873</v>
      </c>
      <c r="D1352" s="7">
        <f>IF(COUNTIF(Recovered!$A$2:$A$808,A1352)&gt;0,VLOOKUP($B1352,Recovered!$B$2:$C$808,2,FALSE),0)</f>
        <v>0</v>
      </c>
      <c r="E1352" s="8">
        <f>IF(COUNTIF(Recovered!$A$2:$A$808,A1352)&gt;0,1,0)</f>
        <v>0</v>
      </c>
      <c r="F1352" s="6">
        <v>4</v>
      </c>
      <c r="G1352" s="6">
        <v>0.64359040004640911</v>
      </c>
      <c r="H1352" s="6">
        <v>4</v>
      </c>
      <c r="I1352" s="6">
        <v>0.71046601862430603</v>
      </c>
      <c r="J1352" s="6">
        <v>2</v>
      </c>
      <c r="K1352" s="6">
        <v>0.61934501919613505</v>
      </c>
      <c r="L1352" s="6">
        <v>3</v>
      </c>
      <c r="M1352" s="6">
        <v>0.96844508870604995</v>
      </c>
      <c r="N1352" s="6">
        <v>20</v>
      </c>
      <c r="O1352" s="6">
        <v>0.77170023576872393</v>
      </c>
      <c r="P1352" s="6">
        <v>4</v>
      </c>
      <c r="Q1352" s="6">
        <v>0.77533663205155989</v>
      </c>
      <c r="R1352" s="6">
        <v>4</v>
      </c>
      <c r="S1352" s="6">
        <v>0.72781033032392084</v>
      </c>
      <c r="T1352" s="6">
        <v>20</v>
      </c>
      <c r="U1352" s="6">
        <v>0.57856755674785598</v>
      </c>
      <c r="V1352" s="6">
        <v>4</v>
      </c>
      <c r="W1352" s="6">
        <v>0.64938439465962072</v>
      </c>
      <c r="X1352" s="6">
        <v>4</v>
      </c>
      <c r="Y1352" s="6">
        <v>0.89257899807152763</v>
      </c>
      <c r="Z1352" s="6">
        <v>20</v>
      </c>
      <c r="AA1352" s="6">
        <v>0.82788747797256335</v>
      </c>
      <c r="AB1352" s="6">
        <v>4</v>
      </c>
      <c r="AC1352" s="6">
        <v>0.9125557550202954</v>
      </c>
      <c r="AD1352" s="6">
        <v>4</v>
      </c>
      <c r="AE1352" s="6">
        <v>0.90447731013036758</v>
      </c>
      <c r="AF1352" s="6">
        <v>20</v>
      </c>
      <c r="AG1352" s="6">
        <v>0.84289535730163279</v>
      </c>
      <c r="AH1352" s="6">
        <v>3</v>
      </c>
      <c r="AI1352" s="6">
        <v>0.93183471914156546</v>
      </c>
      <c r="AJ1352" s="6">
        <v>4</v>
      </c>
      <c r="AK1352" s="6">
        <v>0.62206886931552519</v>
      </c>
      <c r="AL1352" s="6">
        <v>10</v>
      </c>
      <c r="AM1352" s="6">
        <v>0.99782332200681201</v>
      </c>
      <c r="AN1352" s="6">
        <v>3</v>
      </c>
      <c r="AO1352" s="6">
        <v>0.86462680020420191</v>
      </c>
      <c r="AP1352" s="6">
        <v>3</v>
      </c>
      <c r="AQ1352" s="6">
        <v>0.58533787756007427</v>
      </c>
      <c r="AR1352" s="6">
        <v>10</v>
      </c>
      <c r="AS1352" s="6">
        <v>0.9999996871837189</v>
      </c>
      <c r="AT1352" s="6">
        <v>4</v>
      </c>
      <c r="AU1352" s="6">
        <v>0.6554433382618049</v>
      </c>
      <c r="AV1352" s="6">
        <v>4</v>
      </c>
      <c r="AW1352" s="6">
        <v>0.91459971991127642</v>
      </c>
    </row>
    <row r="1353" spans="1:49" ht="15.75" customHeight="1" x14ac:dyDescent="0.25">
      <c r="A1353" s="6" t="s">
        <v>428</v>
      </c>
      <c r="B1353" s="6" t="s">
        <v>873</v>
      </c>
      <c r="C1353" s="6" t="s">
        <v>873</v>
      </c>
      <c r="D1353" s="7">
        <f>IF(COUNTIF(Recovered!$A$2:$A$808,A1353)&gt;0,VLOOKUP($B1353,Recovered!$B$2:$C$808,2,FALSE),0)</f>
        <v>21725</v>
      </c>
      <c r="E1353" s="8">
        <f>IF(COUNTIF(Recovered!$A$2:$A$808,A1353)&gt;0,1,0)</f>
        <v>1</v>
      </c>
      <c r="F1353" s="6">
        <v>4</v>
      </c>
      <c r="G1353" s="6">
        <v>0.58658665643235952</v>
      </c>
      <c r="H1353" s="6">
        <v>3</v>
      </c>
      <c r="I1353" s="6">
        <v>0.77659054237782621</v>
      </c>
      <c r="J1353" s="6">
        <v>2</v>
      </c>
      <c r="K1353" s="6">
        <v>0.93656592920285631</v>
      </c>
      <c r="L1353" s="6">
        <v>4</v>
      </c>
      <c r="M1353" s="6">
        <v>0.53027123987406177</v>
      </c>
      <c r="N1353" s="6">
        <v>20</v>
      </c>
      <c r="O1353" s="6">
        <v>0.74203228943709487</v>
      </c>
      <c r="P1353" s="6">
        <v>3</v>
      </c>
      <c r="Q1353" s="6">
        <v>0.75446657697447173</v>
      </c>
      <c r="R1353" s="6">
        <v>3</v>
      </c>
      <c r="S1353" s="6">
        <v>0.61510198232767699</v>
      </c>
      <c r="T1353" s="6">
        <v>25</v>
      </c>
      <c r="U1353" s="6">
        <v>0.42633843489896472</v>
      </c>
      <c r="V1353" s="6">
        <v>4</v>
      </c>
      <c r="W1353" s="6">
        <v>0.98721437653145794</v>
      </c>
      <c r="X1353" s="6">
        <v>4</v>
      </c>
      <c r="Y1353" s="6">
        <v>0.79651013125134773</v>
      </c>
      <c r="Z1353" s="6">
        <v>25</v>
      </c>
      <c r="AA1353" s="6">
        <v>0.42734249125728341</v>
      </c>
      <c r="AB1353" s="6">
        <v>4</v>
      </c>
      <c r="AC1353" s="6">
        <v>0.98676670230521635</v>
      </c>
      <c r="AD1353" s="6">
        <v>3</v>
      </c>
      <c r="AE1353" s="6">
        <v>0.55860576783791227</v>
      </c>
      <c r="AF1353" s="6">
        <v>15</v>
      </c>
      <c r="AG1353" s="6">
        <v>0.93585291214253652</v>
      </c>
      <c r="AH1353" s="6">
        <v>3</v>
      </c>
      <c r="AI1353" s="6">
        <v>0.53019159381308745</v>
      </c>
      <c r="AJ1353" s="6">
        <v>4</v>
      </c>
      <c r="AK1353" s="6">
        <v>0.72548228833650386</v>
      </c>
      <c r="AL1353" s="6">
        <v>10</v>
      </c>
      <c r="AM1353" s="6">
        <v>0.97666133470544181</v>
      </c>
      <c r="AN1353" s="6">
        <v>3</v>
      </c>
      <c r="AO1353" s="6">
        <v>0.60903397174227891</v>
      </c>
      <c r="AP1353" s="6">
        <v>4</v>
      </c>
      <c r="AQ1353" s="6">
        <v>0.56855791365215402</v>
      </c>
      <c r="AR1353" s="6">
        <v>5</v>
      </c>
      <c r="AS1353" s="6">
        <v>0.99999468064384778</v>
      </c>
      <c r="AT1353" s="6">
        <v>4</v>
      </c>
      <c r="AU1353" s="6">
        <v>0.59783779957029315</v>
      </c>
      <c r="AV1353" s="6">
        <v>4</v>
      </c>
      <c r="AW1353" s="6">
        <v>0.46177260778854529</v>
      </c>
    </row>
    <row r="1354" spans="1:49" ht="15.75" hidden="1" customHeight="1" x14ac:dyDescent="0.25">
      <c r="A1354" s="6" t="s">
        <v>716</v>
      </c>
      <c r="B1354" s="6" t="s">
        <v>874</v>
      </c>
      <c r="C1354" s="6" t="s">
        <v>874</v>
      </c>
      <c r="D1354" s="7">
        <f>IF(COUNTIF(Recovered!$A$2:$A$808,A1354)&gt;0,VLOOKUP($B1354,Recovered!$B$2:$C$808,2,FALSE),0)</f>
        <v>0</v>
      </c>
      <c r="E1354" s="8">
        <f>IF(COUNTIF(Recovered!$A$2:$A$808,A1354)&gt;0,1,0)</f>
        <v>0</v>
      </c>
      <c r="F1354" s="6">
        <v>3</v>
      </c>
      <c r="G1354" s="6">
        <v>0.52253535623348568</v>
      </c>
      <c r="H1354" s="6">
        <v>3</v>
      </c>
      <c r="I1354" s="6">
        <v>0.5272041099585324</v>
      </c>
      <c r="J1354" s="6">
        <v>2</v>
      </c>
      <c r="K1354" s="6">
        <v>0.9292933596351558</v>
      </c>
      <c r="L1354" s="6">
        <v>2</v>
      </c>
      <c r="M1354" s="6">
        <v>0.71770298890096751</v>
      </c>
      <c r="N1354" s="6">
        <v>20</v>
      </c>
      <c r="O1354" s="6">
        <v>0.78791795702118272</v>
      </c>
      <c r="P1354" s="6">
        <v>3</v>
      </c>
      <c r="Q1354" s="6">
        <v>0.62071385763135145</v>
      </c>
      <c r="R1354" s="6">
        <v>3</v>
      </c>
      <c r="S1354" s="6">
        <v>0.90037542837386564</v>
      </c>
      <c r="T1354" s="6">
        <v>15</v>
      </c>
      <c r="U1354" s="6">
        <v>0.37819456256608008</v>
      </c>
      <c r="V1354" s="6">
        <v>3</v>
      </c>
      <c r="W1354" s="6">
        <v>0.91244249015435053</v>
      </c>
      <c r="X1354" s="6">
        <v>3</v>
      </c>
      <c r="Y1354" s="6">
        <v>0.85170734750714905</v>
      </c>
      <c r="Z1354" s="6">
        <v>25</v>
      </c>
      <c r="AA1354" s="6">
        <v>0.83993932659294646</v>
      </c>
      <c r="AB1354" s="6">
        <v>4</v>
      </c>
      <c r="AC1354" s="6">
        <v>0.85175724198496106</v>
      </c>
      <c r="AD1354" s="6">
        <v>4</v>
      </c>
      <c r="AE1354" s="6">
        <v>0.75476431049393466</v>
      </c>
      <c r="AF1354" s="6">
        <v>15</v>
      </c>
      <c r="AG1354" s="6">
        <v>0.46009041245360438</v>
      </c>
      <c r="AH1354" s="6">
        <v>3</v>
      </c>
      <c r="AI1354" s="6">
        <v>0.89208634656964914</v>
      </c>
      <c r="AJ1354" s="6">
        <v>3</v>
      </c>
      <c r="AK1354" s="6">
        <v>0.84569038630107585</v>
      </c>
      <c r="AL1354" s="6">
        <v>15</v>
      </c>
      <c r="AM1354" s="6">
        <v>0.8101383689828362</v>
      </c>
      <c r="AN1354" s="6">
        <v>2</v>
      </c>
      <c r="AO1354" s="6">
        <v>0.75149674585356019</v>
      </c>
      <c r="AP1354" s="6">
        <v>2</v>
      </c>
      <c r="AQ1354" s="6">
        <v>0.67904831353528439</v>
      </c>
      <c r="AR1354" s="6">
        <v>10</v>
      </c>
      <c r="AS1354" s="6">
        <v>0.99999789913080683</v>
      </c>
      <c r="AT1354" s="6">
        <v>3</v>
      </c>
      <c r="AU1354" s="6">
        <v>0.54843440292067602</v>
      </c>
      <c r="AV1354" s="6">
        <v>3</v>
      </c>
      <c r="AW1354" s="6">
        <v>0.92583816261893581</v>
      </c>
    </row>
    <row r="1355" spans="1:49" ht="15.75" customHeight="1" x14ac:dyDescent="0.25">
      <c r="A1355" s="6" t="s">
        <v>428</v>
      </c>
      <c r="B1355" s="6" t="s">
        <v>874</v>
      </c>
      <c r="C1355" s="6" t="s">
        <v>874</v>
      </c>
      <c r="D1355" s="7">
        <f>IF(COUNTIF(Recovered!$A$2:$A$808,A1355)&gt;0,VLOOKUP($B1355,Recovered!$B$2:$C$808,2,FALSE),0)</f>
        <v>21725</v>
      </c>
      <c r="E1355" s="8">
        <f>IF(COUNTIF(Recovered!$A$2:$A$808,A1355)&gt;0,1,0)</f>
        <v>1</v>
      </c>
      <c r="F1355" s="6">
        <v>2</v>
      </c>
      <c r="G1355" s="6">
        <v>0.53197679979463042</v>
      </c>
      <c r="H1355" s="6">
        <v>2</v>
      </c>
      <c r="I1355" s="6">
        <v>0.58781161798023907</v>
      </c>
      <c r="J1355" s="6">
        <v>1</v>
      </c>
      <c r="K1355" s="6">
        <v>0.98741169400283846</v>
      </c>
      <c r="L1355" s="6">
        <v>4</v>
      </c>
      <c r="M1355" s="6">
        <v>0.44980127718953672</v>
      </c>
      <c r="N1355" s="6">
        <v>20</v>
      </c>
      <c r="O1355" s="6">
        <v>0.80778473745209856</v>
      </c>
      <c r="P1355" s="6">
        <v>3</v>
      </c>
      <c r="Q1355" s="6">
        <v>0.64444862676316061</v>
      </c>
      <c r="R1355" s="6">
        <v>3</v>
      </c>
      <c r="S1355" s="6">
        <v>0.91958554040890539</v>
      </c>
      <c r="T1355" s="6">
        <v>15</v>
      </c>
      <c r="U1355" s="6">
        <v>0.73697452735650459</v>
      </c>
      <c r="V1355" s="6">
        <v>3</v>
      </c>
      <c r="W1355" s="6">
        <v>0.56030263028460003</v>
      </c>
      <c r="X1355" s="6">
        <v>3</v>
      </c>
      <c r="Y1355" s="6">
        <v>0.83018708498058491</v>
      </c>
      <c r="Z1355" s="6">
        <v>25</v>
      </c>
      <c r="AA1355" s="6">
        <v>0.72095516362783596</v>
      </c>
      <c r="AB1355" s="6">
        <v>3</v>
      </c>
      <c r="AC1355" s="6">
        <v>0.49156288623532879</v>
      </c>
      <c r="AD1355" s="6">
        <v>3</v>
      </c>
      <c r="AE1355" s="6">
        <v>0.71743562975509789</v>
      </c>
      <c r="AF1355" s="6">
        <v>15</v>
      </c>
      <c r="AG1355" s="6">
        <v>0.47879197791603911</v>
      </c>
      <c r="AH1355" s="6">
        <v>3</v>
      </c>
      <c r="AI1355" s="6">
        <v>0.69676437592634644</v>
      </c>
      <c r="AJ1355" s="6">
        <v>3</v>
      </c>
      <c r="AK1355" s="6">
        <v>0.93947788079322259</v>
      </c>
      <c r="AL1355" s="6">
        <v>15</v>
      </c>
      <c r="AM1355" s="6">
        <v>0.93791068786962484</v>
      </c>
      <c r="AN1355" s="6">
        <v>4</v>
      </c>
      <c r="AO1355" s="6">
        <v>0.51145570273975915</v>
      </c>
      <c r="AP1355" s="6">
        <v>4</v>
      </c>
      <c r="AQ1355" s="6">
        <v>0.96457652322127008</v>
      </c>
      <c r="AR1355" s="6">
        <v>10</v>
      </c>
      <c r="AS1355" s="6">
        <v>0.99999658789432122</v>
      </c>
      <c r="AT1355" s="6">
        <v>4</v>
      </c>
      <c r="AU1355" s="6">
        <v>0.76194294608719515</v>
      </c>
      <c r="AV1355" s="6">
        <v>4</v>
      </c>
      <c r="AW1355" s="6">
        <v>0.91329791337172095</v>
      </c>
    </row>
    <row r="1356" spans="1:49" ht="15.75" hidden="1" customHeight="1" x14ac:dyDescent="0.25">
      <c r="A1356" s="6" t="s">
        <v>716</v>
      </c>
      <c r="B1356" s="6" t="s">
        <v>875</v>
      </c>
      <c r="C1356" s="6" t="s">
        <v>875</v>
      </c>
      <c r="D1356" s="7">
        <f>IF(COUNTIF(Recovered!$A$2:$A$808,A1356)&gt;0,VLOOKUP($B1356,Recovered!$B$2:$C$808,2,FALSE),0)</f>
        <v>0</v>
      </c>
      <c r="E1356" s="8">
        <f>IF(COUNTIF(Recovered!$A$2:$A$808,A1356)&gt;0,1,0)</f>
        <v>0</v>
      </c>
      <c r="F1356" s="6">
        <v>2</v>
      </c>
      <c r="G1356" s="6">
        <v>0.60780109312894526</v>
      </c>
      <c r="H1356" s="6">
        <v>2</v>
      </c>
      <c r="I1356" s="6">
        <v>0.87602937982074125</v>
      </c>
      <c r="J1356" s="6">
        <v>1</v>
      </c>
      <c r="K1356" s="6">
        <v>0.62015998122142546</v>
      </c>
      <c r="L1356" s="6">
        <v>1</v>
      </c>
      <c r="M1356" s="6">
        <v>0.48016710511937288</v>
      </c>
      <c r="N1356" s="6">
        <v>20</v>
      </c>
      <c r="O1356" s="6">
        <v>0.64493983216671158</v>
      </c>
      <c r="P1356" s="6">
        <v>4</v>
      </c>
      <c r="Q1356" s="6">
        <v>0.87172201154375284</v>
      </c>
      <c r="R1356" s="6">
        <v>4</v>
      </c>
      <c r="S1356" s="6">
        <v>0.81565140911801481</v>
      </c>
      <c r="T1356" s="6">
        <v>25</v>
      </c>
      <c r="U1356" s="6">
        <v>0.45162957024878481</v>
      </c>
      <c r="V1356" s="6">
        <v>3</v>
      </c>
      <c r="W1356" s="6">
        <v>0.58765560997066135</v>
      </c>
      <c r="X1356" s="6">
        <v>4</v>
      </c>
      <c r="Y1356" s="6">
        <v>0.56207555422593569</v>
      </c>
      <c r="Z1356" s="6">
        <v>20</v>
      </c>
      <c r="AA1356" s="6">
        <v>0.40486872508965038</v>
      </c>
      <c r="AB1356" s="6">
        <v>4</v>
      </c>
      <c r="AC1356" s="6">
        <v>0.52955687873631785</v>
      </c>
      <c r="AD1356" s="6">
        <v>4</v>
      </c>
      <c r="AE1356" s="6">
        <v>0.63318887539127178</v>
      </c>
      <c r="AF1356" s="6">
        <v>15</v>
      </c>
      <c r="AG1356" s="6">
        <v>0.91616772424383974</v>
      </c>
      <c r="AH1356" s="6">
        <v>3</v>
      </c>
      <c r="AI1356" s="6">
        <v>0.77515302306745892</v>
      </c>
      <c r="AJ1356" s="6">
        <v>4</v>
      </c>
      <c r="AK1356" s="6">
        <v>0.59104128963370162</v>
      </c>
      <c r="AL1356" s="6">
        <v>10</v>
      </c>
      <c r="AM1356" s="6">
        <v>0.99179530079043388</v>
      </c>
      <c r="AN1356" s="6">
        <v>2</v>
      </c>
      <c r="AO1356" s="6">
        <v>0.99199410525320031</v>
      </c>
      <c r="AP1356" s="6">
        <v>2</v>
      </c>
      <c r="AQ1356" s="6">
        <v>0.56202432899429278</v>
      </c>
      <c r="AR1356" s="6">
        <v>10</v>
      </c>
      <c r="AS1356" s="6">
        <v>0.9999993295729247</v>
      </c>
      <c r="AT1356" s="6">
        <v>3</v>
      </c>
      <c r="AU1356" s="6">
        <v>0.55195700236790435</v>
      </c>
      <c r="AV1356" s="6">
        <v>3</v>
      </c>
      <c r="AW1356" s="6">
        <v>0.81570074936403303</v>
      </c>
    </row>
    <row r="1357" spans="1:49" ht="15.75" hidden="1" customHeight="1" x14ac:dyDescent="0.25">
      <c r="A1357" s="6" t="s">
        <v>716</v>
      </c>
      <c r="B1357" s="6" t="s">
        <v>876</v>
      </c>
      <c r="C1357" s="6" t="s">
        <v>876</v>
      </c>
      <c r="D1357" s="7">
        <f>IF(COUNTIF(Recovered!$A$2:$A$808,A1357)&gt;0,VLOOKUP($B1357,Recovered!$B$2:$C$808,2,FALSE),0)</f>
        <v>0</v>
      </c>
      <c r="E1357" s="8">
        <f>IF(COUNTIF(Recovered!$A$2:$A$808,A1357)&gt;0,1,0)</f>
        <v>0</v>
      </c>
      <c r="F1357" s="6">
        <v>3</v>
      </c>
      <c r="G1357" s="6">
        <v>0.663515575984576</v>
      </c>
      <c r="H1357" s="6">
        <v>2</v>
      </c>
      <c r="I1357" s="6">
        <v>0.52280862482406898</v>
      </c>
      <c r="J1357" s="6">
        <v>2</v>
      </c>
      <c r="K1357" s="6">
        <v>0.83294890269439192</v>
      </c>
      <c r="L1357" s="6">
        <v>2</v>
      </c>
      <c r="M1357" s="6">
        <v>0.86747476232939358</v>
      </c>
      <c r="N1357" s="6">
        <v>20</v>
      </c>
      <c r="O1357" s="6">
        <v>0.78791884736897722</v>
      </c>
      <c r="P1357" s="6">
        <v>4</v>
      </c>
      <c r="Q1357" s="6">
        <v>0.70481730612551541</v>
      </c>
      <c r="R1357" s="6">
        <v>3</v>
      </c>
      <c r="S1357" s="6">
        <v>0.62217553216658095</v>
      </c>
      <c r="T1357" s="6">
        <v>25</v>
      </c>
      <c r="U1357" s="6">
        <v>0.64595390644341755</v>
      </c>
      <c r="V1357" s="6">
        <v>3</v>
      </c>
      <c r="W1357" s="6">
        <v>0.4997068262644247</v>
      </c>
      <c r="X1357" s="6">
        <v>3</v>
      </c>
      <c r="Y1357" s="6">
        <v>0.78668251000227052</v>
      </c>
      <c r="Z1357" s="6">
        <v>20</v>
      </c>
      <c r="AA1357" s="6">
        <v>0.41751658956317572</v>
      </c>
      <c r="AB1357" s="6">
        <v>3</v>
      </c>
      <c r="AC1357" s="6">
        <v>0.81677415859794289</v>
      </c>
      <c r="AD1357" s="6">
        <v>3</v>
      </c>
      <c r="AE1357" s="6">
        <v>0.65090732813628194</v>
      </c>
      <c r="AF1357" s="6">
        <v>15</v>
      </c>
      <c r="AG1357" s="6">
        <v>0.91155944528634381</v>
      </c>
      <c r="AH1357" s="6">
        <v>3</v>
      </c>
      <c r="AI1357" s="6">
        <v>0.49914811681028409</v>
      </c>
      <c r="AJ1357" s="6">
        <v>3</v>
      </c>
      <c r="AK1357" s="6">
        <v>0.69926468223651272</v>
      </c>
      <c r="AL1357" s="6">
        <v>10</v>
      </c>
      <c r="AM1357" s="6">
        <v>0.98963183881782968</v>
      </c>
      <c r="AN1357" s="6">
        <v>2</v>
      </c>
      <c r="AO1357" s="6">
        <v>0.93808931120899741</v>
      </c>
      <c r="AP1357" s="6">
        <v>2</v>
      </c>
      <c r="AQ1357" s="6">
        <v>0.72995287625403804</v>
      </c>
      <c r="AR1357" s="6">
        <v>10</v>
      </c>
      <c r="AS1357" s="6">
        <v>0.99999909116577301</v>
      </c>
      <c r="AT1357" s="6">
        <v>3</v>
      </c>
      <c r="AU1357" s="6">
        <v>0.66677261382315112</v>
      </c>
      <c r="AV1357" s="6">
        <v>3</v>
      </c>
      <c r="AW1357" s="6">
        <v>0.73589347925547877</v>
      </c>
    </row>
    <row r="1358" spans="1:49" ht="15.75" hidden="1" customHeight="1" x14ac:dyDescent="0.25">
      <c r="A1358" s="6" t="s">
        <v>716</v>
      </c>
      <c r="B1358" s="6" t="s">
        <v>877</v>
      </c>
      <c r="C1358" s="6" t="s">
        <v>877</v>
      </c>
      <c r="D1358" s="7">
        <f>IF(COUNTIF(Recovered!$A$2:$A$808,A1358)&gt;0,VLOOKUP($B1358,Recovered!$B$2:$C$808,2,FALSE),0)</f>
        <v>0</v>
      </c>
      <c r="E1358" s="8">
        <f>IF(COUNTIF(Recovered!$A$2:$A$808,A1358)&gt;0,1,0)</f>
        <v>0</v>
      </c>
      <c r="F1358" s="6">
        <v>2</v>
      </c>
      <c r="G1358" s="6">
        <v>0.6462714126590583</v>
      </c>
      <c r="H1358" s="6">
        <v>2</v>
      </c>
      <c r="I1358" s="6">
        <v>0.7034781231980417</v>
      </c>
      <c r="J1358" s="6">
        <v>2</v>
      </c>
      <c r="K1358" s="6">
        <v>0.80203883467493087</v>
      </c>
      <c r="L1358" s="6">
        <v>2</v>
      </c>
      <c r="M1358" s="6">
        <v>0.83269572471297582</v>
      </c>
      <c r="N1358" s="6">
        <v>20</v>
      </c>
      <c r="O1358" s="6">
        <v>0.79291228901746191</v>
      </c>
      <c r="P1358" s="6">
        <v>3</v>
      </c>
      <c r="Q1358" s="6">
        <v>0.78645041783744563</v>
      </c>
      <c r="R1358" s="6">
        <v>3</v>
      </c>
      <c r="S1358" s="6">
        <v>0.96769145824196268</v>
      </c>
      <c r="T1358" s="6">
        <v>25</v>
      </c>
      <c r="U1358" s="6">
        <v>0.59645946171300357</v>
      </c>
      <c r="V1358" s="6">
        <v>3</v>
      </c>
      <c r="W1358" s="6">
        <v>0.64770385563567412</v>
      </c>
      <c r="X1358" s="6">
        <v>3</v>
      </c>
      <c r="Y1358" s="6">
        <v>0.82435044677717073</v>
      </c>
      <c r="Z1358" s="6">
        <v>20</v>
      </c>
      <c r="AA1358" s="6">
        <v>0.47938856979336619</v>
      </c>
      <c r="AB1358" s="6">
        <v>3</v>
      </c>
      <c r="AC1358" s="6">
        <v>0.93046222981738402</v>
      </c>
      <c r="AD1358" s="6">
        <v>3</v>
      </c>
      <c r="AE1358" s="6">
        <v>0.79625827474924793</v>
      </c>
      <c r="AF1358" s="6">
        <v>15</v>
      </c>
      <c r="AG1358" s="6">
        <v>0.91620935218625488</v>
      </c>
      <c r="AH1358" s="6">
        <v>3</v>
      </c>
      <c r="AI1358" s="6">
        <v>0.91396967629361492</v>
      </c>
      <c r="AJ1358" s="6">
        <v>3</v>
      </c>
      <c r="AK1358" s="6">
        <v>0.93594585069463254</v>
      </c>
      <c r="AL1358" s="6">
        <v>10</v>
      </c>
      <c r="AM1358" s="6">
        <v>0.98125608660029262</v>
      </c>
      <c r="AN1358" s="6">
        <v>2</v>
      </c>
      <c r="AO1358" s="6">
        <v>0.94504205484227721</v>
      </c>
      <c r="AP1358" s="6">
        <v>2</v>
      </c>
      <c r="AQ1358" s="6">
        <v>0.86690683042523731</v>
      </c>
      <c r="AR1358" s="6">
        <v>10</v>
      </c>
      <c r="AS1358" s="6">
        <v>0.99999837594471874</v>
      </c>
      <c r="AT1358" s="6">
        <v>2</v>
      </c>
      <c r="AU1358" s="6">
        <v>0.6747773462040717</v>
      </c>
      <c r="AV1358" s="6">
        <v>2</v>
      </c>
      <c r="AW1358" s="6">
        <v>0.94624730435567994</v>
      </c>
    </row>
    <row r="1359" spans="1:49" ht="15.75" hidden="1" customHeight="1" x14ac:dyDescent="0.25">
      <c r="A1359" s="6" t="s">
        <v>716</v>
      </c>
      <c r="B1359" s="6" t="s">
        <v>878</v>
      </c>
      <c r="C1359" s="6" t="s">
        <v>878</v>
      </c>
      <c r="D1359" s="7">
        <f>IF(COUNTIF(Recovered!$A$2:$A$808,A1359)&gt;0,VLOOKUP($B1359,Recovered!$B$2:$C$808,2,FALSE),0)</f>
        <v>0</v>
      </c>
      <c r="E1359" s="8">
        <f>IF(COUNTIF(Recovered!$A$2:$A$808,A1359)&gt;0,1,0)</f>
        <v>0</v>
      </c>
      <c r="F1359" s="6">
        <v>3</v>
      </c>
      <c r="G1359" s="6">
        <v>0.68392083935101855</v>
      </c>
      <c r="H1359" s="6">
        <v>4</v>
      </c>
      <c r="I1359" s="6">
        <v>0.94897313644145009</v>
      </c>
      <c r="J1359" s="6">
        <v>2</v>
      </c>
      <c r="K1359" s="6">
        <v>0.50858412989021506</v>
      </c>
      <c r="L1359" s="6">
        <v>3</v>
      </c>
      <c r="M1359" s="6">
        <v>0.95568071293576951</v>
      </c>
      <c r="N1359" s="6">
        <v>20</v>
      </c>
      <c r="O1359" s="6">
        <v>0.77390025748100233</v>
      </c>
      <c r="P1359" s="6">
        <v>4</v>
      </c>
      <c r="Q1359" s="6">
        <v>0.64970798557392062</v>
      </c>
      <c r="R1359" s="6">
        <v>4</v>
      </c>
      <c r="S1359" s="6">
        <v>0.70023369475788966</v>
      </c>
      <c r="T1359" s="6">
        <v>20</v>
      </c>
      <c r="U1359" s="6">
        <v>0.69513646512094818</v>
      </c>
      <c r="V1359" s="6">
        <v>4</v>
      </c>
      <c r="W1359" s="6">
        <v>0.84708717292317459</v>
      </c>
      <c r="X1359" s="6">
        <v>4</v>
      </c>
      <c r="Y1359" s="6">
        <v>0.86071725490705464</v>
      </c>
      <c r="Z1359" s="6">
        <v>20</v>
      </c>
      <c r="AA1359" s="6">
        <v>0.69719558348643684</v>
      </c>
      <c r="AB1359" s="6">
        <v>4</v>
      </c>
      <c r="AC1359" s="6">
        <v>0.91474851360821807</v>
      </c>
      <c r="AD1359" s="6">
        <v>4</v>
      </c>
      <c r="AE1359" s="6">
        <v>0.85897232088713482</v>
      </c>
      <c r="AF1359" s="6">
        <v>20</v>
      </c>
      <c r="AG1359" s="6">
        <v>0.87936704267142218</v>
      </c>
      <c r="AH1359" s="6">
        <v>3</v>
      </c>
      <c r="AI1359" s="6">
        <v>0.65100139104107879</v>
      </c>
      <c r="AJ1359" s="6">
        <v>4</v>
      </c>
      <c r="AK1359" s="6">
        <v>0.5922229323909397</v>
      </c>
      <c r="AL1359" s="6">
        <v>10</v>
      </c>
      <c r="AM1359" s="6">
        <v>0.99709391885260645</v>
      </c>
      <c r="AN1359" s="6">
        <v>3</v>
      </c>
      <c r="AO1359" s="6">
        <v>0.90032401840467413</v>
      </c>
      <c r="AP1359" s="6">
        <v>4</v>
      </c>
      <c r="AQ1359" s="6">
        <v>0.52450322628588697</v>
      </c>
      <c r="AR1359" s="6">
        <v>10</v>
      </c>
      <c r="AS1359" s="6">
        <v>0.99999944877650193</v>
      </c>
      <c r="AT1359" s="6">
        <v>3</v>
      </c>
      <c r="AU1359" s="6">
        <v>0.74855587395949019</v>
      </c>
      <c r="AV1359" s="6">
        <v>4</v>
      </c>
      <c r="AW1359" s="6">
        <v>0.58157548768342726</v>
      </c>
    </row>
    <row r="1360" spans="1:49" ht="15.75" customHeight="1" x14ac:dyDescent="0.25">
      <c r="A1360" s="6" t="s">
        <v>428</v>
      </c>
      <c r="B1360" s="6" t="s">
        <v>878</v>
      </c>
      <c r="C1360" s="6" t="s">
        <v>878</v>
      </c>
      <c r="D1360" s="7">
        <f>IF(COUNTIF(Recovered!$A$2:$A$808,A1360)&gt;0,VLOOKUP($B1360,Recovered!$B$2:$C$808,2,FALSE),0)</f>
        <v>21725</v>
      </c>
      <c r="E1360" s="8">
        <f>IF(COUNTIF(Recovered!$A$2:$A$808,A1360)&gt;0,1,0)</f>
        <v>1</v>
      </c>
      <c r="F1360" s="6">
        <v>3</v>
      </c>
      <c r="G1360" s="6">
        <v>0.56813121762265284</v>
      </c>
      <c r="H1360" s="6">
        <v>3</v>
      </c>
      <c r="I1360" s="6">
        <v>0.55016150412329745</v>
      </c>
      <c r="J1360" s="6">
        <v>2</v>
      </c>
      <c r="K1360" s="6">
        <v>0.77530726285619378</v>
      </c>
      <c r="L1360" s="6">
        <v>1</v>
      </c>
      <c r="M1360" s="6">
        <v>0.98511046292137194</v>
      </c>
      <c r="N1360" s="6">
        <v>20</v>
      </c>
      <c r="O1360" s="6">
        <v>0.63537609488871871</v>
      </c>
      <c r="P1360" s="6">
        <v>4</v>
      </c>
      <c r="Q1360" s="6">
        <v>0.97016838283331053</v>
      </c>
      <c r="R1360" s="6">
        <v>4</v>
      </c>
      <c r="S1360" s="6">
        <v>0.90170815003089</v>
      </c>
      <c r="T1360" s="6">
        <v>25</v>
      </c>
      <c r="U1360" s="6">
        <v>0.73562540530564935</v>
      </c>
      <c r="V1360" s="6">
        <v>4</v>
      </c>
      <c r="W1360" s="6">
        <v>0.97384961854909513</v>
      </c>
      <c r="X1360" s="6">
        <v>4</v>
      </c>
      <c r="Y1360" s="6">
        <v>0.81628606957148109</v>
      </c>
      <c r="Z1360" s="6">
        <v>25</v>
      </c>
      <c r="AA1360" s="6">
        <v>0.51141706883519522</v>
      </c>
      <c r="AB1360" s="6">
        <v>4</v>
      </c>
      <c r="AC1360" s="6">
        <v>0.87976886448834712</v>
      </c>
      <c r="AD1360" s="6">
        <v>4</v>
      </c>
      <c r="AE1360" s="6">
        <v>0.77627174751850059</v>
      </c>
      <c r="AF1360" s="6">
        <v>15</v>
      </c>
      <c r="AG1360" s="6">
        <v>0.95753800385960441</v>
      </c>
      <c r="AH1360" s="6">
        <v>3</v>
      </c>
      <c r="AI1360" s="6">
        <v>0.65111648523986354</v>
      </c>
      <c r="AJ1360" s="6">
        <v>4</v>
      </c>
      <c r="AK1360" s="6">
        <v>0.73089347126183268</v>
      </c>
      <c r="AL1360" s="6">
        <v>10</v>
      </c>
      <c r="AM1360" s="6">
        <v>0.90438310920196496</v>
      </c>
      <c r="AN1360" s="6">
        <v>2</v>
      </c>
      <c r="AO1360" s="6">
        <v>0.95784938455382096</v>
      </c>
      <c r="AP1360" s="6">
        <v>3</v>
      </c>
      <c r="AQ1360" s="6">
        <v>0.79810410711311652</v>
      </c>
      <c r="AR1360" s="6">
        <v>5</v>
      </c>
      <c r="AS1360" s="6">
        <v>0.99999944877650193</v>
      </c>
      <c r="AT1360" s="6">
        <v>3</v>
      </c>
      <c r="AU1360" s="6">
        <v>0.52325199759232965</v>
      </c>
      <c r="AV1360" s="6">
        <v>3</v>
      </c>
      <c r="AW1360" s="6">
        <v>0.83427332708290969</v>
      </c>
    </row>
    <row r="1361" spans="1:49" ht="15.75" hidden="1" customHeight="1" x14ac:dyDescent="0.25">
      <c r="A1361" s="6" t="s">
        <v>716</v>
      </c>
      <c r="B1361" s="6" t="s">
        <v>879</v>
      </c>
      <c r="C1361" s="6" t="s">
        <v>879</v>
      </c>
      <c r="D1361" s="7">
        <f>IF(COUNTIF(Recovered!$A$2:$A$808,A1361)&gt;0,VLOOKUP($B1361,Recovered!$B$2:$C$808,2,FALSE),0)</f>
        <v>0</v>
      </c>
      <c r="E1361" s="8">
        <f>IF(COUNTIF(Recovered!$A$2:$A$808,A1361)&gt;0,1,0)</f>
        <v>0</v>
      </c>
      <c r="F1361" s="6">
        <v>3</v>
      </c>
      <c r="G1361" s="6">
        <v>0.55851891139427701</v>
      </c>
      <c r="H1361" s="6">
        <v>3</v>
      </c>
      <c r="I1361" s="6">
        <v>0.52464779929629712</v>
      </c>
      <c r="J1361" s="6">
        <v>2</v>
      </c>
      <c r="K1361" s="6">
        <v>0.7965881851032951</v>
      </c>
      <c r="L1361" s="6">
        <v>2</v>
      </c>
      <c r="M1361" s="6">
        <v>0.8792287818679817</v>
      </c>
      <c r="N1361" s="6">
        <v>20</v>
      </c>
      <c r="O1361" s="6">
        <v>0.81449253183489845</v>
      </c>
      <c r="P1361" s="6">
        <v>3</v>
      </c>
      <c r="Q1361" s="6">
        <v>0.6214113605530569</v>
      </c>
      <c r="R1361" s="6">
        <v>3</v>
      </c>
      <c r="S1361" s="6">
        <v>0.92174883109996242</v>
      </c>
      <c r="T1361" s="6">
        <v>25</v>
      </c>
      <c r="U1361" s="6">
        <v>0.36441250408903292</v>
      </c>
      <c r="V1361" s="6">
        <v>3</v>
      </c>
      <c r="W1361" s="6">
        <v>0.85972599583118114</v>
      </c>
      <c r="X1361" s="6">
        <v>3</v>
      </c>
      <c r="Y1361" s="6">
        <v>0.91054010823945275</v>
      </c>
      <c r="Z1361" s="6">
        <v>20</v>
      </c>
      <c r="AA1361" s="6">
        <v>0.44039430748523323</v>
      </c>
      <c r="AB1361" s="6">
        <v>3</v>
      </c>
      <c r="AC1361" s="6">
        <v>0.95008642009868904</v>
      </c>
      <c r="AD1361" s="6">
        <v>3</v>
      </c>
      <c r="AE1361" s="6">
        <v>0.74001374398773367</v>
      </c>
      <c r="AF1361" s="6">
        <v>15</v>
      </c>
      <c r="AG1361" s="6">
        <v>0.91260499238176607</v>
      </c>
      <c r="AH1361" s="6">
        <v>3</v>
      </c>
      <c r="AI1361" s="6">
        <v>0.94963146616939387</v>
      </c>
      <c r="AJ1361" s="6">
        <v>3</v>
      </c>
      <c r="AK1361" s="6">
        <v>0.92835660256811769</v>
      </c>
      <c r="AL1361" s="6">
        <v>10</v>
      </c>
      <c r="AM1361" s="6">
        <v>0.99181582323112227</v>
      </c>
      <c r="AN1361" s="6">
        <v>2</v>
      </c>
      <c r="AO1361" s="6">
        <v>0.92342914657378761</v>
      </c>
      <c r="AP1361" s="6">
        <v>2</v>
      </c>
      <c r="AQ1361" s="6">
        <v>0.777157784791908</v>
      </c>
      <c r="AR1361" s="6">
        <v>10</v>
      </c>
      <c r="AS1361" s="6">
        <v>0.99999897196212839</v>
      </c>
      <c r="AT1361" s="6">
        <v>3</v>
      </c>
      <c r="AU1361" s="6">
        <v>0.61441628006383242</v>
      </c>
      <c r="AV1361" s="6">
        <v>3</v>
      </c>
      <c r="AW1361" s="6">
        <v>0.93232603733916719</v>
      </c>
    </row>
    <row r="1362" spans="1:49" ht="15.75" hidden="1" customHeight="1" x14ac:dyDescent="0.25">
      <c r="A1362" s="6" t="s">
        <v>716</v>
      </c>
      <c r="B1362" s="6" t="s">
        <v>880</v>
      </c>
      <c r="C1362" s="6" t="s">
        <v>880</v>
      </c>
      <c r="D1362" s="7">
        <f>IF(COUNTIF(Recovered!$A$2:$A$808,A1362)&gt;0,VLOOKUP($B1362,Recovered!$B$2:$C$808,2,FALSE),0)</f>
        <v>0</v>
      </c>
      <c r="E1362" s="8">
        <f>IF(COUNTIF(Recovered!$A$2:$A$808,A1362)&gt;0,1,0)</f>
        <v>0</v>
      </c>
      <c r="F1362" s="6">
        <v>2</v>
      </c>
      <c r="G1362" s="6">
        <v>0.70168953543218715</v>
      </c>
      <c r="H1362" s="6">
        <v>2</v>
      </c>
      <c r="I1362" s="6">
        <v>0.80870824787660711</v>
      </c>
      <c r="J1362" s="6">
        <v>1</v>
      </c>
      <c r="K1362" s="6">
        <v>0.57555341510573654</v>
      </c>
      <c r="L1362" s="6">
        <v>2</v>
      </c>
      <c r="M1362" s="6">
        <v>0.4926084694902706</v>
      </c>
      <c r="N1362" s="6">
        <v>20</v>
      </c>
      <c r="O1362" s="6">
        <v>0.84523346486913387</v>
      </c>
      <c r="P1362" s="6">
        <v>3</v>
      </c>
      <c r="Q1362" s="6">
        <v>0.89025084291068757</v>
      </c>
      <c r="R1362" s="6">
        <v>3</v>
      </c>
      <c r="S1362" s="6">
        <v>0.90131804728892495</v>
      </c>
      <c r="T1362" s="6">
        <v>20</v>
      </c>
      <c r="U1362" s="6">
        <v>0.57538459551954868</v>
      </c>
      <c r="V1362" s="6">
        <v>3</v>
      </c>
      <c r="W1362" s="6">
        <v>0.81448983586907986</v>
      </c>
      <c r="X1362" s="6">
        <v>3</v>
      </c>
      <c r="Y1362" s="6">
        <v>0.84291212265702042</v>
      </c>
      <c r="Z1362" s="6">
        <v>20</v>
      </c>
      <c r="AA1362" s="6">
        <v>0.83519929998055609</v>
      </c>
      <c r="AB1362" s="6">
        <v>3</v>
      </c>
      <c r="AC1362" s="6">
        <v>0.92289161707029066</v>
      </c>
      <c r="AD1362" s="6">
        <v>3</v>
      </c>
      <c r="AE1362" s="6">
        <v>0.83909436974692886</v>
      </c>
      <c r="AF1362" s="6">
        <v>20</v>
      </c>
      <c r="AG1362" s="6">
        <v>0.91911772466337727</v>
      </c>
      <c r="AH1362" s="6">
        <v>3</v>
      </c>
      <c r="AI1362" s="6">
        <v>0.91766313045199055</v>
      </c>
      <c r="AJ1362" s="6">
        <v>3</v>
      </c>
      <c r="AK1362" s="6">
        <v>0.96183135340070969</v>
      </c>
      <c r="AL1362" s="6">
        <v>10</v>
      </c>
      <c r="AM1362" s="6">
        <v>0.99259908862368196</v>
      </c>
      <c r="AN1362" s="6">
        <v>2</v>
      </c>
      <c r="AO1362" s="6">
        <v>0.96593935909890583</v>
      </c>
      <c r="AP1362" s="6">
        <v>2</v>
      </c>
      <c r="AQ1362" s="6">
        <v>0.93949735073457097</v>
      </c>
      <c r="AR1362" s="6">
        <v>10</v>
      </c>
      <c r="AS1362" s="6">
        <v>0.99999980638736874</v>
      </c>
      <c r="AT1362" s="6">
        <v>2</v>
      </c>
      <c r="AU1362" s="6">
        <v>0.82849304238192256</v>
      </c>
      <c r="AV1362" s="6">
        <v>2</v>
      </c>
      <c r="AW1362" s="6">
        <v>0.97603268539067789</v>
      </c>
    </row>
    <row r="1363" spans="1:49" ht="15.75" customHeight="1" x14ac:dyDescent="0.25">
      <c r="A1363" s="6" t="s">
        <v>428</v>
      </c>
      <c r="B1363" s="6" t="s">
        <v>880</v>
      </c>
      <c r="C1363" s="6" t="s">
        <v>880</v>
      </c>
      <c r="D1363" s="7">
        <f>IF(COUNTIF(Recovered!$A$2:$A$808,A1363)&gt;0,VLOOKUP($B1363,Recovered!$B$2:$C$808,2,FALSE),0)</f>
        <v>21725</v>
      </c>
      <c r="E1363" s="8">
        <f>IF(COUNTIF(Recovered!$A$2:$A$808,A1363)&gt;0,1,0)</f>
        <v>1</v>
      </c>
      <c r="F1363" s="6">
        <v>3</v>
      </c>
      <c r="G1363" s="6">
        <v>0.50729847526622707</v>
      </c>
      <c r="H1363" s="6">
        <v>3</v>
      </c>
      <c r="I1363" s="6">
        <v>0.55014505454024665</v>
      </c>
      <c r="J1363" s="6">
        <v>1</v>
      </c>
      <c r="K1363" s="6">
        <v>0.94652511507916137</v>
      </c>
      <c r="L1363" s="6">
        <v>2</v>
      </c>
      <c r="M1363" s="6">
        <v>0.84202194679693787</v>
      </c>
      <c r="N1363" s="6">
        <v>20</v>
      </c>
      <c r="O1363" s="6">
        <v>0.83119429732020822</v>
      </c>
      <c r="P1363" s="6">
        <v>3</v>
      </c>
      <c r="Q1363" s="6">
        <v>0.53043863580170181</v>
      </c>
      <c r="R1363" s="6">
        <v>3</v>
      </c>
      <c r="S1363" s="6">
        <v>0.93547804245239907</v>
      </c>
      <c r="T1363" s="6">
        <v>20</v>
      </c>
      <c r="U1363" s="6">
        <v>0.52028320014109242</v>
      </c>
      <c r="V1363" s="6">
        <v>3</v>
      </c>
      <c r="W1363" s="6">
        <v>0.94649799184408723</v>
      </c>
      <c r="X1363" s="6">
        <v>3</v>
      </c>
      <c r="Y1363" s="6">
        <v>0.94262448575986235</v>
      </c>
      <c r="Z1363" s="6">
        <v>20</v>
      </c>
      <c r="AA1363" s="6">
        <v>0.77889827945560108</v>
      </c>
      <c r="AB1363" s="6">
        <v>3</v>
      </c>
      <c r="AC1363" s="6">
        <v>0.96069324300414549</v>
      </c>
      <c r="AD1363" s="6">
        <v>3</v>
      </c>
      <c r="AE1363" s="6">
        <v>0.90310959975601557</v>
      </c>
      <c r="AF1363" s="6">
        <v>20</v>
      </c>
      <c r="AG1363" s="6">
        <v>0.94897120812999602</v>
      </c>
      <c r="AH1363" s="6">
        <v>3</v>
      </c>
      <c r="AI1363" s="6">
        <v>0.8660334978913139</v>
      </c>
      <c r="AJ1363" s="6">
        <v>3</v>
      </c>
      <c r="AK1363" s="6">
        <v>0.97313541287649974</v>
      </c>
      <c r="AL1363" s="6">
        <v>10</v>
      </c>
      <c r="AM1363" s="6">
        <v>0.9983521255385619</v>
      </c>
      <c r="AN1363" s="6">
        <v>2</v>
      </c>
      <c r="AO1363" s="6">
        <v>0.85065426674689759</v>
      </c>
      <c r="AP1363" s="6">
        <v>2</v>
      </c>
      <c r="AQ1363" s="6">
        <v>0.75467515545198227</v>
      </c>
      <c r="AR1363" s="6">
        <v>10</v>
      </c>
      <c r="AS1363" s="6">
        <v>1</v>
      </c>
      <c r="AT1363" s="6">
        <v>3</v>
      </c>
      <c r="AU1363" s="6">
        <v>0.65364884890654384</v>
      </c>
      <c r="AV1363" s="6">
        <v>3</v>
      </c>
      <c r="AW1363" s="6">
        <v>0.94057498175652654</v>
      </c>
    </row>
    <row r="1364" spans="1:49" ht="15.75" hidden="1" customHeight="1" x14ac:dyDescent="0.25">
      <c r="A1364" s="6" t="s">
        <v>716</v>
      </c>
      <c r="B1364" s="6" t="s">
        <v>881</v>
      </c>
      <c r="C1364" s="6" t="s">
        <v>881</v>
      </c>
      <c r="D1364" s="7">
        <f>IF(COUNTIF(Recovered!$A$2:$A$808,A1364)&gt;0,VLOOKUP($B1364,Recovered!$B$2:$C$808,2,FALSE),0)</f>
        <v>0</v>
      </c>
      <c r="E1364" s="8">
        <f>IF(COUNTIF(Recovered!$A$2:$A$808,A1364)&gt;0,1,0)</f>
        <v>0</v>
      </c>
      <c r="F1364" s="6">
        <v>3</v>
      </c>
      <c r="G1364" s="6">
        <v>0.52137379899583713</v>
      </c>
      <c r="H1364" s="6">
        <v>3</v>
      </c>
      <c r="I1364" s="6">
        <v>0.57762015362626562</v>
      </c>
      <c r="J1364" s="6">
        <v>2</v>
      </c>
      <c r="K1364" s="6">
        <v>0.97956583891093518</v>
      </c>
      <c r="L1364" s="6">
        <v>2</v>
      </c>
      <c r="M1364" s="6">
        <v>0.51511896757291253</v>
      </c>
      <c r="N1364" s="6">
        <v>20</v>
      </c>
      <c r="O1364" s="6">
        <v>0.80774677246162252</v>
      </c>
      <c r="P1364" s="6">
        <v>3</v>
      </c>
      <c r="Q1364" s="6">
        <v>0.53050948061207004</v>
      </c>
      <c r="R1364" s="6">
        <v>3</v>
      </c>
      <c r="S1364" s="6">
        <v>0.91104067862708349</v>
      </c>
      <c r="T1364" s="6">
        <v>25</v>
      </c>
      <c r="U1364" s="6">
        <v>0.54382237608136108</v>
      </c>
      <c r="V1364" s="6">
        <v>3</v>
      </c>
      <c r="W1364" s="6">
        <v>0.77271177916149691</v>
      </c>
      <c r="X1364" s="6">
        <v>3</v>
      </c>
      <c r="Y1364" s="6">
        <v>0.79532207546362155</v>
      </c>
      <c r="Z1364" s="6">
        <v>20</v>
      </c>
      <c r="AA1364" s="6">
        <v>0.59719385682456971</v>
      </c>
      <c r="AB1364" s="6">
        <v>3</v>
      </c>
      <c r="AC1364" s="6">
        <v>0.91474822088874053</v>
      </c>
      <c r="AD1364" s="6">
        <v>3</v>
      </c>
      <c r="AE1364" s="6">
        <v>0.68912252058252677</v>
      </c>
      <c r="AF1364" s="6">
        <v>15</v>
      </c>
      <c r="AG1364" s="6">
        <v>0.88917661158404671</v>
      </c>
      <c r="AH1364" s="6">
        <v>3</v>
      </c>
      <c r="AI1364" s="6">
        <v>0.87491043313089822</v>
      </c>
      <c r="AJ1364" s="6">
        <v>3</v>
      </c>
      <c r="AK1364" s="6">
        <v>0.92750784158240551</v>
      </c>
      <c r="AL1364" s="6">
        <v>10</v>
      </c>
      <c r="AM1364" s="6">
        <v>0.99335393642345649</v>
      </c>
      <c r="AN1364" s="6">
        <v>2</v>
      </c>
      <c r="AO1364" s="6">
        <v>0.86610513048424953</v>
      </c>
      <c r="AP1364" s="6">
        <v>2</v>
      </c>
      <c r="AQ1364" s="6">
        <v>0.59243880144969085</v>
      </c>
      <c r="AR1364" s="6">
        <v>10</v>
      </c>
      <c r="AS1364" s="6">
        <v>0.99999897196212839</v>
      </c>
      <c r="AT1364" s="6">
        <v>3</v>
      </c>
      <c r="AU1364" s="6">
        <v>0.66542947481046433</v>
      </c>
      <c r="AV1364" s="6">
        <v>3</v>
      </c>
      <c r="AW1364" s="6">
        <v>0.96032778124532769</v>
      </c>
    </row>
    <row r="1365" spans="1:49" ht="15.75" customHeight="1" x14ac:dyDescent="0.25">
      <c r="A1365" s="6" t="s">
        <v>428</v>
      </c>
      <c r="B1365" s="6" t="s">
        <v>881</v>
      </c>
      <c r="C1365" s="6" t="s">
        <v>881</v>
      </c>
      <c r="D1365" s="7">
        <f>IF(COUNTIF(Recovered!$A$2:$A$808,A1365)&gt;0,VLOOKUP($B1365,Recovered!$B$2:$C$808,2,FALSE),0)</f>
        <v>21725</v>
      </c>
      <c r="E1365" s="8">
        <f>IF(COUNTIF(Recovered!$A$2:$A$808,A1365)&gt;0,1,0)</f>
        <v>1</v>
      </c>
      <c r="F1365" s="6">
        <v>3</v>
      </c>
      <c r="G1365" s="6">
        <v>0.59656675652565161</v>
      </c>
      <c r="H1365" s="6">
        <v>2</v>
      </c>
      <c r="I1365" s="6">
        <v>0.53070357117101175</v>
      </c>
      <c r="J1365" s="6">
        <v>1</v>
      </c>
      <c r="K1365" s="6">
        <v>0.70461018371023765</v>
      </c>
      <c r="L1365" s="6">
        <v>4</v>
      </c>
      <c r="M1365" s="6">
        <v>0.55310075331248321</v>
      </c>
      <c r="N1365" s="6">
        <v>20</v>
      </c>
      <c r="O1365" s="6">
        <v>0.77553807516614748</v>
      </c>
      <c r="P1365" s="6">
        <v>4</v>
      </c>
      <c r="Q1365" s="6">
        <v>0.52745179589346813</v>
      </c>
      <c r="R1365" s="6">
        <v>3</v>
      </c>
      <c r="S1365" s="6">
        <v>0.88988111395889213</v>
      </c>
      <c r="T1365" s="6">
        <v>15</v>
      </c>
      <c r="U1365" s="6">
        <v>0.79609959628792437</v>
      </c>
      <c r="V1365" s="6">
        <v>3</v>
      </c>
      <c r="W1365" s="6">
        <v>0.96436350073059096</v>
      </c>
      <c r="X1365" s="6">
        <v>3</v>
      </c>
      <c r="Y1365" s="6">
        <v>0.55644556486784102</v>
      </c>
      <c r="Z1365" s="6">
        <v>25</v>
      </c>
      <c r="AA1365" s="6">
        <v>0.8750900531801824</v>
      </c>
      <c r="AB1365" s="6">
        <v>4</v>
      </c>
      <c r="AC1365" s="6">
        <v>0.77081811589511939</v>
      </c>
      <c r="AD1365" s="6">
        <v>3</v>
      </c>
      <c r="AE1365" s="6">
        <v>0.68365256248022266</v>
      </c>
      <c r="AF1365" s="6">
        <v>15</v>
      </c>
      <c r="AG1365" s="6">
        <v>0.44988326094284709</v>
      </c>
      <c r="AH1365" s="6">
        <v>4</v>
      </c>
      <c r="AI1365" s="6">
        <v>0.75227992771210905</v>
      </c>
      <c r="AJ1365" s="6">
        <v>3</v>
      </c>
      <c r="AK1365" s="6">
        <v>0.77157001462530472</v>
      </c>
      <c r="AL1365" s="6">
        <v>15</v>
      </c>
      <c r="AM1365" s="6">
        <v>0.92974541278934264</v>
      </c>
      <c r="AN1365" s="6">
        <v>3</v>
      </c>
      <c r="AO1365" s="6">
        <v>0.78406866465401004</v>
      </c>
      <c r="AP1365" s="6">
        <v>4</v>
      </c>
      <c r="AQ1365" s="6">
        <v>0.98675137399031798</v>
      </c>
      <c r="AR1365" s="6">
        <v>10</v>
      </c>
      <c r="AS1365" s="6">
        <v>0.99999861435166004</v>
      </c>
      <c r="AT1365" s="6">
        <v>2</v>
      </c>
      <c r="AU1365" s="6">
        <v>0.42220274581530332</v>
      </c>
      <c r="AV1365" s="6">
        <v>2</v>
      </c>
      <c r="AW1365" s="6">
        <v>0.49587728110345908</v>
      </c>
    </row>
    <row r="1366" spans="1:49" ht="15.75" hidden="1" customHeight="1" x14ac:dyDescent="0.25">
      <c r="A1366" s="6" t="s">
        <v>716</v>
      </c>
      <c r="B1366" s="6" t="s">
        <v>882</v>
      </c>
      <c r="C1366" s="6" t="s">
        <v>882</v>
      </c>
      <c r="D1366" s="7">
        <f>IF(COUNTIF(Recovered!$A$2:$A$808,A1366)&gt;0,VLOOKUP($B1366,Recovered!$B$2:$C$808,2,FALSE),0)</f>
        <v>0</v>
      </c>
      <c r="E1366" s="8">
        <f>IF(COUNTIF(Recovered!$A$2:$A$808,A1366)&gt;0,1,0)</f>
        <v>0</v>
      </c>
      <c r="F1366" s="6">
        <v>3</v>
      </c>
      <c r="G1366" s="6">
        <v>0.55578586155809107</v>
      </c>
      <c r="H1366" s="6">
        <v>3</v>
      </c>
      <c r="I1366" s="6">
        <v>0.58411291922921649</v>
      </c>
      <c r="J1366" s="6">
        <v>2</v>
      </c>
      <c r="K1366" s="6">
        <v>0.97756958300136088</v>
      </c>
      <c r="L1366" s="6">
        <v>2</v>
      </c>
      <c r="M1366" s="6">
        <v>0.73348835313870853</v>
      </c>
      <c r="N1366" s="6">
        <v>20</v>
      </c>
      <c r="O1366" s="6">
        <v>0.67701395045302815</v>
      </c>
      <c r="P1366" s="6">
        <v>4</v>
      </c>
      <c r="Q1366" s="6">
        <v>0.56096481151438371</v>
      </c>
      <c r="R1366" s="6">
        <v>3</v>
      </c>
      <c r="S1366" s="6">
        <v>0.49985732563981888</v>
      </c>
      <c r="T1366" s="6">
        <v>25</v>
      </c>
      <c r="U1366" s="6">
        <v>0.44072693073686181</v>
      </c>
      <c r="V1366" s="6">
        <v>3</v>
      </c>
      <c r="W1366" s="6">
        <v>0.53073486237602363</v>
      </c>
      <c r="X1366" s="6">
        <v>3</v>
      </c>
      <c r="Y1366" s="6">
        <v>0.80690531275011179</v>
      </c>
      <c r="Z1366" s="6">
        <v>25</v>
      </c>
      <c r="AA1366" s="6">
        <v>0.43385467985353382</v>
      </c>
      <c r="AB1366" s="6">
        <v>3</v>
      </c>
      <c r="AC1366" s="6">
        <v>0.73060981540000258</v>
      </c>
      <c r="AD1366" s="6">
        <v>3</v>
      </c>
      <c r="AE1366" s="6">
        <v>0.60373205320351475</v>
      </c>
      <c r="AF1366" s="6">
        <v>15</v>
      </c>
      <c r="AG1366" s="6">
        <v>0.82912833403143504</v>
      </c>
      <c r="AH1366" s="6">
        <v>4</v>
      </c>
      <c r="AI1366" s="6">
        <v>0.65060700370953883</v>
      </c>
      <c r="AJ1366" s="6">
        <v>3</v>
      </c>
      <c r="AK1366" s="6">
        <v>0.79514702843475338</v>
      </c>
      <c r="AL1366" s="6">
        <v>10</v>
      </c>
      <c r="AM1366" s="6">
        <v>0.97618282735714401</v>
      </c>
      <c r="AN1366" s="6">
        <v>2</v>
      </c>
      <c r="AO1366" s="6">
        <v>0.96662644805650533</v>
      </c>
      <c r="AP1366" s="6">
        <v>2</v>
      </c>
      <c r="AQ1366" s="6">
        <v>0.79712774557959265</v>
      </c>
      <c r="AR1366" s="6">
        <v>5</v>
      </c>
      <c r="AS1366" s="6">
        <v>0.99999694550396501</v>
      </c>
      <c r="AT1366" s="6">
        <v>3</v>
      </c>
      <c r="AU1366" s="6">
        <v>0.56504754552756686</v>
      </c>
      <c r="AV1366" s="6">
        <v>3</v>
      </c>
      <c r="AW1366" s="6">
        <v>0.72004893788292701</v>
      </c>
    </row>
    <row r="1367" spans="1:49" ht="15.75" hidden="1" customHeight="1" x14ac:dyDescent="0.25">
      <c r="A1367" s="6" t="s">
        <v>716</v>
      </c>
      <c r="B1367" s="6" t="s">
        <v>883</v>
      </c>
      <c r="C1367" s="6" t="s">
        <v>883</v>
      </c>
      <c r="D1367" s="7">
        <f>IF(COUNTIF(Recovered!$A$2:$A$808,A1367)&gt;0,VLOOKUP($B1367,Recovered!$B$2:$C$808,2,FALSE),0)</f>
        <v>0</v>
      </c>
      <c r="E1367" s="8">
        <f>IF(COUNTIF(Recovered!$A$2:$A$808,A1367)&gt;0,1,0)</f>
        <v>0</v>
      </c>
      <c r="F1367" s="6">
        <v>2</v>
      </c>
      <c r="G1367" s="6">
        <v>0.62377213847572599</v>
      </c>
      <c r="H1367" s="6">
        <v>2</v>
      </c>
      <c r="I1367" s="6">
        <v>0.68985446770940317</v>
      </c>
      <c r="J1367" s="6">
        <v>2</v>
      </c>
      <c r="K1367" s="6">
        <v>0.65661050168833712</v>
      </c>
      <c r="L1367" s="6">
        <v>2</v>
      </c>
      <c r="M1367" s="6">
        <v>0.6713930473104659</v>
      </c>
      <c r="N1367" s="6">
        <v>20</v>
      </c>
      <c r="O1367" s="6">
        <v>0.81355796582987228</v>
      </c>
      <c r="P1367" s="6">
        <v>3</v>
      </c>
      <c r="Q1367" s="6">
        <v>0.79768715080378028</v>
      </c>
      <c r="R1367" s="6">
        <v>3</v>
      </c>
      <c r="S1367" s="6">
        <v>0.9618329009886023</v>
      </c>
      <c r="T1367" s="6">
        <v>20</v>
      </c>
      <c r="U1367" s="6">
        <v>0.44070076996271268</v>
      </c>
      <c r="V1367" s="6">
        <v>3</v>
      </c>
      <c r="W1367" s="6">
        <v>0.8439636956027694</v>
      </c>
      <c r="X1367" s="6">
        <v>3</v>
      </c>
      <c r="Y1367" s="6">
        <v>0.87253643191569685</v>
      </c>
      <c r="Z1367" s="6">
        <v>20</v>
      </c>
      <c r="AA1367" s="6">
        <v>0.70324298976619959</v>
      </c>
      <c r="AB1367" s="6">
        <v>3</v>
      </c>
      <c r="AC1367" s="6">
        <v>0.931698308524184</v>
      </c>
      <c r="AD1367" s="6">
        <v>3</v>
      </c>
      <c r="AE1367" s="6">
        <v>0.87258264266878105</v>
      </c>
      <c r="AF1367" s="6">
        <v>20</v>
      </c>
      <c r="AG1367" s="6">
        <v>0.80925155066673837</v>
      </c>
      <c r="AH1367" s="6">
        <v>3</v>
      </c>
      <c r="AI1367" s="6">
        <v>0.85036229576189315</v>
      </c>
      <c r="AJ1367" s="6">
        <v>3</v>
      </c>
      <c r="AK1367" s="6">
        <v>0.95760183547042566</v>
      </c>
      <c r="AL1367" s="6">
        <v>10</v>
      </c>
      <c r="AM1367" s="6">
        <v>0.99837268112159205</v>
      </c>
      <c r="AN1367" s="6">
        <v>2</v>
      </c>
      <c r="AO1367" s="6">
        <v>0.99297343019467754</v>
      </c>
      <c r="AP1367" s="6">
        <v>2</v>
      </c>
      <c r="AQ1367" s="6">
        <v>0.86659642933486203</v>
      </c>
      <c r="AR1367" s="6">
        <v>10</v>
      </c>
      <c r="AS1367" s="6">
        <v>0.99999980638736874</v>
      </c>
      <c r="AT1367" s="6">
        <v>2</v>
      </c>
      <c r="AU1367" s="6">
        <v>0.67422780200724386</v>
      </c>
      <c r="AV1367" s="6">
        <v>2</v>
      </c>
      <c r="AW1367" s="6">
        <v>0.96662421901848627</v>
      </c>
    </row>
    <row r="1368" spans="1:49" ht="15.75" hidden="1" customHeight="1" x14ac:dyDescent="0.25">
      <c r="A1368" s="6" t="s">
        <v>716</v>
      </c>
      <c r="B1368" s="6" t="s">
        <v>884</v>
      </c>
      <c r="C1368" s="6" t="s">
        <v>884</v>
      </c>
      <c r="D1368" s="7">
        <f>IF(COUNTIF(Recovered!$A$2:$A$808,A1368)&gt;0,VLOOKUP($B1368,Recovered!$B$2:$C$808,2,FALSE),0)</f>
        <v>0</v>
      </c>
      <c r="E1368" s="8">
        <f>IF(COUNTIF(Recovered!$A$2:$A$808,A1368)&gt;0,1,0)</f>
        <v>0</v>
      </c>
      <c r="F1368" s="6">
        <v>4</v>
      </c>
      <c r="G1368" s="6">
        <v>0.43116695383418058</v>
      </c>
      <c r="H1368" s="6">
        <v>4</v>
      </c>
      <c r="I1368" s="6">
        <v>0.50341273430888056</v>
      </c>
      <c r="J1368" s="6">
        <v>3</v>
      </c>
      <c r="K1368" s="6">
        <v>0.73507245970190749</v>
      </c>
      <c r="L1368" s="6">
        <v>4</v>
      </c>
      <c r="M1368" s="6">
        <v>0.72408844677787731</v>
      </c>
      <c r="N1368" s="6">
        <v>20</v>
      </c>
      <c r="O1368" s="6">
        <v>0.75409283138869654</v>
      </c>
      <c r="P1368" s="6">
        <v>3</v>
      </c>
      <c r="Q1368" s="6">
        <v>0.72723538359044793</v>
      </c>
      <c r="R1368" s="6">
        <v>3</v>
      </c>
      <c r="S1368" s="6">
        <v>0.73066396289983271</v>
      </c>
      <c r="T1368" s="6">
        <v>15</v>
      </c>
      <c r="U1368" s="6">
        <v>0.60874700774867829</v>
      </c>
      <c r="V1368" s="6">
        <v>2</v>
      </c>
      <c r="W1368" s="6">
        <v>0.52953527325642014</v>
      </c>
      <c r="X1368" s="6">
        <v>2</v>
      </c>
      <c r="Y1368" s="6">
        <v>0.81747124593296838</v>
      </c>
      <c r="Z1368" s="6">
        <v>25</v>
      </c>
      <c r="AA1368" s="6">
        <v>0.76214265464274378</v>
      </c>
      <c r="AB1368" s="6">
        <v>3</v>
      </c>
      <c r="AC1368" s="6">
        <v>0.74461077261083175</v>
      </c>
      <c r="AD1368" s="6">
        <v>3</v>
      </c>
      <c r="AE1368" s="6">
        <v>0.76525371235660433</v>
      </c>
      <c r="AF1368" s="6">
        <v>10</v>
      </c>
      <c r="AG1368" s="6">
        <v>0.58757886715941388</v>
      </c>
      <c r="AH1368" s="6">
        <v>3</v>
      </c>
      <c r="AI1368" s="6">
        <v>0.57565365070470331</v>
      </c>
      <c r="AJ1368" s="6">
        <v>3</v>
      </c>
      <c r="AK1368" s="6">
        <v>0.66973193745940074</v>
      </c>
      <c r="AL1368" s="6">
        <v>20</v>
      </c>
      <c r="AM1368" s="6">
        <v>0.56578795996898612</v>
      </c>
      <c r="AN1368" s="6">
        <v>4</v>
      </c>
      <c r="AO1368" s="6">
        <v>0.5614268440132838</v>
      </c>
      <c r="AP1368" s="6">
        <v>4</v>
      </c>
      <c r="AQ1368" s="6">
        <v>0.90912699144725051</v>
      </c>
      <c r="AR1368" s="6">
        <v>10</v>
      </c>
      <c r="AS1368" s="6">
        <v>0.9999924157887603</v>
      </c>
      <c r="AT1368" s="6">
        <v>4</v>
      </c>
      <c r="AU1368" s="6">
        <v>0.54684859853510925</v>
      </c>
      <c r="AV1368" s="6">
        <v>4</v>
      </c>
      <c r="AW1368" s="6">
        <v>0.94898644683200739</v>
      </c>
    </row>
    <row r="1369" spans="1:49" ht="15.75" customHeight="1" x14ac:dyDescent="0.25">
      <c r="A1369" s="6" t="s">
        <v>428</v>
      </c>
      <c r="B1369" s="6" t="s">
        <v>884</v>
      </c>
      <c r="C1369" s="6" t="s">
        <v>884</v>
      </c>
      <c r="D1369" s="7">
        <f>IF(COUNTIF(Recovered!$A$2:$A$808,A1369)&gt;0,VLOOKUP($B1369,Recovered!$B$2:$C$808,2,FALSE),0)</f>
        <v>21725</v>
      </c>
      <c r="E1369" s="8">
        <f>IF(COUNTIF(Recovered!$A$2:$A$808,A1369)&gt;0,1,0)</f>
        <v>1</v>
      </c>
      <c r="F1369" s="6">
        <v>4</v>
      </c>
      <c r="G1369" s="6">
        <v>0.57465024087457928</v>
      </c>
      <c r="H1369" s="6">
        <v>3</v>
      </c>
      <c r="I1369" s="6">
        <v>0.42799121898542419</v>
      </c>
      <c r="J1369" s="6">
        <v>2</v>
      </c>
      <c r="K1369" s="6">
        <v>0.61733723640117644</v>
      </c>
      <c r="L1369" s="6">
        <v>4</v>
      </c>
      <c r="M1369" s="6">
        <v>0.96350783437340548</v>
      </c>
      <c r="N1369" s="6">
        <v>20</v>
      </c>
      <c r="O1369" s="6">
        <v>0.74741338002280899</v>
      </c>
      <c r="P1369" s="6">
        <v>4</v>
      </c>
      <c r="Q1369" s="6">
        <v>0.70116528159719416</v>
      </c>
      <c r="R1369" s="6">
        <v>3</v>
      </c>
      <c r="S1369" s="6">
        <v>0.72102953398854952</v>
      </c>
      <c r="T1369" s="6">
        <v>15</v>
      </c>
      <c r="U1369" s="6">
        <v>0.84634951194990027</v>
      </c>
      <c r="V1369" s="6">
        <v>3</v>
      </c>
      <c r="W1369" s="6">
        <v>0.97382927601688152</v>
      </c>
      <c r="X1369" s="6">
        <v>3</v>
      </c>
      <c r="Y1369" s="6">
        <v>0.65091113595528938</v>
      </c>
      <c r="Z1369" s="6">
        <v>25</v>
      </c>
      <c r="AA1369" s="6">
        <v>0.86090249258307094</v>
      </c>
      <c r="AB1369" s="6">
        <v>4</v>
      </c>
      <c r="AC1369" s="6">
        <v>0.77109953128178099</v>
      </c>
      <c r="AD1369" s="6">
        <v>3</v>
      </c>
      <c r="AE1369" s="6">
        <v>0.64324873139664829</v>
      </c>
      <c r="AF1369" s="6">
        <v>15</v>
      </c>
      <c r="AG1369" s="6">
        <v>0.52976635990402832</v>
      </c>
      <c r="AH1369" s="6">
        <v>3</v>
      </c>
      <c r="AI1369" s="6">
        <v>0.59133289857382676</v>
      </c>
      <c r="AJ1369" s="6">
        <v>3</v>
      </c>
      <c r="AK1369" s="6">
        <v>0.64863224602119574</v>
      </c>
      <c r="AL1369" s="6">
        <v>15</v>
      </c>
      <c r="AM1369" s="6">
        <v>0.92082383206217089</v>
      </c>
      <c r="AN1369" s="6">
        <v>4</v>
      </c>
      <c r="AO1369" s="6">
        <v>0.72122883967193696</v>
      </c>
      <c r="AP1369" s="6">
        <v>4</v>
      </c>
      <c r="AQ1369" s="6">
        <v>0.8447312073833283</v>
      </c>
      <c r="AR1369" s="6">
        <v>10</v>
      </c>
      <c r="AS1369" s="6">
        <v>0.9999981375378344</v>
      </c>
      <c r="AT1369" s="6">
        <v>2</v>
      </c>
      <c r="AU1369" s="6">
        <v>0.28606020022930689</v>
      </c>
      <c r="AV1369" s="6">
        <v>3</v>
      </c>
      <c r="AW1369" s="6">
        <v>0.50559058386886435</v>
      </c>
    </row>
    <row r="1370" spans="1:49" ht="15.75" hidden="1" customHeight="1" x14ac:dyDescent="0.25">
      <c r="A1370" s="6" t="s">
        <v>716</v>
      </c>
      <c r="B1370" s="6" t="s">
        <v>885</v>
      </c>
      <c r="C1370" s="6" t="s">
        <v>885</v>
      </c>
      <c r="D1370" s="7">
        <f>IF(COUNTIF(Recovered!$A$2:$A$808,A1370)&gt;0,VLOOKUP($B1370,Recovered!$B$2:$C$808,2,FALSE),0)</f>
        <v>0</v>
      </c>
      <c r="E1370" s="8">
        <f>IF(COUNTIF(Recovered!$A$2:$A$808,A1370)&gt;0,1,0)</f>
        <v>0</v>
      </c>
      <c r="F1370" s="6">
        <v>3</v>
      </c>
      <c r="G1370" s="6">
        <v>0.71063019786946713</v>
      </c>
      <c r="H1370" s="6">
        <v>3</v>
      </c>
      <c r="I1370" s="6">
        <v>0.50612682439655166</v>
      </c>
      <c r="J1370" s="6">
        <v>2</v>
      </c>
      <c r="K1370" s="6">
        <v>0.77269925360507663</v>
      </c>
      <c r="L1370" s="6">
        <v>4</v>
      </c>
      <c r="M1370" s="6">
        <v>0.98190227094771387</v>
      </c>
      <c r="N1370" s="6">
        <v>20</v>
      </c>
      <c r="O1370" s="6">
        <v>0.77307374029211662</v>
      </c>
      <c r="P1370" s="6">
        <v>3</v>
      </c>
      <c r="Q1370" s="6">
        <v>0.83880305319928417</v>
      </c>
      <c r="R1370" s="6">
        <v>3</v>
      </c>
      <c r="S1370" s="6">
        <v>0.92750948327273797</v>
      </c>
      <c r="T1370" s="6">
        <v>15</v>
      </c>
      <c r="U1370" s="6">
        <v>0.61227935389715527</v>
      </c>
      <c r="V1370" s="6">
        <v>3</v>
      </c>
      <c r="W1370" s="6">
        <v>0.53005775853805104</v>
      </c>
      <c r="X1370" s="6">
        <v>3</v>
      </c>
      <c r="Y1370" s="6">
        <v>0.55770247373214921</v>
      </c>
      <c r="Z1370" s="6">
        <v>25</v>
      </c>
      <c r="AA1370" s="6">
        <v>0.7639195701730388</v>
      </c>
      <c r="AB1370" s="6">
        <v>3</v>
      </c>
      <c r="AC1370" s="6">
        <v>0.7152475660455252</v>
      </c>
      <c r="AD1370" s="6">
        <v>3</v>
      </c>
      <c r="AE1370" s="6">
        <v>0.6460536171238509</v>
      </c>
      <c r="AF1370" s="6">
        <v>10</v>
      </c>
      <c r="AG1370" s="6">
        <v>0.47254835436689901</v>
      </c>
      <c r="AH1370" s="6">
        <v>3</v>
      </c>
      <c r="AI1370" s="6">
        <v>0.85167994000569536</v>
      </c>
      <c r="AJ1370" s="6">
        <v>3</v>
      </c>
      <c r="AK1370" s="6">
        <v>0.91679259505616451</v>
      </c>
      <c r="AL1370" s="6">
        <v>20</v>
      </c>
      <c r="AM1370" s="6">
        <v>0.46398697419756829</v>
      </c>
      <c r="AN1370" s="6">
        <v>3</v>
      </c>
      <c r="AO1370" s="6">
        <v>0.62848522473690516</v>
      </c>
      <c r="AP1370" s="6">
        <v>4</v>
      </c>
      <c r="AQ1370" s="6">
        <v>0.51135799846124919</v>
      </c>
      <c r="AR1370" s="6">
        <v>10</v>
      </c>
      <c r="AS1370" s="6">
        <v>0.99999789913080683</v>
      </c>
      <c r="AT1370" s="6">
        <v>3</v>
      </c>
      <c r="AU1370" s="6">
        <v>0.55911159079403006</v>
      </c>
      <c r="AV1370" s="6">
        <v>3</v>
      </c>
      <c r="AW1370" s="6">
        <v>0.85925036367952445</v>
      </c>
    </row>
    <row r="1371" spans="1:49" ht="15.75" hidden="1" customHeight="1" x14ac:dyDescent="0.25">
      <c r="A1371" s="6" t="s">
        <v>716</v>
      </c>
      <c r="B1371" s="6" t="s">
        <v>886</v>
      </c>
      <c r="C1371" s="6" t="s">
        <v>886</v>
      </c>
      <c r="D1371" s="7">
        <f>IF(COUNTIF(Recovered!$A$2:$A$808,A1371)&gt;0,VLOOKUP($B1371,Recovered!$B$2:$C$808,2,FALSE),0)</f>
        <v>0</v>
      </c>
      <c r="E1371" s="8">
        <f>IF(COUNTIF(Recovered!$A$2:$A$808,A1371)&gt;0,1,0)</f>
        <v>0</v>
      </c>
      <c r="F1371" s="6">
        <v>3</v>
      </c>
      <c r="G1371" s="6">
        <v>0.61215858758337871</v>
      </c>
      <c r="H1371" s="6">
        <v>3</v>
      </c>
      <c r="I1371" s="6">
        <v>0.49757703009862392</v>
      </c>
      <c r="J1371" s="6">
        <v>2</v>
      </c>
      <c r="K1371" s="6">
        <v>0.9659464761663229</v>
      </c>
      <c r="L1371" s="6">
        <v>2</v>
      </c>
      <c r="M1371" s="6">
        <v>0.64524380587712837</v>
      </c>
      <c r="N1371" s="6">
        <v>20</v>
      </c>
      <c r="O1371" s="6">
        <v>0.82119567543862582</v>
      </c>
      <c r="P1371" s="6">
        <v>4</v>
      </c>
      <c r="Q1371" s="6">
        <v>0.67740212608993711</v>
      </c>
      <c r="R1371" s="6">
        <v>4</v>
      </c>
      <c r="S1371" s="6">
        <v>0.59215272260219387</v>
      </c>
      <c r="T1371" s="6">
        <v>20</v>
      </c>
      <c r="U1371" s="6">
        <v>0.6232089519743278</v>
      </c>
      <c r="V1371" s="6">
        <v>4</v>
      </c>
      <c r="W1371" s="6">
        <v>0.75285931598395972</v>
      </c>
      <c r="X1371" s="6">
        <v>4</v>
      </c>
      <c r="Y1371" s="6">
        <v>0.89311898062394035</v>
      </c>
      <c r="Z1371" s="6">
        <v>20</v>
      </c>
      <c r="AA1371" s="6">
        <v>0.69646976263979643</v>
      </c>
      <c r="AB1371" s="6">
        <v>3</v>
      </c>
      <c r="AC1371" s="6">
        <v>0.56192173519783828</v>
      </c>
      <c r="AD1371" s="6">
        <v>4</v>
      </c>
      <c r="AE1371" s="6">
        <v>0.67888036491718973</v>
      </c>
      <c r="AF1371" s="6">
        <v>20</v>
      </c>
      <c r="AG1371" s="6">
        <v>0.94625220876816818</v>
      </c>
      <c r="AH1371" s="6">
        <v>3</v>
      </c>
      <c r="AI1371" s="6">
        <v>0.86658702681461253</v>
      </c>
      <c r="AJ1371" s="6">
        <v>4</v>
      </c>
      <c r="AK1371" s="6">
        <v>0.67848441483534272</v>
      </c>
      <c r="AL1371" s="6">
        <v>10</v>
      </c>
      <c r="AM1371" s="6">
        <v>0.99801670952481403</v>
      </c>
      <c r="AN1371" s="6">
        <v>2</v>
      </c>
      <c r="AO1371" s="6">
        <v>0.93897964812222423</v>
      </c>
      <c r="AP1371" s="6">
        <v>3</v>
      </c>
      <c r="AQ1371" s="6">
        <v>0.5922626126566839</v>
      </c>
      <c r="AR1371" s="6">
        <v>10</v>
      </c>
      <c r="AS1371" s="6">
        <v>0.99999956798009337</v>
      </c>
      <c r="AT1371" s="6">
        <v>3</v>
      </c>
      <c r="AU1371" s="6">
        <v>0.78502944684407672</v>
      </c>
      <c r="AV1371" s="6">
        <v>3</v>
      </c>
      <c r="AW1371" s="6">
        <v>0.85785802947300327</v>
      </c>
    </row>
    <row r="1372" spans="1:49" ht="15.75" customHeight="1" x14ac:dyDescent="0.25">
      <c r="A1372" s="6" t="s">
        <v>428</v>
      </c>
      <c r="B1372" s="6" t="s">
        <v>886</v>
      </c>
      <c r="C1372" s="6" t="s">
        <v>886</v>
      </c>
      <c r="D1372" s="7">
        <f>IF(COUNTIF(Recovered!$A$2:$A$808,A1372)&gt;0,VLOOKUP($B1372,Recovered!$B$2:$C$808,2,FALSE),0)</f>
        <v>21725</v>
      </c>
      <c r="E1372" s="8">
        <f>IF(COUNTIF(Recovered!$A$2:$A$808,A1372)&gt;0,1,0)</f>
        <v>1</v>
      </c>
      <c r="F1372" s="6">
        <v>2</v>
      </c>
      <c r="G1372" s="6">
        <v>0.54437229521168651</v>
      </c>
      <c r="H1372" s="6">
        <v>3</v>
      </c>
      <c r="I1372" s="6">
        <v>0.54406889223854304</v>
      </c>
      <c r="J1372" s="6">
        <v>2</v>
      </c>
      <c r="K1372" s="6">
        <v>0.72854081415146232</v>
      </c>
      <c r="L1372" s="6">
        <v>3</v>
      </c>
      <c r="M1372" s="6">
        <v>0.42346060146367881</v>
      </c>
      <c r="N1372" s="6">
        <v>20</v>
      </c>
      <c r="O1372" s="6">
        <v>0.71496085931737541</v>
      </c>
      <c r="P1372" s="6">
        <v>3</v>
      </c>
      <c r="Q1372" s="6">
        <v>0.84195383839634286</v>
      </c>
      <c r="R1372" s="6">
        <v>4</v>
      </c>
      <c r="S1372" s="6">
        <v>0.58999483285122623</v>
      </c>
      <c r="T1372" s="6">
        <v>25</v>
      </c>
      <c r="U1372" s="6">
        <v>0.82332345176920352</v>
      </c>
      <c r="V1372" s="6">
        <v>4</v>
      </c>
      <c r="W1372" s="6">
        <v>0.97690268484066278</v>
      </c>
      <c r="X1372" s="6">
        <v>4</v>
      </c>
      <c r="Y1372" s="6">
        <v>0.95375917453111136</v>
      </c>
      <c r="Z1372" s="6">
        <v>30</v>
      </c>
      <c r="AA1372" s="6">
        <v>0.632137496970545</v>
      </c>
      <c r="AB1372" s="6">
        <v>4</v>
      </c>
      <c r="AC1372" s="6">
        <v>0.99713374188389248</v>
      </c>
      <c r="AD1372" s="6">
        <v>4</v>
      </c>
      <c r="AE1372" s="6">
        <v>0.79271229418984246</v>
      </c>
      <c r="AF1372" s="6">
        <v>10</v>
      </c>
      <c r="AG1372" s="6">
        <v>0.62186161184032529</v>
      </c>
      <c r="AH1372" s="6">
        <v>3</v>
      </c>
      <c r="AI1372" s="6">
        <v>0.97802516910234005</v>
      </c>
      <c r="AJ1372" s="6">
        <v>4</v>
      </c>
      <c r="AK1372" s="6">
        <v>0.67816909464907882</v>
      </c>
      <c r="AL1372" s="6">
        <v>10</v>
      </c>
      <c r="AM1372" s="6">
        <v>0.8666892814503</v>
      </c>
      <c r="AN1372" s="6">
        <v>2</v>
      </c>
      <c r="AO1372" s="6">
        <v>0.59165611482402469</v>
      </c>
      <c r="AP1372" s="6">
        <v>3</v>
      </c>
      <c r="AQ1372" s="6">
        <v>0.9699235131659113</v>
      </c>
      <c r="AR1372" s="6">
        <v>5</v>
      </c>
      <c r="AS1372" s="6">
        <v>0.99999921036931172</v>
      </c>
      <c r="AT1372" s="6">
        <v>2</v>
      </c>
      <c r="AU1372" s="6">
        <v>0.85743451517587277</v>
      </c>
      <c r="AV1372" s="6">
        <v>3</v>
      </c>
      <c r="AW1372" s="6">
        <v>0.58395403876257024</v>
      </c>
    </row>
    <row r="1373" spans="1:49" ht="15.75" hidden="1" customHeight="1" x14ac:dyDescent="0.25">
      <c r="A1373" s="6" t="s">
        <v>716</v>
      </c>
      <c r="B1373" s="6" t="s">
        <v>887</v>
      </c>
      <c r="C1373" s="6" t="s">
        <v>887</v>
      </c>
      <c r="D1373" s="7">
        <f>IF(COUNTIF(Recovered!$A$2:$A$808,A1373)&gt;0,VLOOKUP($B1373,Recovered!$B$2:$C$808,2,FALSE),0)</f>
        <v>0</v>
      </c>
      <c r="E1373" s="8">
        <f>IF(COUNTIF(Recovered!$A$2:$A$808,A1373)&gt;0,1,0)</f>
        <v>0</v>
      </c>
      <c r="F1373" s="6">
        <v>2</v>
      </c>
      <c r="G1373" s="6">
        <v>0.46423536649000707</v>
      </c>
      <c r="H1373" s="6">
        <v>2</v>
      </c>
      <c r="I1373" s="6">
        <v>0.48993744955270407</v>
      </c>
      <c r="J1373" s="6">
        <v>2</v>
      </c>
      <c r="K1373" s="6">
        <v>0.86529510360083328</v>
      </c>
      <c r="L1373" s="6">
        <v>2</v>
      </c>
      <c r="M1373" s="6">
        <v>0.58793581218082502</v>
      </c>
      <c r="N1373" s="6">
        <v>20</v>
      </c>
      <c r="O1373" s="6">
        <v>0.68945546783892686</v>
      </c>
      <c r="P1373" s="6">
        <v>3</v>
      </c>
      <c r="Q1373" s="6">
        <v>0.89899840383637153</v>
      </c>
      <c r="R1373" s="6">
        <v>3</v>
      </c>
      <c r="S1373" s="6">
        <v>0.92598062303783546</v>
      </c>
      <c r="T1373" s="6">
        <v>25</v>
      </c>
      <c r="U1373" s="6">
        <v>0.68869820003771554</v>
      </c>
      <c r="V1373" s="6">
        <v>3</v>
      </c>
      <c r="W1373" s="6">
        <v>0.64849702029567213</v>
      </c>
      <c r="X1373" s="6">
        <v>4</v>
      </c>
      <c r="Y1373" s="6">
        <v>0.92381650012588068</v>
      </c>
      <c r="Z1373" s="6">
        <v>25</v>
      </c>
      <c r="AA1373" s="6">
        <v>0.49408100376692199</v>
      </c>
      <c r="AB1373" s="6">
        <v>3</v>
      </c>
      <c r="AC1373" s="6">
        <v>0.86057050651930977</v>
      </c>
      <c r="AD1373" s="6">
        <v>4</v>
      </c>
      <c r="AE1373" s="6">
        <v>0.85143659871629862</v>
      </c>
      <c r="AF1373" s="6">
        <v>15</v>
      </c>
      <c r="AG1373" s="6">
        <v>0.92890162426542811</v>
      </c>
      <c r="AH1373" s="6">
        <v>3</v>
      </c>
      <c r="AI1373" s="6">
        <v>0.7493671714704101</v>
      </c>
      <c r="AJ1373" s="6">
        <v>3</v>
      </c>
      <c r="AK1373" s="6">
        <v>0.62031892378265385</v>
      </c>
      <c r="AL1373" s="6">
        <v>10</v>
      </c>
      <c r="AM1373" s="6">
        <v>0.91415452798596275</v>
      </c>
      <c r="AN1373" s="6">
        <v>2</v>
      </c>
      <c r="AO1373" s="6">
        <v>0.94846508029411691</v>
      </c>
      <c r="AP1373" s="6">
        <v>2</v>
      </c>
      <c r="AQ1373" s="6">
        <v>0.77672959559620613</v>
      </c>
      <c r="AR1373" s="6">
        <v>5</v>
      </c>
      <c r="AS1373" s="6">
        <v>0.9999939654258081</v>
      </c>
      <c r="AT1373" s="6">
        <v>2</v>
      </c>
      <c r="AU1373" s="6">
        <v>0.84444522981524284</v>
      </c>
      <c r="AV1373" s="6">
        <v>2</v>
      </c>
      <c r="AW1373" s="6">
        <v>0.86163625959634149</v>
      </c>
    </row>
    <row r="1374" spans="1:49" ht="15.75" customHeight="1" x14ac:dyDescent="0.25">
      <c r="A1374" s="6" t="s">
        <v>428</v>
      </c>
      <c r="B1374" s="6" t="s">
        <v>887</v>
      </c>
      <c r="C1374" s="6" t="s">
        <v>887</v>
      </c>
      <c r="D1374" s="7">
        <f>IF(COUNTIF(Recovered!$A$2:$A$808,A1374)&gt;0,VLOOKUP($B1374,Recovered!$B$2:$C$808,2,FALSE),0)</f>
        <v>21725</v>
      </c>
      <c r="E1374" s="8">
        <f>IF(COUNTIF(Recovered!$A$2:$A$808,A1374)&gt;0,1,0)</f>
        <v>1</v>
      </c>
      <c r="F1374" s="6">
        <v>2</v>
      </c>
      <c r="G1374" s="6">
        <v>0.57683893128275421</v>
      </c>
      <c r="H1374" s="6">
        <v>2</v>
      </c>
      <c r="I1374" s="6">
        <v>0.88857000446289558</v>
      </c>
      <c r="J1374" s="6">
        <v>2</v>
      </c>
      <c r="K1374" s="6">
        <v>0.61865849061016331</v>
      </c>
      <c r="L1374" s="6">
        <v>6</v>
      </c>
      <c r="M1374" s="6">
        <v>0.67709893457758108</v>
      </c>
      <c r="N1374" s="6">
        <v>20</v>
      </c>
      <c r="O1374" s="6">
        <v>0.77631594192706876</v>
      </c>
      <c r="P1374" s="6">
        <v>3</v>
      </c>
      <c r="Q1374" s="6">
        <v>0.87618391627198955</v>
      </c>
      <c r="R1374" s="6">
        <v>3</v>
      </c>
      <c r="S1374" s="6">
        <v>0.61817887602435639</v>
      </c>
      <c r="T1374" s="6">
        <v>25</v>
      </c>
      <c r="U1374" s="6">
        <v>0.65248462714099542</v>
      </c>
      <c r="V1374" s="6">
        <v>4</v>
      </c>
      <c r="W1374" s="6">
        <v>0.9950259375239886</v>
      </c>
      <c r="X1374" s="6">
        <v>4</v>
      </c>
      <c r="Y1374" s="6">
        <v>0.98577018760216528</v>
      </c>
      <c r="Z1374" s="6">
        <v>20</v>
      </c>
      <c r="AA1374" s="6">
        <v>0.46002856205623099</v>
      </c>
      <c r="AB1374" s="6">
        <v>3</v>
      </c>
      <c r="AC1374" s="6">
        <v>0.95371232893846714</v>
      </c>
      <c r="AD1374" s="6">
        <v>4</v>
      </c>
      <c r="AE1374" s="6">
        <v>0.70434432104311862</v>
      </c>
      <c r="AF1374" s="6">
        <v>15</v>
      </c>
      <c r="AG1374" s="6">
        <v>0.93000773096853007</v>
      </c>
      <c r="AH1374" s="6">
        <v>3</v>
      </c>
      <c r="AI1374" s="6">
        <v>0.94619788125722371</v>
      </c>
      <c r="AJ1374" s="6">
        <v>4</v>
      </c>
      <c r="AK1374" s="6">
        <v>0.53066409890737976</v>
      </c>
      <c r="AL1374" s="6">
        <v>10</v>
      </c>
      <c r="AM1374" s="6">
        <v>0.99601918254467015</v>
      </c>
      <c r="AN1374" s="6">
        <v>2</v>
      </c>
      <c r="AO1374" s="6">
        <v>0.98379619724738865</v>
      </c>
      <c r="AP1374" s="6">
        <v>2</v>
      </c>
      <c r="AQ1374" s="6">
        <v>0.70568015668329487</v>
      </c>
      <c r="AR1374" s="6">
        <v>10</v>
      </c>
      <c r="AS1374" s="6">
        <v>0.99999944877650193</v>
      </c>
      <c r="AT1374" s="6">
        <v>2</v>
      </c>
      <c r="AU1374" s="6">
        <v>0.88247784968214549</v>
      </c>
      <c r="AV1374" s="6">
        <v>2</v>
      </c>
      <c r="AW1374" s="6">
        <v>0.87882101980429383</v>
      </c>
    </row>
    <row r="1375" spans="1:49" ht="15.75" hidden="1" customHeight="1" x14ac:dyDescent="0.25">
      <c r="A1375" s="6" t="s">
        <v>716</v>
      </c>
      <c r="B1375" s="6" t="s">
        <v>888</v>
      </c>
      <c r="C1375" s="6" t="s">
        <v>888</v>
      </c>
      <c r="D1375" s="7">
        <f>IF(COUNTIF(Recovered!$A$2:$A$808,A1375)&gt;0,VLOOKUP($B1375,Recovered!$B$2:$C$808,2,FALSE),0)</f>
        <v>0</v>
      </c>
      <c r="E1375" s="8">
        <f>IF(COUNTIF(Recovered!$A$2:$A$808,A1375)&gt;0,1,0)</f>
        <v>0</v>
      </c>
      <c r="F1375" s="6">
        <v>2</v>
      </c>
      <c r="G1375" s="6">
        <v>0.47191591757332868</v>
      </c>
      <c r="H1375" s="6">
        <v>2</v>
      </c>
      <c r="I1375" s="6">
        <v>0.50891595191763073</v>
      </c>
      <c r="J1375" s="6">
        <v>2</v>
      </c>
      <c r="K1375" s="6">
        <v>0.78503760334240236</v>
      </c>
      <c r="L1375" s="6">
        <v>5</v>
      </c>
      <c r="M1375" s="6">
        <v>0.96952428753901387</v>
      </c>
      <c r="N1375" s="6">
        <v>20</v>
      </c>
      <c r="O1375" s="6">
        <v>0.79090537929044935</v>
      </c>
      <c r="P1375" s="6">
        <v>3</v>
      </c>
      <c r="Q1375" s="6">
        <v>0.81259477128403013</v>
      </c>
      <c r="R1375" s="6">
        <v>3</v>
      </c>
      <c r="S1375" s="6">
        <v>0.88580254888700138</v>
      </c>
      <c r="T1375" s="6">
        <v>25</v>
      </c>
      <c r="U1375" s="6">
        <v>0.55163559758614367</v>
      </c>
      <c r="V1375" s="6">
        <v>3</v>
      </c>
      <c r="W1375" s="6">
        <v>0.7243793932666549</v>
      </c>
      <c r="X1375" s="6">
        <v>3</v>
      </c>
      <c r="Y1375" s="6">
        <v>0.55567232610461625</v>
      </c>
      <c r="Z1375" s="6">
        <v>20</v>
      </c>
      <c r="AA1375" s="6">
        <v>0.51911091997977865</v>
      </c>
      <c r="AB1375" s="6">
        <v>3</v>
      </c>
      <c r="AC1375" s="6">
        <v>0.58999264987438316</v>
      </c>
      <c r="AD1375" s="6">
        <v>3</v>
      </c>
      <c r="AE1375" s="6">
        <v>0.71736777072832258</v>
      </c>
      <c r="AF1375" s="6">
        <v>15</v>
      </c>
      <c r="AG1375" s="6">
        <v>0.88678990050512529</v>
      </c>
      <c r="AH1375" s="6">
        <v>2</v>
      </c>
      <c r="AI1375" s="6">
        <v>0.83351773439420374</v>
      </c>
      <c r="AJ1375" s="6">
        <v>2</v>
      </c>
      <c r="AK1375" s="6">
        <v>0.90450168159983224</v>
      </c>
      <c r="AL1375" s="6">
        <v>10</v>
      </c>
      <c r="AM1375" s="6">
        <v>0.98855888904325617</v>
      </c>
      <c r="AN1375" s="6">
        <v>3</v>
      </c>
      <c r="AO1375" s="6">
        <v>0.71571237759286999</v>
      </c>
      <c r="AP1375" s="6">
        <v>3</v>
      </c>
      <c r="AQ1375" s="6">
        <v>0.82473501349953604</v>
      </c>
      <c r="AR1375" s="6">
        <v>10</v>
      </c>
      <c r="AS1375" s="6">
        <v>0.99999730311403656</v>
      </c>
      <c r="AT1375" s="6">
        <v>2</v>
      </c>
      <c r="AU1375" s="6">
        <v>0.6949049745719289</v>
      </c>
      <c r="AV1375" s="6">
        <v>2</v>
      </c>
      <c r="AW1375" s="6">
        <v>0.95695186844483771</v>
      </c>
    </row>
    <row r="1376" spans="1:49" ht="15.75" customHeight="1" x14ac:dyDescent="0.25">
      <c r="A1376" s="6" t="s">
        <v>428</v>
      </c>
      <c r="B1376" s="6" t="s">
        <v>888</v>
      </c>
      <c r="C1376" s="6" t="s">
        <v>888</v>
      </c>
      <c r="D1376" s="7">
        <f>IF(COUNTIF(Recovered!$A$2:$A$808,A1376)&gt;0,VLOOKUP($B1376,Recovered!$B$2:$C$808,2,FALSE),0)</f>
        <v>21725</v>
      </c>
      <c r="E1376" s="8">
        <f>IF(COUNTIF(Recovered!$A$2:$A$808,A1376)&gt;0,1,0)</f>
        <v>1</v>
      </c>
      <c r="F1376" s="6">
        <v>2</v>
      </c>
      <c r="G1376" s="6">
        <v>0.41173238156331632</v>
      </c>
      <c r="H1376" s="6">
        <v>3</v>
      </c>
      <c r="I1376" s="6">
        <v>0.69552989853139247</v>
      </c>
      <c r="J1376" s="6">
        <v>2</v>
      </c>
      <c r="K1376" s="6">
        <v>0.70344360437346265</v>
      </c>
      <c r="L1376" s="6">
        <v>5</v>
      </c>
      <c r="M1376" s="6">
        <v>0.4999978902844236</v>
      </c>
      <c r="N1376" s="6">
        <v>20</v>
      </c>
      <c r="O1376" s="6">
        <v>0.71598826630353396</v>
      </c>
      <c r="P1376" s="6">
        <v>4</v>
      </c>
      <c r="Q1376" s="6">
        <v>0.86584345903359328</v>
      </c>
      <c r="R1376" s="6">
        <v>4</v>
      </c>
      <c r="S1376" s="6">
        <v>0.78917635973681344</v>
      </c>
      <c r="T1376" s="6">
        <v>25</v>
      </c>
      <c r="U1376" s="6">
        <v>0.72440102355827651</v>
      </c>
      <c r="V1376" s="6">
        <v>3</v>
      </c>
      <c r="W1376" s="6">
        <v>0.9908754011308718</v>
      </c>
      <c r="X1376" s="6">
        <v>3</v>
      </c>
      <c r="Y1376" s="6">
        <v>0.67890923831309813</v>
      </c>
      <c r="Z1376" s="6">
        <v>25</v>
      </c>
      <c r="AA1376" s="6">
        <v>0.44148913876478052</v>
      </c>
      <c r="AB1376" s="6">
        <v>3</v>
      </c>
      <c r="AC1376" s="6">
        <v>0.9296884211423504</v>
      </c>
      <c r="AD1376" s="6">
        <v>3</v>
      </c>
      <c r="AE1376" s="6">
        <v>0.58541700888272841</v>
      </c>
      <c r="AF1376" s="6">
        <v>15</v>
      </c>
      <c r="AG1376" s="6">
        <v>0.93190562514292952</v>
      </c>
      <c r="AH1376" s="6">
        <v>3</v>
      </c>
      <c r="AI1376" s="6">
        <v>0.87988891714031248</v>
      </c>
      <c r="AJ1376" s="6">
        <v>3</v>
      </c>
      <c r="AK1376" s="6">
        <v>0.89789352208374806</v>
      </c>
      <c r="AL1376" s="6">
        <v>10</v>
      </c>
      <c r="AM1376" s="6">
        <v>0.90423950908793105</v>
      </c>
      <c r="AN1376" s="6">
        <v>2</v>
      </c>
      <c r="AO1376" s="6">
        <v>0.97925263363393678</v>
      </c>
      <c r="AP1376" s="6">
        <v>2</v>
      </c>
      <c r="AQ1376" s="6">
        <v>0.89319466673313352</v>
      </c>
      <c r="AR1376" s="6">
        <v>5</v>
      </c>
      <c r="AS1376" s="6">
        <v>0.99999682630073616</v>
      </c>
      <c r="AT1376" s="6">
        <v>2</v>
      </c>
      <c r="AU1376" s="6">
        <v>0.68447006353626372</v>
      </c>
      <c r="AV1376" s="6">
        <v>2</v>
      </c>
      <c r="AW1376" s="6">
        <v>0.82955839002217735</v>
      </c>
    </row>
    <row r="1377" spans="1:49" ht="15.75" hidden="1" customHeight="1" x14ac:dyDescent="0.25">
      <c r="A1377" s="6" t="s">
        <v>716</v>
      </c>
      <c r="B1377" s="6" t="s">
        <v>889</v>
      </c>
      <c r="C1377" s="6" t="s">
        <v>889</v>
      </c>
      <c r="D1377" s="7">
        <f>IF(COUNTIF(Recovered!$A$2:$A$808,A1377)&gt;0,VLOOKUP($B1377,Recovered!$B$2:$C$808,2,FALSE),0)</f>
        <v>0</v>
      </c>
      <c r="E1377" s="8">
        <f>IF(COUNTIF(Recovered!$A$2:$A$808,A1377)&gt;0,1,0)</f>
        <v>0</v>
      </c>
      <c r="F1377" s="6">
        <v>3</v>
      </c>
      <c r="G1377" s="6">
        <v>0.58511065253753836</v>
      </c>
      <c r="H1377" s="6">
        <v>2</v>
      </c>
      <c r="I1377" s="6">
        <v>0.60698073893464022</v>
      </c>
      <c r="J1377" s="6">
        <v>2</v>
      </c>
      <c r="K1377" s="6">
        <v>0.52367527026366134</v>
      </c>
      <c r="L1377" s="6">
        <v>5</v>
      </c>
      <c r="M1377" s="6">
        <v>0.99707117141142276</v>
      </c>
      <c r="N1377" s="6">
        <v>20</v>
      </c>
      <c r="O1377" s="6">
        <v>0.76375730797403663</v>
      </c>
      <c r="P1377" s="6">
        <v>3</v>
      </c>
      <c r="Q1377" s="6">
        <v>0.89579155372878516</v>
      </c>
      <c r="R1377" s="6">
        <v>3</v>
      </c>
      <c r="S1377" s="6">
        <v>0.79443223442790445</v>
      </c>
      <c r="T1377" s="6">
        <v>20</v>
      </c>
      <c r="U1377" s="6">
        <v>0.44549696707807612</v>
      </c>
      <c r="V1377" s="6">
        <v>2</v>
      </c>
      <c r="W1377" s="6">
        <v>0.9322523641174072</v>
      </c>
      <c r="X1377" s="6">
        <v>2</v>
      </c>
      <c r="Y1377" s="6">
        <v>0.77711083033705919</v>
      </c>
      <c r="Z1377" s="6">
        <v>20</v>
      </c>
      <c r="AA1377" s="6">
        <v>0.59803685290435915</v>
      </c>
      <c r="AB1377" s="6">
        <v>2</v>
      </c>
      <c r="AC1377" s="6">
        <v>0.99277470287657732</v>
      </c>
      <c r="AD1377" s="6">
        <v>2</v>
      </c>
      <c r="AE1377" s="6">
        <v>0.70410917973334863</v>
      </c>
      <c r="AF1377" s="6">
        <v>20</v>
      </c>
      <c r="AG1377" s="6">
        <v>0.94923665541411162</v>
      </c>
      <c r="AH1377" s="6">
        <v>2</v>
      </c>
      <c r="AI1377" s="6">
        <v>0.97139584054258177</v>
      </c>
      <c r="AJ1377" s="6">
        <v>2</v>
      </c>
      <c r="AK1377" s="6">
        <v>0.77134653859329938</v>
      </c>
      <c r="AL1377" s="6">
        <v>10</v>
      </c>
      <c r="AM1377" s="6">
        <v>0.99694733827588777</v>
      </c>
      <c r="AN1377" s="6">
        <v>3</v>
      </c>
      <c r="AO1377" s="6">
        <v>0.82623384516610077</v>
      </c>
      <c r="AP1377" s="6">
        <v>3</v>
      </c>
      <c r="AQ1377" s="6">
        <v>0.7869113577568454</v>
      </c>
      <c r="AR1377" s="6">
        <v>10</v>
      </c>
      <c r="AS1377" s="6">
        <v>0.9999996871837189</v>
      </c>
      <c r="AT1377" s="6">
        <v>2</v>
      </c>
      <c r="AU1377" s="6">
        <v>0.46252948625361068</v>
      </c>
      <c r="AV1377" s="6">
        <v>2</v>
      </c>
      <c r="AW1377" s="6">
        <v>0.91343823867580487</v>
      </c>
    </row>
    <row r="1378" spans="1:49" ht="15.75" customHeight="1" x14ac:dyDescent="0.25">
      <c r="A1378" s="6" t="s">
        <v>428</v>
      </c>
      <c r="B1378" s="6" t="s">
        <v>889</v>
      </c>
      <c r="C1378" s="6" t="s">
        <v>889</v>
      </c>
      <c r="D1378" s="7">
        <f>IF(COUNTIF(Recovered!$A$2:$A$808,A1378)&gt;0,VLOOKUP($B1378,Recovered!$B$2:$C$808,2,FALSE),0)</f>
        <v>21725</v>
      </c>
      <c r="E1378" s="8">
        <f>IF(COUNTIF(Recovered!$A$2:$A$808,A1378)&gt;0,1,0)</f>
        <v>1</v>
      </c>
      <c r="F1378" s="6">
        <v>4</v>
      </c>
      <c r="G1378" s="6">
        <v>0.48414966251106117</v>
      </c>
      <c r="H1378" s="6">
        <v>3</v>
      </c>
      <c r="I1378" s="6">
        <v>0.56477842098743303</v>
      </c>
      <c r="J1378" s="6">
        <v>2</v>
      </c>
      <c r="K1378" s="6">
        <v>0.87292587073088979</v>
      </c>
      <c r="L1378" s="6">
        <v>5</v>
      </c>
      <c r="M1378" s="6">
        <v>0.99477943416791748</v>
      </c>
      <c r="N1378" s="6">
        <v>25</v>
      </c>
      <c r="O1378" s="6">
        <v>0.43236199077772569</v>
      </c>
      <c r="P1378" s="6">
        <v>4</v>
      </c>
      <c r="Q1378" s="6">
        <v>0.96664081609881236</v>
      </c>
      <c r="R1378" s="6">
        <v>4</v>
      </c>
      <c r="S1378" s="6">
        <v>0.77103596445668265</v>
      </c>
      <c r="T1378" s="6">
        <v>15</v>
      </c>
      <c r="U1378" s="6">
        <v>0.51589078132676347</v>
      </c>
      <c r="V1378" s="6">
        <v>2</v>
      </c>
      <c r="W1378" s="6">
        <v>0.95254133747414516</v>
      </c>
      <c r="X1378" s="6">
        <v>2</v>
      </c>
      <c r="Y1378" s="6">
        <v>0.88017207575040579</v>
      </c>
      <c r="Z1378" s="6">
        <v>20</v>
      </c>
      <c r="AA1378" s="6">
        <v>0.47104875807240543</v>
      </c>
      <c r="AB1378" s="6">
        <v>2</v>
      </c>
      <c r="AC1378" s="6">
        <v>0.99322761218617761</v>
      </c>
      <c r="AD1378" s="6">
        <v>2</v>
      </c>
      <c r="AE1378" s="6">
        <v>0.56153026836304121</v>
      </c>
      <c r="AF1378" s="6">
        <v>20</v>
      </c>
      <c r="AG1378" s="6">
        <v>0.49470727251372582</v>
      </c>
      <c r="AH1378" s="6">
        <v>2</v>
      </c>
      <c r="AI1378" s="6">
        <v>0.89156508337234552</v>
      </c>
      <c r="AJ1378" s="6">
        <v>2</v>
      </c>
      <c r="AK1378" s="6">
        <v>0.81360869275043701</v>
      </c>
      <c r="AL1378" s="6">
        <v>10</v>
      </c>
      <c r="AM1378" s="6">
        <v>0.9377678830819014</v>
      </c>
      <c r="AN1378" s="6">
        <v>3</v>
      </c>
      <c r="AO1378" s="6">
        <v>0.97165754943056803</v>
      </c>
      <c r="AP1378" s="6">
        <v>3</v>
      </c>
      <c r="AQ1378" s="6">
        <v>0.859462538786256</v>
      </c>
      <c r="AR1378" s="6">
        <v>10</v>
      </c>
      <c r="AS1378" s="6">
        <v>0.99999074695180967</v>
      </c>
      <c r="AT1378" s="6">
        <v>4</v>
      </c>
      <c r="AU1378" s="6">
        <v>0.61521695563209466</v>
      </c>
      <c r="AV1378" s="6">
        <v>4</v>
      </c>
      <c r="AW1378" s="6">
        <v>0.8319844402153912</v>
      </c>
    </row>
    <row r="1379" spans="1:49" ht="15.75" hidden="1" customHeight="1" x14ac:dyDescent="0.25">
      <c r="A1379" s="6" t="s">
        <v>716</v>
      </c>
      <c r="B1379" s="6" t="s">
        <v>890</v>
      </c>
      <c r="C1379" s="6" t="s">
        <v>890</v>
      </c>
      <c r="D1379" s="7">
        <f>IF(COUNTIF(Recovered!$A$2:$A$808,A1379)&gt;0,VLOOKUP($B1379,Recovered!$B$2:$C$808,2,FALSE),0)</f>
        <v>0</v>
      </c>
      <c r="E1379" s="8">
        <f>IF(COUNTIF(Recovered!$A$2:$A$808,A1379)&gt;0,1,0)</f>
        <v>0</v>
      </c>
      <c r="F1379" s="6">
        <v>2</v>
      </c>
      <c r="G1379" s="6">
        <v>0.63692903158575598</v>
      </c>
      <c r="H1379" s="6">
        <v>3</v>
      </c>
      <c r="I1379" s="6">
        <v>0.51821199172935772</v>
      </c>
      <c r="J1379" s="6">
        <v>2</v>
      </c>
      <c r="K1379" s="6">
        <v>0.78893068003484668</v>
      </c>
      <c r="L1379" s="6">
        <v>5</v>
      </c>
      <c r="M1379" s="6">
        <v>0.99862190584505217</v>
      </c>
      <c r="N1379" s="6">
        <v>20</v>
      </c>
      <c r="O1379" s="6">
        <v>0.7728159168174944</v>
      </c>
      <c r="P1379" s="6">
        <v>3</v>
      </c>
      <c r="Q1379" s="6">
        <v>0.80009865513388989</v>
      </c>
      <c r="R1379" s="6">
        <v>3</v>
      </c>
      <c r="S1379" s="6">
        <v>0.73067669117692946</v>
      </c>
      <c r="T1379" s="6">
        <v>20</v>
      </c>
      <c r="U1379" s="6">
        <v>0.42198800057786778</v>
      </c>
      <c r="V1379" s="6">
        <v>2</v>
      </c>
      <c r="W1379" s="6">
        <v>0.90432821933493901</v>
      </c>
      <c r="X1379" s="6">
        <v>2</v>
      </c>
      <c r="Y1379" s="6">
        <v>0.88064100667536593</v>
      </c>
      <c r="Z1379" s="6">
        <v>20</v>
      </c>
      <c r="AA1379" s="6">
        <v>0.64252689703468047</v>
      </c>
      <c r="AB1379" s="6">
        <v>2</v>
      </c>
      <c r="AC1379" s="6">
        <v>0.99151418551407289</v>
      </c>
      <c r="AD1379" s="6">
        <v>2</v>
      </c>
      <c r="AE1379" s="6">
        <v>0.67830759091819404</v>
      </c>
      <c r="AF1379" s="6">
        <v>20</v>
      </c>
      <c r="AG1379" s="6">
        <v>0.9762932662385464</v>
      </c>
      <c r="AH1379" s="6">
        <v>2</v>
      </c>
      <c r="AI1379" s="6">
        <v>0.96037385023430066</v>
      </c>
      <c r="AJ1379" s="6">
        <v>2</v>
      </c>
      <c r="AK1379" s="6">
        <v>0.84285793357858141</v>
      </c>
      <c r="AL1379" s="6">
        <v>10</v>
      </c>
      <c r="AM1379" s="6">
        <v>0.99905361770246637</v>
      </c>
      <c r="AN1379" s="6">
        <v>3</v>
      </c>
      <c r="AO1379" s="6">
        <v>0.85776891123164845</v>
      </c>
      <c r="AP1379" s="6">
        <v>3</v>
      </c>
      <c r="AQ1379" s="6">
        <v>0.80935257584316322</v>
      </c>
      <c r="AR1379" s="6">
        <v>10</v>
      </c>
      <c r="AS1379" s="6">
        <v>0.99999956798009337</v>
      </c>
      <c r="AT1379" s="6">
        <v>2</v>
      </c>
      <c r="AU1379" s="6">
        <v>0.70232709934221482</v>
      </c>
      <c r="AV1379" s="6">
        <v>2</v>
      </c>
      <c r="AW1379" s="6">
        <v>0.88845462669631814</v>
      </c>
    </row>
    <row r="1380" spans="1:49" ht="15.75" customHeight="1" x14ac:dyDescent="0.25">
      <c r="A1380" s="6" t="s">
        <v>428</v>
      </c>
      <c r="B1380" s="6" t="s">
        <v>890</v>
      </c>
      <c r="C1380" s="6" t="s">
        <v>890</v>
      </c>
      <c r="D1380" s="7">
        <f>IF(COUNTIF(Recovered!$A$2:$A$808,A1380)&gt;0,VLOOKUP($B1380,Recovered!$B$2:$C$808,2,FALSE),0)</f>
        <v>21725</v>
      </c>
      <c r="E1380" s="8">
        <f>IF(COUNTIF(Recovered!$A$2:$A$808,A1380)&gt;0,1,0)</f>
        <v>1</v>
      </c>
      <c r="F1380" s="6">
        <v>1</v>
      </c>
      <c r="G1380" s="6">
        <v>0.63326911816963649</v>
      </c>
      <c r="H1380" s="6">
        <v>1</v>
      </c>
      <c r="I1380" s="6">
        <v>0.64546583374714661</v>
      </c>
      <c r="J1380" s="6">
        <v>1</v>
      </c>
      <c r="K1380" s="6">
        <v>0.72076325649006745</v>
      </c>
      <c r="L1380" s="6">
        <v>5</v>
      </c>
      <c r="M1380" s="6">
        <v>0.88079320339790856</v>
      </c>
      <c r="N1380" s="6">
        <v>20</v>
      </c>
      <c r="O1380" s="6">
        <v>0.56251057785771097</v>
      </c>
      <c r="P1380" s="6">
        <v>4</v>
      </c>
      <c r="Q1380" s="6">
        <v>0.55971762695713767</v>
      </c>
      <c r="R1380" s="6">
        <v>4</v>
      </c>
      <c r="S1380" s="6">
        <v>0.70136026069682778</v>
      </c>
      <c r="T1380" s="6">
        <v>15</v>
      </c>
      <c r="U1380" s="6">
        <v>0.44838537692085167</v>
      </c>
      <c r="V1380" s="6">
        <v>2</v>
      </c>
      <c r="W1380" s="6">
        <v>0.99011496186431347</v>
      </c>
      <c r="X1380" s="6">
        <v>2</v>
      </c>
      <c r="Y1380" s="6">
        <v>0.99132084125406061</v>
      </c>
      <c r="Z1380" s="6">
        <v>25</v>
      </c>
      <c r="AA1380" s="6">
        <v>0.82839315699751392</v>
      </c>
      <c r="AB1380" s="6">
        <v>2</v>
      </c>
      <c r="AC1380" s="6">
        <v>0.99052450808971659</v>
      </c>
      <c r="AD1380" s="6">
        <v>2</v>
      </c>
      <c r="AE1380" s="6">
        <v>0.8944416322312283</v>
      </c>
      <c r="AF1380" s="6">
        <v>20</v>
      </c>
      <c r="AG1380" s="6">
        <v>0.82435385135154626</v>
      </c>
      <c r="AH1380" s="6">
        <v>2</v>
      </c>
      <c r="AI1380" s="6">
        <v>0.98892972451237626</v>
      </c>
      <c r="AJ1380" s="6">
        <v>2</v>
      </c>
      <c r="AK1380" s="6">
        <v>0.94478595952504785</v>
      </c>
      <c r="AL1380" s="6">
        <v>10</v>
      </c>
      <c r="AM1380" s="6">
        <v>0.91336006540942505</v>
      </c>
      <c r="AN1380" s="6">
        <v>3</v>
      </c>
      <c r="AO1380" s="6">
        <v>0.87553565743893969</v>
      </c>
      <c r="AP1380" s="6">
        <v>3</v>
      </c>
      <c r="AQ1380" s="6">
        <v>0.90663416629576943</v>
      </c>
      <c r="AR1380" s="6">
        <v>10</v>
      </c>
      <c r="AS1380" s="6">
        <v>0.99999432303481406</v>
      </c>
      <c r="AT1380" s="6">
        <v>2</v>
      </c>
      <c r="AU1380" s="6">
        <v>0.53500941184886663</v>
      </c>
      <c r="AV1380" s="6">
        <v>2</v>
      </c>
      <c r="AW1380" s="6">
        <v>0.82329090643641789</v>
      </c>
    </row>
    <row r="1381" spans="1:49" ht="15.75" hidden="1" customHeight="1" x14ac:dyDescent="0.25">
      <c r="A1381" s="6" t="s">
        <v>716</v>
      </c>
      <c r="B1381" s="6" t="s">
        <v>891</v>
      </c>
      <c r="C1381" s="6" t="s">
        <v>891</v>
      </c>
      <c r="D1381" s="7">
        <f>IF(COUNTIF(Recovered!$A$2:$A$808,A1381)&gt;0,VLOOKUP($B1381,Recovered!$B$2:$C$808,2,FALSE),0)</f>
        <v>0</v>
      </c>
      <c r="E1381" s="8">
        <f>IF(COUNTIF(Recovered!$A$2:$A$808,A1381)&gt;0,1,0)</f>
        <v>0</v>
      </c>
      <c r="F1381" s="6">
        <v>3</v>
      </c>
      <c r="G1381" s="6">
        <v>0.42648064247879941</v>
      </c>
      <c r="H1381" s="6">
        <v>2</v>
      </c>
      <c r="I1381" s="6">
        <v>0.52229901470281082</v>
      </c>
      <c r="J1381" s="6">
        <v>2</v>
      </c>
      <c r="K1381" s="6">
        <v>0.74898778800277899</v>
      </c>
      <c r="L1381" s="6">
        <v>5</v>
      </c>
      <c r="M1381" s="6">
        <v>0.9980243086525743</v>
      </c>
      <c r="N1381" s="6">
        <v>20</v>
      </c>
      <c r="O1381" s="6">
        <v>0.78925655202082634</v>
      </c>
      <c r="P1381" s="6">
        <v>3</v>
      </c>
      <c r="Q1381" s="6">
        <v>0.64719159502211665</v>
      </c>
      <c r="R1381" s="6">
        <v>3</v>
      </c>
      <c r="S1381" s="6">
        <v>0.69247601285299443</v>
      </c>
      <c r="T1381" s="6">
        <v>25</v>
      </c>
      <c r="U1381" s="6">
        <v>0.46142119408483478</v>
      </c>
      <c r="V1381" s="6">
        <v>2</v>
      </c>
      <c r="W1381" s="6">
        <v>0.83475565140883246</v>
      </c>
      <c r="X1381" s="6">
        <v>2</v>
      </c>
      <c r="Y1381" s="6">
        <v>0.75476988822279889</v>
      </c>
      <c r="Z1381" s="6">
        <v>20</v>
      </c>
      <c r="AA1381" s="6">
        <v>0.47303247279649052</v>
      </c>
      <c r="AB1381" s="6">
        <v>2</v>
      </c>
      <c r="AC1381" s="6">
        <v>0.98830615969777436</v>
      </c>
      <c r="AD1381" s="6">
        <v>2</v>
      </c>
      <c r="AE1381" s="6">
        <v>0.70237584955803689</v>
      </c>
      <c r="AF1381" s="6">
        <v>15</v>
      </c>
      <c r="AG1381" s="6">
        <v>0.84045040030872797</v>
      </c>
      <c r="AH1381" s="6">
        <v>2</v>
      </c>
      <c r="AI1381" s="6">
        <v>0.98320583504415748</v>
      </c>
      <c r="AJ1381" s="6">
        <v>2</v>
      </c>
      <c r="AK1381" s="6">
        <v>0.87890664750753922</v>
      </c>
      <c r="AL1381" s="6">
        <v>10</v>
      </c>
      <c r="AM1381" s="6">
        <v>0.99048707984728435</v>
      </c>
      <c r="AN1381" s="6">
        <v>3</v>
      </c>
      <c r="AO1381" s="6">
        <v>0.89850586970270585</v>
      </c>
      <c r="AP1381" s="6">
        <v>3</v>
      </c>
      <c r="AQ1381" s="6">
        <v>0.80587595524558764</v>
      </c>
      <c r="AR1381" s="6">
        <v>10</v>
      </c>
      <c r="AS1381" s="6">
        <v>0.9999971839107652</v>
      </c>
      <c r="AT1381" s="6">
        <v>2</v>
      </c>
      <c r="AU1381" s="6">
        <v>0.72894833539450121</v>
      </c>
      <c r="AV1381" s="6">
        <v>2</v>
      </c>
      <c r="AW1381" s="6">
        <v>0.87548695274505006</v>
      </c>
    </row>
    <row r="1382" spans="1:49" ht="15.75" customHeight="1" x14ac:dyDescent="0.25">
      <c r="A1382" s="6" t="s">
        <v>428</v>
      </c>
      <c r="B1382" s="6" t="s">
        <v>891</v>
      </c>
      <c r="C1382" s="6" t="s">
        <v>891</v>
      </c>
      <c r="D1382" s="7">
        <f>IF(COUNTIF(Recovered!$A$2:$A$808,A1382)&gt;0,VLOOKUP($B1382,Recovered!$B$2:$C$808,2,FALSE),0)</f>
        <v>21725</v>
      </c>
      <c r="E1382" s="8">
        <f>IF(COUNTIF(Recovered!$A$2:$A$808,A1382)&gt;0,1,0)</f>
        <v>1</v>
      </c>
      <c r="F1382" s="6">
        <v>2</v>
      </c>
      <c r="G1382" s="6">
        <v>0.44233856763531548</v>
      </c>
      <c r="H1382" s="6">
        <v>2</v>
      </c>
      <c r="I1382" s="6">
        <v>0.83619412158456052</v>
      </c>
      <c r="J1382" s="6">
        <v>2</v>
      </c>
      <c r="K1382" s="6">
        <v>0.54232660867555049</v>
      </c>
      <c r="L1382" s="6">
        <v>5</v>
      </c>
      <c r="M1382" s="6">
        <v>0.99592541444196148</v>
      </c>
      <c r="N1382" s="6">
        <v>20</v>
      </c>
      <c r="O1382" s="6">
        <v>0.74798167497820278</v>
      </c>
      <c r="P1382" s="6">
        <v>3</v>
      </c>
      <c r="Q1382" s="6">
        <v>0.82113579603320241</v>
      </c>
      <c r="R1382" s="6">
        <v>3</v>
      </c>
      <c r="S1382" s="6">
        <v>0.72871301054885651</v>
      </c>
      <c r="T1382" s="6">
        <v>25</v>
      </c>
      <c r="U1382" s="6">
        <v>0.42513521828053841</v>
      </c>
      <c r="V1382" s="6">
        <v>2</v>
      </c>
      <c r="W1382" s="6">
        <v>0.73099951697901366</v>
      </c>
      <c r="X1382" s="6">
        <v>2</v>
      </c>
      <c r="Y1382" s="6">
        <v>0.98551714429084036</v>
      </c>
      <c r="Z1382" s="6">
        <v>20</v>
      </c>
      <c r="AA1382" s="6">
        <v>0.57287807987184225</v>
      </c>
      <c r="AB1382" s="6">
        <v>2</v>
      </c>
      <c r="AC1382" s="6">
        <v>0.98396883124066004</v>
      </c>
      <c r="AD1382" s="6">
        <v>2</v>
      </c>
      <c r="AE1382" s="6">
        <v>0.9483796170079154</v>
      </c>
      <c r="AF1382" s="6">
        <v>15</v>
      </c>
      <c r="AG1382" s="6">
        <v>0.60045882960737973</v>
      </c>
      <c r="AH1382" s="6">
        <v>2</v>
      </c>
      <c r="AI1382" s="6">
        <v>0.98560988286070883</v>
      </c>
      <c r="AJ1382" s="6">
        <v>2</v>
      </c>
      <c r="AK1382" s="6">
        <v>0.95564577388759431</v>
      </c>
      <c r="AL1382" s="6">
        <v>10</v>
      </c>
      <c r="AM1382" s="6">
        <v>0.93212184300812795</v>
      </c>
      <c r="AN1382" s="6">
        <v>3</v>
      </c>
      <c r="AO1382" s="6">
        <v>0.75444092554693132</v>
      </c>
      <c r="AP1382" s="6">
        <v>3</v>
      </c>
      <c r="AQ1382" s="6">
        <v>0.52842124545396607</v>
      </c>
      <c r="AR1382" s="6">
        <v>10</v>
      </c>
      <c r="AS1382" s="6">
        <v>0.99999897196212839</v>
      </c>
      <c r="AT1382" s="6">
        <v>2</v>
      </c>
      <c r="AU1382" s="6">
        <v>0.52837173470288201</v>
      </c>
      <c r="AV1382" s="6">
        <v>2</v>
      </c>
      <c r="AW1382" s="6">
        <v>0.89757965003530771</v>
      </c>
    </row>
    <row r="1383" spans="1:49" ht="15.75" hidden="1" customHeight="1" x14ac:dyDescent="0.25">
      <c r="A1383" s="6" t="s">
        <v>716</v>
      </c>
      <c r="B1383" s="6" t="s">
        <v>892</v>
      </c>
      <c r="C1383" s="6" t="s">
        <v>892</v>
      </c>
      <c r="D1383" s="7">
        <f>IF(COUNTIF(Recovered!$A$2:$A$808,A1383)&gt;0,VLOOKUP($B1383,Recovered!$B$2:$C$808,2,FALSE),0)</f>
        <v>0</v>
      </c>
      <c r="E1383" s="8">
        <f>IF(COUNTIF(Recovered!$A$2:$A$808,A1383)&gt;0,1,0)</f>
        <v>0</v>
      </c>
      <c r="F1383" s="6">
        <v>4</v>
      </c>
      <c r="G1383" s="6">
        <v>0.65474096162776307</v>
      </c>
      <c r="H1383" s="6">
        <v>3</v>
      </c>
      <c r="I1383" s="6">
        <v>0.55099350365419819</v>
      </c>
      <c r="J1383" s="6">
        <v>2</v>
      </c>
      <c r="K1383" s="6">
        <v>0.70554734606340352</v>
      </c>
      <c r="L1383" s="6">
        <v>5</v>
      </c>
      <c r="M1383" s="6">
        <v>0.99111459164601901</v>
      </c>
      <c r="N1383" s="6">
        <v>20</v>
      </c>
      <c r="O1383" s="6">
        <v>0.77204228279296427</v>
      </c>
      <c r="P1383" s="6">
        <v>3</v>
      </c>
      <c r="Q1383" s="6">
        <v>0.77509516005405077</v>
      </c>
      <c r="R1383" s="6">
        <v>3</v>
      </c>
      <c r="S1383" s="6">
        <v>0.568685188213368</v>
      </c>
      <c r="T1383" s="6">
        <v>25</v>
      </c>
      <c r="U1383" s="6">
        <v>0.58687272822278047</v>
      </c>
      <c r="V1383" s="6">
        <v>2</v>
      </c>
      <c r="W1383" s="6">
        <v>0.99765920524288854</v>
      </c>
      <c r="X1383" s="6">
        <v>2</v>
      </c>
      <c r="Y1383" s="6">
        <v>0.93857023335665779</v>
      </c>
      <c r="Z1383" s="6">
        <v>20</v>
      </c>
      <c r="AA1383" s="6">
        <v>0.61801370215400608</v>
      </c>
      <c r="AB1383" s="6">
        <v>2</v>
      </c>
      <c r="AC1383" s="6">
        <v>0.97932510884468638</v>
      </c>
      <c r="AD1383" s="6">
        <v>2</v>
      </c>
      <c r="AE1383" s="6">
        <v>0.61930122066511184</v>
      </c>
      <c r="AF1383" s="6">
        <v>15</v>
      </c>
      <c r="AG1383" s="6">
        <v>0.74943711317230222</v>
      </c>
      <c r="AH1383" s="6">
        <v>2</v>
      </c>
      <c r="AI1383" s="6">
        <v>0.90419555055272749</v>
      </c>
      <c r="AJ1383" s="6">
        <v>2</v>
      </c>
      <c r="AK1383" s="6">
        <v>0.85083684524996961</v>
      </c>
      <c r="AL1383" s="6">
        <v>10</v>
      </c>
      <c r="AM1383" s="6">
        <v>0.9922990792074915</v>
      </c>
      <c r="AN1383" s="6">
        <v>3</v>
      </c>
      <c r="AO1383" s="6">
        <v>0.85478818293083358</v>
      </c>
      <c r="AP1383" s="6">
        <v>3</v>
      </c>
      <c r="AQ1383" s="6">
        <v>0.68168091308536527</v>
      </c>
      <c r="AR1383" s="6">
        <v>10</v>
      </c>
      <c r="AS1383" s="6">
        <v>0.99999634948766314</v>
      </c>
      <c r="AT1383" s="6">
        <v>2</v>
      </c>
      <c r="AU1383" s="6">
        <v>0.70156800631308813</v>
      </c>
      <c r="AV1383" s="6">
        <v>2</v>
      </c>
      <c r="AW1383" s="6">
        <v>0.81259295919971053</v>
      </c>
    </row>
    <row r="1384" spans="1:49" ht="15.75" customHeight="1" x14ac:dyDescent="0.25">
      <c r="A1384" s="6" t="s">
        <v>428</v>
      </c>
      <c r="B1384" s="6" t="s">
        <v>892</v>
      </c>
      <c r="C1384" s="6" t="s">
        <v>892</v>
      </c>
      <c r="D1384" s="7">
        <f>IF(COUNTIF(Recovered!$A$2:$A$808,A1384)&gt;0,VLOOKUP($B1384,Recovered!$B$2:$C$808,2,FALSE),0)</f>
        <v>21725</v>
      </c>
      <c r="E1384" s="8">
        <f>IF(COUNTIF(Recovered!$A$2:$A$808,A1384)&gt;0,1,0)</f>
        <v>1</v>
      </c>
      <c r="F1384" s="6">
        <v>4</v>
      </c>
      <c r="G1384" s="6">
        <v>0.41676661088215727</v>
      </c>
      <c r="H1384" s="6">
        <v>3</v>
      </c>
      <c r="I1384" s="6">
        <v>0.74415228571007064</v>
      </c>
      <c r="J1384" s="6">
        <v>2</v>
      </c>
      <c r="K1384" s="6">
        <v>0.88420818117792133</v>
      </c>
      <c r="L1384" s="6">
        <v>5</v>
      </c>
      <c r="M1384" s="6">
        <v>0.99330488780375503</v>
      </c>
      <c r="N1384" s="6">
        <v>20</v>
      </c>
      <c r="O1384" s="6">
        <v>0.67734724519293654</v>
      </c>
      <c r="P1384" s="6">
        <v>4</v>
      </c>
      <c r="Q1384" s="6">
        <v>0.64531294100199255</v>
      </c>
      <c r="R1384" s="6">
        <v>3</v>
      </c>
      <c r="S1384" s="6">
        <v>0.8262261116535029</v>
      </c>
      <c r="T1384" s="6">
        <v>15</v>
      </c>
      <c r="U1384" s="6">
        <v>0.66457751235122675</v>
      </c>
      <c r="V1384" s="6">
        <v>2</v>
      </c>
      <c r="W1384" s="6">
        <v>0.62241460548318162</v>
      </c>
      <c r="X1384" s="6">
        <v>2</v>
      </c>
      <c r="Y1384" s="6">
        <v>0.95839654556934606</v>
      </c>
      <c r="Z1384" s="6">
        <v>25</v>
      </c>
      <c r="AA1384" s="6">
        <v>0.81110821478602446</v>
      </c>
      <c r="AB1384" s="6">
        <v>2</v>
      </c>
      <c r="AC1384" s="6">
        <v>0.9801878225675007</v>
      </c>
      <c r="AD1384" s="6">
        <v>2</v>
      </c>
      <c r="AE1384" s="6">
        <v>0.80912236396927684</v>
      </c>
      <c r="AF1384" s="6">
        <v>20</v>
      </c>
      <c r="AG1384" s="6">
        <v>0.77193723814641924</v>
      </c>
      <c r="AH1384" s="6">
        <v>2</v>
      </c>
      <c r="AI1384" s="6">
        <v>0.95003164919535688</v>
      </c>
      <c r="AJ1384" s="6">
        <v>2</v>
      </c>
      <c r="AK1384" s="6">
        <v>0.93045759147472951</v>
      </c>
      <c r="AL1384" s="6">
        <v>10</v>
      </c>
      <c r="AM1384" s="6">
        <v>0.98681069433216873</v>
      </c>
      <c r="AN1384" s="6">
        <v>3</v>
      </c>
      <c r="AO1384" s="6">
        <v>0.66938099614092639</v>
      </c>
      <c r="AP1384" s="6">
        <v>3</v>
      </c>
      <c r="AQ1384" s="6">
        <v>0.69431571581313078</v>
      </c>
      <c r="AR1384" s="6">
        <v>10</v>
      </c>
      <c r="AS1384" s="6">
        <v>0.99999682630073616</v>
      </c>
      <c r="AT1384" s="6">
        <v>2</v>
      </c>
      <c r="AU1384" s="6">
        <v>0.3770030128204041</v>
      </c>
      <c r="AV1384" s="6">
        <v>2</v>
      </c>
      <c r="AW1384" s="6">
        <v>0.55629096681880585</v>
      </c>
    </row>
    <row r="1385" spans="1:49" ht="15.75" hidden="1" customHeight="1" x14ac:dyDescent="0.25">
      <c r="A1385" s="6" t="s">
        <v>716</v>
      </c>
      <c r="B1385" s="6" t="s">
        <v>893</v>
      </c>
      <c r="C1385" s="6" t="s">
        <v>893</v>
      </c>
      <c r="D1385" s="7">
        <f>IF(COUNTIF(Recovered!$A$2:$A$808,A1385)&gt;0,VLOOKUP($B1385,Recovered!$B$2:$C$808,2,FALSE),0)</f>
        <v>0</v>
      </c>
      <c r="E1385" s="8">
        <f>IF(COUNTIF(Recovered!$A$2:$A$808,A1385)&gt;0,1,0)</f>
        <v>0</v>
      </c>
      <c r="F1385" s="6">
        <v>2</v>
      </c>
      <c r="G1385" s="6">
        <v>0.52367118561248349</v>
      </c>
      <c r="H1385" s="6">
        <v>3</v>
      </c>
      <c r="I1385" s="6">
        <v>0.56652951457705025</v>
      </c>
      <c r="J1385" s="6">
        <v>2</v>
      </c>
      <c r="K1385" s="6">
        <v>0.5785246633392771</v>
      </c>
      <c r="L1385" s="6">
        <v>5</v>
      </c>
      <c r="M1385" s="6">
        <v>0.9984159245740245</v>
      </c>
      <c r="N1385" s="6">
        <v>20</v>
      </c>
      <c r="O1385" s="6">
        <v>0.70803069620961612</v>
      </c>
      <c r="P1385" s="6">
        <v>2</v>
      </c>
      <c r="Q1385" s="6">
        <v>0.81702386828642748</v>
      </c>
      <c r="R1385" s="6">
        <v>2</v>
      </c>
      <c r="S1385" s="6">
        <v>0.79729995971537193</v>
      </c>
      <c r="T1385" s="6">
        <v>20</v>
      </c>
      <c r="U1385" s="6">
        <v>0.38785830475066319</v>
      </c>
      <c r="V1385" s="6">
        <v>2</v>
      </c>
      <c r="W1385" s="6">
        <v>0.97358785374283341</v>
      </c>
      <c r="X1385" s="6">
        <v>2</v>
      </c>
      <c r="Y1385" s="6">
        <v>0.87891161334412615</v>
      </c>
      <c r="Z1385" s="6">
        <v>20</v>
      </c>
      <c r="AA1385" s="6">
        <v>0.67794458325118523</v>
      </c>
      <c r="AB1385" s="6">
        <v>2</v>
      </c>
      <c r="AC1385" s="6">
        <v>0.96511242870446567</v>
      </c>
      <c r="AD1385" s="6">
        <v>2</v>
      </c>
      <c r="AE1385" s="6">
        <v>0.79984322441499012</v>
      </c>
      <c r="AF1385" s="6">
        <v>20</v>
      </c>
      <c r="AG1385" s="6">
        <v>0.9714941663199651</v>
      </c>
      <c r="AH1385" s="6">
        <v>2</v>
      </c>
      <c r="AI1385" s="6">
        <v>0.67751519394003124</v>
      </c>
      <c r="AJ1385" s="6">
        <v>2</v>
      </c>
      <c r="AK1385" s="6">
        <v>0.89901468484488911</v>
      </c>
      <c r="AL1385" s="6">
        <v>10</v>
      </c>
      <c r="AM1385" s="6">
        <v>0.99819840202944332</v>
      </c>
      <c r="AN1385" s="6">
        <v>3</v>
      </c>
      <c r="AO1385" s="6">
        <v>0.87450490991456697</v>
      </c>
      <c r="AP1385" s="6">
        <v>3</v>
      </c>
      <c r="AQ1385" s="6">
        <v>0.70192487243967772</v>
      </c>
      <c r="AR1385" s="6">
        <v>10</v>
      </c>
      <c r="AS1385" s="6">
        <v>0.99999921036931172</v>
      </c>
      <c r="AT1385" s="6">
        <v>2</v>
      </c>
      <c r="AU1385" s="6">
        <v>0.69936795027674659</v>
      </c>
      <c r="AV1385" s="6">
        <v>2</v>
      </c>
      <c r="AW1385" s="6">
        <v>0.91316677320744999</v>
      </c>
    </row>
    <row r="1386" spans="1:49" ht="15.75" customHeight="1" x14ac:dyDescent="0.25">
      <c r="A1386" s="6" t="s">
        <v>428</v>
      </c>
      <c r="B1386" s="6" t="s">
        <v>893</v>
      </c>
      <c r="C1386" s="6" t="s">
        <v>893</v>
      </c>
      <c r="D1386" s="7">
        <f>IF(COUNTIF(Recovered!$A$2:$A$808,A1386)&gt;0,VLOOKUP($B1386,Recovered!$B$2:$C$808,2,FALSE),0)</f>
        <v>21725</v>
      </c>
      <c r="E1386" s="8">
        <f>IF(COUNTIF(Recovered!$A$2:$A$808,A1386)&gt;0,1,0)</f>
        <v>1</v>
      </c>
      <c r="F1386" s="6">
        <v>2</v>
      </c>
      <c r="G1386" s="6">
        <v>0.74231927396478714</v>
      </c>
      <c r="H1386" s="6">
        <v>2</v>
      </c>
      <c r="I1386" s="6">
        <v>0.64516289092531143</v>
      </c>
      <c r="J1386" s="6">
        <v>2</v>
      </c>
      <c r="K1386" s="6">
        <v>0.55132033969917482</v>
      </c>
      <c r="L1386" s="6">
        <v>5</v>
      </c>
      <c r="M1386" s="6">
        <v>0.9984957923560932</v>
      </c>
      <c r="N1386" s="6">
        <v>20</v>
      </c>
      <c r="O1386" s="6">
        <v>0.6269176918078545</v>
      </c>
      <c r="P1386" s="6">
        <v>3</v>
      </c>
      <c r="Q1386" s="6">
        <v>0.75040707727348144</v>
      </c>
      <c r="R1386" s="6">
        <v>3</v>
      </c>
      <c r="S1386" s="6">
        <v>0.744838643475221</v>
      </c>
      <c r="T1386" s="6">
        <v>25</v>
      </c>
      <c r="U1386" s="6">
        <v>0.78819536084282893</v>
      </c>
      <c r="V1386" s="6">
        <v>2</v>
      </c>
      <c r="W1386" s="6">
        <v>0.99923211977103432</v>
      </c>
      <c r="X1386" s="6">
        <v>2</v>
      </c>
      <c r="Y1386" s="6">
        <v>0.98667942763689953</v>
      </c>
      <c r="Z1386" s="6">
        <v>25</v>
      </c>
      <c r="AA1386" s="6">
        <v>0.52429270148213369</v>
      </c>
      <c r="AB1386" s="6">
        <v>2</v>
      </c>
      <c r="AC1386" s="6">
        <v>0.99644949021907769</v>
      </c>
      <c r="AD1386" s="6">
        <v>2</v>
      </c>
      <c r="AE1386" s="6">
        <v>0.96153048094973548</v>
      </c>
      <c r="AF1386" s="6">
        <v>15</v>
      </c>
      <c r="AG1386" s="6">
        <v>0.75134771628296093</v>
      </c>
      <c r="AH1386" s="6">
        <v>2</v>
      </c>
      <c r="AI1386" s="6">
        <v>0.9319053082950709</v>
      </c>
      <c r="AJ1386" s="6">
        <v>2</v>
      </c>
      <c r="AK1386" s="6">
        <v>0.92162072613278878</v>
      </c>
      <c r="AL1386" s="6">
        <v>10</v>
      </c>
      <c r="AM1386" s="6">
        <v>0.94608006992441329</v>
      </c>
      <c r="AN1386" s="6">
        <v>2</v>
      </c>
      <c r="AO1386" s="6">
        <v>0.85932713253622939</v>
      </c>
      <c r="AP1386" s="6">
        <v>2</v>
      </c>
      <c r="AQ1386" s="6">
        <v>0.74853325294278439</v>
      </c>
      <c r="AR1386" s="6">
        <v>5</v>
      </c>
      <c r="AS1386" s="6">
        <v>0.99999789913080683</v>
      </c>
      <c r="AT1386" s="6">
        <v>2</v>
      </c>
      <c r="AU1386" s="6">
        <v>0.40095687544093128</v>
      </c>
      <c r="AV1386" s="6">
        <v>2</v>
      </c>
      <c r="AW1386" s="6">
        <v>0.77330891416439329</v>
      </c>
    </row>
    <row r="1387" spans="1:49" ht="15.75" hidden="1" customHeight="1" x14ac:dyDescent="0.25">
      <c r="A1387" s="6" t="s">
        <v>716</v>
      </c>
      <c r="B1387" s="6" t="s">
        <v>894</v>
      </c>
      <c r="C1387" s="6" t="s">
        <v>894</v>
      </c>
      <c r="D1387" s="7">
        <f>IF(COUNTIF(Recovered!$A$2:$A$808,A1387)&gt;0,VLOOKUP($B1387,Recovered!$B$2:$C$808,2,FALSE),0)</f>
        <v>0</v>
      </c>
      <c r="E1387" s="8">
        <f>IF(COUNTIF(Recovered!$A$2:$A$808,A1387)&gt;0,1,0)</f>
        <v>0</v>
      </c>
      <c r="F1387" s="6">
        <v>4</v>
      </c>
      <c r="G1387" s="6">
        <v>0.49096950061042238</v>
      </c>
      <c r="H1387" s="6">
        <v>3</v>
      </c>
      <c r="I1387" s="6">
        <v>0.71507258067964785</v>
      </c>
      <c r="J1387" s="6">
        <v>2</v>
      </c>
      <c r="K1387" s="6">
        <v>0.84026090011040877</v>
      </c>
      <c r="L1387" s="6">
        <v>5</v>
      </c>
      <c r="M1387" s="6">
        <v>0.99402372341070389</v>
      </c>
      <c r="N1387" s="6">
        <v>20</v>
      </c>
      <c r="O1387" s="6">
        <v>0.7834512812800285</v>
      </c>
      <c r="P1387" s="6">
        <v>3</v>
      </c>
      <c r="Q1387" s="6">
        <v>0.69872141787542552</v>
      </c>
      <c r="R1387" s="6">
        <v>3</v>
      </c>
      <c r="S1387" s="6">
        <v>0.49557624607825179</v>
      </c>
      <c r="T1387" s="6">
        <v>20</v>
      </c>
      <c r="U1387" s="6">
        <v>0.48308283451642869</v>
      </c>
      <c r="V1387" s="6">
        <v>2</v>
      </c>
      <c r="W1387" s="6">
        <v>0.70454397460215801</v>
      </c>
      <c r="X1387" s="6">
        <v>2</v>
      </c>
      <c r="Y1387" s="6">
        <v>0.94609479861358969</v>
      </c>
      <c r="Z1387" s="6">
        <v>20</v>
      </c>
      <c r="AA1387" s="6">
        <v>0.64354310432581219</v>
      </c>
      <c r="AB1387" s="6">
        <v>2</v>
      </c>
      <c r="AC1387" s="6">
        <v>0.97035378323127541</v>
      </c>
      <c r="AD1387" s="6">
        <v>2</v>
      </c>
      <c r="AE1387" s="6">
        <v>0.7730883437930004</v>
      </c>
      <c r="AF1387" s="6">
        <v>20</v>
      </c>
      <c r="AG1387" s="6">
        <v>0.87655946782743643</v>
      </c>
      <c r="AH1387" s="6">
        <v>2</v>
      </c>
      <c r="AI1387" s="6">
        <v>0.98516506713739804</v>
      </c>
      <c r="AJ1387" s="6">
        <v>2</v>
      </c>
      <c r="AK1387" s="6">
        <v>0.88326598055971661</v>
      </c>
      <c r="AL1387" s="6">
        <v>10</v>
      </c>
      <c r="AM1387" s="6">
        <v>0.99836638091066665</v>
      </c>
      <c r="AN1387" s="6">
        <v>3</v>
      </c>
      <c r="AO1387" s="6">
        <v>0.58040386429987356</v>
      </c>
      <c r="AP1387" s="6">
        <v>3</v>
      </c>
      <c r="AQ1387" s="6">
        <v>0.78771914313294045</v>
      </c>
      <c r="AR1387" s="6">
        <v>10</v>
      </c>
      <c r="AS1387" s="6">
        <v>0.99999956798009337</v>
      </c>
      <c r="AT1387" s="6">
        <v>2</v>
      </c>
      <c r="AU1387" s="6">
        <v>0.45616777933584979</v>
      </c>
      <c r="AV1387" s="6">
        <v>2</v>
      </c>
      <c r="AW1387" s="6">
        <v>0.84723862023379259</v>
      </c>
    </row>
    <row r="1388" spans="1:49" ht="15.75" customHeight="1" x14ac:dyDescent="0.25">
      <c r="A1388" s="6" t="s">
        <v>428</v>
      </c>
      <c r="B1388" s="6" t="s">
        <v>894</v>
      </c>
      <c r="C1388" s="6" t="s">
        <v>894</v>
      </c>
      <c r="D1388" s="7">
        <f>IF(COUNTIF(Recovered!$A$2:$A$808,A1388)&gt;0,VLOOKUP($B1388,Recovered!$B$2:$C$808,2,FALSE),0)</f>
        <v>21725</v>
      </c>
      <c r="E1388" s="8">
        <f>IF(COUNTIF(Recovered!$A$2:$A$808,A1388)&gt;0,1,0)</f>
        <v>1</v>
      </c>
      <c r="F1388" s="6">
        <v>2</v>
      </c>
      <c r="G1388" s="6">
        <v>0.5439266041883315</v>
      </c>
      <c r="H1388" s="6">
        <v>2</v>
      </c>
      <c r="I1388" s="6">
        <v>0.83539502681098743</v>
      </c>
      <c r="J1388" s="6">
        <v>2</v>
      </c>
      <c r="K1388" s="6">
        <v>0.56080992246897332</v>
      </c>
      <c r="L1388" s="6">
        <v>5</v>
      </c>
      <c r="M1388" s="6">
        <v>0.99781536759055922</v>
      </c>
      <c r="N1388" s="6">
        <v>20</v>
      </c>
      <c r="O1388" s="6">
        <v>0.81266467369271544</v>
      </c>
      <c r="P1388" s="6">
        <v>2</v>
      </c>
      <c r="Q1388" s="6">
        <v>0.6223474256764252</v>
      </c>
      <c r="R1388" s="6">
        <v>2</v>
      </c>
      <c r="S1388" s="6">
        <v>0.85097321128950831</v>
      </c>
      <c r="T1388" s="6">
        <v>15</v>
      </c>
      <c r="U1388" s="6">
        <v>0.47363495079687312</v>
      </c>
      <c r="V1388" s="6">
        <v>2</v>
      </c>
      <c r="W1388" s="6">
        <v>0.98037340733240752</v>
      </c>
      <c r="X1388" s="6">
        <v>2</v>
      </c>
      <c r="Y1388" s="6">
        <v>0.9398040658781488</v>
      </c>
      <c r="Z1388" s="6">
        <v>25</v>
      </c>
      <c r="AA1388" s="6">
        <v>0.7606415401532719</v>
      </c>
      <c r="AB1388" s="6">
        <v>2</v>
      </c>
      <c r="AC1388" s="6">
        <v>0.90380499983991036</v>
      </c>
      <c r="AD1388" s="6">
        <v>2</v>
      </c>
      <c r="AE1388" s="6">
        <v>0.91957001333814326</v>
      </c>
      <c r="AF1388" s="6">
        <v>20</v>
      </c>
      <c r="AG1388" s="6">
        <v>0.79126199189903956</v>
      </c>
      <c r="AH1388" s="6">
        <v>2</v>
      </c>
      <c r="AI1388" s="6">
        <v>0.95663474600361453</v>
      </c>
      <c r="AJ1388" s="6">
        <v>2</v>
      </c>
      <c r="AK1388" s="6">
        <v>0.93097884019788413</v>
      </c>
      <c r="AL1388" s="6">
        <v>10</v>
      </c>
      <c r="AM1388" s="6">
        <v>0.97446708782643165</v>
      </c>
      <c r="AN1388" s="6">
        <v>2</v>
      </c>
      <c r="AO1388" s="6">
        <v>0.79384754895905663</v>
      </c>
      <c r="AP1388" s="6">
        <v>2</v>
      </c>
      <c r="AQ1388" s="6">
        <v>0.92750076472457244</v>
      </c>
      <c r="AR1388" s="6">
        <v>10</v>
      </c>
      <c r="AS1388" s="6">
        <v>0.999995276659155</v>
      </c>
      <c r="AT1388" s="6">
        <v>2</v>
      </c>
      <c r="AU1388" s="6">
        <v>0.82308160310040801</v>
      </c>
      <c r="AV1388" s="6">
        <v>2</v>
      </c>
      <c r="AW1388" s="6">
        <v>0.96728540432080268</v>
      </c>
    </row>
    <row r="1389" spans="1:49" ht="15.75" hidden="1" customHeight="1" x14ac:dyDescent="0.25">
      <c r="A1389" s="6" t="s">
        <v>716</v>
      </c>
      <c r="B1389" s="6" t="s">
        <v>895</v>
      </c>
      <c r="C1389" s="6" t="s">
        <v>895</v>
      </c>
      <c r="D1389" s="7">
        <f>IF(COUNTIF(Recovered!$A$2:$A$808,A1389)&gt;0,VLOOKUP($B1389,Recovered!$B$2:$C$808,2,FALSE),0)</f>
        <v>0</v>
      </c>
      <c r="E1389" s="8">
        <f>IF(COUNTIF(Recovered!$A$2:$A$808,A1389)&gt;0,1,0)</f>
        <v>0</v>
      </c>
      <c r="F1389" s="6">
        <v>2</v>
      </c>
      <c r="G1389" s="6">
        <v>0.47348374329864551</v>
      </c>
      <c r="H1389" s="6">
        <v>2</v>
      </c>
      <c r="I1389" s="6">
        <v>0.67119025010493372</v>
      </c>
      <c r="J1389" s="6">
        <v>2</v>
      </c>
      <c r="K1389" s="6">
        <v>0.7081331910707791</v>
      </c>
      <c r="L1389" s="6">
        <v>5</v>
      </c>
      <c r="M1389" s="6">
        <v>0.99557897303923648</v>
      </c>
      <c r="N1389" s="6">
        <v>20</v>
      </c>
      <c r="O1389" s="6">
        <v>0.79794885106209978</v>
      </c>
      <c r="P1389" s="6">
        <v>3</v>
      </c>
      <c r="Q1389" s="6">
        <v>0.80212027783300288</v>
      </c>
      <c r="R1389" s="6">
        <v>3</v>
      </c>
      <c r="S1389" s="6">
        <v>0.80942239360755242</v>
      </c>
      <c r="T1389" s="6">
        <v>20</v>
      </c>
      <c r="U1389" s="6">
        <v>0.56655166631413378</v>
      </c>
      <c r="V1389" s="6">
        <v>3</v>
      </c>
      <c r="W1389" s="6">
        <v>0.79691549075371315</v>
      </c>
      <c r="X1389" s="6">
        <v>3</v>
      </c>
      <c r="Y1389" s="6">
        <v>0.68973698170185538</v>
      </c>
      <c r="Z1389" s="6">
        <v>20</v>
      </c>
      <c r="AA1389" s="6">
        <v>0.86878655090848012</v>
      </c>
      <c r="AB1389" s="6">
        <v>2</v>
      </c>
      <c r="AC1389" s="6">
        <v>0.77654152552977929</v>
      </c>
      <c r="AD1389" s="6">
        <v>2</v>
      </c>
      <c r="AE1389" s="6">
        <v>0.67890197402311214</v>
      </c>
      <c r="AF1389" s="6">
        <v>20</v>
      </c>
      <c r="AG1389" s="6">
        <v>0.79408930440342895</v>
      </c>
      <c r="AH1389" s="6">
        <v>2</v>
      </c>
      <c r="AI1389" s="6">
        <v>0.90298545781242912</v>
      </c>
      <c r="AJ1389" s="6">
        <v>2</v>
      </c>
      <c r="AK1389" s="6">
        <v>0.86422472985536247</v>
      </c>
      <c r="AL1389" s="6">
        <v>10</v>
      </c>
      <c r="AM1389" s="6">
        <v>0.99758018388668535</v>
      </c>
      <c r="AN1389" s="6">
        <v>3</v>
      </c>
      <c r="AO1389" s="6">
        <v>0.81925343381427851</v>
      </c>
      <c r="AP1389" s="6">
        <v>3</v>
      </c>
      <c r="AQ1389" s="6">
        <v>0.86997021808991171</v>
      </c>
      <c r="AR1389" s="6">
        <v>10</v>
      </c>
      <c r="AS1389" s="6">
        <v>0.99999956798009337</v>
      </c>
      <c r="AT1389" s="6">
        <v>2</v>
      </c>
      <c r="AU1389" s="6">
        <v>0.6984422506065413</v>
      </c>
      <c r="AV1389" s="6">
        <v>2</v>
      </c>
      <c r="AW1389" s="6">
        <v>0.9388505979944235</v>
      </c>
    </row>
    <row r="1390" spans="1:49" ht="15.75" customHeight="1" x14ac:dyDescent="0.25">
      <c r="A1390" s="6" t="s">
        <v>428</v>
      </c>
      <c r="B1390" s="6" t="s">
        <v>895</v>
      </c>
      <c r="C1390" s="6" t="s">
        <v>895</v>
      </c>
      <c r="D1390" s="7">
        <f>IF(COUNTIF(Recovered!$A$2:$A$808,A1390)&gt;0,VLOOKUP($B1390,Recovered!$B$2:$C$808,2,FALSE),0)</f>
        <v>21725</v>
      </c>
      <c r="E1390" s="8">
        <f>IF(COUNTIF(Recovered!$A$2:$A$808,A1390)&gt;0,1,0)</f>
        <v>1</v>
      </c>
      <c r="F1390" s="6">
        <v>2</v>
      </c>
      <c r="G1390" s="6">
        <v>0.60055587159502577</v>
      </c>
      <c r="H1390" s="6">
        <v>2</v>
      </c>
      <c r="I1390" s="6">
        <v>0.84559942027891666</v>
      </c>
      <c r="J1390" s="6">
        <v>2</v>
      </c>
      <c r="K1390" s="6">
        <v>0.52370176890274656</v>
      </c>
      <c r="L1390" s="6">
        <v>5</v>
      </c>
      <c r="M1390" s="6">
        <v>0.99719893941128657</v>
      </c>
      <c r="N1390" s="6">
        <v>20</v>
      </c>
      <c r="O1390" s="6">
        <v>0.68524492491972411</v>
      </c>
      <c r="P1390" s="6">
        <v>3</v>
      </c>
      <c r="Q1390" s="6">
        <v>0.87703590214178062</v>
      </c>
      <c r="R1390" s="6">
        <v>3</v>
      </c>
      <c r="S1390" s="6">
        <v>0.85044643476972381</v>
      </c>
      <c r="T1390" s="6">
        <v>25</v>
      </c>
      <c r="U1390" s="6">
        <v>0.7605432792200012</v>
      </c>
      <c r="V1390" s="6">
        <v>3</v>
      </c>
      <c r="W1390" s="6">
        <v>0.77142052198763278</v>
      </c>
      <c r="X1390" s="6">
        <v>2</v>
      </c>
      <c r="Y1390" s="6">
        <v>0.69874627882574725</v>
      </c>
      <c r="Z1390" s="6">
        <v>20</v>
      </c>
      <c r="AA1390" s="6">
        <v>0.49059082447139568</v>
      </c>
      <c r="AB1390" s="6">
        <v>2</v>
      </c>
      <c r="AC1390" s="6">
        <v>0.99308993704100534</v>
      </c>
      <c r="AD1390" s="6">
        <v>2</v>
      </c>
      <c r="AE1390" s="6">
        <v>0.98179964690372945</v>
      </c>
      <c r="AF1390" s="6">
        <v>15</v>
      </c>
      <c r="AG1390" s="6">
        <v>0.84398185789692437</v>
      </c>
      <c r="AH1390" s="6">
        <v>2</v>
      </c>
      <c r="AI1390" s="6">
        <v>0.85154082944965936</v>
      </c>
      <c r="AJ1390" s="6">
        <v>2</v>
      </c>
      <c r="AK1390" s="6">
        <v>0.9625984358851678</v>
      </c>
      <c r="AL1390" s="6">
        <v>10</v>
      </c>
      <c r="AM1390" s="6">
        <v>0.99285154810167142</v>
      </c>
      <c r="AN1390" s="6">
        <v>2</v>
      </c>
      <c r="AO1390" s="6">
        <v>0.49848018979438719</v>
      </c>
      <c r="AP1390" s="6">
        <v>2</v>
      </c>
      <c r="AQ1390" s="6">
        <v>0.58411131876201039</v>
      </c>
      <c r="AR1390" s="6">
        <v>10</v>
      </c>
      <c r="AS1390" s="6">
        <v>0.9999993295729247</v>
      </c>
      <c r="AT1390" s="6">
        <v>3</v>
      </c>
      <c r="AU1390" s="6">
        <v>0.52432989088235626</v>
      </c>
      <c r="AV1390" s="6">
        <v>3</v>
      </c>
      <c r="AW1390" s="6">
        <v>0.54849319824004183</v>
      </c>
    </row>
    <row r="1391" spans="1:49" ht="15.75" hidden="1" customHeight="1" x14ac:dyDescent="0.25">
      <c r="A1391" s="6" t="s">
        <v>716</v>
      </c>
      <c r="B1391" s="6" t="s">
        <v>896</v>
      </c>
      <c r="C1391" s="6" t="s">
        <v>896</v>
      </c>
      <c r="D1391" s="7">
        <f>IF(COUNTIF(Recovered!$A$2:$A$808,A1391)&gt;0,VLOOKUP($B1391,Recovered!$B$2:$C$808,2,FALSE),0)</f>
        <v>0</v>
      </c>
      <c r="E1391" s="8">
        <f>IF(COUNTIF(Recovered!$A$2:$A$808,A1391)&gt;0,1,0)</f>
        <v>0</v>
      </c>
      <c r="F1391" s="6">
        <v>3</v>
      </c>
      <c r="G1391" s="6">
        <v>0.46926234308698977</v>
      </c>
      <c r="H1391" s="6">
        <v>3</v>
      </c>
      <c r="I1391" s="6">
        <v>0.46263302118938648</v>
      </c>
      <c r="J1391" s="6">
        <v>2</v>
      </c>
      <c r="K1391" s="6">
        <v>0.69829264633230226</v>
      </c>
      <c r="L1391" s="6">
        <v>5</v>
      </c>
      <c r="M1391" s="6">
        <v>0.98898627708667863</v>
      </c>
      <c r="N1391" s="6">
        <v>20</v>
      </c>
      <c r="O1391" s="6">
        <v>0.83121850205056524</v>
      </c>
      <c r="P1391" s="6">
        <v>3</v>
      </c>
      <c r="Q1391" s="6">
        <v>0.8068904900356636</v>
      </c>
      <c r="R1391" s="6">
        <v>3</v>
      </c>
      <c r="S1391" s="6">
        <v>0.69425947851779113</v>
      </c>
      <c r="T1391" s="6">
        <v>20</v>
      </c>
      <c r="U1391" s="6">
        <v>0.64213842709915614</v>
      </c>
      <c r="V1391" s="6">
        <v>2</v>
      </c>
      <c r="W1391" s="6">
        <v>0.67855719976227191</v>
      </c>
      <c r="X1391" s="6">
        <v>2</v>
      </c>
      <c r="Y1391" s="6">
        <v>0.93973026596264708</v>
      </c>
      <c r="Z1391" s="6">
        <v>20</v>
      </c>
      <c r="AA1391" s="6">
        <v>0.71395831549963495</v>
      </c>
      <c r="AB1391" s="6">
        <v>2</v>
      </c>
      <c r="AC1391" s="6">
        <v>0.99198859176528531</v>
      </c>
      <c r="AD1391" s="6">
        <v>2</v>
      </c>
      <c r="AE1391" s="6">
        <v>0.9030281339135936</v>
      </c>
      <c r="AF1391" s="6">
        <v>20</v>
      </c>
      <c r="AG1391" s="6">
        <v>0.95352435645945466</v>
      </c>
      <c r="AH1391" s="6">
        <v>2</v>
      </c>
      <c r="AI1391" s="6">
        <v>0.98548137263876057</v>
      </c>
      <c r="AJ1391" s="6">
        <v>2</v>
      </c>
      <c r="AK1391" s="6">
        <v>0.88643483885418495</v>
      </c>
      <c r="AL1391" s="6">
        <v>10</v>
      </c>
      <c r="AM1391" s="6">
        <v>0.99883890519280372</v>
      </c>
      <c r="AN1391" s="6">
        <v>3</v>
      </c>
      <c r="AO1391" s="6">
        <v>0.88334168853132911</v>
      </c>
      <c r="AP1391" s="6">
        <v>3</v>
      </c>
      <c r="AQ1391" s="6">
        <v>0.79780186646392415</v>
      </c>
      <c r="AR1391" s="6">
        <v>10</v>
      </c>
      <c r="AS1391" s="6">
        <v>0.99999956798009337</v>
      </c>
      <c r="AT1391" s="6">
        <v>3</v>
      </c>
      <c r="AU1391" s="6">
        <v>0.48469158380567112</v>
      </c>
      <c r="AV1391" s="6">
        <v>3</v>
      </c>
      <c r="AW1391" s="6">
        <v>0.91209466951713003</v>
      </c>
    </row>
    <row r="1392" spans="1:49" ht="15.75" customHeight="1" x14ac:dyDescent="0.25">
      <c r="A1392" s="6" t="s">
        <v>428</v>
      </c>
      <c r="B1392" s="6" t="s">
        <v>896</v>
      </c>
      <c r="C1392" s="6" t="s">
        <v>896</v>
      </c>
      <c r="D1392" s="7">
        <f>IF(COUNTIF(Recovered!$A$2:$A$808,A1392)&gt;0,VLOOKUP($B1392,Recovered!$B$2:$C$808,2,FALSE),0)</f>
        <v>21289</v>
      </c>
      <c r="E1392" s="8">
        <f>IF(COUNTIF(Recovered!$A$2:$A$808,A1392)&gt;0,1,0)</f>
        <v>1</v>
      </c>
      <c r="F1392" s="6">
        <v>2</v>
      </c>
      <c r="G1392" s="6">
        <v>0.50858504025662232</v>
      </c>
      <c r="H1392" s="6">
        <v>2</v>
      </c>
      <c r="I1392" s="6">
        <v>0.80156635647310881</v>
      </c>
      <c r="J1392" s="6">
        <v>2</v>
      </c>
      <c r="K1392" s="6">
        <v>0.51060233557897083</v>
      </c>
      <c r="L1392" s="6">
        <v>5</v>
      </c>
      <c r="M1392" s="6">
        <v>0.99538982960987565</v>
      </c>
      <c r="N1392" s="6">
        <v>20</v>
      </c>
      <c r="O1392" s="6">
        <v>0.62929339770174675</v>
      </c>
      <c r="P1392" s="6">
        <v>2</v>
      </c>
      <c r="Q1392" s="6">
        <v>0.75422407004195891</v>
      </c>
      <c r="R1392" s="6">
        <v>3</v>
      </c>
      <c r="S1392" s="6">
        <v>0.5618232951334331</v>
      </c>
      <c r="T1392" s="6">
        <v>25</v>
      </c>
      <c r="U1392" s="6">
        <v>0.69542697467774717</v>
      </c>
      <c r="V1392" s="6">
        <v>2</v>
      </c>
      <c r="W1392" s="6">
        <v>0.98709239892325862</v>
      </c>
      <c r="X1392" s="6">
        <v>2</v>
      </c>
      <c r="Y1392" s="6">
        <v>0.8351738769008058</v>
      </c>
      <c r="Z1392" s="6">
        <v>25</v>
      </c>
      <c r="AA1392" s="6">
        <v>0.47834736757924878</v>
      </c>
      <c r="AB1392" s="6">
        <v>2</v>
      </c>
      <c r="AC1392" s="6">
        <v>0.99200759944079464</v>
      </c>
      <c r="AD1392" s="6">
        <v>2</v>
      </c>
      <c r="AE1392" s="6">
        <v>0.87760062311475306</v>
      </c>
      <c r="AF1392" s="6">
        <v>15</v>
      </c>
      <c r="AG1392" s="6">
        <v>0.83865184741495225</v>
      </c>
      <c r="AH1392" s="6">
        <v>1</v>
      </c>
      <c r="AI1392" s="6">
        <v>0.88059310991357709</v>
      </c>
      <c r="AJ1392" s="6">
        <v>2</v>
      </c>
      <c r="AK1392" s="6">
        <v>0.89237551861237063</v>
      </c>
      <c r="AL1392" s="6">
        <v>10</v>
      </c>
      <c r="AM1392" s="6">
        <v>0.83506810047651991</v>
      </c>
      <c r="AN1392" s="6">
        <v>2</v>
      </c>
      <c r="AO1392" s="6">
        <v>0.74437674100030715</v>
      </c>
      <c r="AP1392" s="6">
        <v>2</v>
      </c>
      <c r="AQ1392" s="6">
        <v>0.76749850300866229</v>
      </c>
      <c r="AR1392" s="6">
        <v>5</v>
      </c>
      <c r="AS1392" s="6">
        <v>0.9999971839107652</v>
      </c>
      <c r="AT1392" s="6">
        <v>2</v>
      </c>
      <c r="AU1392" s="6">
        <v>0.48916850884636309</v>
      </c>
      <c r="AV1392" s="6">
        <v>3</v>
      </c>
      <c r="AW1392" s="6">
        <v>0.58490569492596789</v>
      </c>
    </row>
    <row r="1393" spans="1:49" ht="15.75" hidden="1" customHeight="1" x14ac:dyDescent="0.25">
      <c r="A1393" s="6" t="s">
        <v>716</v>
      </c>
      <c r="B1393" s="6" t="s">
        <v>897</v>
      </c>
      <c r="C1393" s="6" t="s">
        <v>897</v>
      </c>
      <c r="D1393" s="7">
        <f>IF(COUNTIF(Recovered!$A$2:$A$808,A1393)&gt;0,VLOOKUP($B1393,Recovered!$B$2:$C$808,2,FALSE),0)</f>
        <v>0</v>
      </c>
      <c r="E1393" s="8">
        <f>IF(COUNTIF(Recovered!$A$2:$A$808,A1393)&gt;0,1,0)</f>
        <v>0</v>
      </c>
      <c r="F1393" s="6">
        <v>3</v>
      </c>
      <c r="G1393" s="6">
        <v>0.48965476373760081</v>
      </c>
      <c r="H1393" s="6">
        <v>2</v>
      </c>
      <c r="I1393" s="6">
        <v>0.53720871041033347</v>
      </c>
      <c r="J1393" s="6">
        <v>2</v>
      </c>
      <c r="K1393" s="6">
        <v>0.79260946229425233</v>
      </c>
      <c r="L1393" s="6">
        <v>5</v>
      </c>
      <c r="M1393" s="6">
        <v>0.99511813522690262</v>
      </c>
      <c r="N1393" s="6">
        <v>20</v>
      </c>
      <c r="O1393" s="6">
        <v>0.78941451384714989</v>
      </c>
      <c r="P1393" s="6">
        <v>3</v>
      </c>
      <c r="Q1393" s="6">
        <v>0.77324104381953074</v>
      </c>
      <c r="R1393" s="6">
        <v>3</v>
      </c>
      <c r="S1393" s="6">
        <v>0.61230086977168285</v>
      </c>
      <c r="T1393" s="6">
        <v>20</v>
      </c>
      <c r="U1393" s="6">
        <v>0.57717258485305989</v>
      </c>
      <c r="V1393" s="6">
        <v>3</v>
      </c>
      <c r="W1393" s="6">
        <v>0.59123240417464107</v>
      </c>
      <c r="X1393" s="6">
        <v>2</v>
      </c>
      <c r="Y1393" s="6">
        <v>0.75000714187283968</v>
      </c>
      <c r="Z1393" s="6">
        <v>20</v>
      </c>
      <c r="AA1393" s="6">
        <v>0.72037924246317264</v>
      </c>
      <c r="AB1393" s="6">
        <v>2</v>
      </c>
      <c r="AC1393" s="6">
        <v>0.67847416301328733</v>
      </c>
      <c r="AD1393" s="6">
        <v>2</v>
      </c>
      <c r="AE1393" s="6">
        <v>0.95057111817096129</v>
      </c>
      <c r="AF1393" s="6">
        <v>20</v>
      </c>
      <c r="AG1393" s="6">
        <v>0.88542099191774337</v>
      </c>
      <c r="AH1393" s="6">
        <v>2</v>
      </c>
      <c r="AI1393" s="6">
        <v>0.94468733185353737</v>
      </c>
      <c r="AJ1393" s="6">
        <v>2</v>
      </c>
      <c r="AK1393" s="6">
        <v>0.73777865857273717</v>
      </c>
      <c r="AL1393" s="6">
        <v>10</v>
      </c>
      <c r="AM1393" s="6">
        <v>0.99871475893065886</v>
      </c>
      <c r="AN1393" s="6">
        <v>2</v>
      </c>
      <c r="AO1393" s="6">
        <v>0.69769809391198101</v>
      </c>
      <c r="AP1393" s="6">
        <v>3</v>
      </c>
      <c r="AQ1393" s="6">
        <v>0.58504705446622529</v>
      </c>
      <c r="AR1393" s="6">
        <v>10</v>
      </c>
      <c r="AS1393" s="6">
        <v>0.9999996871837189</v>
      </c>
      <c r="AT1393" s="6">
        <v>3</v>
      </c>
      <c r="AU1393" s="6">
        <v>0.52821659583942326</v>
      </c>
      <c r="AV1393" s="6">
        <v>2</v>
      </c>
      <c r="AW1393" s="6">
        <v>0.5155577059928157</v>
      </c>
    </row>
    <row r="1394" spans="1:49" ht="15.75" customHeight="1" x14ac:dyDescent="0.25">
      <c r="A1394" s="6" t="s">
        <v>428</v>
      </c>
      <c r="B1394" s="6" t="s">
        <v>897</v>
      </c>
      <c r="C1394" s="6" t="s">
        <v>897</v>
      </c>
      <c r="D1394" s="7">
        <f>IF(COUNTIF(Recovered!$A$2:$A$808,A1394)&gt;0,VLOOKUP($B1394,Recovered!$B$2:$C$808,2,FALSE),0)</f>
        <v>21289</v>
      </c>
      <c r="E1394" s="8">
        <f>IF(COUNTIF(Recovered!$A$2:$A$808,A1394)&gt;0,1,0)</f>
        <v>1</v>
      </c>
      <c r="F1394" s="6">
        <v>3</v>
      </c>
      <c r="G1394" s="6">
        <v>0.5835321676402484</v>
      </c>
      <c r="H1394" s="6">
        <v>2</v>
      </c>
      <c r="I1394" s="6">
        <v>0.57564881523434641</v>
      </c>
      <c r="J1394" s="6">
        <v>2</v>
      </c>
      <c r="K1394" s="6">
        <v>0.86676119364321791</v>
      </c>
      <c r="L1394" s="6">
        <v>5</v>
      </c>
      <c r="M1394" s="6">
        <v>0.9951588528110874</v>
      </c>
      <c r="N1394" s="6">
        <v>20</v>
      </c>
      <c r="O1394" s="6">
        <v>0.6685983318424995</v>
      </c>
      <c r="P1394" s="6">
        <v>3</v>
      </c>
      <c r="Q1394" s="6">
        <v>0.56138134221156188</v>
      </c>
      <c r="R1394" s="6">
        <v>2</v>
      </c>
      <c r="S1394" s="6">
        <v>0.49546159291117059</v>
      </c>
      <c r="T1394" s="6">
        <v>15</v>
      </c>
      <c r="U1394" s="6">
        <v>0.47035695208973821</v>
      </c>
      <c r="V1394" s="6">
        <v>2</v>
      </c>
      <c r="W1394" s="6">
        <v>0.9706659108415101</v>
      </c>
      <c r="X1394" s="6">
        <v>2</v>
      </c>
      <c r="Y1394" s="6">
        <v>0.97137852459466578</v>
      </c>
      <c r="Z1394" s="6">
        <v>25</v>
      </c>
      <c r="AA1394" s="6">
        <v>0.87180002543724544</v>
      </c>
      <c r="AB1394" s="6">
        <v>2</v>
      </c>
      <c r="AC1394" s="6">
        <v>0.95250608457160424</v>
      </c>
      <c r="AD1394" s="6">
        <v>2</v>
      </c>
      <c r="AE1394" s="6">
        <v>0.81935818206168076</v>
      </c>
      <c r="AF1394" s="6">
        <v>20</v>
      </c>
      <c r="AG1394" s="6">
        <v>0.76433686058108574</v>
      </c>
      <c r="AH1394" s="6">
        <v>2</v>
      </c>
      <c r="AI1394" s="6">
        <v>0.97808525885855768</v>
      </c>
      <c r="AJ1394" s="6">
        <v>2</v>
      </c>
      <c r="AK1394" s="6">
        <v>0.82288208761261539</v>
      </c>
      <c r="AL1394" s="6">
        <v>10</v>
      </c>
      <c r="AM1394" s="6">
        <v>0.89194996145425709</v>
      </c>
      <c r="AN1394" s="6">
        <v>3</v>
      </c>
      <c r="AO1394" s="6">
        <v>0.7039224676978354</v>
      </c>
      <c r="AP1394" s="6">
        <v>3</v>
      </c>
      <c r="AQ1394" s="6">
        <v>0.76600778967863148</v>
      </c>
      <c r="AR1394" s="6">
        <v>10</v>
      </c>
      <c r="AS1394" s="6">
        <v>0.99999444223794443</v>
      </c>
      <c r="AT1394" s="6">
        <v>2</v>
      </c>
      <c r="AU1394" s="6">
        <v>0.4202184012009304</v>
      </c>
      <c r="AV1394" s="6">
        <v>2</v>
      </c>
      <c r="AW1394" s="6">
        <v>0.6993494732195833</v>
      </c>
    </row>
    <row r="1395" spans="1:49" ht="15.75" hidden="1" customHeight="1" x14ac:dyDescent="0.25">
      <c r="A1395" s="6" t="s">
        <v>716</v>
      </c>
      <c r="B1395" s="6" t="s">
        <v>898</v>
      </c>
      <c r="C1395" s="6" t="s">
        <v>898</v>
      </c>
      <c r="D1395" s="7">
        <f>IF(COUNTIF(Recovered!$A$2:$A$808,A1395)&gt;0,VLOOKUP($B1395,Recovered!$B$2:$C$808,2,FALSE),0)</f>
        <v>0</v>
      </c>
      <c r="E1395" s="8">
        <f>IF(COUNTIF(Recovered!$A$2:$A$808,A1395)&gt;0,1,0)</f>
        <v>0</v>
      </c>
      <c r="F1395" s="6">
        <v>3</v>
      </c>
      <c r="G1395" s="6">
        <v>0.47762312447303162</v>
      </c>
      <c r="H1395" s="6">
        <v>3</v>
      </c>
      <c r="I1395" s="6">
        <v>0.52234149500911475</v>
      </c>
      <c r="J1395" s="6">
        <v>2</v>
      </c>
      <c r="K1395" s="6">
        <v>0.73718936462978224</v>
      </c>
      <c r="L1395" s="6">
        <v>5</v>
      </c>
      <c r="M1395" s="6">
        <v>0.99407861461802749</v>
      </c>
      <c r="N1395" s="6">
        <v>20</v>
      </c>
      <c r="O1395" s="6">
        <v>0.75626374091287951</v>
      </c>
      <c r="P1395" s="6">
        <v>2</v>
      </c>
      <c r="Q1395" s="6">
        <v>0.49845888520635773</v>
      </c>
      <c r="R1395" s="6">
        <v>2</v>
      </c>
      <c r="S1395" s="6">
        <v>0.75421058463614643</v>
      </c>
      <c r="T1395" s="6">
        <v>20</v>
      </c>
      <c r="U1395" s="6">
        <v>0.65891087263969572</v>
      </c>
      <c r="V1395" s="6">
        <v>2</v>
      </c>
      <c r="W1395" s="6">
        <v>0.94647801148237287</v>
      </c>
      <c r="X1395" s="6">
        <v>2</v>
      </c>
      <c r="Y1395" s="6">
        <v>0.84897910014475086</v>
      </c>
      <c r="Z1395" s="6">
        <v>20</v>
      </c>
      <c r="AA1395" s="6">
        <v>0.72864295544762503</v>
      </c>
      <c r="AB1395" s="6">
        <v>2</v>
      </c>
      <c r="AC1395" s="6">
        <v>0.97335955274404773</v>
      </c>
      <c r="AD1395" s="6">
        <v>2</v>
      </c>
      <c r="AE1395" s="6">
        <v>0.85496833997498545</v>
      </c>
      <c r="AF1395" s="6">
        <v>20</v>
      </c>
      <c r="AG1395" s="6">
        <v>0.8696765483220632</v>
      </c>
      <c r="AH1395" s="6">
        <v>2</v>
      </c>
      <c r="AI1395" s="6">
        <v>0.91217361472708136</v>
      </c>
      <c r="AJ1395" s="6">
        <v>2</v>
      </c>
      <c r="AK1395" s="6">
        <v>0.78507596121677692</v>
      </c>
      <c r="AL1395" s="6">
        <v>10</v>
      </c>
      <c r="AM1395" s="6">
        <v>0.99656526225360242</v>
      </c>
      <c r="AN1395" s="6">
        <v>2</v>
      </c>
      <c r="AO1395" s="6">
        <v>0.61344217104459431</v>
      </c>
      <c r="AP1395" s="6">
        <v>2</v>
      </c>
      <c r="AQ1395" s="6">
        <v>0.82545878845466225</v>
      </c>
      <c r="AR1395" s="6">
        <v>10</v>
      </c>
      <c r="AS1395" s="6">
        <v>0.9999993295729247</v>
      </c>
      <c r="AT1395" s="6">
        <v>2</v>
      </c>
      <c r="AU1395" s="6">
        <v>0.6991764965358962</v>
      </c>
      <c r="AV1395" s="6">
        <v>2</v>
      </c>
      <c r="AW1395" s="6">
        <v>0.87968528161919912</v>
      </c>
    </row>
    <row r="1396" spans="1:49" ht="15.75" customHeight="1" x14ac:dyDescent="0.25">
      <c r="A1396" s="6" t="s">
        <v>428</v>
      </c>
      <c r="B1396" s="6" t="s">
        <v>898</v>
      </c>
      <c r="C1396" s="6" t="s">
        <v>898</v>
      </c>
      <c r="D1396" s="7">
        <f>IF(COUNTIF(Recovered!$A$2:$A$808,A1396)&gt;0,VLOOKUP($B1396,Recovered!$B$2:$C$808,2,FALSE),0)</f>
        <v>21289</v>
      </c>
      <c r="E1396" s="8">
        <f>IF(COUNTIF(Recovered!$A$2:$A$808,A1396)&gt;0,1,0)</f>
        <v>1</v>
      </c>
      <c r="F1396" s="6">
        <v>3</v>
      </c>
      <c r="G1396" s="6">
        <v>0.63694863656306733</v>
      </c>
      <c r="H1396" s="6">
        <v>2</v>
      </c>
      <c r="I1396" s="6">
        <v>0.57098565056552464</v>
      </c>
      <c r="J1396" s="6">
        <v>3</v>
      </c>
      <c r="K1396" s="6">
        <v>0.35855690525672429</v>
      </c>
      <c r="L1396" s="6">
        <v>5</v>
      </c>
      <c r="M1396" s="6">
        <v>0.99838527058063953</v>
      </c>
      <c r="N1396" s="6">
        <v>20</v>
      </c>
      <c r="O1396" s="6">
        <v>0.74758605245649246</v>
      </c>
      <c r="P1396" s="6">
        <v>2</v>
      </c>
      <c r="Q1396" s="6">
        <v>0.49928736860653228</v>
      </c>
      <c r="R1396" s="6">
        <v>3</v>
      </c>
      <c r="S1396" s="6">
        <v>0.65059209196790302</v>
      </c>
      <c r="T1396" s="6">
        <v>25</v>
      </c>
      <c r="U1396" s="6">
        <v>0.43718260970146028</v>
      </c>
      <c r="V1396" s="6">
        <v>2</v>
      </c>
      <c r="W1396" s="6">
        <v>0.99391136035005168</v>
      </c>
      <c r="X1396" s="6">
        <v>2</v>
      </c>
      <c r="Y1396" s="6">
        <v>0.93899657244392354</v>
      </c>
      <c r="Z1396" s="6">
        <v>25</v>
      </c>
      <c r="AA1396" s="6">
        <v>0.45475505302085439</v>
      </c>
      <c r="AB1396" s="6">
        <v>2</v>
      </c>
      <c r="AC1396" s="6">
        <v>0.98187710806064232</v>
      </c>
      <c r="AD1396" s="6">
        <v>2</v>
      </c>
      <c r="AE1396" s="6">
        <v>0.85009446532195332</v>
      </c>
      <c r="AF1396" s="6">
        <v>15</v>
      </c>
      <c r="AG1396" s="6">
        <v>0.88699768198158746</v>
      </c>
      <c r="AH1396" s="6">
        <v>2</v>
      </c>
      <c r="AI1396" s="6">
        <v>0.98590735572987542</v>
      </c>
      <c r="AJ1396" s="6">
        <v>2</v>
      </c>
      <c r="AK1396" s="6">
        <v>0.90675521003645987</v>
      </c>
      <c r="AL1396" s="6">
        <v>10</v>
      </c>
      <c r="AM1396" s="6">
        <v>0.93192116013918447</v>
      </c>
      <c r="AN1396" s="6">
        <v>2</v>
      </c>
      <c r="AO1396" s="6">
        <v>0.65840954661854301</v>
      </c>
      <c r="AP1396" s="6">
        <v>2</v>
      </c>
      <c r="AQ1396" s="6">
        <v>0.70440958156761035</v>
      </c>
      <c r="AR1396" s="6">
        <v>5</v>
      </c>
      <c r="AS1396" s="6">
        <v>0.99999789913080683</v>
      </c>
      <c r="AT1396" s="6">
        <v>2</v>
      </c>
      <c r="AU1396" s="6">
        <v>0.57877487149480977</v>
      </c>
      <c r="AV1396" s="6">
        <v>3</v>
      </c>
      <c r="AW1396" s="6">
        <v>0.64849536014542519</v>
      </c>
    </row>
    <row r="1397" spans="1:49" ht="15.75" hidden="1" customHeight="1" x14ac:dyDescent="0.25">
      <c r="A1397" s="6" t="s">
        <v>716</v>
      </c>
      <c r="B1397" s="6" t="s">
        <v>899</v>
      </c>
      <c r="C1397" s="6" t="s">
        <v>899</v>
      </c>
      <c r="D1397" s="7">
        <f>IF(COUNTIF(Recovered!$A$2:$A$808,A1397)&gt;0,VLOOKUP($B1397,Recovered!$B$2:$C$808,2,FALSE),0)</f>
        <v>0</v>
      </c>
      <c r="E1397" s="8">
        <f>IF(COUNTIF(Recovered!$A$2:$A$808,A1397)&gt;0,1,0)</f>
        <v>0</v>
      </c>
      <c r="F1397" s="6">
        <v>3</v>
      </c>
      <c r="G1397" s="6">
        <v>0.78764592804131028</v>
      </c>
      <c r="H1397" s="6">
        <v>3</v>
      </c>
      <c r="I1397" s="6">
        <v>0.67528641472227746</v>
      </c>
      <c r="J1397" s="6">
        <v>2</v>
      </c>
      <c r="K1397" s="6">
        <v>0.94547888143782155</v>
      </c>
      <c r="L1397" s="6">
        <v>5</v>
      </c>
      <c r="M1397" s="6">
        <v>0.67329197662183193</v>
      </c>
      <c r="N1397" s="6">
        <v>20</v>
      </c>
      <c r="O1397" s="6">
        <v>0.79205347540206084</v>
      </c>
      <c r="P1397" s="6">
        <v>3</v>
      </c>
      <c r="Q1397" s="6">
        <v>0.94901769177613438</v>
      </c>
      <c r="R1397" s="6">
        <v>3</v>
      </c>
      <c r="S1397" s="6">
        <v>0.86566012743454313</v>
      </c>
      <c r="T1397" s="6">
        <v>20</v>
      </c>
      <c r="U1397" s="6">
        <v>0.61038880476352375</v>
      </c>
      <c r="V1397" s="6">
        <v>3</v>
      </c>
      <c r="W1397" s="6">
        <v>0.70438718169907633</v>
      </c>
      <c r="X1397" s="6">
        <v>2</v>
      </c>
      <c r="Y1397" s="6">
        <v>0.72858695410222862</v>
      </c>
      <c r="Z1397" s="6">
        <v>20</v>
      </c>
      <c r="AA1397" s="6">
        <v>0.73636950602992279</v>
      </c>
      <c r="AB1397" s="6">
        <v>3</v>
      </c>
      <c r="AC1397" s="6">
        <v>0.88725548983690405</v>
      </c>
      <c r="AD1397" s="6">
        <v>2</v>
      </c>
      <c r="AE1397" s="6">
        <v>0.81700555898669558</v>
      </c>
      <c r="AF1397" s="6">
        <v>20</v>
      </c>
      <c r="AG1397" s="6">
        <v>0.6939007779155123</v>
      </c>
      <c r="AH1397" s="6">
        <v>2</v>
      </c>
      <c r="AI1397" s="6">
        <v>0.70347442291284545</v>
      </c>
      <c r="AJ1397" s="6">
        <v>2</v>
      </c>
      <c r="AK1397" s="6">
        <v>0.97879170021604112</v>
      </c>
      <c r="AL1397" s="6">
        <v>10</v>
      </c>
      <c r="AM1397" s="6">
        <v>0.99764105020539473</v>
      </c>
      <c r="AN1397" s="6">
        <v>2</v>
      </c>
      <c r="AO1397" s="6">
        <v>0.87815607428501197</v>
      </c>
      <c r="AP1397" s="6">
        <v>2</v>
      </c>
      <c r="AQ1397" s="6">
        <v>0.6630836485583198</v>
      </c>
      <c r="AR1397" s="6">
        <v>10</v>
      </c>
      <c r="AS1397" s="6">
        <v>0.99999980638736874</v>
      </c>
      <c r="AT1397" s="6">
        <v>2</v>
      </c>
      <c r="AU1397" s="6">
        <v>0.51480659116052729</v>
      </c>
      <c r="AV1397" s="6">
        <v>2</v>
      </c>
      <c r="AW1397" s="6">
        <v>0.70302851226972951</v>
      </c>
    </row>
    <row r="1398" spans="1:49" ht="15.75" customHeight="1" x14ac:dyDescent="0.25">
      <c r="A1398" s="6" t="s">
        <v>428</v>
      </c>
      <c r="B1398" s="6" t="s">
        <v>899</v>
      </c>
      <c r="C1398" s="6" t="s">
        <v>899</v>
      </c>
      <c r="D1398" s="7">
        <f>IF(COUNTIF(Recovered!$A$2:$A$808,A1398)&gt;0,VLOOKUP($B1398,Recovered!$B$2:$C$808,2,FALSE),0)</f>
        <v>21289</v>
      </c>
      <c r="E1398" s="8">
        <f>IF(COUNTIF(Recovered!$A$2:$A$808,A1398)&gt;0,1,0)</f>
        <v>1</v>
      </c>
      <c r="F1398" s="6">
        <v>3</v>
      </c>
      <c r="G1398" s="6">
        <v>0.80548818047381243</v>
      </c>
      <c r="H1398" s="6">
        <v>3</v>
      </c>
      <c r="I1398" s="6">
        <v>0.63714963830524296</v>
      </c>
      <c r="J1398" s="6">
        <v>2</v>
      </c>
      <c r="K1398" s="6">
        <v>0.96958894048268196</v>
      </c>
      <c r="L1398" s="6">
        <v>4</v>
      </c>
      <c r="M1398" s="6">
        <v>0.98701794633867757</v>
      </c>
      <c r="N1398" s="6">
        <v>20</v>
      </c>
      <c r="O1398" s="6">
        <v>0.81732652546063378</v>
      </c>
      <c r="P1398" s="6">
        <v>3</v>
      </c>
      <c r="Q1398" s="6">
        <v>0.96260352034353425</v>
      </c>
      <c r="R1398" s="6">
        <v>3</v>
      </c>
      <c r="S1398" s="6">
        <v>0.83058434980406559</v>
      </c>
      <c r="T1398" s="6">
        <v>15</v>
      </c>
      <c r="U1398" s="6">
        <v>0.43067999312403049</v>
      </c>
      <c r="V1398" s="6">
        <v>3</v>
      </c>
      <c r="W1398" s="6">
        <v>0.87674460797063225</v>
      </c>
      <c r="X1398" s="6">
        <v>2</v>
      </c>
      <c r="Y1398" s="6">
        <v>0.58999613084128621</v>
      </c>
      <c r="Z1398" s="6">
        <v>25</v>
      </c>
      <c r="AA1398" s="6">
        <v>0.90801733423126418</v>
      </c>
      <c r="AB1398" s="6">
        <v>4</v>
      </c>
      <c r="AC1398" s="6">
        <v>0.97057853542904249</v>
      </c>
      <c r="AD1398" s="6">
        <v>3</v>
      </c>
      <c r="AE1398" s="6">
        <v>0.97755821100054718</v>
      </c>
      <c r="AF1398" s="6">
        <v>10</v>
      </c>
      <c r="AG1398" s="6">
        <v>0.45345483792401581</v>
      </c>
      <c r="AH1398" s="6">
        <v>3</v>
      </c>
      <c r="AI1398" s="6">
        <v>0.8596724279733049</v>
      </c>
      <c r="AJ1398" s="6">
        <v>2</v>
      </c>
      <c r="AK1398" s="6">
        <v>0.67642922243542492</v>
      </c>
      <c r="AL1398" s="6">
        <v>20</v>
      </c>
      <c r="AM1398" s="6">
        <v>0.97532216492372392</v>
      </c>
      <c r="AN1398" s="6">
        <v>4</v>
      </c>
      <c r="AO1398" s="6">
        <v>0.77680521390299884</v>
      </c>
      <c r="AP1398" s="6">
        <v>4</v>
      </c>
      <c r="AQ1398" s="6">
        <v>0.76357056923206057</v>
      </c>
      <c r="AR1398" s="6">
        <v>10</v>
      </c>
      <c r="AS1398" s="6">
        <v>0.99999885275865807</v>
      </c>
      <c r="AT1398" s="6">
        <v>2</v>
      </c>
      <c r="AU1398" s="6">
        <v>0.48015778996789088</v>
      </c>
      <c r="AV1398" s="6">
        <v>3</v>
      </c>
      <c r="AW1398" s="6">
        <v>0.67760830447546083</v>
      </c>
    </row>
    <row r="1399" spans="1:49" ht="15.75" hidden="1" customHeight="1" x14ac:dyDescent="0.25">
      <c r="A1399" s="6" t="s">
        <v>716</v>
      </c>
      <c r="B1399" s="6" t="s">
        <v>900</v>
      </c>
      <c r="C1399" s="6" t="s">
        <v>900</v>
      </c>
      <c r="D1399" s="7">
        <f>IF(COUNTIF(Recovered!$A$2:$A$808,A1399)&gt;0,VLOOKUP($B1399,Recovered!$B$2:$C$808,2,FALSE),0)</f>
        <v>0</v>
      </c>
      <c r="E1399" s="8">
        <f>IF(COUNTIF(Recovered!$A$2:$A$808,A1399)&gt;0,1,0)</f>
        <v>0</v>
      </c>
      <c r="F1399" s="6">
        <v>3</v>
      </c>
      <c r="G1399" s="6">
        <v>0.75945496066622031</v>
      </c>
      <c r="H1399" s="6">
        <v>3</v>
      </c>
      <c r="I1399" s="6">
        <v>0.60729340237637641</v>
      </c>
      <c r="J1399" s="6">
        <v>2</v>
      </c>
      <c r="K1399" s="6">
        <v>0.94304686199215981</v>
      </c>
      <c r="L1399" s="6">
        <v>4</v>
      </c>
      <c r="M1399" s="6">
        <v>0.7854748182841641</v>
      </c>
      <c r="N1399" s="6">
        <v>20</v>
      </c>
      <c r="O1399" s="6">
        <v>0.75611104399324025</v>
      </c>
      <c r="P1399" s="6">
        <v>3</v>
      </c>
      <c r="Q1399" s="6">
        <v>0.94648965796595896</v>
      </c>
      <c r="R1399" s="6">
        <v>3</v>
      </c>
      <c r="S1399" s="6">
        <v>0.84708957018326603</v>
      </c>
      <c r="T1399" s="6">
        <v>25</v>
      </c>
      <c r="U1399" s="6">
        <v>0.72546315036616849</v>
      </c>
      <c r="V1399" s="6">
        <v>4</v>
      </c>
      <c r="W1399" s="6">
        <v>0.91472127280310034</v>
      </c>
      <c r="X1399" s="6">
        <v>3</v>
      </c>
      <c r="Y1399" s="6">
        <v>0.97323352349539238</v>
      </c>
      <c r="Z1399" s="6">
        <v>20</v>
      </c>
      <c r="AA1399" s="6">
        <v>0.67349668849735345</v>
      </c>
      <c r="AB1399" s="6">
        <v>3</v>
      </c>
      <c r="AC1399" s="6">
        <v>0.96514284180650534</v>
      </c>
      <c r="AD1399" s="6">
        <v>2</v>
      </c>
      <c r="AE1399" s="6">
        <v>0.52047832731378096</v>
      </c>
      <c r="AF1399" s="6">
        <v>15</v>
      </c>
      <c r="AG1399" s="6">
        <v>0.94234706318917738</v>
      </c>
      <c r="AH1399" s="6">
        <v>3</v>
      </c>
      <c r="AI1399" s="6">
        <v>0.88204200446443581</v>
      </c>
      <c r="AJ1399" s="6">
        <v>2</v>
      </c>
      <c r="AK1399" s="6">
        <v>0.4964531105184774</v>
      </c>
      <c r="AL1399" s="6">
        <v>10</v>
      </c>
      <c r="AM1399" s="6">
        <v>0.93213955721995245</v>
      </c>
      <c r="AN1399" s="6">
        <v>4</v>
      </c>
      <c r="AO1399" s="6">
        <v>0.49020618042571978</v>
      </c>
      <c r="AP1399" s="6">
        <v>3</v>
      </c>
      <c r="AQ1399" s="6">
        <v>0.8710021619375945</v>
      </c>
      <c r="AR1399" s="6">
        <v>10</v>
      </c>
      <c r="AS1399" s="6">
        <v>0.9999981375378344</v>
      </c>
      <c r="AT1399" s="6">
        <v>3</v>
      </c>
      <c r="AU1399" s="6">
        <v>0.48082149020221271</v>
      </c>
      <c r="AV1399" s="6">
        <v>3</v>
      </c>
      <c r="AW1399" s="6">
        <v>0.7356877522006614</v>
      </c>
    </row>
    <row r="1400" spans="1:49" ht="15.75" customHeight="1" x14ac:dyDescent="0.25">
      <c r="A1400" s="6" t="s">
        <v>428</v>
      </c>
      <c r="B1400" s="6" t="s">
        <v>900</v>
      </c>
      <c r="C1400" s="6" t="s">
        <v>900</v>
      </c>
      <c r="D1400" s="7">
        <f>IF(COUNTIF(Recovered!$A$2:$A$808,A1400)&gt;0,VLOOKUP($B1400,Recovered!$B$2:$C$808,2,FALSE),0)</f>
        <v>21289</v>
      </c>
      <c r="E1400" s="8">
        <f>IF(COUNTIF(Recovered!$A$2:$A$808,A1400)&gt;0,1,0)</f>
        <v>1</v>
      </c>
      <c r="F1400" s="6">
        <v>2</v>
      </c>
      <c r="G1400" s="6">
        <v>0.51412857443129556</v>
      </c>
      <c r="H1400" s="6">
        <v>3</v>
      </c>
      <c r="I1400" s="6">
        <v>0.55589019235544457</v>
      </c>
      <c r="J1400" s="6">
        <v>1</v>
      </c>
      <c r="K1400" s="6">
        <v>0.72998280493549816</v>
      </c>
      <c r="L1400" s="6">
        <v>4</v>
      </c>
      <c r="M1400" s="6">
        <v>0.86511625693530192</v>
      </c>
      <c r="N1400" s="6">
        <v>20</v>
      </c>
      <c r="O1400" s="6">
        <v>0.63692492977600046</v>
      </c>
      <c r="P1400" s="6">
        <v>3</v>
      </c>
      <c r="Q1400" s="6">
        <v>0.78666642250943608</v>
      </c>
      <c r="R1400" s="6">
        <v>2</v>
      </c>
      <c r="S1400" s="6">
        <v>0.83295807351229589</v>
      </c>
      <c r="T1400" s="6">
        <v>15</v>
      </c>
      <c r="U1400" s="6">
        <v>0.90037233108771941</v>
      </c>
      <c r="V1400" s="6">
        <v>2</v>
      </c>
      <c r="W1400" s="6">
        <v>0.96262826438504612</v>
      </c>
      <c r="X1400" s="6">
        <v>2</v>
      </c>
      <c r="Y1400" s="6">
        <v>0.97384860282447261</v>
      </c>
      <c r="Z1400" s="6">
        <v>25</v>
      </c>
      <c r="AA1400" s="6">
        <v>0.8399622992476784</v>
      </c>
      <c r="AB1400" s="6">
        <v>3</v>
      </c>
      <c r="AC1400" s="6">
        <v>0.82779198665954667</v>
      </c>
      <c r="AD1400" s="6">
        <v>2</v>
      </c>
      <c r="AE1400" s="6">
        <v>0.92171955682196471</v>
      </c>
      <c r="AF1400" s="6">
        <v>10</v>
      </c>
      <c r="AG1400" s="6">
        <v>0.62833270359796078</v>
      </c>
      <c r="AH1400" s="6">
        <v>3</v>
      </c>
      <c r="AI1400" s="6">
        <v>0.75712493464574948</v>
      </c>
      <c r="AJ1400" s="6">
        <v>2</v>
      </c>
      <c r="AK1400" s="6">
        <v>0.79557025466510845</v>
      </c>
      <c r="AL1400" s="6">
        <v>20</v>
      </c>
      <c r="AM1400" s="6">
        <v>0.94568022085414771</v>
      </c>
      <c r="AN1400" s="6">
        <v>4</v>
      </c>
      <c r="AO1400" s="6">
        <v>0.69627411694459873</v>
      </c>
      <c r="AP1400" s="6">
        <v>3</v>
      </c>
      <c r="AQ1400" s="6">
        <v>0.88145068775196989</v>
      </c>
      <c r="AR1400" s="6">
        <v>10</v>
      </c>
      <c r="AS1400" s="6">
        <v>0.99999789913080683</v>
      </c>
      <c r="AT1400" s="6">
        <v>4</v>
      </c>
      <c r="AU1400" s="6">
        <v>0.67966081957099744</v>
      </c>
      <c r="AV1400" s="6">
        <v>3</v>
      </c>
      <c r="AW1400" s="6">
        <v>0.77778635537689156</v>
      </c>
    </row>
    <row r="1401" spans="1:49" ht="15.75" hidden="1" customHeight="1" x14ac:dyDescent="0.25">
      <c r="A1401" s="6" t="s">
        <v>716</v>
      </c>
      <c r="B1401" s="6" t="s">
        <v>901</v>
      </c>
      <c r="C1401" s="6" t="s">
        <v>901</v>
      </c>
      <c r="D1401" s="7">
        <f>IF(COUNTIF(Recovered!$A$2:$A$808,A1401)&gt;0,VLOOKUP($B1401,Recovered!$B$2:$C$808,2,FALSE),0)</f>
        <v>0</v>
      </c>
      <c r="E1401" s="8">
        <f>IF(COUNTIF(Recovered!$A$2:$A$808,A1401)&gt;0,1,0)</f>
        <v>0</v>
      </c>
      <c r="F1401" s="6">
        <v>3</v>
      </c>
      <c r="G1401" s="6">
        <v>0.63345098750755935</v>
      </c>
      <c r="H1401" s="6">
        <v>3</v>
      </c>
      <c r="I1401" s="6">
        <v>0.44364455010412968</v>
      </c>
      <c r="J1401" s="6">
        <v>2</v>
      </c>
      <c r="K1401" s="6">
        <v>0.96334040474978466</v>
      </c>
      <c r="L1401" s="6">
        <v>3</v>
      </c>
      <c r="M1401" s="6">
        <v>0.56492443508076662</v>
      </c>
      <c r="N1401" s="6">
        <v>20</v>
      </c>
      <c r="O1401" s="6">
        <v>0.86471495340001547</v>
      </c>
      <c r="P1401" s="6">
        <v>3</v>
      </c>
      <c r="Q1401" s="6">
        <v>0.92359221547186543</v>
      </c>
      <c r="R1401" s="6">
        <v>3</v>
      </c>
      <c r="S1401" s="6">
        <v>0.92250371589971103</v>
      </c>
      <c r="T1401" s="6">
        <v>25</v>
      </c>
      <c r="U1401" s="6">
        <v>0.5134314264556582</v>
      </c>
      <c r="V1401" s="6">
        <v>4</v>
      </c>
      <c r="W1401" s="6">
        <v>0.99209183438220694</v>
      </c>
      <c r="X1401" s="6">
        <v>4</v>
      </c>
      <c r="Y1401" s="6">
        <v>0.93873933201530135</v>
      </c>
      <c r="Z1401" s="6">
        <v>20</v>
      </c>
      <c r="AA1401" s="6">
        <v>0.55726867193039531</v>
      </c>
      <c r="AB1401" s="6">
        <v>4</v>
      </c>
      <c r="AC1401" s="6">
        <v>0.70532367362817061</v>
      </c>
      <c r="AD1401" s="6">
        <v>3</v>
      </c>
      <c r="AE1401" s="6">
        <v>0.7306005805503003</v>
      </c>
      <c r="AF1401" s="6">
        <v>15</v>
      </c>
      <c r="AG1401" s="6">
        <v>0.92853836473141127</v>
      </c>
      <c r="AH1401" s="6">
        <v>4</v>
      </c>
      <c r="AI1401" s="6">
        <v>0.94375876598605035</v>
      </c>
      <c r="AJ1401" s="6">
        <v>4</v>
      </c>
      <c r="AK1401" s="6">
        <v>0.59140001275280785</v>
      </c>
      <c r="AL1401" s="6">
        <v>10</v>
      </c>
      <c r="AM1401" s="6">
        <v>0.92376340067954621</v>
      </c>
      <c r="AN1401" s="6">
        <v>3</v>
      </c>
      <c r="AO1401" s="6">
        <v>0.93740634949434032</v>
      </c>
      <c r="AP1401" s="6">
        <v>3</v>
      </c>
      <c r="AQ1401" s="6">
        <v>0.66449802034371108</v>
      </c>
      <c r="AR1401" s="6">
        <v>10</v>
      </c>
      <c r="AS1401" s="6">
        <v>0.99999789913080683</v>
      </c>
      <c r="AT1401" s="6">
        <v>3</v>
      </c>
      <c r="AU1401" s="6">
        <v>0.74899508317936159</v>
      </c>
      <c r="AV1401" s="6">
        <v>3</v>
      </c>
      <c r="AW1401" s="6">
        <v>0.8879807270482416</v>
      </c>
    </row>
    <row r="1402" spans="1:49" ht="15.75" customHeight="1" x14ac:dyDescent="0.25">
      <c r="A1402" s="6" t="s">
        <v>428</v>
      </c>
      <c r="B1402" s="6" t="s">
        <v>901</v>
      </c>
      <c r="C1402" s="6" t="s">
        <v>901</v>
      </c>
      <c r="D1402" s="7">
        <f>IF(COUNTIF(Recovered!$A$2:$A$808,A1402)&gt;0,VLOOKUP($B1402,Recovered!$B$2:$C$808,2,FALSE),0)</f>
        <v>21289</v>
      </c>
      <c r="E1402" s="8">
        <f>IF(COUNTIF(Recovered!$A$2:$A$808,A1402)&gt;0,1,0)</f>
        <v>1</v>
      </c>
      <c r="F1402" s="6">
        <v>4</v>
      </c>
      <c r="G1402" s="6">
        <v>0.60611144935222938</v>
      </c>
      <c r="H1402" s="6">
        <v>3</v>
      </c>
      <c r="I1402" s="6">
        <v>0.5973558138679298</v>
      </c>
      <c r="J1402" s="6">
        <v>1</v>
      </c>
      <c r="K1402" s="6">
        <v>0.62205518395093984</v>
      </c>
      <c r="L1402" s="6">
        <v>4</v>
      </c>
      <c r="M1402" s="6">
        <v>0.98557201842757169</v>
      </c>
      <c r="N1402" s="6">
        <v>20</v>
      </c>
      <c r="O1402" s="6">
        <v>0.40938204646574788</v>
      </c>
      <c r="P1402" s="6">
        <v>3</v>
      </c>
      <c r="Q1402" s="6">
        <v>0.85501556973055948</v>
      </c>
      <c r="R1402" s="6">
        <v>2</v>
      </c>
      <c r="S1402" s="6">
        <v>0.61345723736932889</v>
      </c>
      <c r="T1402" s="6">
        <v>15</v>
      </c>
      <c r="U1402" s="6">
        <v>0.67625254867030549</v>
      </c>
      <c r="V1402" s="6">
        <v>3</v>
      </c>
      <c r="W1402" s="6">
        <v>0.86464801840622518</v>
      </c>
      <c r="X1402" s="6">
        <v>2</v>
      </c>
      <c r="Y1402" s="6">
        <v>0.73056426329811397</v>
      </c>
      <c r="Z1402" s="6">
        <v>25</v>
      </c>
      <c r="AA1402" s="6">
        <v>0.84386825714510305</v>
      </c>
      <c r="AB1402" s="6">
        <v>3</v>
      </c>
      <c r="AC1402" s="6">
        <v>0.94380780968459166</v>
      </c>
      <c r="AD1402" s="6">
        <v>2</v>
      </c>
      <c r="AE1402" s="6">
        <v>0.51566193136120819</v>
      </c>
      <c r="AF1402" s="6">
        <v>10</v>
      </c>
      <c r="AG1402" s="6">
        <v>0.52732016035401175</v>
      </c>
      <c r="AH1402" s="6">
        <v>3</v>
      </c>
      <c r="AI1402" s="6">
        <v>0.87255505204183004</v>
      </c>
      <c r="AJ1402" s="6">
        <v>2</v>
      </c>
      <c r="AK1402" s="6">
        <v>0.83318344414330703</v>
      </c>
      <c r="AL1402" s="6">
        <v>20</v>
      </c>
      <c r="AM1402" s="6">
        <v>0.96559845233641639</v>
      </c>
      <c r="AN1402" s="6">
        <v>4</v>
      </c>
      <c r="AO1402" s="6">
        <v>0.86034887791761028</v>
      </c>
      <c r="AP1402" s="6">
        <v>4</v>
      </c>
      <c r="AQ1402" s="6">
        <v>0.53996964714194495</v>
      </c>
      <c r="AR1402" s="6">
        <v>10</v>
      </c>
      <c r="AS1402" s="6">
        <v>0.99999766072413609</v>
      </c>
      <c r="AT1402" s="6">
        <v>4</v>
      </c>
      <c r="AU1402" s="6">
        <v>0.7577710604719271</v>
      </c>
      <c r="AV1402" s="6">
        <v>4</v>
      </c>
      <c r="AW1402" s="6">
        <v>0.57316049815290804</v>
      </c>
    </row>
    <row r="1403" spans="1:49" ht="15.75" hidden="1" customHeight="1" x14ac:dyDescent="0.25">
      <c r="A1403" s="6" t="s">
        <v>716</v>
      </c>
      <c r="B1403" s="6" t="s">
        <v>902</v>
      </c>
      <c r="C1403" s="6" t="s">
        <v>902</v>
      </c>
      <c r="D1403" s="7">
        <f>IF(COUNTIF(Recovered!$A$2:$A$808,A1403)&gt;0,VLOOKUP($B1403,Recovered!$B$2:$C$808,2,FALSE),0)</f>
        <v>0</v>
      </c>
      <c r="E1403" s="8">
        <f>IF(COUNTIF(Recovered!$A$2:$A$808,A1403)&gt;0,1,0)</f>
        <v>0</v>
      </c>
      <c r="F1403" s="6">
        <v>4</v>
      </c>
      <c r="G1403" s="6">
        <v>0.80036056228018571</v>
      </c>
      <c r="H1403" s="6">
        <v>3</v>
      </c>
      <c r="I1403" s="6">
        <v>0.45288814704650981</v>
      </c>
      <c r="J1403" s="6">
        <v>2</v>
      </c>
      <c r="K1403" s="6">
        <v>0.89727203130608046</v>
      </c>
      <c r="L1403" s="6">
        <v>4</v>
      </c>
      <c r="M1403" s="6">
        <v>0.65055301858024495</v>
      </c>
      <c r="N1403" s="6">
        <v>20</v>
      </c>
      <c r="O1403" s="6">
        <v>0.75702633311533229</v>
      </c>
      <c r="P1403" s="6">
        <v>3</v>
      </c>
      <c r="Q1403" s="6">
        <v>0.5392265397450039</v>
      </c>
      <c r="R1403" s="6">
        <v>3</v>
      </c>
      <c r="S1403" s="6">
        <v>0.72486554246211021</v>
      </c>
      <c r="T1403" s="6">
        <v>25</v>
      </c>
      <c r="U1403" s="6">
        <v>0.72611006570067738</v>
      </c>
      <c r="V1403" s="6">
        <v>4</v>
      </c>
      <c r="W1403" s="6">
        <v>0.99550265050026399</v>
      </c>
      <c r="X1403" s="6">
        <v>4</v>
      </c>
      <c r="Y1403" s="6">
        <v>0.95718935881689726</v>
      </c>
      <c r="Z1403" s="6">
        <v>20</v>
      </c>
      <c r="AA1403" s="6">
        <v>0.62755065884982997</v>
      </c>
      <c r="AB1403" s="6">
        <v>4</v>
      </c>
      <c r="AC1403" s="6">
        <v>0.72952058022887023</v>
      </c>
      <c r="AD1403" s="6">
        <v>3</v>
      </c>
      <c r="AE1403" s="6">
        <v>0.86549212776446471</v>
      </c>
      <c r="AF1403" s="6">
        <v>15</v>
      </c>
      <c r="AG1403" s="6">
        <v>0.84127707019754694</v>
      </c>
      <c r="AH1403" s="6">
        <v>4</v>
      </c>
      <c r="AI1403" s="6">
        <v>0.6782889512817053</v>
      </c>
      <c r="AJ1403" s="6">
        <v>4</v>
      </c>
      <c r="AK1403" s="6">
        <v>0.70238513502814481</v>
      </c>
      <c r="AL1403" s="6">
        <v>10</v>
      </c>
      <c r="AM1403" s="6">
        <v>0.97354672052495816</v>
      </c>
      <c r="AN1403" s="6">
        <v>3</v>
      </c>
      <c r="AO1403" s="6">
        <v>0.88480927117237884</v>
      </c>
      <c r="AP1403" s="6">
        <v>4</v>
      </c>
      <c r="AQ1403" s="6">
        <v>0.51242539976439216</v>
      </c>
      <c r="AR1403" s="6">
        <v>10</v>
      </c>
      <c r="AS1403" s="6">
        <v>0.9999971839107652</v>
      </c>
      <c r="AT1403" s="6">
        <v>4</v>
      </c>
      <c r="AU1403" s="6">
        <v>0.71537924809026054</v>
      </c>
      <c r="AV1403" s="6">
        <v>4</v>
      </c>
      <c r="AW1403" s="6">
        <v>0.62421844484910827</v>
      </c>
    </row>
    <row r="1404" spans="1:49" ht="15.75" customHeight="1" x14ac:dyDescent="0.25">
      <c r="A1404" s="6" t="s">
        <v>428</v>
      </c>
      <c r="B1404" s="6" t="s">
        <v>902</v>
      </c>
      <c r="C1404" s="6" t="s">
        <v>902</v>
      </c>
      <c r="D1404" s="7">
        <f>IF(COUNTIF(Recovered!$A$2:$A$808,A1404)&gt;0,VLOOKUP($B1404,Recovered!$B$2:$C$808,2,FALSE),0)</f>
        <v>21289</v>
      </c>
      <c r="E1404" s="8">
        <f>IF(COUNTIF(Recovered!$A$2:$A$808,A1404)&gt;0,1,0)</f>
        <v>1</v>
      </c>
      <c r="F1404" s="6">
        <v>4</v>
      </c>
      <c r="G1404" s="6">
        <v>0.88508065370210276</v>
      </c>
      <c r="H1404" s="6">
        <v>4</v>
      </c>
      <c r="I1404" s="6">
        <v>0.54683913813618723</v>
      </c>
      <c r="J1404" s="6">
        <v>2</v>
      </c>
      <c r="K1404" s="6">
        <v>0.72349490868373201</v>
      </c>
      <c r="L1404" s="6">
        <v>4</v>
      </c>
      <c r="M1404" s="6">
        <v>0.99522615469451303</v>
      </c>
      <c r="N1404" s="6">
        <v>20</v>
      </c>
      <c r="O1404" s="6">
        <v>0.51958380649522906</v>
      </c>
      <c r="P1404" s="6">
        <v>4</v>
      </c>
      <c r="Q1404" s="6">
        <v>0.77632857269019484</v>
      </c>
      <c r="R1404" s="6">
        <v>3</v>
      </c>
      <c r="S1404" s="6">
        <v>0.62064871092381357</v>
      </c>
      <c r="T1404" s="6">
        <v>15</v>
      </c>
      <c r="U1404" s="6">
        <v>0.91571548358174482</v>
      </c>
      <c r="V1404" s="6">
        <v>3</v>
      </c>
      <c r="W1404" s="6">
        <v>0.98176173642410625</v>
      </c>
      <c r="X1404" s="6">
        <v>3</v>
      </c>
      <c r="Y1404" s="6">
        <v>0.65063274873803767</v>
      </c>
      <c r="Z1404" s="6">
        <v>25</v>
      </c>
      <c r="AA1404" s="6">
        <v>0.7126704267524252</v>
      </c>
      <c r="AB1404" s="6">
        <v>3</v>
      </c>
      <c r="AC1404" s="6">
        <v>0.97655649964471947</v>
      </c>
      <c r="AD1404" s="6">
        <v>3</v>
      </c>
      <c r="AE1404" s="6">
        <v>0.55711251369587556</v>
      </c>
      <c r="AF1404" s="6">
        <v>20</v>
      </c>
      <c r="AG1404" s="6">
        <v>0.47896765976440853</v>
      </c>
      <c r="AH1404" s="6">
        <v>4</v>
      </c>
      <c r="AI1404" s="6">
        <v>0.90425598448187705</v>
      </c>
      <c r="AJ1404" s="6">
        <v>3</v>
      </c>
      <c r="AK1404" s="6">
        <v>0.74443315200712623</v>
      </c>
      <c r="AL1404" s="6">
        <v>10</v>
      </c>
      <c r="AM1404" s="6">
        <v>0.9134159501412753</v>
      </c>
      <c r="AN1404" s="6">
        <v>3</v>
      </c>
      <c r="AO1404" s="6">
        <v>0.64678500170927333</v>
      </c>
      <c r="AP1404" s="6">
        <v>4</v>
      </c>
      <c r="AQ1404" s="6">
        <v>0.9435553758037194</v>
      </c>
      <c r="AR1404" s="6">
        <v>10</v>
      </c>
      <c r="AS1404" s="6">
        <v>0.99999551506565731</v>
      </c>
      <c r="AT1404" s="6">
        <v>4</v>
      </c>
      <c r="AU1404" s="6">
        <v>0.52673879419658143</v>
      </c>
      <c r="AV1404" s="6">
        <v>4</v>
      </c>
      <c r="AW1404" s="6">
        <v>0.6909536183298941</v>
      </c>
    </row>
    <row r="1405" spans="1:49" ht="15.75" hidden="1" customHeight="1" x14ac:dyDescent="0.25">
      <c r="A1405" s="6" t="s">
        <v>716</v>
      </c>
      <c r="B1405" s="6" t="s">
        <v>903</v>
      </c>
      <c r="C1405" s="6" t="s">
        <v>903</v>
      </c>
      <c r="D1405" s="7">
        <f>IF(COUNTIF(Recovered!$A$2:$A$808,A1405)&gt;0,VLOOKUP($B1405,Recovered!$B$2:$C$808,2,FALSE),0)</f>
        <v>0</v>
      </c>
      <c r="E1405" s="8">
        <f>IF(COUNTIF(Recovered!$A$2:$A$808,A1405)&gt;0,1,0)</f>
        <v>0</v>
      </c>
      <c r="F1405" s="6">
        <v>3</v>
      </c>
      <c r="G1405" s="6">
        <v>0.51785411896796407</v>
      </c>
      <c r="H1405" s="6">
        <v>4</v>
      </c>
      <c r="I1405" s="6">
        <v>0.74823779782505551</v>
      </c>
      <c r="J1405" s="6">
        <v>2</v>
      </c>
      <c r="K1405" s="6">
        <v>0.96340092947529676</v>
      </c>
      <c r="L1405" s="6">
        <v>3</v>
      </c>
      <c r="M1405" s="6">
        <v>0.85734213158411798</v>
      </c>
      <c r="N1405" s="6">
        <v>20</v>
      </c>
      <c r="O1405" s="6">
        <v>0.81498180593222391</v>
      </c>
      <c r="P1405" s="6">
        <v>3</v>
      </c>
      <c r="Q1405" s="6">
        <v>0.86055044685459903</v>
      </c>
      <c r="R1405" s="6">
        <v>3</v>
      </c>
      <c r="S1405" s="6">
        <v>0.55868263728006307</v>
      </c>
      <c r="T1405" s="6">
        <v>25</v>
      </c>
      <c r="U1405" s="6">
        <v>0.5296808413261308</v>
      </c>
      <c r="V1405" s="6">
        <v>4</v>
      </c>
      <c r="W1405" s="6">
        <v>0.97682089806408301</v>
      </c>
      <c r="X1405" s="6">
        <v>4</v>
      </c>
      <c r="Y1405" s="6">
        <v>0.9210621352672943</v>
      </c>
      <c r="Z1405" s="6">
        <v>25</v>
      </c>
      <c r="AA1405" s="6">
        <v>0.47373049260151601</v>
      </c>
      <c r="AB1405" s="6">
        <v>4</v>
      </c>
      <c r="AC1405" s="6">
        <v>0.98073525148694007</v>
      </c>
      <c r="AD1405" s="6">
        <v>4</v>
      </c>
      <c r="AE1405" s="6">
        <v>0.74460573161296506</v>
      </c>
      <c r="AF1405" s="6">
        <v>15</v>
      </c>
      <c r="AG1405" s="6">
        <v>0.87376638771423865</v>
      </c>
      <c r="AH1405" s="6">
        <v>4</v>
      </c>
      <c r="AI1405" s="6">
        <v>0.9069130309122182</v>
      </c>
      <c r="AJ1405" s="6">
        <v>4</v>
      </c>
      <c r="AK1405" s="6">
        <v>0.85347253203611884</v>
      </c>
      <c r="AL1405" s="6">
        <v>10</v>
      </c>
      <c r="AM1405" s="6">
        <v>0.99600345353393605</v>
      </c>
      <c r="AN1405" s="6">
        <v>3</v>
      </c>
      <c r="AO1405" s="6">
        <v>0.72484701513562511</v>
      </c>
      <c r="AP1405" s="6">
        <v>4</v>
      </c>
      <c r="AQ1405" s="6">
        <v>0.84771009563118083</v>
      </c>
      <c r="AR1405" s="6">
        <v>5</v>
      </c>
      <c r="AS1405" s="6">
        <v>0.99999515745632517</v>
      </c>
      <c r="AT1405" s="6">
        <v>3</v>
      </c>
      <c r="AU1405" s="6">
        <v>0.52838869570778868</v>
      </c>
      <c r="AV1405" s="6">
        <v>3</v>
      </c>
      <c r="AW1405" s="6">
        <v>0.77206525911318613</v>
      </c>
    </row>
    <row r="1406" spans="1:49" ht="15.75" customHeight="1" x14ac:dyDescent="0.25">
      <c r="A1406" s="6" t="s">
        <v>428</v>
      </c>
      <c r="B1406" s="6" t="s">
        <v>903</v>
      </c>
      <c r="C1406" s="6" t="s">
        <v>903</v>
      </c>
      <c r="D1406" s="7">
        <f>IF(COUNTIF(Recovered!$A$2:$A$808,A1406)&gt;0,VLOOKUP($B1406,Recovered!$B$2:$C$808,2,FALSE),0)</f>
        <v>21289</v>
      </c>
      <c r="E1406" s="8">
        <f>IF(COUNTIF(Recovered!$A$2:$A$808,A1406)&gt;0,1,0)</f>
        <v>1</v>
      </c>
      <c r="F1406" s="6">
        <v>4</v>
      </c>
      <c r="G1406" s="6">
        <v>0.74288714261049216</v>
      </c>
      <c r="H1406" s="6">
        <v>4</v>
      </c>
      <c r="I1406" s="6">
        <v>0.80572664026554075</v>
      </c>
      <c r="J1406" s="6">
        <v>2</v>
      </c>
      <c r="K1406" s="6">
        <v>0.8371139473039193</v>
      </c>
      <c r="L1406" s="6">
        <v>4</v>
      </c>
      <c r="M1406" s="6">
        <v>0.99574772065158057</v>
      </c>
      <c r="N1406" s="6">
        <v>20</v>
      </c>
      <c r="O1406" s="6">
        <v>0.70951987506342984</v>
      </c>
      <c r="P1406" s="6">
        <v>3</v>
      </c>
      <c r="Q1406" s="6">
        <v>0.91396310487526666</v>
      </c>
      <c r="R1406" s="6">
        <v>3</v>
      </c>
      <c r="S1406" s="6">
        <v>0.81287887156443428</v>
      </c>
      <c r="T1406" s="6">
        <v>15</v>
      </c>
      <c r="U1406" s="6">
        <v>0.69844929093991059</v>
      </c>
      <c r="V1406" s="6">
        <v>3</v>
      </c>
      <c r="W1406" s="6">
        <v>0.70348450377355498</v>
      </c>
      <c r="X1406" s="6">
        <v>3</v>
      </c>
      <c r="Y1406" s="6">
        <v>0.72351207018650066</v>
      </c>
      <c r="Z1406" s="6">
        <v>25</v>
      </c>
      <c r="AA1406" s="6">
        <v>0.6040472231985381</v>
      </c>
      <c r="AB1406" s="6">
        <v>3</v>
      </c>
      <c r="AC1406" s="6">
        <v>0.90398333815887544</v>
      </c>
      <c r="AD1406" s="6">
        <v>3</v>
      </c>
      <c r="AE1406" s="6">
        <v>0.71111413829664294</v>
      </c>
      <c r="AF1406" s="6">
        <v>10</v>
      </c>
      <c r="AG1406" s="6">
        <v>0.67845847687197092</v>
      </c>
      <c r="AH1406" s="6">
        <v>3</v>
      </c>
      <c r="AI1406" s="6">
        <v>0.8699772648772176</v>
      </c>
      <c r="AJ1406" s="6">
        <v>3</v>
      </c>
      <c r="AK1406" s="6">
        <v>0.89981894330644563</v>
      </c>
      <c r="AL1406" s="6">
        <v>20</v>
      </c>
      <c r="AM1406" s="6">
        <v>0.97530175164443778</v>
      </c>
      <c r="AN1406" s="6">
        <v>4</v>
      </c>
      <c r="AO1406" s="6">
        <v>0.99528105835732994</v>
      </c>
      <c r="AP1406" s="6">
        <v>4</v>
      </c>
      <c r="AQ1406" s="6">
        <v>0.97141092352289427</v>
      </c>
      <c r="AR1406" s="6">
        <v>10</v>
      </c>
      <c r="AS1406" s="6">
        <v>0.99999682630073616</v>
      </c>
      <c r="AT1406" s="6">
        <v>4</v>
      </c>
      <c r="AU1406" s="6">
        <v>0.87431032798792463</v>
      </c>
      <c r="AV1406" s="6">
        <v>4</v>
      </c>
      <c r="AW1406" s="6">
        <v>0.96841021078424816</v>
      </c>
    </row>
    <row r="1407" spans="1:49" ht="15.75" hidden="1" customHeight="1" x14ac:dyDescent="0.25">
      <c r="A1407" s="6" t="s">
        <v>716</v>
      </c>
      <c r="B1407" s="6" t="s">
        <v>904</v>
      </c>
      <c r="C1407" s="6" t="s">
        <v>904</v>
      </c>
      <c r="D1407" s="7">
        <f>IF(COUNTIF(Recovered!$A$2:$A$808,A1407)&gt;0,VLOOKUP($B1407,Recovered!$B$2:$C$808,2,FALSE),0)</f>
        <v>0</v>
      </c>
      <c r="E1407" s="8">
        <f>IF(COUNTIF(Recovered!$A$2:$A$808,A1407)&gt;0,1,0)</f>
        <v>0</v>
      </c>
      <c r="F1407" s="6">
        <v>3</v>
      </c>
      <c r="G1407" s="6">
        <v>0.7094426976891739</v>
      </c>
      <c r="H1407" s="6">
        <v>4</v>
      </c>
      <c r="I1407" s="6">
        <v>0.51357315308673535</v>
      </c>
      <c r="J1407" s="6">
        <v>2</v>
      </c>
      <c r="K1407" s="6">
        <v>0.95680495507505514</v>
      </c>
      <c r="L1407" s="6">
        <v>3</v>
      </c>
      <c r="M1407" s="6">
        <v>0.95390362657346051</v>
      </c>
      <c r="N1407" s="6">
        <v>20</v>
      </c>
      <c r="O1407" s="6">
        <v>0.77394973450597937</v>
      </c>
      <c r="P1407" s="6">
        <v>4</v>
      </c>
      <c r="Q1407" s="6">
        <v>0.77587578693031456</v>
      </c>
      <c r="R1407" s="6">
        <v>4</v>
      </c>
      <c r="S1407" s="6">
        <v>0.64976924942811942</v>
      </c>
      <c r="T1407" s="6">
        <v>20</v>
      </c>
      <c r="U1407" s="6">
        <v>0.64280566638332637</v>
      </c>
      <c r="V1407" s="6">
        <v>4</v>
      </c>
      <c r="W1407" s="6">
        <v>0.88796306528722746</v>
      </c>
      <c r="X1407" s="6">
        <v>4</v>
      </c>
      <c r="Y1407" s="6">
        <v>0.87748376959605912</v>
      </c>
      <c r="Z1407" s="6">
        <v>20</v>
      </c>
      <c r="AA1407" s="6">
        <v>0.81516808315923961</v>
      </c>
      <c r="AB1407" s="6">
        <v>4</v>
      </c>
      <c r="AC1407" s="6">
        <v>0.96439620767334311</v>
      </c>
      <c r="AD1407" s="6">
        <v>4</v>
      </c>
      <c r="AE1407" s="6">
        <v>0.87005611448974973</v>
      </c>
      <c r="AF1407" s="6">
        <v>20</v>
      </c>
      <c r="AG1407" s="6">
        <v>0.51192640730808259</v>
      </c>
      <c r="AH1407" s="6">
        <v>4</v>
      </c>
      <c r="AI1407" s="6">
        <v>0.92021290245461362</v>
      </c>
      <c r="AJ1407" s="6">
        <v>4</v>
      </c>
      <c r="AK1407" s="6">
        <v>0.89311203218530055</v>
      </c>
      <c r="AL1407" s="6">
        <v>10</v>
      </c>
      <c r="AM1407" s="6">
        <v>0.99694011073296829</v>
      </c>
      <c r="AN1407" s="6">
        <v>3</v>
      </c>
      <c r="AO1407" s="6">
        <v>0.97724740863847726</v>
      </c>
      <c r="AP1407" s="6">
        <v>3</v>
      </c>
      <c r="AQ1407" s="6">
        <v>0.72483943327549993</v>
      </c>
      <c r="AR1407" s="6">
        <v>10</v>
      </c>
      <c r="AS1407" s="6">
        <v>0.99999956798009337</v>
      </c>
      <c r="AT1407" s="6">
        <v>3</v>
      </c>
      <c r="AU1407" s="6">
        <v>0.85916322292662239</v>
      </c>
      <c r="AV1407" s="6">
        <v>3</v>
      </c>
      <c r="AW1407" s="6">
        <v>0.84630024737866894</v>
      </c>
    </row>
    <row r="1408" spans="1:49" ht="15.75" customHeight="1" x14ac:dyDescent="0.25">
      <c r="A1408" s="6" t="s">
        <v>428</v>
      </c>
      <c r="B1408" s="6" t="s">
        <v>904</v>
      </c>
      <c r="C1408" s="6" t="s">
        <v>904</v>
      </c>
      <c r="D1408" s="7">
        <f>IF(COUNTIF(Recovered!$A$2:$A$808,A1408)&gt;0,VLOOKUP($B1408,Recovered!$B$2:$C$808,2,FALSE),0)</f>
        <v>21289</v>
      </c>
      <c r="E1408" s="8">
        <f>IF(COUNTIF(Recovered!$A$2:$A$808,A1408)&gt;0,1,0)</f>
        <v>1</v>
      </c>
      <c r="F1408" s="6">
        <v>3</v>
      </c>
      <c r="G1408" s="6">
        <v>0.63697905795640664</v>
      </c>
      <c r="H1408" s="6">
        <v>3</v>
      </c>
      <c r="I1408" s="6">
        <v>0.68474272172065176</v>
      </c>
      <c r="J1408" s="6">
        <v>1</v>
      </c>
      <c r="K1408" s="6">
        <v>0.56184483585150147</v>
      </c>
      <c r="L1408" s="6">
        <v>3</v>
      </c>
      <c r="M1408" s="6">
        <v>0.96377826441151082</v>
      </c>
      <c r="N1408" s="6">
        <v>20</v>
      </c>
      <c r="O1408" s="6">
        <v>0.82523871746447697</v>
      </c>
      <c r="P1408" s="6">
        <v>3</v>
      </c>
      <c r="Q1408" s="6">
        <v>0.62177631693311408</v>
      </c>
      <c r="R1408" s="6">
        <v>3</v>
      </c>
      <c r="S1408" s="6">
        <v>0.67468409841839672</v>
      </c>
      <c r="T1408" s="6">
        <v>25</v>
      </c>
      <c r="U1408" s="6">
        <v>0.78850896732956688</v>
      </c>
      <c r="V1408" s="6">
        <v>4</v>
      </c>
      <c r="W1408" s="6">
        <v>0.98189331407605063</v>
      </c>
      <c r="X1408" s="6">
        <v>4</v>
      </c>
      <c r="Y1408" s="6">
        <v>0.98975000791393919</v>
      </c>
      <c r="Z1408" s="6">
        <v>25</v>
      </c>
      <c r="AA1408" s="6">
        <v>0.6184949512976301</v>
      </c>
      <c r="AB1408" s="6">
        <v>4</v>
      </c>
      <c r="AC1408" s="6">
        <v>0.99416014065813896</v>
      </c>
      <c r="AD1408" s="6">
        <v>4</v>
      </c>
      <c r="AE1408" s="6">
        <v>0.96773276019477783</v>
      </c>
      <c r="AF1408" s="6">
        <v>15</v>
      </c>
      <c r="AG1408" s="6">
        <v>0.93307165541122783</v>
      </c>
      <c r="AH1408" s="6">
        <v>3</v>
      </c>
      <c r="AI1408" s="6">
        <v>0.88072227597716979</v>
      </c>
      <c r="AJ1408" s="6">
        <v>3</v>
      </c>
      <c r="AK1408" s="6">
        <v>0.70525065524810149</v>
      </c>
      <c r="AL1408" s="6">
        <v>10</v>
      </c>
      <c r="AM1408" s="6">
        <v>0.99587361840525368</v>
      </c>
      <c r="AN1408" s="6">
        <v>3</v>
      </c>
      <c r="AO1408" s="6">
        <v>0.67401082996607353</v>
      </c>
      <c r="AP1408" s="6">
        <v>4</v>
      </c>
      <c r="AQ1408" s="6">
        <v>0.77371666368650549</v>
      </c>
      <c r="AR1408" s="6">
        <v>5</v>
      </c>
      <c r="AS1408" s="6">
        <v>0.99999849514813233</v>
      </c>
      <c r="AT1408" s="6">
        <v>2</v>
      </c>
      <c r="AU1408" s="6">
        <v>0.53490870045725269</v>
      </c>
      <c r="AV1408" s="6">
        <v>3</v>
      </c>
      <c r="AW1408" s="6">
        <v>0.522264925358639</v>
      </c>
    </row>
    <row r="1409" spans="1:49" ht="15.75" hidden="1" customHeight="1" x14ac:dyDescent="0.25">
      <c r="A1409" s="6" t="s">
        <v>716</v>
      </c>
      <c r="B1409" s="6" t="s">
        <v>905</v>
      </c>
      <c r="C1409" s="6" t="s">
        <v>905</v>
      </c>
      <c r="D1409" s="7">
        <f>IF(COUNTIF(Recovered!$A$2:$A$808,A1409)&gt;0,VLOOKUP($B1409,Recovered!$B$2:$C$808,2,FALSE),0)</f>
        <v>0</v>
      </c>
      <c r="E1409" s="8">
        <f>IF(COUNTIF(Recovered!$A$2:$A$808,A1409)&gt;0,1,0)</f>
        <v>0</v>
      </c>
      <c r="F1409" s="6">
        <v>3</v>
      </c>
      <c r="G1409" s="6">
        <v>0.6308581585887566</v>
      </c>
      <c r="H1409" s="6">
        <v>4</v>
      </c>
      <c r="I1409" s="6">
        <v>0.4900640412445737</v>
      </c>
      <c r="J1409" s="6">
        <v>2</v>
      </c>
      <c r="K1409" s="6">
        <v>0.94221539163751655</v>
      </c>
      <c r="L1409" s="6">
        <v>4</v>
      </c>
      <c r="M1409" s="6">
        <v>0.57420190134883653</v>
      </c>
      <c r="N1409" s="6">
        <v>20</v>
      </c>
      <c r="O1409" s="6">
        <v>0.768876669578203</v>
      </c>
      <c r="P1409" s="6">
        <v>3</v>
      </c>
      <c r="Q1409" s="6">
        <v>0.83291375299236214</v>
      </c>
      <c r="R1409" s="6">
        <v>3</v>
      </c>
      <c r="S1409" s="6">
        <v>0.79695310605259084</v>
      </c>
      <c r="T1409" s="6">
        <v>20</v>
      </c>
      <c r="U1409" s="6">
        <v>0.52232684353566772</v>
      </c>
      <c r="V1409" s="6">
        <v>3</v>
      </c>
      <c r="W1409" s="6">
        <v>0.59078022526530682</v>
      </c>
      <c r="X1409" s="6">
        <v>4</v>
      </c>
      <c r="Y1409" s="6">
        <v>0.52035608131304989</v>
      </c>
      <c r="Z1409" s="6">
        <v>20</v>
      </c>
      <c r="AA1409" s="6">
        <v>0.66285876209791683</v>
      </c>
      <c r="AB1409" s="6">
        <v>3</v>
      </c>
      <c r="AC1409" s="6">
        <v>0.62157077301081243</v>
      </c>
      <c r="AD1409" s="6">
        <v>3</v>
      </c>
      <c r="AE1409" s="6">
        <v>0.74158226464820631</v>
      </c>
      <c r="AF1409" s="6">
        <v>20</v>
      </c>
      <c r="AG1409" s="6">
        <v>0.6568730539127694</v>
      </c>
      <c r="AH1409" s="6">
        <v>4</v>
      </c>
      <c r="AI1409" s="6">
        <v>0.91411408485598467</v>
      </c>
      <c r="AJ1409" s="6">
        <v>4</v>
      </c>
      <c r="AK1409" s="6">
        <v>0.56150359630876023</v>
      </c>
      <c r="AL1409" s="6">
        <v>10</v>
      </c>
      <c r="AM1409" s="6">
        <v>0.99088980658216652</v>
      </c>
      <c r="AN1409" s="6">
        <v>3</v>
      </c>
      <c r="AO1409" s="6">
        <v>0.90866935668178639</v>
      </c>
      <c r="AP1409" s="6">
        <v>4</v>
      </c>
      <c r="AQ1409" s="6">
        <v>0.7204073450055577</v>
      </c>
      <c r="AR1409" s="6">
        <v>10</v>
      </c>
      <c r="AS1409" s="6">
        <v>0.99999944877650193</v>
      </c>
      <c r="AT1409" s="6">
        <v>3</v>
      </c>
      <c r="AU1409" s="6">
        <v>0.61439535340171647</v>
      </c>
      <c r="AV1409" s="6">
        <v>3</v>
      </c>
      <c r="AW1409" s="6">
        <v>0.60118588465302158</v>
      </c>
    </row>
    <row r="1410" spans="1:49" ht="15.75" customHeight="1" x14ac:dyDescent="0.25">
      <c r="A1410" s="6" t="s">
        <v>428</v>
      </c>
      <c r="B1410" s="6" t="s">
        <v>905</v>
      </c>
      <c r="C1410" s="6" t="s">
        <v>905</v>
      </c>
      <c r="D1410" s="7">
        <f>IF(COUNTIF(Recovered!$A$2:$A$808,A1410)&gt;0,VLOOKUP($B1410,Recovered!$B$2:$C$808,2,FALSE),0)</f>
        <v>21289</v>
      </c>
      <c r="E1410" s="8">
        <f>IF(COUNTIF(Recovered!$A$2:$A$808,A1410)&gt;0,1,0)</f>
        <v>1</v>
      </c>
      <c r="F1410" s="6">
        <v>3</v>
      </c>
      <c r="G1410" s="6">
        <v>0.51170392125967179</v>
      </c>
      <c r="H1410" s="6">
        <v>3</v>
      </c>
      <c r="I1410" s="6">
        <v>0.69913030347077476</v>
      </c>
      <c r="J1410" s="6">
        <v>1</v>
      </c>
      <c r="K1410" s="6">
        <v>0.75443368294881064</v>
      </c>
      <c r="L1410" s="6">
        <v>3</v>
      </c>
      <c r="M1410" s="6">
        <v>0.98062725396409289</v>
      </c>
      <c r="N1410" s="6">
        <v>20</v>
      </c>
      <c r="O1410" s="6">
        <v>0.57200477484846723</v>
      </c>
      <c r="P1410" s="6">
        <v>3</v>
      </c>
      <c r="Q1410" s="6">
        <v>0.96511476234913962</v>
      </c>
      <c r="R1410" s="6">
        <v>3</v>
      </c>
      <c r="S1410" s="6">
        <v>0.89030251902061974</v>
      </c>
      <c r="T1410" s="6">
        <v>25</v>
      </c>
      <c r="U1410" s="6">
        <v>0.62546078180104114</v>
      </c>
      <c r="V1410" s="6">
        <v>4</v>
      </c>
      <c r="W1410" s="6">
        <v>0.99588118667516201</v>
      </c>
      <c r="X1410" s="6">
        <v>4</v>
      </c>
      <c r="Y1410" s="6">
        <v>0.98406244163209922</v>
      </c>
      <c r="Z1410" s="6">
        <v>25</v>
      </c>
      <c r="AA1410" s="6">
        <v>0.54759331141779966</v>
      </c>
      <c r="AB1410" s="6">
        <v>4</v>
      </c>
      <c r="AC1410" s="6">
        <v>0.73104378765026434</v>
      </c>
      <c r="AD1410" s="6">
        <v>4</v>
      </c>
      <c r="AE1410" s="6">
        <v>0.97034759627527756</v>
      </c>
      <c r="AF1410" s="6">
        <v>15</v>
      </c>
      <c r="AG1410" s="6">
        <v>0.85699344430446844</v>
      </c>
      <c r="AH1410" s="6">
        <v>4</v>
      </c>
      <c r="AI1410" s="6">
        <v>0.56168336237996341</v>
      </c>
      <c r="AJ1410" s="6">
        <v>4</v>
      </c>
      <c r="AK1410" s="6">
        <v>0.91841885808363111</v>
      </c>
      <c r="AL1410" s="6">
        <v>10</v>
      </c>
      <c r="AM1410" s="6">
        <v>0.9979961687558857</v>
      </c>
      <c r="AN1410" s="6">
        <v>3</v>
      </c>
      <c r="AO1410" s="6">
        <v>0.87854914585498456</v>
      </c>
      <c r="AP1410" s="6">
        <v>3</v>
      </c>
      <c r="AQ1410" s="6">
        <v>0.78655976564017394</v>
      </c>
      <c r="AR1410" s="6">
        <v>5</v>
      </c>
      <c r="AS1410" s="6">
        <v>0.99999921036931172</v>
      </c>
      <c r="AT1410" s="6">
        <v>4</v>
      </c>
      <c r="AU1410" s="6">
        <v>0.42070891404828481</v>
      </c>
      <c r="AV1410" s="6">
        <v>4</v>
      </c>
      <c r="AW1410" s="6">
        <v>0.63961933413530214</v>
      </c>
    </row>
    <row r="1411" spans="1:49" ht="15.75" hidden="1" customHeight="1" x14ac:dyDescent="0.25">
      <c r="A1411" s="6" t="s">
        <v>716</v>
      </c>
      <c r="B1411" s="6" t="s">
        <v>906</v>
      </c>
      <c r="C1411" s="6" t="s">
        <v>906</v>
      </c>
      <c r="D1411" s="7">
        <f>IF(COUNTIF(Recovered!$A$2:$A$808,A1411)&gt;0,VLOOKUP($B1411,Recovered!$B$2:$C$808,2,FALSE),0)</f>
        <v>0</v>
      </c>
      <c r="E1411" s="8">
        <f>IF(COUNTIF(Recovered!$A$2:$A$808,A1411)&gt;0,1,0)</f>
        <v>0</v>
      </c>
      <c r="F1411" s="6">
        <v>3</v>
      </c>
      <c r="G1411" s="6">
        <v>0.69947027529276462</v>
      </c>
      <c r="H1411" s="6">
        <v>4</v>
      </c>
      <c r="I1411" s="6">
        <v>0.92644685123685377</v>
      </c>
      <c r="J1411" s="6">
        <v>2</v>
      </c>
      <c r="K1411" s="6">
        <v>0.86373052602587919</v>
      </c>
      <c r="L1411" s="6">
        <v>3</v>
      </c>
      <c r="M1411" s="6">
        <v>0.65098689340153215</v>
      </c>
      <c r="N1411" s="6">
        <v>20</v>
      </c>
      <c r="O1411" s="6">
        <v>0.82606835883941199</v>
      </c>
      <c r="P1411" s="6">
        <v>4</v>
      </c>
      <c r="Q1411" s="6">
        <v>0.73013834434033653</v>
      </c>
      <c r="R1411" s="6">
        <v>3</v>
      </c>
      <c r="S1411" s="6">
        <v>0.65029234218189114</v>
      </c>
      <c r="T1411" s="6">
        <v>20</v>
      </c>
      <c r="U1411" s="6">
        <v>0.53866378942362991</v>
      </c>
      <c r="V1411" s="6">
        <v>3</v>
      </c>
      <c r="W1411" s="6">
        <v>0.53099777391471148</v>
      </c>
      <c r="X1411" s="6">
        <v>4</v>
      </c>
      <c r="Y1411" s="6">
        <v>0.59023831494616263</v>
      </c>
      <c r="Z1411" s="6">
        <v>20</v>
      </c>
      <c r="AA1411" s="6">
        <v>0.62846422739630914</v>
      </c>
      <c r="AB1411" s="6">
        <v>4</v>
      </c>
      <c r="AC1411" s="6">
        <v>0.9792010812568116</v>
      </c>
      <c r="AD1411" s="6">
        <v>4</v>
      </c>
      <c r="AE1411" s="6">
        <v>0.61540628701648226</v>
      </c>
      <c r="AF1411" s="6">
        <v>20</v>
      </c>
      <c r="AG1411" s="6">
        <v>0.91738795720325483</v>
      </c>
      <c r="AH1411" s="6">
        <v>4</v>
      </c>
      <c r="AI1411" s="6">
        <v>0.90205303457646768</v>
      </c>
      <c r="AJ1411" s="6">
        <v>4</v>
      </c>
      <c r="AK1411" s="6">
        <v>0.69102870142925266</v>
      </c>
      <c r="AL1411" s="6">
        <v>10</v>
      </c>
      <c r="AM1411" s="6">
        <v>0.99363445546878337</v>
      </c>
      <c r="AN1411" s="6">
        <v>3</v>
      </c>
      <c r="AO1411" s="6">
        <v>0.88779634811518993</v>
      </c>
      <c r="AP1411" s="6">
        <v>4</v>
      </c>
      <c r="AQ1411" s="6">
        <v>0.74207684981398747</v>
      </c>
      <c r="AR1411" s="6">
        <v>10</v>
      </c>
      <c r="AS1411" s="6">
        <v>0.9999996871837189</v>
      </c>
      <c r="AT1411" s="6">
        <v>3</v>
      </c>
      <c r="AU1411" s="6">
        <v>0.81464401709646417</v>
      </c>
      <c r="AV1411" s="6">
        <v>4</v>
      </c>
      <c r="AW1411" s="6">
        <v>0.63638620460030204</v>
      </c>
    </row>
    <row r="1412" spans="1:49" ht="15.75" customHeight="1" x14ac:dyDescent="0.25">
      <c r="A1412" s="6" t="s">
        <v>428</v>
      </c>
      <c r="B1412" s="6" t="s">
        <v>906</v>
      </c>
      <c r="C1412" s="6" t="s">
        <v>906</v>
      </c>
      <c r="D1412" s="7">
        <f>IF(COUNTIF(Recovered!$A$2:$A$808,A1412)&gt;0,VLOOKUP($B1412,Recovered!$B$2:$C$808,2,FALSE),0)</f>
        <v>21289</v>
      </c>
      <c r="E1412" s="8">
        <f>IF(COUNTIF(Recovered!$A$2:$A$808,A1412)&gt;0,1,0)</f>
        <v>1</v>
      </c>
      <c r="F1412" s="6">
        <v>3</v>
      </c>
      <c r="G1412" s="6">
        <v>0.63468800597779451</v>
      </c>
      <c r="H1412" s="6">
        <v>3</v>
      </c>
      <c r="I1412" s="6">
        <v>0.71110850629497036</v>
      </c>
      <c r="J1412" s="6">
        <v>1</v>
      </c>
      <c r="K1412" s="6">
        <v>0.89326143910297029</v>
      </c>
      <c r="L1412" s="6">
        <v>2</v>
      </c>
      <c r="M1412" s="6">
        <v>0.87104105305236279</v>
      </c>
      <c r="N1412" s="6">
        <v>20</v>
      </c>
      <c r="O1412" s="6">
        <v>0.83816223448509275</v>
      </c>
      <c r="P1412" s="6">
        <v>3</v>
      </c>
      <c r="Q1412" s="6">
        <v>0.49959480455207939</v>
      </c>
      <c r="R1412" s="6">
        <v>3</v>
      </c>
      <c r="S1412" s="6">
        <v>0.9236064629152716</v>
      </c>
      <c r="T1412" s="6">
        <v>25</v>
      </c>
      <c r="U1412" s="6">
        <v>0.66622157405218474</v>
      </c>
      <c r="V1412" s="6">
        <v>3</v>
      </c>
      <c r="W1412" s="6">
        <v>0.81611239053797313</v>
      </c>
      <c r="X1412" s="6">
        <v>3</v>
      </c>
      <c r="Y1412" s="6">
        <v>0.86498272789591779</v>
      </c>
      <c r="Z1412" s="6">
        <v>25</v>
      </c>
      <c r="AA1412" s="6">
        <v>0.45430745340542378</v>
      </c>
      <c r="AB1412" s="6">
        <v>4</v>
      </c>
      <c r="AC1412" s="6">
        <v>0.96615006794075986</v>
      </c>
      <c r="AD1412" s="6">
        <v>3</v>
      </c>
      <c r="AE1412" s="6">
        <v>0.75380253137704345</v>
      </c>
      <c r="AF1412" s="6">
        <v>15</v>
      </c>
      <c r="AG1412" s="6">
        <v>0.74704709523995882</v>
      </c>
      <c r="AH1412" s="6">
        <v>4</v>
      </c>
      <c r="AI1412" s="6">
        <v>0.89307266467458812</v>
      </c>
      <c r="AJ1412" s="6">
        <v>3</v>
      </c>
      <c r="AK1412" s="6">
        <v>0.81478785519461705</v>
      </c>
      <c r="AL1412" s="6">
        <v>10</v>
      </c>
      <c r="AM1412" s="6">
        <v>0.99401630275310016</v>
      </c>
      <c r="AN1412" s="6">
        <v>2</v>
      </c>
      <c r="AO1412" s="6">
        <v>0.56205327399256333</v>
      </c>
      <c r="AP1412" s="6">
        <v>3</v>
      </c>
      <c r="AQ1412" s="6">
        <v>0.7676364732642833</v>
      </c>
      <c r="AR1412" s="6">
        <v>5</v>
      </c>
      <c r="AS1412" s="6">
        <v>0.99999897196212839</v>
      </c>
      <c r="AT1412" s="6">
        <v>4</v>
      </c>
      <c r="AU1412" s="6">
        <v>0.40661273401195591</v>
      </c>
      <c r="AV1412" s="6">
        <v>3</v>
      </c>
      <c r="AW1412" s="6">
        <v>0.59292225092809725</v>
      </c>
    </row>
    <row r="1413" spans="1:49" ht="15.75" hidden="1" customHeight="1" x14ac:dyDescent="0.25">
      <c r="A1413" s="6" t="s">
        <v>716</v>
      </c>
      <c r="B1413" s="6" t="s">
        <v>907</v>
      </c>
      <c r="C1413" s="6" t="s">
        <v>907</v>
      </c>
      <c r="D1413" s="7">
        <f>IF(COUNTIF(Recovered!$A$2:$A$808,A1413)&gt;0,VLOOKUP($B1413,Recovered!$B$2:$C$808,2,FALSE),0)</f>
        <v>0</v>
      </c>
      <c r="E1413" s="8">
        <f>IF(COUNTIF(Recovered!$A$2:$A$808,A1413)&gt;0,1,0)</f>
        <v>0</v>
      </c>
      <c r="F1413" s="6">
        <v>3</v>
      </c>
      <c r="G1413" s="6">
        <v>0.74419342358546514</v>
      </c>
      <c r="H1413" s="6">
        <v>3</v>
      </c>
      <c r="I1413" s="6">
        <v>0.6845482823993736</v>
      </c>
      <c r="J1413" s="6">
        <v>2</v>
      </c>
      <c r="K1413" s="6">
        <v>0.93798997281100138</v>
      </c>
      <c r="L1413" s="6">
        <v>3</v>
      </c>
      <c r="M1413" s="6">
        <v>0.73057411137075912</v>
      </c>
      <c r="N1413" s="6">
        <v>20</v>
      </c>
      <c r="O1413" s="6">
        <v>0.77981133247409651</v>
      </c>
      <c r="P1413" s="6">
        <v>3</v>
      </c>
      <c r="Q1413" s="6">
        <v>0.677862360339192</v>
      </c>
      <c r="R1413" s="6">
        <v>3</v>
      </c>
      <c r="S1413" s="6">
        <v>0.94375908686408527</v>
      </c>
      <c r="T1413" s="6">
        <v>20</v>
      </c>
      <c r="U1413" s="6">
        <v>0.62178669446644397</v>
      </c>
      <c r="V1413" s="6">
        <v>3</v>
      </c>
      <c r="W1413" s="6">
        <v>0.87929044434462356</v>
      </c>
      <c r="X1413" s="6">
        <v>3</v>
      </c>
      <c r="Y1413" s="6">
        <v>0.84744223613770575</v>
      </c>
      <c r="Z1413" s="6">
        <v>20</v>
      </c>
      <c r="AA1413" s="6">
        <v>0.80543003438087246</v>
      </c>
      <c r="AB1413" s="6">
        <v>3</v>
      </c>
      <c r="AC1413" s="6">
        <v>0.62226791342559484</v>
      </c>
      <c r="AD1413" s="6">
        <v>3</v>
      </c>
      <c r="AE1413" s="6">
        <v>0.67638984863637253</v>
      </c>
      <c r="AF1413" s="6">
        <v>20</v>
      </c>
      <c r="AG1413" s="6">
        <v>0.89177984268402777</v>
      </c>
      <c r="AH1413" s="6">
        <v>3</v>
      </c>
      <c r="AI1413" s="6">
        <v>0.84764655366399511</v>
      </c>
      <c r="AJ1413" s="6">
        <v>3</v>
      </c>
      <c r="AK1413" s="6">
        <v>0.92750302782919936</v>
      </c>
      <c r="AL1413" s="6">
        <v>10</v>
      </c>
      <c r="AM1413" s="6">
        <v>0.99461844473113625</v>
      </c>
      <c r="AN1413" s="6">
        <v>3</v>
      </c>
      <c r="AO1413" s="6">
        <v>0.60949400868151138</v>
      </c>
      <c r="AP1413" s="6">
        <v>3</v>
      </c>
      <c r="AQ1413" s="6">
        <v>0.78556758048249153</v>
      </c>
      <c r="AR1413" s="6">
        <v>10</v>
      </c>
      <c r="AS1413" s="6">
        <v>0.99999956798009337</v>
      </c>
      <c r="AT1413" s="6">
        <v>3</v>
      </c>
      <c r="AU1413" s="6">
        <v>0.95142554351483011</v>
      </c>
      <c r="AV1413" s="6">
        <v>3</v>
      </c>
      <c r="AW1413" s="6">
        <v>0.98687919518713685</v>
      </c>
    </row>
    <row r="1414" spans="1:49" ht="15.75" customHeight="1" x14ac:dyDescent="0.25">
      <c r="A1414" s="6" t="s">
        <v>428</v>
      </c>
      <c r="B1414" s="6" t="s">
        <v>907</v>
      </c>
      <c r="C1414" s="6" t="s">
        <v>907</v>
      </c>
      <c r="D1414" s="7">
        <f>IF(COUNTIF(Recovered!$A$2:$A$808,A1414)&gt;0,VLOOKUP($B1414,Recovered!$B$2:$C$808,2,FALSE),0)</f>
        <v>21289</v>
      </c>
      <c r="E1414" s="8">
        <f>IF(COUNTIF(Recovered!$A$2:$A$808,A1414)&gt;0,1,0)</f>
        <v>1</v>
      </c>
      <c r="F1414" s="6">
        <v>3</v>
      </c>
      <c r="G1414" s="6">
        <v>0.63413486268324382</v>
      </c>
      <c r="H1414" s="6">
        <v>4</v>
      </c>
      <c r="I1414" s="6">
        <v>0.70427489020225253</v>
      </c>
      <c r="J1414" s="6">
        <v>1</v>
      </c>
      <c r="K1414" s="6">
        <v>0.880671688742517</v>
      </c>
      <c r="L1414" s="6">
        <v>4</v>
      </c>
      <c r="M1414" s="6">
        <v>0.99623256396212745</v>
      </c>
      <c r="N1414" s="6">
        <v>20</v>
      </c>
      <c r="O1414" s="6">
        <v>0.56495192497260138</v>
      </c>
      <c r="P1414" s="6">
        <v>3</v>
      </c>
      <c r="Q1414" s="6">
        <v>0.83519215905706867</v>
      </c>
      <c r="R1414" s="6">
        <v>3</v>
      </c>
      <c r="S1414" s="6">
        <v>0.70330248663981598</v>
      </c>
      <c r="T1414" s="6">
        <v>20</v>
      </c>
      <c r="U1414" s="6">
        <v>0.44381165810616069</v>
      </c>
      <c r="V1414" s="6">
        <v>3</v>
      </c>
      <c r="W1414" s="6">
        <v>0.92662777617752645</v>
      </c>
      <c r="X1414" s="6">
        <v>4</v>
      </c>
      <c r="Y1414" s="6">
        <v>0.79748694847950086</v>
      </c>
      <c r="Z1414" s="6">
        <v>20</v>
      </c>
      <c r="AA1414" s="6">
        <v>0.58994635496755199</v>
      </c>
      <c r="AB1414" s="6">
        <v>3</v>
      </c>
      <c r="AC1414" s="6">
        <v>0.96966549255138623</v>
      </c>
      <c r="AD1414" s="6">
        <v>4</v>
      </c>
      <c r="AE1414" s="6">
        <v>0.59167960403804098</v>
      </c>
      <c r="AF1414" s="6">
        <v>20</v>
      </c>
      <c r="AG1414" s="6">
        <v>0.46289475118115819</v>
      </c>
      <c r="AH1414" s="6">
        <v>3</v>
      </c>
      <c r="AI1414" s="6">
        <v>0.72912599446034321</v>
      </c>
      <c r="AJ1414" s="6">
        <v>4</v>
      </c>
      <c r="AK1414" s="6">
        <v>0.61932359022919414</v>
      </c>
      <c r="AL1414" s="6">
        <v>10</v>
      </c>
      <c r="AM1414" s="6">
        <v>0.99632675722256803</v>
      </c>
      <c r="AN1414" s="6">
        <v>4</v>
      </c>
      <c r="AO1414" s="6">
        <v>0.7276011149301066</v>
      </c>
      <c r="AP1414" s="6">
        <v>4</v>
      </c>
      <c r="AQ1414" s="6">
        <v>0.85089016886593949</v>
      </c>
      <c r="AR1414" s="6">
        <v>10</v>
      </c>
      <c r="AS1414" s="6">
        <v>1</v>
      </c>
      <c r="AT1414" s="6">
        <v>4</v>
      </c>
      <c r="AU1414" s="6">
        <v>0.78005279163926011</v>
      </c>
      <c r="AV1414" s="6">
        <v>4</v>
      </c>
      <c r="AW1414" s="6">
        <v>0.85084253736750448</v>
      </c>
    </row>
    <row r="1415" spans="1:49" ht="15.75" hidden="1" customHeight="1" x14ac:dyDescent="0.25">
      <c r="A1415" s="6" t="s">
        <v>716</v>
      </c>
      <c r="B1415" s="6" t="s">
        <v>908</v>
      </c>
      <c r="C1415" s="6" t="s">
        <v>908</v>
      </c>
      <c r="D1415" s="7">
        <f>IF(COUNTIF(Recovered!$A$2:$A$808,A1415)&gt;0,VLOOKUP($B1415,Recovered!$B$2:$C$808,2,FALSE),0)</f>
        <v>0</v>
      </c>
      <c r="E1415" s="8">
        <f>IF(COUNTIF(Recovered!$A$2:$A$808,A1415)&gt;0,1,0)</f>
        <v>0</v>
      </c>
      <c r="F1415" s="6">
        <v>3</v>
      </c>
      <c r="G1415" s="6">
        <v>0.62148119247107514</v>
      </c>
      <c r="H1415" s="6">
        <v>3</v>
      </c>
      <c r="I1415" s="6">
        <v>0.60430979917536709</v>
      </c>
      <c r="J1415" s="6">
        <v>2</v>
      </c>
      <c r="K1415" s="6">
        <v>0.96250664976241129</v>
      </c>
      <c r="L1415" s="6">
        <v>4</v>
      </c>
      <c r="M1415" s="6">
        <v>0.66976061599496584</v>
      </c>
      <c r="N1415" s="6">
        <v>20</v>
      </c>
      <c r="O1415" s="6">
        <v>0.78971185544334133</v>
      </c>
      <c r="P1415" s="6">
        <v>3</v>
      </c>
      <c r="Q1415" s="6">
        <v>0.77393074975184084</v>
      </c>
      <c r="R1415" s="6">
        <v>3</v>
      </c>
      <c r="S1415" s="6">
        <v>0.90879781980527452</v>
      </c>
      <c r="T1415" s="6">
        <v>20</v>
      </c>
      <c r="U1415" s="6">
        <v>0.44445584735353438</v>
      </c>
      <c r="V1415" s="6">
        <v>3</v>
      </c>
      <c r="W1415" s="6">
        <v>0.92360544140708845</v>
      </c>
      <c r="X1415" s="6">
        <v>3</v>
      </c>
      <c r="Y1415" s="6">
        <v>0.85518954889667731</v>
      </c>
      <c r="Z1415" s="6">
        <v>20</v>
      </c>
      <c r="AA1415" s="6">
        <v>0.83183988715819268</v>
      </c>
      <c r="AB1415" s="6">
        <v>4</v>
      </c>
      <c r="AC1415" s="6">
        <v>0.56169319192481326</v>
      </c>
      <c r="AD1415" s="6">
        <v>4</v>
      </c>
      <c r="AE1415" s="6">
        <v>0.7770696600958773</v>
      </c>
      <c r="AF1415" s="6">
        <v>20</v>
      </c>
      <c r="AG1415" s="6">
        <v>0.75333944694735655</v>
      </c>
      <c r="AH1415" s="6">
        <v>4</v>
      </c>
      <c r="AI1415" s="6">
        <v>0.75434091594271468</v>
      </c>
      <c r="AJ1415" s="6">
        <v>4</v>
      </c>
      <c r="AK1415" s="6">
        <v>0.9137792111521158</v>
      </c>
      <c r="AL1415" s="6">
        <v>10</v>
      </c>
      <c r="AM1415" s="6">
        <v>0.99869382838568443</v>
      </c>
      <c r="AN1415" s="6">
        <v>3</v>
      </c>
      <c r="AO1415" s="6">
        <v>0.6190805596099288</v>
      </c>
      <c r="AP1415" s="6">
        <v>3</v>
      </c>
      <c r="AQ1415" s="6">
        <v>0.78554227775822671</v>
      </c>
      <c r="AR1415" s="6">
        <v>10</v>
      </c>
      <c r="AS1415" s="6">
        <v>0.99999980638736874</v>
      </c>
      <c r="AT1415" s="6">
        <v>3</v>
      </c>
      <c r="AU1415" s="6">
        <v>0.57294016030403427</v>
      </c>
      <c r="AV1415" s="6">
        <v>3</v>
      </c>
      <c r="AW1415" s="6">
        <v>0.9274688740865451</v>
      </c>
    </row>
    <row r="1416" spans="1:49" ht="15.75" hidden="1" customHeight="1" x14ac:dyDescent="0.25">
      <c r="A1416" s="6" t="s">
        <v>716</v>
      </c>
      <c r="B1416" s="6" t="s">
        <v>909</v>
      </c>
      <c r="C1416" s="6" t="s">
        <v>909</v>
      </c>
      <c r="D1416" s="7">
        <f>IF(COUNTIF(Recovered!$A$2:$A$808,A1416)&gt;0,VLOOKUP($B1416,Recovered!$B$2:$C$808,2,FALSE),0)</f>
        <v>0</v>
      </c>
      <c r="E1416" s="8">
        <f>IF(COUNTIF(Recovered!$A$2:$A$808,A1416)&gt;0,1,0)</f>
        <v>0</v>
      </c>
      <c r="F1416" s="6">
        <v>3</v>
      </c>
      <c r="G1416" s="6">
        <v>0.7960777595754901</v>
      </c>
      <c r="H1416" s="6">
        <v>3</v>
      </c>
      <c r="I1416" s="6">
        <v>0.74475010232027516</v>
      </c>
      <c r="J1416" s="6">
        <v>2</v>
      </c>
      <c r="K1416" s="6">
        <v>0.97032133999490588</v>
      </c>
      <c r="L1416" s="6">
        <v>2</v>
      </c>
      <c r="M1416" s="6">
        <v>0.76607689435825821</v>
      </c>
      <c r="N1416" s="6">
        <v>20</v>
      </c>
      <c r="O1416" s="6">
        <v>0.78912713245090815</v>
      </c>
      <c r="P1416" s="6">
        <v>3</v>
      </c>
      <c r="Q1416" s="6">
        <v>0.87672810779237731</v>
      </c>
      <c r="R1416" s="6">
        <v>3</v>
      </c>
      <c r="S1416" s="6">
        <v>0.95474143485826879</v>
      </c>
      <c r="T1416" s="6">
        <v>20</v>
      </c>
      <c r="U1416" s="6">
        <v>0.4982688939430362</v>
      </c>
      <c r="V1416" s="6">
        <v>3</v>
      </c>
      <c r="W1416" s="6">
        <v>0.94129581162810061</v>
      </c>
      <c r="X1416" s="6">
        <v>3</v>
      </c>
      <c r="Y1416" s="6">
        <v>0.89575176713472204</v>
      </c>
      <c r="Z1416" s="6">
        <v>20</v>
      </c>
      <c r="AA1416" s="6">
        <v>0.75599493693572284</v>
      </c>
      <c r="AB1416" s="6">
        <v>3</v>
      </c>
      <c r="AC1416" s="6">
        <v>0.94437265129992443</v>
      </c>
      <c r="AD1416" s="6">
        <v>3</v>
      </c>
      <c r="AE1416" s="6">
        <v>0.88584613144452873</v>
      </c>
      <c r="AF1416" s="6">
        <v>20</v>
      </c>
      <c r="AG1416" s="6">
        <v>0.59039970816291631</v>
      </c>
      <c r="AH1416" s="6">
        <v>3</v>
      </c>
      <c r="AI1416" s="6">
        <v>0.95507633858977004</v>
      </c>
      <c r="AJ1416" s="6">
        <v>3</v>
      </c>
      <c r="AK1416" s="6">
        <v>0.92400414261586483</v>
      </c>
      <c r="AL1416" s="6">
        <v>10</v>
      </c>
      <c r="AM1416" s="6">
        <v>0.99850685065837863</v>
      </c>
      <c r="AN1416" s="6">
        <v>3</v>
      </c>
      <c r="AO1416" s="6">
        <v>0.51573126161153537</v>
      </c>
      <c r="AP1416" s="6">
        <v>3</v>
      </c>
      <c r="AQ1416" s="6">
        <v>0.8774768024025883</v>
      </c>
      <c r="AR1416" s="6">
        <v>10</v>
      </c>
      <c r="AS1416" s="6">
        <v>0.9999996871837189</v>
      </c>
      <c r="AT1416" s="6">
        <v>3</v>
      </c>
      <c r="AU1416" s="6">
        <v>0.91051263765878288</v>
      </c>
      <c r="AV1416" s="6">
        <v>3</v>
      </c>
      <c r="AW1416" s="6">
        <v>0.98549270771069652</v>
      </c>
    </row>
    <row r="1417" spans="1:49" ht="15.75" customHeight="1" x14ac:dyDescent="0.25">
      <c r="A1417" s="6" t="s">
        <v>428</v>
      </c>
      <c r="B1417" s="6" t="s">
        <v>909</v>
      </c>
      <c r="C1417" s="6" t="s">
        <v>909</v>
      </c>
      <c r="D1417" s="7">
        <f>IF(COUNTIF(Recovered!$A$2:$A$808,A1417)&gt;0,VLOOKUP($B1417,Recovered!$B$2:$C$808,2,FALSE),0)</f>
        <v>21289</v>
      </c>
      <c r="E1417" s="8">
        <f>IF(COUNTIF(Recovered!$A$2:$A$808,A1417)&gt;0,1,0)</f>
        <v>1</v>
      </c>
      <c r="F1417" s="6">
        <v>3</v>
      </c>
      <c r="G1417" s="6">
        <v>0.57761449297649725</v>
      </c>
      <c r="H1417" s="6">
        <v>3</v>
      </c>
      <c r="I1417" s="6">
        <v>0.63086989265963289</v>
      </c>
      <c r="J1417" s="6">
        <v>1</v>
      </c>
      <c r="K1417" s="6">
        <v>0.88069897237405548</v>
      </c>
      <c r="L1417" s="6">
        <v>3</v>
      </c>
      <c r="M1417" s="6">
        <v>0.69421667179809043</v>
      </c>
      <c r="N1417" s="6">
        <v>20</v>
      </c>
      <c r="O1417" s="6">
        <v>0.82185748900220501</v>
      </c>
      <c r="P1417" s="6">
        <v>3</v>
      </c>
      <c r="Q1417" s="6">
        <v>0.77681255474695565</v>
      </c>
      <c r="R1417" s="6">
        <v>3</v>
      </c>
      <c r="S1417" s="6">
        <v>0.90944208581526931</v>
      </c>
      <c r="T1417" s="6">
        <v>20</v>
      </c>
      <c r="U1417" s="6">
        <v>0.40956697334076719</v>
      </c>
      <c r="V1417" s="6">
        <v>3</v>
      </c>
      <c r="W1417" s="6">
        <v>0.9099470936568459</v>
      </c>
      <c r="X1417" s="6">
        <v>3</v>
      </c>
      <c r="Y1417" s="6">
        <v>0.74862925848869832</v>
      </c>
      <c r="Z1417" s="6">
        <v>20</v>
      </c>
      <c r="AA1417" s="6">
        <v>0.37117868559158113</v>
      </c>
      <c r="AB1417" s="6">
        <v>4</v>
      </c>
      <c r="AC1417" s="6">
        <v>0.98088456017861669</v>
      </c>
      <c r="AD1417" s="6">
        <v>4</v>
      </c>
      <c r="AE1417" s="6">
        <v>0.91483520477348124</v>
      </c>
      <c r="AF1417" s="6">
        <v>20</v>
      </c>
      <c r="AG1417" s="6">
        <v>0.89893577279935377</v>
      </c>
      <c r="AH1417" s="6">
        <v>4</v>
      </c>
      <c r="AI1417" s="6">
        <v>0.97009680839070389</v>
      </c>
      <c r="AJ1417" s="6">
        <v>4</v>
      </c>
      <c r="AK1417" s="6">
        <v>0.9699283307879657</v>
      </c>
      <c r="AL1417" s="6">
        <v>10</v>
      </c>
      <c r="AM1417" s="6">
        <v>0.99575647132100009</v>
      </c>
      <c r="AN1417" s="6">
        <v>3</v>
      </c>
      <c r="AO1417" s="6">
        <v>0.96966683650869023</v>
      </c>
      <c r="AP1417" s="6">
        <v>4</v>
      </c>
      <c r="AQ1417" s="6">
        <v>0.61974566676457121</v>
      </c>
      <c r="AR1417" s="6">
        <v>10</v>
      </c>
      <c r="AS1417" s="6">
        <v>0.99999980638736874</v>
      </c>
      <c r="AT1417" s="6">
        <v>3</v>
      </c>
      <c r="AU1417" s="6">
        <v>0.53107586287871589</v>
      </c>
      <c r="AV1417" s="6">
        <v>3</v>
      </c>
      <c r="AW1417" s="6">
        <v>0.87234643162143721</v>
      </c>
    </row>
    <row r="1418" spans="1:49" ht="15.75" hidden="1" customHeight="1" x14ac:dyDescent="0.25">
      <c r="A1418" s="6" t="s">
        <v>716</v>
      </c>
      <c r="B1418" s="6" t="s">
        <v>910</v>
      </c>
      <c r="C1418" s="6" t="s">
        <v>910</v>
      </c>
      <c r="D1418" s="7">
        <f>IF(COUNTIF(Recovered!$A$2:$A$808,A1418)&gt;0,VLOOKUP($B1418,Recovered!$B$2:$C$808,2,FALSE),0)</f>
        <v>0</v>
      </c>
      <c r="E1418" s="8">
        <f>IF(COUNTIF(Recovered!$A$2:$A$808,A1418)&gt;0,1,0)</f>
        <v>0</v>
      </c>
      <c r="F1418" s="6">
        <v>3</v>
      </c>
      <c r="G1418" s="6">
        <v>0.67843993485517584</v>
      </c>
      <c r="H1418" s="6">
        <v>3</v>
      </c>
      <c r="I1418" s="6">
        <v>0.74476175775057996</v>
      </c>
      <c r="J1418" s="6">
        <v>2</v>
      </c>
      <c r="K1418" s="6">
        <v>0.95719109803154234</v>
      </c>
      <c r="L1418" s="6">
        <v>2</v>
      </c>
      <c r="M1418" s="6">
        <v>0.58896071226004665</v>
      </c>
      <c r="N1418" s="6">
        <v>20</v>
      </c>
      <c r="O1418" s="6">
        <v>0.76887924531936047</v>
      </c>
      <c r="P1418" s="6">
        <v>3</v>
      </c>
      <c r="Q1418" s="6">
        <v>0.8879365511059566</v>
      </c>
      <c r="R1418" s="6">
        <v>3</v>
      </c>
      <c r="S1418" s="6">
        <v>0.9392386863586184</v>
      </c>
      <c r="T1418" s="6">
        <v>20</v>
      </c>
      <c r="U1418" s="6">
        <v>0.57134489066228733</v>
      </c>
      <c r="V1418" s="6">
        <v>3</v>
      </c>
      <c r="W1418" s="6">
        <v>0.83372093744252096</v>
      </c>
      <c r="X1418" s="6">
        <v>3</v>
      </c>
      <c r="Y1418" s="6">
        <v>0.88335090183318776</v>
      </c>
      <c r="Z1418" s="6">
        <v>20</v>
      </c>
      <c r="AA1418" s="6">
        <v>0.86714135177020835</v>
      </c>
      <c r="AB1418" s="6">
        <v>3</v>
      </c>
      <c r="AC1418" s="6">
        <v>0.94245356384849477</v>
      </c>
      <c r="AD1418" s="6">
        <v>3</v>
      </c>
      <c r="AE1418" s="6">
        <v>0.89788420199736019</v>
      </c>
      <c r="AF1418" s="6">
        <v>20</v>
      </c>
      <c r="AG1418" s="6">
        <v>0.89554223499801322</v>
      </c>
      <c r="AH1418" s="6">
        <v>3</v>
      </c>
      <c r="AI1418" s="6">
        <v>0.70500778759276872</v>
      </c>
      <c r="AJ1418" s="6">
        <v>3</v>
      </c>
      <c r="AK1418" s="6">
        <v>0.95569094928670639</v>
      </c>
      <c r="AL1418" s="6">
        <v>10</v>
      </c>
      <c r="AM1418" s="6">
        <v>0.9945041805766125</v>
      </c>
      <c r="AN1418" s="6">
        <v>2</v>
      </c>
      <c r="AO1418" s="6">
        <v>0.4844867479683006</v>
      </c>
      <c r="AP1418" s="6">
        <v>2</v>
      </c>
      <c r="AQ1418" s="6">
        <v>0.53002463096338992</v>
      </c>
      <c r="AR1418" s="6">
        <v>10</v>
      </c>
      <c r="AS1418" s="6">
        <v>0.99999944877650193</v>
      </c>
      <c r="AT1418" s="6">
        <v>3</v>
      </c>
      <c r="AU1418" s="6">
        <v>0.75140996801999749</v>
      </c>
      <c r="AV1418" s="6">
        <v>3</v>
      </c>
      <c r="AW1418" s="6">
        <v>0.95839085079399156</v>
      </c>
    </row>
    <row r="1419" spans="1:49" ht="15.75" customHeight="1" x14ac:dyDescent="0.25">
      <c r="A1419" s="6" t="s">
        <v>428</v>
      </c>
      <c r="B1419" s="6" t="s">
        <v>910</v>
      </c>
      <c r="C1419" s="6" t="s">
        <v>910</v>
      </c>
      <c r="D1419" s="7">
        <f>IF(COUNTIF(Recovered!$A$2:$A$808,A1419)&gt;0,VLOOKUP($B1419,Recovered!$B$2:$C$808,2,FALSE),0)</f>
        <v>21289</v>
      </c>
      <c r="E1419" s="8">
        <f>IF(COUNTIF(Recovered!$A$2:$A$808,A1419)&gt;0,1,0)</f>
        <v>1</v>
      </c>
      <c r="F1419" s="6">
        <v>4</v>
      </c>
      <c r="G1419" s="6">
        <v>0.70213737725954706</v>
      </c>
      <c r="H1419" s="6">
        <v>4</v>
      </c>
      <c r="I1419" s="6">
        <v>0.77320371264311705</v>
      </c>
      <c r="J1419" s="6">
        <v>1</v>
      </c>
      <c r="K1419" s="6">
        <v>0.49809061533794308</v>
      </c>
      <c r="L1419" s="6">
        <v>4</v>
      </c>
      <c r="M1419" s="6">
        <v>0.99280337790026552</v>
      </c>
      <c r="N1419" s="6">
        <v>20</v>
      </c>
      <c r="O1419" s="6">
        <v>0.73289064975833385</v>
      </c>
      <c r="P1419" s="6">
        <v>4</v>
      </c>
      <c r="Q1419" s="6">
        <v>0.6441975791557305</v>
      </c>
      <c r="R1419" s="6">
        <v>3</v>
      </c>
      <c r="S1419" s="6">
        <v>0.86029707787112697</v>
      </c>
      <c r="T1419" s="6">
        <v>20</v>
      </c>
      <c r="U1419" s="6">
        <v>0.5251415676886465</v>
      </c>
      <c r="V1419" s="6">
        <v>4</v>
      </c>
      <c r="W1419" s="6">
        <v>0.96361375379358838</v>
      </c>
      <c r="X1419" s="6">
        <v>3</v>
      </c>
      <c r="Y1419" s="6">
        <v>0.93708841644013896</v>
      </c>
      <c r="Z1419" s="6">
        <v>20</v>
      </c>
      <c r="AA1419" s="6">
        <v>0.60578272306602321</v>
      </c>
      <c r="AB1419" s="6">
        <v>4</v>
      </c>
      <c r="AC1419" s="6">
        <v>0.89106030092101784</v>
      </c>
      <c r="AD1419" s="6">
        <v>3</v>
      </c>
      <c r="AE1419" s="6">
        <v>0.96510143806670834</v>
      </c>
      <c r="AF1419" s="6">
        <v>20</v>
      </c>
      <c r="AG1419" s="6">
        <v>0.98073788966831499</v>
      </c>
      <c r="AH1419" s="6">
        <v>4</v>
      </c>
      <c r="AI1419" s="6">
        <v>0.93233163131217311</v>
      </c>
      <c r="AJ1419" s="6">
        <v>3</v>
      </c>
      <c r="AK1419" s="6">
        <v>0.95561452860417195</v>
      </c>
      <c r="AL1419" s="6">
        <v>10</v>
      </c>
      <c r="AM1419" s="6">
        <v>0.9955287522250913</v>
      </c>
      <c r="AN1419" s="6">
        <v>4</v>
      </c>
      <c r="AO1419" s="6">
        <v>0.51989656534006901</v>
      </c>
      <c r="AP1419" s="6">
        <v>4</v>
      </c>
      <c r="AQ1419" s="6">
        <v>0.73966014632489663</v>
      </c>
      <c r="AR1419" s="6">
        <v>10</v>
      </c>
      <c r="AS1419" s="6">
        <v>0.99999980638736874</v>
      </c>
      <c r="AT1419" s="6">
        <v>4</v>
      </c>
      <c r="AU1419" s="6">
        <v>0.63685432419202537</v>
      </c>
      <c r="AV1419" s="6">
        <v>4</v>
      </c>
      <c r="AW1419" s="6">
        <v>0.59034557099190499</v>
      </c>
    </row>
    <row r="1420" spans="1:49" ht="15.75" hidden="1" customHeight="1" x14ac:dyDescent="0.25">
      <c r="A1420" s="6" t="s">
        <v>716</v>
      </c>
      <c r="B1420" s="6" t="s">
        <v>911</v>
      </c>
      <c r="C1420" s="6" t="s">
        <v>911</v>
      </c>
      <c r="D1420" s="7">
        <f>IF(COUNTIF(Recovered!$A$2:$A$808,A1420)&gt;0,VLOOKUP($B1420,Recovered!$B$2:$C$808,2,FALSE),0)</f>
        <v>0</v>
      </c>
      <c r="E1420" s="8">
        <f>IF(COUNTIF(Recovered!$A$2:$A$808,A1420)&gt;0,1,0)</f>
        <v>0</v>
      </c>
      <c r="F1420" s="6">
        <v>3</v>
      </c>
      <c r="G1420" s="6">
        <v>0.64635108344650483</v>
      </c>
      <c r="H1420" s="6">
        <v>3</v>
      </c>
      <c r="I1420" s="6">
        <v>0.5710075425750345</v>
      </c>
      <c r="J1420" s="6">
        <v>2</v>
      </c>
      <c r="K1420" s="6">
        <v>0.93776966484257196</v>
      </c>
      <c r="L1420" s="6">
        <v>2</v>
      </c>
      <c r="M1420" s="6">
        <v>0.98502683650347356</v>
      </c>
      <c r="N1420" s="6">
        <v>20</v>
      </c>
      <c r="O1420" s="6">
        <v>0.86421190485553312</v>
      </c>
      <c r="P1420" s="6">
        <v>3</v>
      </c>
      <c r="Q1420" s="6">
        <v>0.87558181689555248</v>
      </c>
      <c r="R1420" s="6">
        <v>3</v>
      </c>
      <c r="S1420" s="6">
        <v>0.95203443178826153</v>
      </c>
      <c r="T1420" s="6">
        <v>20</v>
      </c>
      <c r="U1420" s="6">
        <v>0.53980047415957433</v>
      </c>
      <c r="V1420" s="6">
        <v>3</v>
      </c>
      <c r="W1420" s="6">
        <v>0.83295865658315138</v>
      </c>
      <c r="X1420" s="6">
        <v>3</v>
      </c>
      <c r="Y1420" s="6">
        <v>0.85956495844441982</v>
      </c>
      <c r="Z1420" s="6">
        <v>20</v>
      </c>
      <c r="AA1420" s="6">
        <v>0.8254735725539547</v>
      </c>
      <c r="AB1420" s="6">
        <v>3</v>
      </c>
      <c r="AC1420" s="6">
        <v>0.96616419509033657</v>
      </c>
      <c r="AD1420" s="6">
        <v>3</v>
      </c>
      <c r="AE1420" s="6">
        <v>0.85518145028999615</v>
      </c>
      <c r="AF1420" s="6">
        <v>20</v>
      </c>
      <c r="AG1420" s="6">
        <v>0.71995042032698875</v>
      </c>
      <c r="AH1420" s="6">
        <v>3</v>
      </c>
      <c r="AI1420" s="6">
        <v>0.87763240160866229</v>
      </c>
      <c r="AJ1420" s="6">
        <v>3</v>
      </c>
      <c r="AK1420" s="6">
        <v>0.95568942878361574</v>
      </c>
      <c r="AL1420" s="6">
        <v>10</v>
      </c>
      <c r="AM1420" s="6">
        <v>0.99792814326432489</v>
      </c>
      <c r="AN1420" s="6">
        <v>2</v>
      </c>
      <c r="AO1420" s="6">
        <v>0.69778475339668744</v>
      </c>
      <c r="AP1420" s="6">
        <v>2</v>
      </c>
      <c r="AQ1420" s="6">
        <v>0.59236023150193584</v>
      </c>
      <c r="AR1420" s="6">
        <v>10</v>
      </c>
      <c r="AS1420" s="6">
        <v>0.99999956798009337</v>
      </c>
      <c r="AT1420" s="6">
        <v>3</v>
      </c>
      <c r="AU1420" s="6">
        <v>0.85638800386114378</v>
      </c>
      <c r="AV1420" s="6">
        <v>3</v>
      </c>
      <c r="AW1420" s="6">
        <v>0.97137424373894077</v>
      </c>
    </row>
    <row r="1421" spans="1:49" ht="15.75" customHeight="1" x14ac:dyDescent="0.25">
      <c r="A1421" s="6" t="s">
        <v>428</v>
      </c>
      <c r="B1421" s="6" t="s">
        <v>911</v>
      </c>
      <c r="C1421" s="6" t="s">
        <v>911</v>
      </c>
      <c r="D1421" s="7">
        <f>IF(COUNTIF(Recovered!$A$2:$A$808,A1421)&gt;0,VLOOKUP($B1421,Recovered!$B$2:$C$808,2,FALSE),0)</f>
        <v>21289</v>
      </c>
      <c r="E1421" s="8">
        <f>IF(COUNTIF(Recovered!$A$2:$A$808,A1421)&gt;0,1,0)</f>
        <v>1</v>
      </c>
      <c r="F1421" s="6">
        <v>3</v>
      </c>
      <c r="G1421" s="6">
        <v>0.8068775314784512</v>
      </c>
      <c r="H1421" s="6">
        <v>3</v>
      </c>
      <c r="I1421" s="6">
        <v>0.64731630791309958</v>
      </c>
      <c r="J1421" s="6">
        <v>2</v>
      </c>
      <c r="K1421" s="6">
        <v>0.87927459088083149</v>
      </c>
      <c r="L1421" s="6">
        <v>2</v>
      </c>
      <c r="M1421" s="6">
        <v>0.86758170253446998</v>
      </c>
      <c r="N1421" s="6">
        <v>20</v>
      </c>
      <c r="O1421" s="6">
        <v>0.76148034338533266</v>
      </c>
      <c r="P1421" s="6">
        <v>3</v>
      </c>
      <c r="Q1421" s="6">
        <v>0.95934133152335554</v>
      </c>
      <c r="R1421" s="6">
        <v>3</v>
      </c>
      <c r="S1421" s="6">
        <v>0.93398526696977857</v>
      </c>
      <c r="T1421" s="6">
        <v>25</v>
      </c>
      <c r="U1421" s="6">
        <v>0.40653554997707142</v>
      </c>
      <c r="V1421" s="6">
        <v>3</v>
      </c>
      <c r="W1421" s="6">
        <v>0.95534115684045551</v>
      </c>
      <c r="X1421" s="6">
        <v>3</v>
      </c>
      <c r="Y1421" s="6">
        <v>0.92330463885879543</v>
      </c>
      <c r="Z1421" s="6">
        <v>20</v>
      </c>
      <c r="AA1421" s="6">
        <v>0.55753237811386458</v>
      </c>
      <c r="AB1421" s="6">
        <v>3</v>
      </c>
      <c r="AC1421" s="6">
        <v>0.96033129989276422</v>
      </c>
      <c r="AD1421" s="6">
        <v>3</v>
      </c>
      <c r="AE1421" s="6">
        <v>0.85526227730828375</v>
      </c>
      <c r="AF1421" s="6">
        <v>15</v>
      </c>
      <c r="AG1421" s="6">
        <v>0.89109855139645922</v>
      </c>
      <c r="AH1421" s="6">
        <v>3</v>
      </c>
      <c r="AI1421" s="6">
        <v>0.90771420693194071</v>
      </c>
      <c r="AJ1421" s="6">
        <v>3</v>
      </c>
      <c r="AK1421" s="6">
        <v>0.9462100447091677</v>
      </c>
      <c r="AL1421" s="6">
        <v>10</v>
      </c>
      <c r="AM1421" s="6">
        <v>0.98162961785668479</v>
      </c>
      <c r="AN1421" s="6">
        <v>2</v>
      </c>
      <c r="AO1421" s="6">
        <v>0.79522572803054281</v>
      </c>
      <c r="AP1421" s="6">
        <v>2</v>
      </c>
      <c r="AQ1421" s="6">
        <v>0.53087007899667515</v>
      </c>
      <c r="AR1421" s="6">
        <v>10</v>
      </c>
      <c r="AS1421" s="6">
        <v>0.99999921036931172</v>
      </c>
      <c r="AT1421" s="6">
        <v>3</v>
      </c>
      <c r="AU1421" s="6">
        <v>0.71562447204036028</v>
      </c>
      <c r="AV1421" s="6">
        <v>3</v>
      </c>
      <c r="AW1421" s="6">
        <v>0.91473854290376011</v>
      </c>
    </row>
    <row r="1422" spans="1:49" ht="15.75" hidden="1" customHeight="1" x14ac:dyDescent="0.25">
      <c r="A1422" s="6" t="s">
        <v>716</v>
      </c>
      <c r="B1422" s="6" t="s">
        <v>912</v>
      </c>
      <c r="C1422" s="6" t="s">
        <v>912</v>
      </c>
      <c r="D1422" s="7">
        <f>IF(COUNTIF(Recovered!$A$2:$A$808,A1422)&gt;0,VLOOKUP($B1422,Recovered!$B$2:$C$808,2,FALSE),0)</f>
        <v>0</v>
      </c>
      <c r="E1422" s="8">
        <f>IF(COUNTIF(Recovered!$A$2:$A$808,A1422)&gt;0,1,0)</f>
        <v>0</v>
      </c>
      <c r="F1422" s="6">
        <v>3</v>
      </c>
      <c r="G1422" s="6">
        <v>0.81218258964806411</v>
      </c>
      <c r="H1422" s="6">
        <v>3</v>
      </c>
      <c r="I1422" s="6">
        <v>0.61507748330362211</v>
      </c>
      <c r="J1422" s="6">
        <v>2</v>
      </c>
      <c r="K1422" s="6">
        <v>0.97180466757665218</v>
      </c>
      <c r="L1422" s="6">
        <v>2</v>
      </c>
      <c r="M1422" s="6">
        <v>0.70381166494448388</v>
      </c>
      <c r="N1422" s="6">
        <v>20</v>
      </c>
      <c r="O1422" s="6">
        <v>0.81340201358152342</v>
      </c>
      <c r="P1422" s="6">
        <v>3</v>
      </c>
      <c r="Q1422" s="6">
        <v>0.83132558651516175</v>
      </c>
      <c r="R1422" s="6">
        <v>3</v>
      </c>
      <c r="S1422" s="6">
        <v>0.94939823398939693</v>
      </c>
      <c r="T1422" s="6">
        <v>25</v>
      </c>
      <c r="U1422" s="6">
        <v>0.63729930321600259</v>
      </c>
      <c r="V1422" s="6">
        <v>4</v>
      </c>
      <c r="W1422" s="6">
        <v>0.96242514911256161</v>
      </c>
      <c r="X1422" s="6">
        <v>3</v>
      </c>
      <c r="Y1422" s="6">
        <v>0.70562215921465576</v>
      </c>
      <c r="Z1422" s="6">
        <v>20</v>
      </c>
      <c r="AA1422" s="6">
        <v>0.61745344872616414</v>
      </c>
      <c r="AB1422" s="6">
        <v>3</v>
      </c>
      <c r="AC1422" s="6">
        <v>0.98484215636126105</v>
      </c>
      <c r="AD1422" s="6">
        <v>3</v>
      </c>
      <c r="AE1422" s="6">
        <v>0.74909010672282972</v>
      </c>
      <c r="AF1422" s="6">
        <v>15</v>
      </c>
      <c r="AG1422" s="6">
        <v>0.9087400257368814</v>
      </c>
      <c r="AH1422" s="6">
        <v>4</v>
      </c>
      <c r="AI1422" s="6">
        <v>0.97602871099367494</v>
      </c>
      <c r="AJ1422" s="6">
        <v>3</v>
      </c>
      <c r="AK1422" s="6">
        <v>0.67152083899550108</v>
      </c>
      <c r="AL1422" s="6">
        <v>10</v>
      </c>
      <c r="AM1422" s="6">
        <v>0.96219112058686018</v>
      </c>
      <c r="AN1422" s="6">
        <v>3</v>
      </c>
      <c r="AO1422" s="6">
        <v>0.85507902279038583</v>
      </c>
      <c r="AP1422" s="6">
        <v>2</v>
      </c>
      <c r="AQ1422" s="6">
        <v>0.68955352227300359</v>
      </c>
      <c r="AR1422" s="6">
        <v>10</v>
      </c>
      <c r="AS1422" s="6">
        <v>0.99999777992746441</v>
      </c>
      <c r="AT1422" s="6">
        <v>3</v>
      </c>
      <c r="AU1422" s="6">
        <v>0.78116469054207394</v>
      </c>
      <c r="AV1422" s="6">
        <v>3</v>
      </c>
      <c r="AW1422" s="6">
        <v>0.75707484491705979</v>
      </c>
    </row>
    <row r="1423" spans="1:49" ht="15.75" customHeight="1" x14ac:dyDescent="0.25">
      <c r="A1423" s="6" t="s">
        <v>428</v>
      </c>
      <c r="B1423" s="6" t="s">
        <v>912</v>
      </c>
      <c r="C1423" s="6" t="s">
        <v>912</v>
      </c>
      <c r="D1423" s="7">
        <f>IF(COUNTIF(Recovered!$A$2:$A$808,A1423)&gt;0,VLOOKUP($B1423,Recovered!$B$2:$C$808,2,FALSE),0)</f>
        <v>21289</v>
      </c>
      <c r="E1423" s="8">
        <f>IF(COUNTIF(Recovered!$A$2:$A$808,A1423)&gt;0,1,0)</f>
        <v>1</v>
      </c>
      <c r="F1423" s="6">
        <v>3</v>
      </c>
      <c r="G1423" s="6">
        <v>0.51904573931401055</v>
      </c>
      <c r="H1423" s="6">
        <v>3</v>
      </c>
      <c r="I1423" s="6">
        <v>0.61228723398314822</v>
      </c>
      <c r="J1423" s="6">
        <v>2</v>
      </c>
      <c r="K1423" s="6">
        <v>0.622103463527231</v>
      </c>
      <c r="L1423" s="6">
        <v>4</v>
      </c>
      <c r="M1423" s="6">
        <v>0.64514539434496432</v>
      </c>
      <c r="N1423" s="6">
        <v>20</v>
      </c>
      <c r="O1423" s="6">
        <v>0.82940713384095832</v>
      </c>
      <c r="P1423" s="6">
        <v>4</v>
      </c>
      <c r="Q1423" s="6">
        <v>0.86634940657235571</v>
      </c>
      <c r="R1423" s="6">
        <v>3</v>
      </c>
      <c r="S1423" s="6">
        <v>0.93871506591720943</v>
      </c>
      <c r="T1423" s="6">
        <v>25</v>
      </c>
      <c r="U1423" s="6">
        <v>0.6501630899169204</v>
      </c>
      <c r="V1423" s="6">
        <v>4</v>
      </c>
      <c r="W1423" s="6">
        <v>0.96912017613709145</v>
      </c>
      <c r="X1423" s="6">
        <v>3</v>
      </c>
      <c r="Y1423" s="6">
        <v>0.62193949866576337</v>
      </c>
      <c r="Z1423" s="6">
        <v>20</v>
      </c>
      <c r="AA1423" s="6">
        <v>0.6008815512364426</v>
      </c>
      <c r="AB1423" s="6">
        <v>3</v>
      </c>
      <c r="AC1423" s="6">
        <v>0.79808845644503135</v>
      </c>
      <c r="AD1423" s="6">
        <v>3</v>
      </c>
      <c r="AE1423" s="6">
        <v>0.91062275625251232</v>
      </c>
      <c r="AF1423" s="6">
        <v>15</v>
      </c>
      <c r="AG1423" s="6">
        <v>0.9056895606008023</v>
      </c>
      <c r="AH1423" s="6">
        <v>4</v>
      </c>
      <c r="AI1423" s="6">
        <v>0.97393917106031747</v>
      </c>
      <c r="AJ1423" s="6">
        <v>4</v>
      </c>
      <c r="AK1423" s="6">
        <v>0.53080885197279393</v>
      </c>
      <c r="AL1423" s="6">
        <v>10</v>
      </c>
      <c r="AM1423" s="6">
        <v>0.83522342088464363</v>
      </c>
      <c r="AN1423" s="6">
        <v>3</v>
      </c>
      <c r="AO1423" s="6">
        <v>0.87877010238949815</v>
      </c>
      <c r="AP1423" s="6">
        <v>3</v>
      </c>
      <c r="AQ1423" s="6">
        <v>0.5683652051853566</v>
      </c>
      <c r="AR1423" s="6">
        <v>10</v>
      </c>
      <c r="AS1423" s="6">
        <v>0.99999921036931172</v>
      </c>
      <c r="AT1423" s="6">
        <v>3</v>
      </c>
      <c r="AU1423" s="6">
        <v>0.52185022894403466</v>
      </c>
      <c r="AV1423" s="6">
        <v>3</v>
      </c>
      <c r="AW1423" s="6">
        <v>0.77179894254104231</v>
      </c>
    </row>
    <row r="1424" spans="1:49" ht="15.75" hidden="1" customHeight="1" x14ac:dyDescent="0.25">
      <c r="A1424" s="6" t="s">
        <v>716</v>
      </c>
      <c r="B1424" s="6" t="s">
        <v>913</v>
      </c>
      <c r="C1424" s="6" t="s">
        <v>913</v>
      </c>
      <c r="D1424" s="7">
        <f>IF(COUNTIF(Recovered!$A$2:$A$808,A1424)&gt;0,VLOOKUP($B1424,Recovered!$B$2:$C$808,2,FALSE),0)</f>
        <v>0</v>
      </c>
      <c r="E1424" s="8">
        <f>IF(COUNTIF(Recovered!$A$2:$A$808,A1424)&gt;0,1,0)</f>
        <v>0</v>
      </c>
      <c r="F1424" s="6">
        <v>3</v>
      </c>
      <c r="G1424" s="6">
        <v>0.62668781816806673</v>
      </c>
      <c r="H1424" s="6">
        <v>3</v>
      </c>
      <c r="I1424" s="6">
        <v>0.59065717856014321</v>
      </c>
      <c r="J1424" s="6">
        <v>2</v>
      </c>
      <c r="K1424" s="6">
        <v>0.9473479943710057</v>
      </c>
      <c r="L1424" s="6">
        <v>2</v>
      </c>
      <c r="M1424" s="6">
        <v>0.49545269450086987</v>
      </c>
      <c r="N1424" s="6">
        <v>20</v>
      </c>
      <c r="O1424" s="6">
        <v>0.82339062947011044</v>
      </c>
      <c r="P1424" s="6">
        <v>3</v>
      </c>
      <c r="Q1424" s="6">
        <v>0.8350345397639688</v>
      </c>
      <c r="R1424" s="6">
        <v>3</v>
      </c>
      <c r="S1424" s="6">
        <v>0.94262427178412844</v>
      </c>
      <c r="T1424" s="6">
        <v>20</v>
      </c>
      <c r="U1424" s="6">
        <v>0.55226545033870866</v>
      </c>
      <c r="V1424" s="6">
        <v>3</v>
      </c>
      <c r="W1424" s="6">
        <v>0.9622435498850096</v>
      </c>
      <c r="X1424" s="6">
        <v>3</v>
      </c>
      <c r="Y1424" s="6">
        <v>0.7015004976720709</v>
      </c>
      <c r="Z1424" s="6">
        <v>20</v>
      </c>
      <c r="AA1424" s="6">
        <v>0.79914123830126826</v>
      </c>
      <c r="AB1424" s="6">
        <v>3</v>
      </c>
      <c r="AC1424" s="6">
        <v>0.8476361954863979</v>
      </c>
      <c r="AD1424" s="6">
        <v>3</v>
      </c>
      <c r="AE1424" s="6">
        <v>0.86071274476045545</v>
      </c>
      <c r="AF1424" s="6">
        <v>20</v>
      </c>
      <c r="AG1424" s="6">
        <v>0.91665826727897581</v>
      </c>
      <c r="AH1424" s="6">
        <v>4</v>
      </c>
      <c r="AI1424" s="6">
        <v>0.91388842343149035</v>
      </c>
      <c r="AJ1424" s="6">
        <v>3</v>
      </c>
      <c r="AK1424" s="6">
        <v>0.73033712235250337</v>
      </c>
      <c r="AL1424" s="6">
        <v>10</v>
      </c>
      <c r="AM1424" s="6">
        <v>0.9857284785763899</v>
      </c>
      <c r="AN1424" s="6">
        <v>4</v>
      </c>
      <c r="AO1424" s="6">
        <v>0.75241035426542413</v>
      </c>
      <c r="AP1424" s="6">
        <v>3</v>
      </c>
      <c r="AQ1424" s="6">
        <v>0.61212373838697931</v>
      </c>
      <c r="AR1424" s="6">
        <v>10</v>
      </c>
      <c r="AS1424" s="6">
        <v>0.99999956798009337</v>
      </c>
      <c r="AT1424" s="6">
        <v>3</v>
      </c>
      <c r="AU1424" s="6">
        <v>0.85021827359381863</v>
      </c>
      <c r="AV1424" s="6">
        <v>3</v>
      </c>
      <c r="AW1424" s="6">
        <v>0.88706709226584446</v>
      </c>
    </row>
    <row r="1425" spans="1:49" ht="15.75" customHeight="1" x14ac:dyDescent="0.25">
      <c r="A1425" s="6" t="s">
        <v>428</v>
      </c>
      <c r="B1425" s="6" t="s">
        <v>913</v>
      </c>
      <c r="C1425" s="6" t="s">
        <v>913</v>
      </c>
      <c r="D1425" s="7">
        <f>IF(COUNTIF(Recovered!$A$2:$A$808,A1425)&gt;0,VLOOKUP($B1425,Recovered!$B$2:$C$808,2,FALSE),0)</f>
        <v>21289</v>
      </c>
      <c r="E1425" s="8">
        <f>IF(COUNTIF(Recovered!$A$2:$A$808,A1425)&gt;0,1,0)</f>
        <v>1</v>
      </c>
      <c r="F1425" s="6">
        <v>3</v>
      </c>
      <c r="G1425" s="6">
        <v>0.76355652729840839</v>
      </c>
      <c r="H1425" s="6">
        <v>3</v>
      </c>
      <c r="I1425" s="6">
        <v>0.57100306589344929</v>
      </c>
      <c r="J1425" s="6">
        <v>2</v>
      </c>
      <c r="K1425" s="6">
        <v>0.73000394554364367</v>
      </c>
      <c r="L1425" s="6">
        <v>4</v>
      </c>
      <c r="M1425" s="6">
        <v>0.51583680649805574</v>
      </c>
      <c r="N1425" s="6">
        <v>20</v>
      </c>
      <c r="O1425" s="6">
        <v>0.56312720217193146</v>
      </c>
      <c r="P1425" s="6">
        <v>3</v>
      </c>
      <c r="Q1425" s="6">
        <v>0.85169540665384258</v>
      </c>
      <c r="R1425" s="6">
        <v>3</v>
      </c>
      <c r="S1425" s="6">
        <v>0.74002641313147832</v>
      </c>
      <c r="T1425" s="6">
        <v>15</v>
      </c>
      <c r="U1425" s="6">
        <v>0.41283323372526243</v>
      </c>
      <c r="V1425" s="6">
        <v>3</v>
      </c>
      <c r="W1425" s="6">
        <v>0.92598143790114218</v>
      </c>
      <c r="X1425" s="6">
        <v>3</v>
      </c>
      <c r="Y1425" s="6">
        <v>0.61912454065507172</v>
      </c>
      <c r="Z1425" s="6">
        <v>25</v>
      </c>
      <c r="AA1425" s="6">
        <v>0.91358357369311771</v>
      </c>
      <c r="AB1425" s="6">
        <v>4</v>
      </c>
      <c r="AC1425" s="6">
        <v>0.79797155302984646</v>
      </c>
      <c r="AD1425" s="6">
        <v>3</v>
      </c>
      <c r="AE1425" s="6">
        <v>0.91363460789691631</v>
      </c>
      <c r="AF1425" s="6">
        <v>15</v>
      </c>
      <c r="AG1425" s="6">
        <v>0.47282861136017879</v>
      </c>
      <c r="AH1425" s="6">
        <v>4</v>
      </c>
      <c r="AI1425" s="6">
        <v>0.97221047781633574</v>
      </c>
      <c r="AJ1425" s="6">
        <v>3</v>
      </c>
      <c r="AK1425" s="6">
        <v>0.62045709039514152</v>
      </c>
      <c r="AL1425" s="6">
        <v>15</v>
      </c>
      <c r="AM1425" s="6">
        <v>0.94741485676246873</v>
      </c>
      <c r="AN1425" s="6">
        <v>3</v>
      </c>
      <c r="AO1425" s="6">
        <v>0.59203901651175372</v>
      </c>
      <c r="AP1425" s="6">
        <v>4</v>
      </c>
      <c r="AQ1425" s="6">
        <v>0.9653117816815393</v>
      </c>
      <c r="AR1425" s="6">
        <v>10</v>
      </c>
      <c r="AS1425" s="6">
        <v>0.9999975415208221</v>
      </c>
      <c r="AT1425" s="6">
        <v>3</v>
      </c>
      <c r="AU1425" s="6">
        <v>0.39157625735616147</v>
      </c>
      <c r="AV1425" s="6">
        <v>3</v>
      </c>
      <c r="AW1425" s="6">
        <v>0.72605858632198472</v>
      </c>
    </row>
    <row r="1426" spans="1:49" ht="15.75" hidden="1" customHeight="1" x14ac:dyDescent="0.25">
      <c r="A1426" s="6" t="s">
        <v>716</v>
      </c>
      <c r="B1426" s="6" t="s">
        <v>914</v>
      </c>
      <c r="C1426" s="6" t="s">
        <v>914</v>
      </c>
      <c r="D1426" s="7">
        <f>IF(COUNTIF(Recovered!$A$2:$A$808,A1426)&gt;0,VLOOKUP($B1426,Recovered!$B$2:$C$808,2,FALSE),0)</f>
        <v>0</v>
      </c>
      <c r="E1426" s="8">
        <f>IF(COUNTIF(Recovered!$A$2:$A$808,A1426)&gt;0,1,0)</f>
        <v>0</v>
      </c>
      <c r="F1426" s="6">
        <v>3</v>
      </c>
      <c r="G1426" s="6">
        <v>0.50673670490405964</v>
      </c>
      <c r="H1426" s="6">
        <v>3</v>
      </c>
      <c r="I1426" s="6">
        <v>0.49922304456580469</v>
      </c>
      <c r="J1426" s="6">
        <v>2</v>
      </c>
      <c r="K1426" s="6">
        <v>0.95409415255305863</v>
      </c>
      <c r="L1426" s="6">
        <v>3</v>
      </c>
      <c r="M1426" s="6">
        <v>0.78885376304330745</v>
      </c>
      <c r="N1426" s="6">
        <v>20</v>
      </c>
      <c r="O1426" s="6">
        <v>0.82267485440021859</v>
      </c>
      <c r="P1426" s="6">
        <v>3</v>
      </c>
      <c r="Q1426" s="6">
        <v>0.53033448909663394</v>
      </c>
      <c r="R1426" s="6">
        <v>3</v>
      </c>
      <c r="S1426" s="6">
        <v>0.84489346203983418</v>
      </c>
      <c r="T1426" s="6">
        <v>20</v>
      </c>
      <c r="U1426" s="6">
        <v>0.62860441569080505</v>
      </c>
      <c r="V1426" s="6">
        <v>4</v>
      </c>
      <c r="W1426" s="6">
        <v>0.95695306750628006</v>
      </c>
      <c r="X1426" s="6">
        <v>3</v>
      </c>
      <c r="Y1426" s="6">
        <v>0.5620314892298548</v>
      </c>
      <c r="Z1426" s="6">
        <v>20</v>
      </c>
      <c r="AA1426" s="6">
        <v>0.68801645787841392</v>
      </c>
      <c r="AB1426" s="6">
        <v>4</v>
      </c>
      <c r="AC1426" s="6">
        <v>0.98629079689952226</v>
      </c>
      <c r="AD1426" s="6">
        <v>3</v>
      </c>
      <c r="AE1426" s="6">
        <v>0.7971303920481011</v>
      </c>
      <c r="AF1426" s="6">
        <v>20</v>
      </c>
      <c r="AG1426" s="6">
        <v>0.94457703093237022</v>
      </c>
      <c r="AH1426" s="6">
        <v>4</v>
      </c>
      <c r="AI1426" s="6">
        <v>0.81609641937476862</v>
      </c>
      <c r="AJ1426" s="6">
        <v>3</v>
      </c>
      <c r="AK1426" s="6">
        <v>0.86998474671386739</v>
      </c>
      <c r="AL1426" s="6">
        <v>10</v>
      </c>
      <c r="AM1426" s="6">
        <v>0.993421003587726</v>
      </c>
      <c r="AN1426" s="6">
        <v>4</v>
      </c>
      <c r="AO1426" s="6">
        <v>0.81002123144392946</v>
      </c>
      <c r="AP1426" s="6">
        <v>4</v>
      </c>
      <c r="AQ1426" s="6">
        <v>0.68885151443255443</v>
      </c>
      <c r="AR1426" s="6">
        <v>10</v>
      </c>
      <c r="AS1426" s="6">
        <v>0.9999996871837189</v>
      </c>
      <c r="AT1426" s="6">
        <v>3</v>
      </c>
      <c r="AU1426" s="6">
        <v>0.85046195555878523</v>
      </c>
      <c r="AV1426" s="6">
        <v>3</v>
      </c>
      <c r="AW1426" s="6">
        <v>0.87981378663342047</v>
      </c>
    </row>
    <row r="1427" spans="1:49" ht="15.75" customHeight="1" x14ac:dyDescent="0.25">
      <c r="A1427" s="6" t="s">
        <v>428</v>
      </c>
      <c r="B1427" s="6" t="s">
        <v>914</v>
      </c>
      <c r="C1427" s="6" t="s">
        <v>914</v>
      </c>
      <c r="D1427" s="7">
        <f>IF(COUNTIF(Recovered!$A$2:$A$808,A1427)&gt;0,VLOOKUP($B1427,Recovered!$B$2:$C$808,2,FALSE),0)</f>
        <v>21289</v>
      </c>
      <c r="E1427" s="8">
        <f>IF(COUNTIF(Recovered!$A$2:$A$808,A1427)&gt;0,1,0)</f>
        <v>1</v>
      </c>
      <c r="F1427" s="6">
        <v>4</v>
      </c>
      <c r="G1427" s="6">
        <v>0.5636789653038593</v>
      </c>
      <c r="H1427" s="6">
        <v>3</v>
      </c>
      <c r="I1427" s="6">
        <v>0.67328689328659796</v>
      </c>
      <c r="J1427" s="6">
        <v>1</v>
      </c>
      <c r="K1427" s="6">
        <v>0.75469553195626105</v>
      </c>
      <c r="L1427" s="6">
        <v>4</v>
      </c>
      <c r="M1427" s="6">
        <v>0.91031028050460594</v>
      </c>
      <c r="N1427" s="6">
        <v>20</v>
      </c>
      <c r="O1427" s="6">
        <v>0.81674959856825569</v>
      </c>
      <c r="P1427" s="6">
        <v>4</v>
      </c>
      <c r="Q1427" s="6">
        <v>0.91084957145000256</v>
      </c>
      <c r="R1427" s="6">
        <v>3</v>
      </c>
      <c r="S1427" s="6">
        <v>0.95490097306840427</v>
      </c>
      <c r="T1427" s="6">
        <v>20</v>
      </c>
      <c r="U1427" s="6">
        <v>0.46731129911216268</v>
      </c>
      <c r="V1427" s="6">
        <v>4</v>
      </c>
      <c r="W1427" s="6">
        <v>0.95564305412359196</v>
      </c>
      <c r="X1427" s="6">
        <v>3</v>
      </c>
      <c r="Y1427" s="6">
        <v>0.70373076644332899</v>
      </c>
      <c r="Z1427" s="6">
        <v>20</v>
      </c>
      <c r="AA1427" s="6">
        <v>0.48432098496681297</v>
      </c>
      <c r="AB1427" s="6">
        <v>4</v>
      </c>
      <c r="AC1427" s="6">
        <v>0.96007685541571564</v>
      </c>
      <c r="AD1427" s="6">
        <v>3</v>
      </c>
      <c r="AE1427" s="6">
        <v>0.85098883530109559</v>
      </c>
      <c r="AF1427" s="6">
        <v>20</v>
      </c>
      <c r="AG1427" s="6">
        <v>0.93770897435382872</v>
      </c>
      <c r="AH1427" s="6">
        <v>4</v>
      </c>
      <c r="AI1427" s="6">
        <v>0.5926035223316356</v>
      </c>
      <c r="AJ1427" s="6">
        <v>3</v>
      </c>
      <c r="AK1427" s="6">
        <v>0.84848497685321389</v>
      </c>
      <c r="AL1427" s="6">
        <v>10</v>
      </c>
      <c r="AM1427" s="6">
        <v>0.99416344395952627</v>
      </c>
      <c r="AN1427" s="6">
        <v>4</v>
      </c>
      <c r="AO1427" s="6">
        <v>0.85800491592008477</v>
      </c>
      <c r="AP1427" s="6">
        <v>4</v>
      </c>
      <c r="AQ1427" s="6">
        <v>0.69095563591740528</v>
      </c>
      <c r="AR1427" s="6">
        <v>10</v>
      </c>
      <c r="AS1427" s="6">
        <v>0.99999980638736874</v>
      </c>
      <c r="AT1427" s="6">
        <v>4</v>
      </c>
      <c r="AU1427" s="6">
        <v>0.68921621315780845</v>
      </c>
      <c r="AV1427" s="6">
        <v>3</v>
      </c>
      <c r="AW1427" s="6">
        <v>0.56367571852236986</v>
      </c>
    </row>
    <row r="1428" spans="1:49" ht="15.75" hidden="1" customHeight="1" x14ac:dyDescent="0.25">
      <c r="A1428" s="6" t="s">
        <v>716</v>
      </c>
      <c r="B1428" s="6" t="s">
        <v>915</v>
      </c>
      <c r="C1428" s="6" t="s">
        <v>915</v>
      </c>
      <c r="D1428" s="7">
        <f>IF(COUNTIF(Recovered!$A$2:$A$808,A1428)&gt;0,VLOOKUP($B1428,Recovered!$B$2:$C$808,2,FALSE),0)</f>
        <v>0</v>
      </c>
      <c r="E1428" s="8">
        <f>IF(COUNTIF(Recovered!$A$2:$A$808,A1428)&gt;0,1,0)</f>
        <v>0</v>
      </c>
      <c r="F1428" s="6">
        <v>3</v>
      </c>
      <c r="G1428" s="6">
        <v>0.60089566010090301</v>
      </c>
      <c r="H1428" s="6">
        <v>3</v>
      </c>
      <c r="I1428" s="6">
        <v>0.71082464578359172</v>
      </c>
      <c r="J1428" s="6">
        <v>4</v>
      </c>
      <c r="K1428" s="6">
        <v>0.41740122479491087</v>
      </c>
      <c r="L1428" s="6">
        <v>3</v>
      </c>
      <c r="M1428" s="6">
        <v>0.89090396563238572</v>
      </c>
      <c r="N1428" s="6">
        <v>20</v>
      </c>
      <c r="O1428" s="6">
        <v>0.81681765297991582</v>
      </c>
      <c r="P1428" s="6">
        <v>3</v>
      </c>
      <c r="Q1428" s="6">
        <v>0.56084713344178949</v>
      </c>
      <c r="R1428" s="6">
        <v>3</v>
      </c>
      <c r="S1428" s="6">
        <v>0.84396113839664588</v>
      </c>
      <c r="T1428" s="6">
        <v>20</v>
      </c>
      <c r="U1428" s="6">
        <v>0.3685958104227382</v>
      </c>
      <c r="V1428" s="6">
        <v>3</v>
      </c>
      <c r="W1428" s="6">
        <v>0.81517005586838776</v>
      </c>
      <c r="X1428" s="6">
        <v>3</v>
      </c>
      <c r="Y1428" s="6">
        <v>0.84491183022336036</v>
      </c>
      <c r="Z1428" s="6">
        <v>20</v>
      </c>
      <c r="AA1428" s="6">
        <v>0.59709055122353116</v>
      </c>
      <c r="AB1428" s="6">
        <v>4</v>
      </c>
      <c r="AC1428" s="6">
        <v>0.96567070690943746</v>
      </c>
      <c r="AD1428" s="6">
        <v>4</v>
      </c>
      <c r="AE1428" s="6">
        <v>0.79798065793720996</v>
      </c>
      <c r="AF1428" s="6">
        <v>20</v>
      </c>
      <c r="AG1428" s="6">
        <v>0.63365171558058997</v>
      </c>
      <c r="AH1428" s="6">
        <v>4</v>
      </c>
      <c r="AI1428" s="6">
        <v>0.97137829632073935</v>
      </c>
      <c r="AJ1428" s="6">
        <v>4</v>
      </c>
      <c r="AK1428" s="6">
        <v>0.94337032500083484</v>
      </c>
      <c r="AL1428" s="6">
        <v>10</v>
      </c>
      <c r="AM1428" s="6">
        <v>0.99691926094551941</v>
      </c>
      <c r="AN1428" s="6">
        <v>3</v>
      </c>
      <c r="AO1428" s="6">
        <v>0.93084445379275726</v>
      </c>
      <c r="AP1428" s="6">
        <v>4</v>
      </c>
      <c r="AQ1428" s="6">
        <v>0.52911576163278329</v>
      </c>
      <c r="AR1428" s="6">
        <v>10</v>
      </c>
      <c r="AS1428" s="6">
        <v>0.99999980638736874</v>
      </c>
      <c r="AT1428" s="6">
        <v>3</v>
      </c>
      <c r="AU1428" s="6">
        <v>0.71678776957633339</v>
      </c>
      <c r="AV1428" s="6">
        <v>3</v>
      </c>
      <c r="AW1428" s="6">
        <v>0.9104382245018422</v>
      </c>
    </row>
    <row r="1429" spans="1:49" ht="15.75" customHeight="1" x14ac:dyDescent="0.25">
      <c r="A1429" s="6" t="s">
        <v>428</v>
      </c>
      <c r="B1429" s="6" t="s">
        <v>915</v>
      </c>
      <c r="C1429" s="6" t="s">
        <v>915</v>
      </c>
      <c r="D1429" s="7">
        <f>IF(COUNTIF(Recovered!$A$2:$A$808,A1429)&gt;0,VLOOKUP($B1429,Recovered!$B$2:$C$808,2,FALSE),0)</f>
        <v>20974</v>
      </c>
      <c r="E1429" s="8">
        <f>IF(COUNTIF(Recovered!$A$2:$A$808,A1429)&gt;0,1,0)</f>
        <v>1</v>
      </c>
      <c r="F1429" s="6">
        <v>3</v>
      </c>
      <c r="G1429" s="6">
        <v>0.7238069759112522</v>
      </c>
      <c r="H1429" s="6">
        <v>3</v>
      </c>
      <c r="I1429" s="6">
        <v>0.61411791825429474</v>
      </c>
      <c r="J1429" s="6">
        <v>2</v>
      </c>
      <c r="K1429" s="6">
        <v>0.95140277331977774</v>
      </c>
      <c r="L1429" s="6">
        <v>4</v>
      </c>
      <c r="M1429" s="6">
        <v>0.97110493260022113</v>
      </c>
      <c r="N1429" s="6">
        <v>20</v>
      </c>
      <c r="O1429" s="6">
        <v>0.76979719649549683</v>
      </c>
      <c r="P1429" s="6">
        <v>3</v>
      </c>
      <c r="Q1429" s="6">
        <v>0.92747348732819801</v>
      </c>
      <c r="R1429" s="6">
        <v>3</v>
      </c>
      <c r="S1429" s="6">
        <v>0.85505201127070518</v>
      </c>
      <c r="T1429" s="6">
        <v>15</v>
      </c>
      <c r="U1429" s="6">
        <v>0.79882467326849804</v>
      </c>
      <c r="V1429" s="6">
        <v>3</v>
      </c>
      <c r="W1429" s="6">
        <v>0.7891691466978491</v>
      </c>
      <c r="X1429" s="6">
        <v>2</v>
      </c>
      <c r="Y1429" s="6">
        <v>0.67828863248597315</v>
      </c>
      <c r="Z1429" s="6">
        <v>25</v>
      </c>
      <c r="AA1429" s="6">
        <v>0.91626728593514983</v>
      </c>
      <c r="AB1429" s="6">
        <v>4</v>
      </c>
      <c r="AC1429" s="6">
        <v>0.99764520528925749</v>
      </c>
      <c r="AD1429" s="6">
        <v>3</v>
      </c>
      <c r="AE1429" s="6">
        <v>0.96633426365050978</v>
      </c>
      <c r="AF1429" s="6">
        <v>20</v>
      </c>
      <c r="AG1429" s="6">
        <v>0.55120143272647981</v>
      </c>
      <c r="AH1429" s="6">
        <v>4</v>
      </c>
      <c r="AI1429" s="6">
        <v>0.95230549838860201</v>
      </c>
      <c r="AJ1429" s="6">
        <v>3</v>
      </c>
      <c r="AK1429" s="6">
        <v>0.77177756400642805</v>
      </c>
      <c r="AL1429" s="6">
        <v>10</v>
      </c>
      <c r="AM1429" s="6">
        <v>0.83493246303105018</v>
      </c>
      <c r="AN1429" s="6">
        <v>3</v>
      </c>
      <c r="AO1429" s="6">
        <v>0.69862261866548647</v>
      </c>
      <c r="AP1429" s="6">
        <v>4</v>
      </c>
      <c r="AQ1429" s="6">
        <v>0.95899575077506616</v>
      </c>
      <c r="AR1429" s="6">
        <v>10</v>
      </c>
      <c r="AS1429" s="6">
        <v>0.99999885275865807</v>
      </c>
      <c r="AT1429" s="6">
        <v>4</v>
      </c>
      <c r="AU1429" s="6">
        <v>0.43894355082275111</v>
      </c>
      <c r="AV1429" s="6">
        <v>3</v>
      </c>
      <c r="AW1429" s="6">
        <v>0.58661288330806605</v>
      </c>
    </row>
    <row r="1430" spans="1:49" ht="15.75" hidden="1" customHeight="1" x14ac:dyDescent="0.25">
      <c r="A1430" s="6" t="s">
        <v>716</v>
      </c>
      <c r="B1430" s="6" t="s">
        <v>916</v>
      </c>
      <c r="C1430" s="6" t="s">
        <v>916</v>
      </c>
      <c r="D1430" s="7">
        <f>IF(COUNTIF(Recovered!$A$2:$A$808,A1430)&gt;0,VLOOKUP($B1430,Recovered!$B$2:$C$808,2,FALSE),0)</f>
        <v>0</v>
      </c>
      <c r="E1430" s="8">
        <f>IF(COUNTIF(Recovered!$A$2:$A$808,A1430)&gt;0,1,0)</f>
        <v>0</v>
      </c>
      <c r="F1430" s="6">
        <v>3</v>
      </c>
      <c r="G1430" s="6">
        <v>0.58570314280809666</v>
      </c>
      <c r="H1430" s="6">
        <v>3</v>
      </c>
      <c r="I1430" s="6">
        <v>0.46556875117090402</v>
      </c>
      <c r="J1430" s="6">
        <v>2</v>
      </c>
      <c r="K1430" s="6">
        <v>0.94850239648983159</v>
      </c>
      <c r="L1430" s="6">
        <v>4</v>
      </c>
      <c r="M1430" s="6">
        <v>0.92270553473809014</v>
      </c>
      <c r="N1430" s="6">
        <v>20</v>
      </c>
      <c r="O1430" s="6">
        <v>0.78358190133066241</v>
      </c>
      <c r="P1430" s="6">
        <v>3</v>
      </c>
      <c r="Q1430" s="6">
        <v>0.82655104763883336</v>
      </c>
      <c r="R1430" s="6">
        <v>3</v>
      </c>
      <c r="S1430" s="6">
        <v>0.90879733450736822</v>
      </c>
      <c r="T1430" s="6">
        <v>20</v>
      </c>
      <c r="U1430" s="6">
        <v>0.55693663875763888</v>
      </c>
      <c r="V1430" s="6">
        <v>3</v>
      </c>
      <c r="W1430" s="6">
        <v>0.749346354339538</v>
      </c>
      <c r="X1430" s="6">
        <v>3</v>
      </c>
      <c r="Y1430" s="6">
        <v>0.74482901277382341</v>
      </c>
      <c r="Z1430" s="6">
        <v>20</v>
      </c>
      <c r="AA1430" s="6">
        <v>0.71702347380450959</v>
      </c>
      <c r="AB1430" s="6">
        <v>4</v>
      </c>
      <c r="AC1430" s="6">
        <v>0.77689997438231484</v>
      </c>
      <c r="AD1430" s="6">
        <v>3</v>
      </c>
      <c r="AE1430" s="6">
        <v>0.77592242622559693</v>
      </c>
      <c r="AF1430" s="6">
        <v>20</v>
      </c>
      <c r="AG1430" s="6">
        <v>0.71700875346369719</v>
      </c>
      <c r="AH1430" s="6">
        <v>4</v>
      </c>
      <c r="AI1430" s="6">
        <v>0.96394362150289614</v>
      </c>
      <c r="AJ1430" s="6">
        <v>3</v>
      </c>
      <c r="AK1430" s="6">
        <v>0.67734403457460346</v>
      </c>
      <c r="AL1430" s="6">
        <v>10</v>
      </c>
      <c r="AM1430" s="6">
        <v>0.99594693393365719</v>
      </c>
      <c r="AN1430" s="6">
        <v>3</v>
      </c>
      <c r="AO1430" s="6">
        <v>0.86483200048994135</v>
      </c>
      <c r="AP1430" s="6">
        <v>4</v>
      </c>
      <c r="AQ1430" s="6">
        <v>0.74980220042653678</v>
      </c>
      <c r="AR1430" s="6">
        <v>10</v>
      </c>
      <c r="AS1430" s="6">
        <v>0.99999944877650193</v>
      </c>
      <c r="AT1430" s="6">
        <v>3</v>
      </c>
      <c r="AU1430" s="6">
        <v>0.64682967022387738</v>
      </c>
      <c r="AV1430" s="6">
        <v>3</v>
      </c>
      <c r="AW1430" s="6">
        <v>0.83193302516572731</v>
      </c>
    </row>
    <row r="1431" spans="1:49" ht="15.75" customHeight="1" x14ac:dyDescent="0.25">
      <c r="A1431" s="6" t="s">
        <v>428</v>
      </c>
      <c r="B1431" s="6" t="s">
        <v>916</v>
      </c>
      <c r="C1431" s="6" t="s">
        <v>916</v>
      </c>
      <c r="D1431" s="7">
        <f>IF(COUNTIF(Recovered!$A$2:$A$808,A1431)&gt;0,VLOOKUP($B1431,Recovered!$B$2:$C$808,2,FALSE),0)</f>
        <v>20974</v>
      </c>
      <c r="E1431" s="8">
        <f>IF(COUNTIF(Recovered!$A$2:$A$808,A1431)&gt;0,1,0)</f>
        <v>1</v>
      </c>
      <c r="F1431" s="6">
        <v>4</v>
      </c>
      <c r="G1431" s="6">
        <v>0.56748923441519761</v>
      </c>
      <c r="H1431" s="6">
        <v>3</v>
      </c>
      <c r="I1431" s="6">
        <v>0.55048852925159053</v>
      </c>
      <c r="J1431" s="6">
        <v>2</v>
      </c>
      <c r="K1431" s="6">
        <v>0.9256720414208548</v>
      </c>
      <c r="L1431" s="6">
        <v>4</v>
      </c>
      <c r="M1431" s="6">
        <v>0.99213583363862423</v>
      </c>
      <c r="N1431" s="6">
        <v>20</v>
      </c>
      <c r="O1431" s="6">
        <v>0.77792979240531068</v>
      </c>
      <c r="P1431" s="6">
        <v>4</v>
      </c>
      <c r="Q1431" s="6">
        <v>0.86631792400696261</v>
      </c>
      <c r="R1431" s="6">
        <v>3</v>
      </c>
      <c r="S1431" s="6">
        <v>0.98898662619889599</v>
      </c>
      <c r="T1431" s="6">
        <v>15</v>
      </c>
      <c r="U1431" s="6">
        <v>0.46884169726348868</v>
      </c>
      <c r="V1431" s="6">
        <v>3</v>
      </c>
      <c r="W1431" s="6">
        <v>0.92227480194655265</v>
      </c>
      <c r="X1431" s="6">
        <v>2</v>
      </c>
      <c r="Y1431" s="6">
        <v>0.72887997782494451</v>
      </c>
      <c r="Z1431" s="6">
        <v>25</v>
      </c>
      <c r="AA1431" s="6">
        <v>0.92281780345918418</v>
      </c>
      <c r="AB1431" s="6">
        <v>3</v>
      </c>
      <c r="AC1431" s="6">
        <v>0.62200055124336384</v>
      </c>
      <c r="AD1431" s="6">
        <v>3</v>
      </c>
      <c r="AE1431" s="6">
        <v>0.59559117218483415</v>
      </c>
      <c r="AF1431" s="6">
        <v>10</v>
      </c>
      <c r="AG1431" s="6">
        <v>0.5514943969476146</v>
      </c>
      <c r="AH1431" s="6">
        <v>3</v>
      </c>
      <c r="AI1431" s="6">
        <v>0.78157377639491199</v>
      </c>
      <c r="AJ1431" s="6">
        <v>2</v>
      </c>
      <c r="AK1431" s="6">
        <v>0.84853862825447146</v>
      </c>
      <c r="AL1431" s="6">
        <v>20</v>
      </c>
      <c r="AM1431" s="6">
        <v>0.98023352489015503</v>
      </c>
      <c r="AN1431" s="6">
        <v>4</v>
      </c>
      <c r="AO1431" s="6">
        <v>0.99052217540724674</v>
      </c>
      <c r="AP1431" s="6">
        <v>4</v>
      </c>
      <c r="AQ1431" s="6">
        <v>0.82657497663803314</v>
      </c>
      <c r="AR1431" s="6">
        <v>10</v>
      </c>
      <c r="AS1431" s="6">
        <v>0.99999861435166004</v>
      </c>
      <c r="AT1431" s="6">
        <v>4</v>
      </c>
      <c r="AU1431" s="6">
        <v>0.68234790948615243</v>
      </c>
      <c r="AV1431" s="6">
        <v>4</v>
      </c>
      <c r="AW1431" s="6">
        <v>0.48546290496945332</v>
      </c>
    </row>
    <row r="1432" spans="1:49" ht="15.75" hidden="1" customHeight="1" x14ac:dyDescent="0.25">
      <c r="A1432" s="6" t="s">
        <v>716</v>
      </c>
      <c r="B1432" s="6" t="s">
        <v>917</v>
      </c>
      <c r="C1432" s="6" t="s">
        <v>917</v>
      </c>
      <c r="D1432" s="7">
        <f>IF(COUNTIF(Recovered!$A$2:$A$808,A1432)&gt;0,VLOOKUP($B1432,Recovered!$B$2:$C$808,2,FALSE),0)</f>
        <v>0</v>
      </c>
      <c r="E1432" s="8">
        <f>IF(COUNTIF(Recovered!$A$2:$A$808,A1432)&gt;0,1,0)</f>
        <v>0</v>
      </c>
      <c r="F1432" s="6">
        <v>3</v>
      </c>
      <c r="G1432" s="6">
        <v>0.6559527434871586</v>
      </c>
      <c r="H1432" s="6">
        <v>3</v>
      </c>
      <c r="I1432" s="6">
        <v>0.61681221074579118</v>
      </c>
      <c r="J1432" s="6">
        <v>2</v>
      </c>
      <c r="K1432" s="6">
        <v>0.93960027079029662</v>
      </c>
      <c r="L1432" s="6">
        <v>3</v>
      </c>
      <c r="M1432" s="6">
        <v>0.88704635820194977</v>
      </c>
      <c r="N1432" s="6">
        <v>20</v>
      </c>
      <c r="O1432" s="6">
        <v>0.82550150705229897</v>
      </c>
      <c r="P1432" s="6">
        <v>3</v>
      </c>
      <c r="Q1432" s="6">
        <v>0.93397631849980345</v>
      </c>
      <c r="R1432" s="6">
        <v>3</v>
      </c>
      <c r="S1432" s="6">
        <v>0.92750907145861883</v>
      </c>
      <c r="T1432" s="6">
        <v>20</v>
      </c>
      <c r="U1432" s="6">
        <v>0.43906676200914202</v>
      </c>
      <c r="V1432" s="6">
        <v>3</v>
      </c>
      <c r="W1432" s="6">
        <v>0.79389449849138605</v>
      </c>
      <c r="X1432" s="6">
        <v>3</v>
      </c>
      <c r="Y1432" s="6">
        <v>0.80013871707649487</v>
      </c>
      <c r="Z1432" s="6">
        <v>20</v>
      </c>
      <c r="AA1432" s="6">
        <v>0.71703695397253031</v>
      </c>
      <c r="AB1432" s="6">
        <v>4</v>
      </c>
      <c r="AC1432" s="6">
        <v>0.96887001455069632</v>
      </c>
      <c r="AD1432" s="6">
        <v>4</v>
      </c>
      <c r="AE1432" s="6">
        <v>0.77712531581794098</v>
      </c>
      <c r="AF1432" s="6">
        <v>20</v>
      </c>
      <c r="AG1432" s="6">
        <v>0.97991690767398787</v>
      </c>
      <c r="AH1432" s="6">
        <v>4</v>
      </c>
      <c r="AI1432" s="6">
        <v>0.89291999355755269</v>
      </c>
      <c r="AJ1432" s="6">
        <v>4</v>
      </c>
      <c r="AK1432" s="6">
        <v>0.97137604466845806</v>
      </c>
      <c r="AL1432" s="6">
        <v>10</v>
      </c>
      <c r="AM1432" s="6">
        <v>0.99742184336911732</v>
      </c>
      <c r="AN1432" s="6">
        <v>3</v>
      </c>
      <c r="AO1432" s="6">
        <v>0.96029007375498521</v>
      </c>
      <c r="AP1432" s="6">
        <v>3</v>
      </c>
      <c r="AQ1432" s="6">
        <v>0.49842326660708852</v>
      </c>
      <c r="AR1432" s="6">
        <v>10</v>
      </c>
      <c r="AS1432" s="6">
        <v>0.99999980638736874</v>
      </c>
      <c r="AT1432" s="6">
        <v>3</v>
      </c>
      <c r="AU1432" s="6">
        <v>0.88329779284014454</v>
      </c>
      <c r="AV1432" s="6">
        <v>3</v>
      </c>
      <c r="AW1432" s="6">
        <v>0.97758770242150295</v>
      </c>
    </row>
    <row r="1433" spans="1:49" ht="15.75" customHeight="1" x14ac:dyDescent="0.25">
      <c r="A1433" s="6" t="s">
        <v>428</v>
      </c>
      <c r="B1433" s="6" t="s">
        <v>917</v>
      </c>
      <c r="C1433" s="6" t="s">
        <v>917</v>
      </c>
      <c r="D1433" s="7">
        <f>IF(COUNTIF(Recovered!$A$2:$A$808,A1433)&gt;0,VLOOKUP($B1433,Recovered!$B$2:$C$808,2,FALSE),0)</f>
        <v>20974</v>
      </c>
      <c r="E1433" s="8">
        <f>IF(COUNTIF(Recovered!$A$2:$A$808,A1433)&gt;0,1,0)</f>
        <v>1</v>
      </c>
      <c r="F1433" s="6">
        <v>3</v>
      </c>
      <c r="G1433" s="6">
        <v>0.62533886010633233</v>
      </c>
      <c r="H1433" s="6">
        <v>4</v>
      </c>
      <c r="I1433" s="6">
        <v>0.81065053015397204</v>
      </c>
      <c r="J1433" s="6">
        <v>2</v>
      </c>
      <c r="K1433" s="6">
        <v>0.94779379899011484</v>
      </c>
      <c r="L1433" s="6">
        <v>4</v>
      </c>
      <c r="M1433" s="6">
        <v>0.99495288868477638</v>
      </c>
      <c r="N1433" s="6">
        <v>20</v>
      </c>
      <c r="O1433" s="6">
        <v>0.66275486050239019</v>
      </c>
      <c r="P1433" s="6">
        <v>3</v>
      </c>
      <c r="Q1433" s="6">
        <v>0.91968131103377349</v>
      </c>
      <c r="R1433" s="6">
        <v>3</v>
      </c>
      <c r="S1433" s="6">
        <v>0.79787439792847215</v>
      </c>
      <c r="T1433" s="6">
        <v>15</v>
      </c>
      <c r="U1433" s="6">
        <v>0.80694674840177272</v>
      </c>
      <c r="V1433" s="6">
        <v>3</v>
      </c>
      <c r="W1433" s="6">
        <v>0.77627174751850059</v>
      </c>
      <c r="X1433" s="6">
        <v>2</v>
      </c>
      <c r="Y1433" s="6">
        <v>0.70399234250980858</v>
      </c>
      <c r="Z1433" s="6">
        <v>25</v>
      </c>
      <c r="AA1433" s="6">
        <v>0.90281947273819263</v>
      </c>
      <c r="AB1433" s="6">
        <v>3</v>
      </c>
      <c r="AC1433" s="6">
        <v>0.5921942694946597</v>
      </c>
      <c r="AD1433" s="6">
        <v>3</v>
      </c>
      <c r="AE1433" s="6">
        <v>0.86059141863669941</v>
      </c>
      <c r="AF1433" s="6">
        <v>20</v>
      </c>
      <c r="AG1433" s="6">
        <v>0.79363162798013676</v>
      </c>
      <c r="AH1433" s="6">
        <v>4</v>
      </c>
      <c r="AI1433" s="6">
        <v>0.99668840317265406</v>
      </c>
      <c r="AJ1433" s="6">
        <v>3</v>
      </c>
      <c r="AK1433" s="6">
        <v>0.8639477470140039</v>
      </c>
      <c r="AL1433" s="6">
        <v>10</v>
      </c>
      <c r="AM1433" s="6">
        <v>0.75367284327088246</v>
      </c>
      <c r="AN1433" s="6">
        <v>4</v>
      </c>
      <c r="AO1433" s="6">
        <v>0.83513495035359375</v>
      </c>
      <c r="AP1433" s="6">
        <v>4</v>
      </c>
      <c r="AQ1433" s="6">
        <v>0.78866821490911643</v>
      </c>
      <c r="AR1433" s="6">
        <v>10</v>
      </c>
      <c r="AS1433" s="6">
        <v>0.99999789913080683</v>
      </c>
      <c r="AT1433" s="6">
        <v>4</v>
      </c>
      <c r="AU1433" s="6">
        <v>0.73066974978133492</v>
      </c>
      <c r="AV1433" s="6">
        <v>4</v>
      </c>
      <c r="AW1433" s="6">
        <v>0.62660758219664503</v>
      </c>
    </row>
    <row r="1434" spans="1:49" ht="15.75" hidden="1" customHeight="1" x14ac:dyDescent="0.25">
      <c r="A1434" s="6" t="s">
        <v>716</v>
      </c>
      <c r="B1434" s="6" t="s">
        <v>918</v>
      </c>
      <c r="C1434" s="6" t="s">
        <v>918</v>
      </c>
      <c r="D1434" s="7">
        <f>IF(COUNTIF(Recovered!$A$2:$A$808,A1434)&gt;0,VLOOKUP($B1434,Recovered!$B$2:$C$808,2,FALSE),0)</f>
        <v>0</v>
      </c>
      <c r="E1434" s="8">
        <f>IF(COUNTIF(Recovered!$A$2:$A$808,A1434)&gt;0,1,0)</f>
        <v>0</v>
      </c>
      <c r="F1434" s="6">
        <v>3</v>
      </c>
      <c r="G1434" s="6">
        <v>0.58630369664017035</v>
      </c>
      <c r="H1434" s="6">
        <v>3</v>
      </c>
      <c r="I1434" s="6">
        <v>0.6672097131266681</v>
      </c>
      <c r="J1434" s="6">
        <v>2</v>
      </c>
      <c r="K1434" s="6">
        <v>0.94936567778336889</v>
      </c>
      <c r="L1434" s="6">
        <v>3</v>
      </c>
      <c r="M1434" s="6">
        <v>0.97957636342284604</v>
      </c>
      <c r="N1434" s="6">
        <v>20</v>
      </c>
      <c r="O1434" s="6">
        <v>0.72667019236532115</v>
      </c>
      <c r="P1434" s="6">
        <v>3</v>
      </c>
      <c r="Q1434" s="6">
        <v>0.79382869530365685</v>
      </c>
      <c r="R1434" s="6">
        <v>3</v>
      </c>
      <c r="S1434" s="6">
        <v>0.93980342869120814</v>
      </c>
      <c r="T1434" s="6">
        <v>20</v>
      </c>
      <c r="U1434" s="6">
        <v>0.46821354237768642</v>
      </c>
      <c r="V1434" s="6">
        <v>4</v>
      </c>
      <c r="W1434" s="6">
        <v>0.85079341964561894</v>
      </c>
      <c r="X1434" s="6">
        <v>3</v>
      </c>
      <c r="Y1434" s="6">
        <v>0.92371242882142313</v>
      </c>
      <c r="Z1434" s="6">
        <v>20</v>
      </c>
      <c r="AA1434" s="6">
        <v>0.60281988201599623</v>
      </c>
      <c r="AB1434" s="6">
        <v>4</v>
      </c>
      <c r="AC1434" s="6">
        <v>0.98754443574150896</v>
      </c>
      <c r="AD1434" s="6">
        <v>4</v>
      </c>
      <c r="AE1434" s="6">
        <v>0.52985906123376014</v>
      </c>
      <c r="AF1434" s="6">
        <v>20</v>
      </c>
      <c r="AG1434" s="6">
        <v>0.95224214361131432</v>
      </c>
      <c r="AH1434" s="6">
        <v>5</v>
      </c>
      <c r="AI1434" s="6">
        <v>0.65112015754719621</v>
      </c>
      <c r="AJ1434" s="6">
        <v>4</v>
      </c>
      <c r="AK1434" s="6">
        <v>0.97203799575770355</v>
      </c>
      <c r="AL1434" s="6">
        <v>10</v>
      </c>
      <c r="AM1434" s="6">
        <v>0.99726959086613298</v>
      </c>
      <c r="AN1434" s="6">
        <v>3</v>
      </c>
      <c r="AO1434" s="6">
        <v>0.93979395458059789</v>
      </c>
      <c r="AP1434" s="6">
        <v>3</v>
      </c>
      <c r="AQ1434" s="6">
        <v>0.69767987027576972</v>
      </c>
      <c r="AR1434" s="6">
        <v>10</v>
      </c>
      <c r="AS1434" s="6">
        <v>0.99999980638736874</v>
      </c>
      <c r="AT1434" s="6">
        <v>3</v>
      </c>
      <c r="AU1434" s="6">
        <v>0.80928956210476477</v>
      </c>
      <c r="AV1434" s="6">
        <v>3</v>
      </c>
      <c r="AW1434" s="6">
        <v>0.9138382431958707</v>
      </c>
    </row>
    <row r="1435" spans="1:49" ht="15.75" customHeight="1" x14ac:dyDescent="0.25">
      <c r="A1435" s="6" t="s">
        <v>428</v>
      </c>
      <c r="B1435" s="6" t="s">
        <v>918</v>
      </c>
      <c r="C1435" s="6" t="s">
        <v>918</v>
      </c>
      <c r="D1435" s="7">
        <f>IF(COUNTIF(Recovered!$A$2:$A$808,A1435)&gt;0,VLOOKUP($B1435,Recovered!$B$2:$C$808,2,FALSE),0)</f>
        <v>20974</v>
      </c>
      <c r="E1435" s="8">
        <f>IF(COUNTIF(Recovered!$A$2:$A$808,A1435)&gt;0,1,0)</f>
        <v>1</v>
      </c>
      <c r="F1435" s="6">
        <v>3</v>
      </c>
      <c r="G1435" s="6">
        <v>0.69913980471615977</v>
      </c>
      <c r="H1435" s="6">
        <v>3</v>
      </c>
      <c r="I1435" s="6">
        <v>0.68448960543553694</v>
      </c>
      <c r="J1435" s="6">
        <v>1</v>
      </c>
      <c r="K1435" s="6">
        <v>0.73082464626431987</v>
      </c>
      <c r="L1435" s="6">
        <v>4</v>
      </c>
      <c r="M1435" s="6">
        <v>0.98399964962706787</v>
      </c>
      <c r="N1435" s="6">
        <v>20</v>
      </c>
      <c r="O1435" s="6">
        <v>0.76639618511974728</v>
      </c>
      <c r="P1435" s="6">
        <v>3</v>
      </c>
      <c r="Q1435" s="6">
        <v>0.49991989669719722</v>
      </c>
      <c r="R1435" s="6">
        <v>3</v>
      </c>
      <c r="S1435" s="6">
        <v>0.89581307448357828</v>
      </c>
      <c r="T1435" s="6">
        <v>25</v>
      </c>
      <c r="U1435" s="6">
        <v>0.81930432741832604</v>
      </c>
      <c r="V1435" s="6">
        <v>4</v>
      </c>
      <c r="W1435" s="6">
        <v>0.99133900737492309</v>
      </c>
      <c r="X1435" s="6">
        <v>4</v>
      </c>
      <c r="Y1435" s="6">
        <v>0.6788385879050246</v>
      </c>
      <c r="Z1435" s="6">
        <v>20</v>
      </c>
      <c r="AA1435" s="6">
        <v>0.55129407542381159</v>
      </c>
      <c r="AB1435" s="6">
        <v>4</v>
      </c>
      <c r="AC1435" s="6">
        <v>0.9865940233753564</v>
      </c>
      <c r="AD1435" s="6">
        <v>3</v>
      </c>
      <c r="AE1435" s="6">
        <v>0.67899193449441986</v>
      </c>
      <c r="AF1435" s="6">
        <v>15</v>
      </c>
      <c r="AG1435" s="6">
        <v>0.74027679161314119</v>
      </c>
      <c r="AH1435" s="6">
        <v>5</v>
      </c>
      <c r="AI1435" s="6">
        <v>0.99242246587252747</v>
      </c>
      <c r="AJ1435" s="6">
        <v>4</v>
      </c>
      <c r="AK1435" s="6">
        <v>0.98628767134893935</v>
      </c>
      <c r="AL1435" s="6">
        <v>10</v>
      </c>
      <c r="AM1435" s="6">
        <v>0.75474996256076976</v>
      </c>
      <c r="AN1435" s="6">
        <v>3</v>
      </c>
      <c r="AO1435" s="6">
        <v>0.81591219824279437</v>
      </c>
      <c r="AP1435" s="6">
        <v>3</v>
      </c>
      <c r="AQ1435" s="6">
        <v>0.63374230890530592</v>
      </c>
      <c r="AR1435" s="6">
        <v>10</v>
      </c>
      <c r="AS1435" s="6">
        <v>0.99999956798009337</v>
      </c>
      <c r="AT1435" s="6">
        <v>4</v>
      </c>
      <c r="AU1435" s="6">
        <v>0.75559064070883897</v>
      </c>
      <c r="AV1435" s="6">
        <v>4</v>
      </c>
      <c r="AW1435" s="6">
        <v>0.5567147993940933</v>
      </c>
    </row>
    <row r="1436" spans="1:49" ht="15.75" hidden="1" customHeight="1" x14ac:dyDescent="0.25">
      <c r="A1436" s="6" t="s">
        <v>716</v>
      </c>
      <c r="B1436" s="6" t="s">
        <v>919</v>
      </c>
      <c r="C1436" s="6" t="s">
        <v>919</v>
      </c>
      <c r="D1436" s="7">
        <f>IF(COUNTIF(Recovered!$A$2:$A$808,A1436)&gt;0,VLOOKUP($B1436,Recovered!$B$2:$C$808,2,FALSE),0)</f>
        <v>0</v>
      </c>
      <c r="E1436" s="8">
        <f>IF(COUNTIF(Recovered!$A$2:$A$808,A1436)&gt;0,1,0)</f>
        <v>0</v>
      </c>
      <c r="F1436" s="6">
        <v>3</v>
      </c>
      <c r="G1436" s="6">
        <v>0.58571872271890724</v>
      </c>
      <c r="H1436" s="6">
        <v>4</v>
      </c>
      <c r="I1436" s="6">
        <v>0.52626592140073525</v>
      </c>
      <c r="J1436" s="6">
        <v>2</v>
      </c>
      <c r="K1436" s="6">
        <v>0.96634138749295995</v>
      </c>
      <c r="L1436" s="6">
        <v>3</v>
      </c>
      <c r="M1436" s="6">
        <v>0.91286776370677181</v>
      </c>
      <c r="N1436" s="6">
        <v>20</v>
      </c>
      <c r="O1436" s="6">
        <v>0.78566949091879967</v>
      </c>
      <c r="P1436" s="6">
        <v>3</v>
      </c>
      <c r="Q1436" s="6">
        <v>0.59131107879244682</v>
      </c>
      <c r="R1436" s="6">
        <v>4</v>
      </c>
      <c r="S1436" s="6">
        <v>0.58922878571189408</v>
      </c>
      <c r="T1436" s="6">
        <v>25</v>
      </c>
      <c r="U1436" s="6">
        <v>0.85114900647153358</v>
      </c>
      <c r="V1436" s="6">
        <v>4</v>
      </c>
      <c r="W1436" s="6">
        <v>0.99448755718036619</v>
      </c>
      <c r="X1436" s="6">
        <v>4</v>
      </c>
      <c r="Y1436" s="6">
        <v>0.84491183022336036</v>
      </c>
      <c r="Z1436" s="6">
        <v>25</v>
      </c>
      <c r="AA1436" s="6">
        <v>0.55539311536505254</v>
      </c>
      <c r="AB1436" s="6">
        <v>4</v>
      </c>
      <c r="AC1436" s="6">
        <v>0.96532377478961595</v>
      </c>
      <c r="AD1436" s="6">
        <v>4</v>
      </c>
      <c r="AE1436" s="6">
        <v>0.57346942317883853</v>
      </c>
      <c r="AF1436" s="6">
        <v>15</v>
      </c>
      <c r="AG1436" s="6">
        <v>0.86020973634277842</v>
      </c>
      <c r="AH1436" s="6">
        <v>4</v>
      </c>
      <c r="AI1436" s="6">
        <v>0.86680793933487743</v>
      </c>
      <c r="AJ1436" s="6">
        <v>4</v>
      </c>
      <c r="AK1436" s="6">
        <v>0.78558890893183397</v>
      </c>
      <c r="AL1436" s="6">
        <v>10</v>
      </c>
      <c r="AM1436" s="6">
        <v>0.99734417047194157</v>
      </c>
      <c r="AN1436" s="6">
        <v>3</v>
      </c>
      <c r="AO1436" s="6">
        <v>0.7511916249840549</v>
      </c>
      <c r="AP1436" s="6">
        <v>3</v>
      </c>
      <c r="AQ1436" s="6">
        <v>0.51469621301780022</v>
      </c>
      <c r="AR1436" s="6">
        <v>5</v>
      </c>
      <c r="AS1436" s="6">
        <v>0.99999420383209781</v>
      </c>
      <c r="AT1436" s="6">
        <v>3</v>
      </c>
      <c r="AU1436" s="6">
        <v>0.6543349190295018</v>
      </c>
      <c r="AV1436" s="6">
        <v>3</v>
      </c>
      <c r="AW1436" s="6">
        <v>0.72321420371817535</v>
      </c>
    </row>
    <row r="1437" spans="1:49" ht="15.75" customHeight="1" x14ac:dyDescent="0.25">
      <c r="A1437" s="6" t="s">
        <v>428</v>
      </c>
      <c r="B1437" s="6" t="s">
        <v>919</v>
      </c>
      <c r="C1437" s="6" t="s">
        <v>919</v>
      </c>
      <c r="D1437" s="7">
        <f>IF(COUNTIF(Recovered!$A$2:$A$808,A1437)&gt;0,VLOOKUP($B1437,Recovered!$B$2:$C$808,2,FALSE),0)</f>
        <v>20974</v>
      </c>
      <c r="E1437" s="8">
        <f>IF(COUNTIF(Recovered!$A$2:$A$808,A1437)&gt;0,1,0)</f>
        <v>1</v>
      </c>
      <c r="F1437" s="6">
        <v>3</v>
      </c>
      <c r="G1437" s="6">
        <v>0.57396761736179525</v>
      </c>
      <c r="H1437" s="6">
        <v>3</v>
      </c>
      <c r="I1437" s="6">
        <v>0.62196557713567369</v>
      </c>
      <c r="J1437" s="6">
        <v>2</v>
      </c>
      <c r="K1437" s="6">
        <v>0.56146502233672491</v>
      </c>
      <c r="L1437" s="6">
        <v>4</v>
      </c>
      <c r="M1437" s="6">
        <v>0.86191876749830254</v>
      </c>
      <c r="N1437" s="6">
        <v>20</v>
      </c>
      <c r="O1437" s="6">
        <v>0.78266102890594047</v>
      </c>
      <c r="P1437" s="6">
        <v>4</v>
      </c>
      <c r="Q1437" s="6">
        <v>0.89269659953079838</v>
      </c>
      <c r="R1437" s="6">
        <v>3</v>
      </c>
      <c r="S1437" s="6">
        <v>0.67893582491943283</v>
      </c>
      <c r="T1437" s="6">
        <v>25</v>
      </c>
      <c r="U1437" s="6">
        <v>0.64502627924553846</v>
      </c>
      <c r="V1437" s="6">
        <v>4</v>
      </c>
      <c r="W1437" s="6">
        <v>0.98991878556635282</v>
      </c>
      <c r="X1437" s="6">
        <v>4</v>
      </c>
      <c r="Y1437" s="6">
        <v>0.77638109309462</v>
      </c>
      <c r="Z1437" s="6">
        <v>25</v>
      </c>
      <c r="AA1437" s="6">
        <v>0.5365025628190786</v>
      </c>
      <c r="AB1437" s="6">
        <v>4</v>
      </c>
      <c r="AC1437" s="6">
        <v>0.83530110027482163</v>
      </c>
      <c r="AD1437" s="6">
        <v>4</v>
      </c>
      <c r="AE1437" s="6">
        <v>0.85875830024150279</v>
      </c>
      <c r="AF1437" s="6">
        <v>15</v>
      </c>
      <c r="AG1437" s="6">
        <v>0.95468873363091689</v>
      </c>
      <c r="AH1437" s="6">
        <v>4</v>
      </c>
      <c r="AI1437" s="6">
        <v>0.9696685198517796</v>
      </c>
      <c r="AJ1437" s="6">
        <v>4</v>
      </c>
      <c r="AK1437" s="6">
        <v>0.77537543086736604</v>
      </c>
      <c r="AL1437" s="6">
        <v>10</v>
      </c>
      <c r="AM1437" s="6">
        <v>0.99823593729091764</v>
      </c>
      <c r="AN1437" s="6">
        <v>3</v>
      </c>
      <c r="AO1437" s="6">
        <v>0.8799132904008854</v>
      </c>
      <c r="AP1437" s="6">
        <v>4</v>
      </c>
      <c r="AQ1437" s="6">
        <v>0.83474595160451903</v>
      </c>
      <c r="AR1437" s="6">
        <v>5</v>
      </c>
      <c r="AS1437" s="6">
        <v>0.99999837594471874</v>
      </c>
      <c r="AT1437" s="6">
        <v>2</v>
      </c>
      <c r="AU1437" s="6">
        <v>0.47890331957082333</v>
      </c>
      <c r="AV1437" s="6">
        <v>2</v>
      </c>
      <c r="AW1437" s="6">
        <v>0.49539018717776218</v>
      </c>
    </row>
    <row r="1438" spans="1:49" ht="15.75" hidden="1" customHeight="1" x14ac:dyDescent="0.25">
      <c r="A1438" s="6" t="s">
        <v>716</v>
      </c>
      <c r="B1438" s="6" t="s">
        <v>920</v>
      </c>
      <c r="C1438" s="6" t="s">
        <v>920</v>
      </c>
      <c r="D1438" s="7">
        <f>IF(COUNTIF(Recovered!$A$2:$A$808,A1438)&gt;0,VLOOKUP($B1438,Recovered!$B$2:$C$808,2,FALSE),0)</f>
        <v>0</v>
      </c>
      <c r="E1438" s="8">
        <f>IF(COUNTIF(Recovered!$A$2:$A$808,A1438)&gt;0,1,0)</f>
        <v>0</v>
      </c>
      <c r="F1438" s="6">
        <v>4</v>
      </c>
      <c r="G1438" s="6">
        <v>0.79782811457710989</v>
      </c>
      <c r="H1438" s="6">
        <v>4</v>
      </c>
      <c r="I1438" s="6">
        <v>0.809175209476519</v>
      </c>
      <c r="J1438" s="6">
        <v>2</v>
      </c>
      <c r="K1438" s="6">
        <v>0.85151818728003337</v>
      </c>
      <c r="L1438" s="6">
        <v>3</v>
      </c>
      <c r="M1438" s="6">
        <v>0.94423945315425439</v>
      </c>
      <c r="N1438" s="6">
        <v>20</v>
      </c>
      <c r="O1438" s="6">
        <v>0.7872159592595227</v>
      </c>
      <c r="P1438" s="6">
        <v>4</v>
      </c>
      <c r="Q1438" s="6">
        <v>0.75300579901255893</v>
      </c>
      <c r="R1438" s="6">
        <v>4</v>
      </c>
      <c r="S1438" s="6">
        <v>0.72967813720977337</v>
      </c>
      <c r="T1438" s="6">
        <v>25</v>
      </c>
      <c r="U1438" s="6">
        <v>0.74338049427175901</v>
      </c>
      <c r="V1438" s="6">
        <v>4</v>
      </c>
      <c r="W1438" s="6">
        <v>0.70455235167981767</v>
      </c>
      <c r="X1438" s="6">
        <v>4</v>
      </c>
      <c r="Y1438" s="6">
        <v>0.87399214568274197</v>
      </c>
      <c r="Z1438" s="6">
        <v>20</v>
      </c>
      <c r="AA1438" s="6">
        <v>0.55091684375145289</v>
      </c>
      <c r="AB1438" s="6">
        <v>4</v>
      </c>
      <c r="AC1438" s="6">
        <v>0.93890712789074415</v>
      </c>
      <c r="AD1438" s="6">
        <v>4</v>
      </c>
      <c r="AE1438" s="6">
        <v>0.80589142821246829</v>
      </c>
      <c r="AF1438" s="6">
        <v>15</v>
      </c>
      <c r="AG1438" s="6">
        <v>0.93778506783581372</v>
      </c>
      <c r="AH1438" s="6">
        <v>5</v>
      </c>
      <c r="AI1438" s="6">
        <v>0.77687089556048727</v>
      </c>
      <c r="AJ1438" s="6">
        <v>4</v>
      </c>
      <c r="AK1438" s="6">
        <v>0.85015725561797906</v>
      </c>
      <c r="AL1438" s="6">
        <v>10</v>
      </c>
      <c r="AM1438" s="6">
        <v>0.77692097427243467</v>
      </c>
      <c r="AN1438" s="6">
        <v>4</v>
      </c>
      <c r="AO1438" s="6">
        <v>0.79523371213693239</v>
      </c>
      <c r="AP1438" s="6">
        <v>4</v>
      </c>
      <c r="AQ1438" s="6">
        <v>0.67530750424632047</v>
      </c>
      <c r="AR1438" s="6">
        <v>10</v>
      </c>
      <c r="AS1438" s="6">
        <v>0.99999777992746441</v>
      </c>
      <c r="AT1438" s="6">
        <v>4</v>
      </c>
      <c r="AU1438" s="6">
        <v>0.8833520289896577</v>
      </c>
      <c r="AV1438" s="6">
        <v>4</v>
      </c>
      <c r="AW1438" s="6">
        <v>0.94299258460596092</v>
      </c>
    </row>
    <row r="1439" spans="1:49" ht="15.75" customHeight="1" x14ac:dyDescent="0.25">
      <c r="A1439" s="6" t="s">
        <v>428</v>
      </c>
      <c r="B1439" s="6" t="s">
        <v>920</v>
      </c>
      <c r="C1439" s="6" t="s">
        <v>920</v>
      </c>
      <c r="D1439" s="7">
        <f>IF(COUNTIF(Recovered!$A$2:$A$808,A1439)&gt;0,VLOOKUP($B1439,Recovered!$B$2:$C$808,2,FALSE),0)</f>
        <v>20974</v>
      </c>
      <c r="E1439" s="8">
        <f>IF(COUNTIF(Recovered!$A$2:$A$808,A1439)&gt;0,1,0)</f>
        <v>1</v>
      </c>
      <c r="F1439" s="6">
        <v>3</v>
      </c>
      <c r="G1439" s="6">
        <v>0.73474358836664033</v>
      </c>
      <c r="H1439" s="6">
        <v>3</v>
      </c>
      <c r="I1439" s="6">
        <v>0.70536030909119352</v>
      </c>
      <c r="J1439" s="6">
        <v>2</v>
      </c>
      <c r="K1439" s="6">
        <v>0.67869550381228749</v>
      </c>
      <c r="L1439" s="6">
        <v>3</v>
      </c>
      <c r="M1439" s="6">
        <v>0.8725616660341915</v>
      </c>
      <c r="N1439" s="6">
        <v>20</v>
      </c>
      <c r="O1439" s="6">
        <v>0.78530547246167492</v>
      </c>
      <c r="P1439" s="6">
        <v>4</v>
      </c>
      <c r="Q1439" s="6">
        <v>0.73096786538519043</v>
      </c>
      <c r="R1439" s="6">
        <v>4</v>
      </c>
      <c r="S1439" s="6">
        <v>0.65121901160164064</v>
      </c>
      <c r="T1439" s="6">
        <v>25</v>
      </c>
      <c r="U1439" s="6">
        <v>0.75433549979438219</v>
      </c>
      <c r="V1439" s="6">
        <v>4</v>
      </c>
      <c r="W1439" s="6">
        <v>0.9853989494382992</v>
      </c>
      <c r="X1439" s="6">
        <v>4</v>
      </c>
      <c r="Y1439" s="6">
        <v>0.97324322862847834</v>
      </c>
      <c r="Z1439" s="6">
        <v>25</v>
      </c>
      <c r="AA1439" s="6">
        <v>0.5978242048933029</v>
      </c>
      <c r="AB1439" s="6">
        <v>4</v>
      </c>
      <c r="AC1439" s="6">
        <v>0.94649894496804488</v>
      </c>
      <c r="AD1439" s="6">
        <v>4</v>
      </c>
      <c r="AE1439" s="6">
        <v>0.92499081985503784</v>
      </c>
      <c r="AF1439" s="6">
        <v>15</v>
      </c>
      <c r="AG1439" s="6">
        <v>0.93786224603361756</v>
      </c>
      <c r="AH1439" s="6">
        <v>5</v>
      </c>
      <c r="AI1439" s="6">
        <v>0.95790657465857632</v>
      </c>
      <c r="AJ1439" s="6">
        <v>4</v>
      </c>
      <c r="AK1439" s="6">
        <v>0.77722532273788769</v>
      </c>
      <c r="AL1439" s="6">
        <v>10</v>
      </c>
      <c r="AM1439" s="6">
        <v>0.99797159080808917</v>
      </c>
      <c r="AN1439" s="6">
        <v>3</v>
      </c>
      <c r="AO1439" s="6">
        <v>0.92352450017310028</v>
      </c>
      <c r="AP1439" s="6">
        <v>3</v>
      </c>
      <c r="AQ1439" s="6">
        <v>0.59196498074190185</v>
      </c>
      <c r="AR1439" s="6">
        <v>5</v>
      </c>
      <c r="AS1439" s="6">
        <v>0.99999921036931172</v>
      </c>
      <c r="AT1439" s="6">
        <v>3</v>
      </c>
      <c r="AU1439" s="6">
        <v>0.68978363708916501</v>
      </c>
      <c r="AV1439" s="6">
        <v>3</v>
      </c>
      <c r="AW1439" s="6">
        <v>0.87976525744339718</v>
      </c>
    </row>
    <row r="1440" spans="1:49" ht="15.75" hidden="1" customHeight="1" x14ac:dyDescent="0.25">
      <c r="A1440" s="6" t="s">
        <v>716</v>
      </c>
      <c r="B1440" s="6" t="s">
        <v>921</v>
      </c>
      <c r="C1440" s="6" t="s">
        <v>921</v>
      </c>
      <c r="D1440" s="7">
        <f>IF(COUNTIF(Recovered!$A$2:$A$808,A1440)&gt;0,VLOOKUP($B1440,Recovered!$B$2:$C$808,2,FALSE),0)</f>
        <v>0</v>
      </c>
      <c r="E1440" s="8">
        <f>IF(COUNTIF(Recovered!$A$2:$A$808,A1440)&gt;0,1,0)</f>
        <v>0</v>
      </c>
      <c r="F1440" s="6">
        <v>4</v>
      </c>
      <c r="G1440" s="6">
        <v>0.89153390142885203</v>
      </c>
      <c r="H1440" s="6">
        <v>4</v>
      </c>
      <c r="I1440" s="6">
        <v>0.7814403965807849</v>
      </c>
      <c r="J1440" s="6">
        <v>2</v>
      </c>
      <c r="K1440" s="6">
        <v>0.74657645447501997</v>
      </c>
      <c r="L1440" s="6">
        <v>4</v>
      </c>
      <c r="M1440" s="6">
        <v>0.97619544850650819</v>
      </c>
      <c r="N1440" s="6">
        <v>20</v>
      </c>
      <c r="O1440" s="6">
        <v>0.72911382544904635</v>
      </c>
      <c r="P1440" s="6">
        <v>3</v>
      </c>
      <c r="Q1440" s="6">
        <v>0.78169001287374884</v>
      </c>
      <c r="R1440" s="6">
        <v>3</v>
      </c>
      <c r="S1440" s="6">
        <v>0.7678503051516633</v>
      </c>
      <c r="T1440" s="6">
        <v>25</v>
      </c>
      <c r="U1440" s="6">
        <v>0.45393666276559669</v>
      </c>
      <c r="V1440" s="6">
        <v>4</v>
      </c>
      <c r="W1440" s="6">
        <v>0.97924199411187163</v>
      </c>
      <c r="X1440" s="6">
        <v>3</v>
      </c>
      <c r="Y1440" s="6">
        <v>0.67875498050521976</v>
      </c>
      <c r="Z1440" s="6">
        <v>25</v>
      </c>
      <c r="AA1440" s="6">
        <v>0.46717542007171742</v>
      </c>
      <c r="AB1440" s="6">
        <v>4</v>
      </c>
      <c r="AC1440" s="6">
        <v>0.95669322304631432</v>
      </c>
      <c r="AD1440" s="6">
        <v>3</v>
      </c>
      <c r="AE1440" s="6">
        <v>0.67514044708335341</v>
      </c>
      <c r="AF1440" s="6">
        <v>15</v>
      </c>
      <c r="AG1440" s="6">
        <v>0.76983881285681943</v>
      </c>
      <c r="AH1440" s="6">
        <v>4</v>
      </c>
      <c r="AI1440" s="6">
        <v>0.59212228673446066</v>
      </c>
      <c r="AJ1440" s="6">
        <v>3</v>
      </c>
      <c r="AK1440" s="6">
        <v>0.71280770029563556</v>
      </c>
      <c r="AL1440" s="6">
        <v>10</v>
      </c>
      <c r="AM1440" s="6">
        <v>0.99683610121003663</v>
      </c>
      <c r="AN1440" s="6">
        <v>4</v>
      </c>
      <c r="AO1440" s="6">
        <v>0.69699363517952551</v>
      </c>
      <c r="AP1440" s="6">
        <v>4</v>
      </c>
      <c r="AQ1440" s="6">
        <v>0.89816117554097086</v>
      </c>
      <c r="AR1440" s="6">
        <v>5</v>
      </c>
      <c r="AS1440" s="6">
        <v>0.99999110455956464</v>
      </c>
      <c r="AT1440" s="6">
        <v>4</v>
      </c>
      <c r="AU1440" s="6">
        <v>0.44804215724547902</v>
      </c>
      <c r="AV1440" s="6">
        <v>4</v>
      </c>
      <c r="AW1440" s="6">
        <v>0.7810357230872198</v>
      </c>
    </row>
    <row r="1441" spans="1:49" ht="15.75" customHeight="1" x14ac:dyDescent="0.25">
      <c r="A1441" s="6" t="s">
        <v>428</v>
      </c>
      <c r="B1441" s="6" t="s">
        <v>921</v>
      </c>
      <c r="C1441" s="6" t="s">
        <v>921</v>
      </c>
      <c r="D1441" s="7">
        <f>IF(COUNTIF(Recovered!$A$2:$A$808,A1441)&gt;0,VLOOKUP($B1441,Recovered!$B$2:$C$808,2,FALSE),0)</f>
        <v>20974</v>
      </c>
      <c r="E1441" s="8">
        <f>IF(COUNTIF(Recovered!$A$2:$A$808,A1441)&gt;0,1,0)</f>
        <v>1</v>
      </c>
      <c r="F1441" s="6">
        <v>4</v>
      </c>
      <c r="G1441" s="6">
        <v>0.86470327117990864</v>
      </c>
      <c r="H1441" s="6">
        <v>4</v>
      </c>
      <c r="I1441" s="6">
        <v>0.80898432328812186</v>
      </c>
      <c r="J1441" s="6">
        <v>2</v>
      </c>
      <c r="K1441" s="6">
        <v>0.74578167684195495</v>
      </c>
      <c r="L1441" s="6">
        <v>4</v>
      </c>
      <c r="M1441" s="6">
        <v>0.99223911271464516</v>
      </c>
      <c r="N1441" s="6">
        <v>20</v>
      </c>
      <c r="O1441" s="6">
        <v>0.75614524366918001</v>
      </c>
      <c r="P1441" s="6">
        <v>3</v>
      </c>
      <c r="Q1441" s="6">
        <v>0.91860521499008485</v>
      </c>
      <c r="R1441" s="6">
        <v>3</v>
      </c>
      <c r="S1441" s="6">
        <v>0.87006640731446605</v>
      </c>
      <c r="T1441" s="6">
        <v>15</v>
      </c>
      <c r="U1441" s="6">
        <v>0.64478311148398526</v>
      </c>
      <c r="V1441" s="6">
        <v>4</v>
      </c>
      <c r="W1441" s="6">
        <v>0.64866054646345928</v>
      </c>
      <c r="X1441" s="6">
        <v>3</v>
      </c>
      <c r="Y1441" s="6">
        <v>0.59229088794873797</v>
      </c>
      <c r="Z1441" s="6">
        <v>25</v>
      </c>
      <c r="AA1441" s="6">
        <v>0.85831886586274697</v>
      </c>
      <c r="AB1441" s="6">
        <v>4</v>
      </c>
      <c r="AC1441" s="6">
        <v>0.98172841403276601</v>
      </c>
      <c r="AD1441" s="6">
        <v>4</v>
      </c>
      <c r="AE1441" s="6">
        <v>0.75234914064920477</v>
      </c>
      <c r="AF1441" s="6">
        <v>10</v>
      </c>
      <c r="AG1441" s="6">
        <v>0.65981581571936754</v>
      </c>
      <c r="AH1441" s="6">
        <v>3</v>
      </c>
      <c r="AI1441" s="6">
        <v>0.56111707802585975</v>
      </c>
      <c r="AJ1441" s="6">
        <v>3</v>
      </c>
      <c r="AK1441" s="6">
        <v>0.92400282036688286</v>
      </c>
      <c r="AL1441" s="6">
        <v>20</v>
      </c>
      <c r="AM1441" s="6">
        <v>0.9871166737980156</v>
      </c>
      <c r="AN1441" s="6">
        <v>4</v>
      </c>
      <c r="AO1441" s="6">
        <v>0.99006307971450247</v>
      </c>
      <c r="AP1441" s="6">
        <v>4</v>
      </c>
      <c r="AQ1441" s="6">
        <v>0.81360640651322258</v>
      </c>
      <c r="AR1441" s="6">
        <v>10</v>
      </c>
      <c r="AS1441" s="6">
        <v>0.99999897196212839</v>
      </c>
      <c r="AT1441" s="6">
        <v>4</v>
      </c>
      <c r="AU1441" s="6">
        <v>0.80846335149732795</v>
      </c>
      <c r="AV1441" s="6">
        <v>4</v>
      </c>
      <c r="AW1441" s="6">
        <v>0.80890438340718906</v>
      </c>
    </row>
    <row r="1442" spans="1:49" ht="15.75" hidden="1" customHeight="1" x14ac:dyDescent="0.25">
      <c r="A1442" s="6" t="s">
        <v>716</v>
      </c>
      <c r="B1442" s="6" t="s">
        <v>922</v>
      </c>
      <c r="C1442" s="6" t="s">
        <v>922</v>
      </c>
      <c r="D1442" s="7">
        <f>IF(COUNTIF(Recovered!$A$2:$A$808,A1442)&gt;0,VLOOKUP($B1442,Recovered!$B$2:$C$808,2,FALSE),0)</f>
        <v>0</v>
      </c>
      <c r="E1442" s="8">
        <f>IF(COUNTIF(Recovered!$A$2:$A$808,A1442)&gt;0,1,0)</f>
        <v>0</v>
      </c>
      <c r="F1442" s="6">
        <v>4</v>
      </c>
      <c r="G1442" s="6">
        <v>0.88560354912678763</v>
      </c>
      <c r="H1442" s="6">
        <v>4</v>
      </c>
      <c r="I1442" s="6">
        <v>0.85092977872521258</v>
      </c>
      <c r="J1442" s="6">
        <v>2</v>
      </c>
      <c r="K1442" s="6">
        <v>0.85863039771845862</v>
      </c>
      <c r="L1442" s="6">
        <v>3</v>
      </c>
      <c r="M1442" s="6">
        <v>0.99585116579134858</v>
      </c>
      <c r="N1442" s="6">
        <v>20</v>
      </c>
      <c r="O1442" s="6">
        <v>0.74827111011334069</v>
      </c>
      <c r="P1442" s="6">
        <v>3</v>
      </c>
      <c r="Q1442" s="6">
        <v>0.55916990917420051</v>
      </c>
      <c r="R1442" s="6">
        <v>4</v>
      </c>
      <c r="S1442" s="6">
        <v>0.70465969136092854</v>
      </c>
      <c r="T1442" s="6">
        <v>25</v>
      </c>
      <c r="U1442" s="6">
        <v>0.71628862908686308</v>
      </c>
      <c r="V1442" s="6">
        <v>4</v>
      </c>
      <c r="W1442" s="6">
        <v>0.9858164015918075</v>
      </c>
      <c r="X1442" s="6">
        <v>4</v>
      </c>
      <c r="Y1442" s="6">
        <v>0.86258827283293382</v>
      </c>
      <c r="Z1442" s="6">
        <v>20</v>
      </c>
      <c r="AA1442" s="6">
        <v>0.45014649713883609</v>
      </c>
      <c r="AB1442" s="6">
        <v>4</v>
      </c>
      <c r="AC1442" s="6">
        <v>0.98397390951690256</v>
      </c>
      <c r="AD1442" s="6">
        <v>4</v>
      </c>
      <c r="AE1442" s="6">
        <v>0.75942958769984215</v>
      </c>
      <c r="AF1442" s="6">
        <v>15</v>
      </c>
      <c r="AG1442" s="6">
        <v>0.9060048316557604</v>
      </c>
      <c r="AH1442" s="6">
        <v>4</v>
      </c>
      <c r="AI1442" s="6">
        <v>0.72913581585363552</v>
      </c>
      <c r="AJ1442" s="6">
        <v>4</v>
      </c>
      <c r="AK1442" s="6">
        <v>0.74048825966867715</v>
      </c>
      <c r="AL1442" s="6">
        <v>10</v>
      </c>
      <c r="AM1442" s="6">
        <v>0.92378587149756797</v>
      </c>
      <c r="AN1442" s="6">
        <v>3</v>
      </c>
      <c r="AO1442" s="6">
        <v>0.97126852511956385</v>
      </c>
      <c r="AP1442" s="6">
        <v>4</v>
      </c>
      <c r="AQ1442" s="6">
        <v>0.91175968219211845</v>
      </c>
      <c r="AR1442" s="6">
        <v>10</v>
      </c>
      <c r="AS1442" s="6">
        <v>0.99999682630073616</v>
      </c>
      <c r="AT1442" s="6">
        <v>3</v>
      </c>
      <c r="AU1442" s="6">
        <v>0.61652853004700403</v>
      </c>
      <c r="AV1442" s="6">
        <v>4</v>
      </c>
      <c r="AW1442" s="6">
        <v>0.89758166600146561</v>
      </c>
    </row>
    <row r="1443" spans="1:49" ht="15.75" customHeight="1" x14ac:dyDescent="0.25">
      <c r="A1443" s="6" t="s">
        <v>428</v>
      </c>
      <c r="B1443" s="6" t="s">
        <v>922</v>
      </c>
      <c r="C1443" s="6" t="s">
        <v>922</v>
      </c>
      <c r="D1443" s="7">
        <f>IF(COUNTIF(Recovered!$A$2:$A$808,A1443)&gt;0,VLOOKUP($B1443,Recovered!$B$2:$C$808,2,FALSE),0)</f>
        <v>20974</v>
      </c>
      <c r="E1443" s="8">
        <f>IF(COUNTIF(Recovered!$A$2:$A$808,A1443)&gt;0,1,0)</f>
        <v>1</v>
      </c>
      <c r="F1443" s="6">
        <v>4</v>
      </c>
      <c r="G1443" s="6">
        <v>0.9257741986699406</v>
      </c>
      <c r="H1443" s="6">
        <v>4</v>
      </c>
      <c r="I1443" s="6">
        <v>0.78114322443132356</v>
      </c>
      <c r="J1443" s="6">
        <v>2</v>
      </c>
      <c r="K1443" s="6">
        <v>0.67408394388606174</v>
      </c>
      <c r="L1443" s="6">
        <v>4</v>
      </c>
      <c r="M1443" s="6">
        <v>0.99794190927904458</v>
      </c>
      <c r="N1443" s="6">
        <v>20</v>
      </c>
      <c r="O1443" s="6">
        <v>0.62056017549409548</v>
      </c>
      <c r="P1443" s="6">
        <v>3</v>
      </c>
      <c r="Q1443" s="6">
        <v>0.98406313441230198</v>
      </c>
      <c r="R1443" s="6">
        <v>3</v>
      </c>
      <c r="S1443" s="6">
        <v>0.8835563401372859</v>
      </c>
      <c r="T1443" s="6">
        <v>25</v>
      </c>
      <c r="U1443" s="6">
        <v>0.71558821226701108</v>
      </c>
      <c r="V1443" s="6">
        <v>4</v>
      </c>
      <c r="W1443" s="6">
        <v>0.9968025723941909</v>
      </c>
      <c r="X1443" s="6">
        <v>4</v>
      </c>
      <c r="Y1443" s="6">
        <v>0.96037691671290004</v>
      </c>
      <c r="Z1443" s="6">
        <v>25</v>
      </c>
      <c r="AA1443" s="6">
        <v>0.55285644737082607</v>
      </c>
      <c r="AB1443" s="6">
        <v>4</v>
      </c>
      <c r="AC1443" s="6">
        <v>0.91443243114411088</v>
      </c>
      <c r="AD1443" s="6">
        <v>4</v>
      </c>
      <c r="AE1443" s="6">
        <v>0.70316078546563088</v>
      </c>
      <c r="AF1443" s="6">
        <v>15</v>
      </c>
      <c r="AG1443" s="6">
        <v>0.64786217380368349</v>
      </c>
      <c r="AH1443" s="6">
        <v>3</v>
      </c>
      <c r="AI1443" s="6">
        <v>0.56187223207361203</v>
      </c>
      <c r="AJ1443" s="6">
        <v>3</v>
      </c>
      <c r="AK1443" s="6">
        <v>0.85097718534368438</v>
      </c>
      <c r="AL1443" s="6">
        <v>10</v>
      </c>
      <c r="AM1443" s="6">
        <v>0.99876232175628277</v>
      </c>
      <c r="AN1443" s="6">
        <v>4</v>
      </c>
      <c r="AO1443" s="6">
        <v>0.89194929695178338</v>
      </c>
      <c r="AP1443" s="6">
        <v>4</v>
      </c>
      <c r="AQ1443" s="6">
        <v>0.9196801062520451</v>
      </c>
      <c r="AR1443" s="6">
        <v>5</v>
      </c>
      <c r="AS1443" s="6">
        <v>0.9999971839107652</v>
      </c>
      <c r="AT1443" s="6">
        <v>5</v>
      </c>
      <c r="AU1443" s="6">
        <v>0.60074261344302071</v>
      </c>
      <c r="AV1443" s="6">
        <v>5</v>
      </c>
      <c r="AW1443" s="6">
        <v>0.91419367657771289</v>
      </c>
    </row>
    <row r="1444" spans="1:49" ht="15.75" hidden="1" customHeight="1" x14ac:dyDescent="0.25">
      <c r="A1444" s="6" t="s">
        <v>716</v>
      </c>
      <c r="B1444" s="6" t="s">
        <v>923</v>
      </c>
      <c r="C1444" s="6" t="s">
        <v>923</v>
      </c>
      <c r="D1444" s="7">
        <f>IF(COUNTIF(Recovered!$A$2:$A$808,A1444)&gt;0,VLOOKUP($B1444,Recovered!$B$2:$C$808,2,FALSE),0)</f>
        <v>0</v>
      </c>
      <c r="E1444" s="8">
        <f>IF(COUNTIF(Recovered!$A$2:$A$808,A1444)&gt;0,1,0)</f>
        <v>0</v>
      </c>
      <c r="F1444" s="6">
        <v>3</v>
      </c>
      <c r="G1444" s="6">
        <v>0.76471688394565707</v>
      </c>
      <c r="H1444" s="6">
        <v>3</v>
      </c>
      <c r="I1444" s="6">
        <v>0.47440575512297439</v>
      </c>
      <c r="J1444" s="6">
        <v>2</v>
      </c>
      <c r="K1444" s="6">
        <v>0.9408393373993571</v>
      </c>
      <c r="L1444" s="6">
        <v>3</v>
      </c>
      <c r="M1444" s="6">
        <v>0.92569543715168023</v>
      </c>
      <c r="N1444" s="6">
        <v>20</v>
      </c>
      <c r="O1444" s="6">
        <v>0.81271631204661499</v>
      </c>
      <c r="P1444" s="6">
        <v>4</v>
      </c>
      <c r="Q1444" s="6">
        <v>0.97825520908909147</v>
      </c>
      <c r="R1444" s="6">
        <v>4</v>
      </c>
      <c r="S1444" s="6">
        <v>0.92842964853919863</v>
      </c>
      <c r="T1444" s="6">
        <v>25</v>
      </c>
      <c r="U1444" s="6">
        <v>0.53219383739307558</v>
      </c>
      <c r="V1444" s="6">
        <v>4</v>
      </c>
      <c r="W1444" s="6">
        <v>0.95840026511355725</v>
      </c>
      <c r="X1444" s="6">
        <v>4</v>
      </c>
      <c r="Y1444" s="6">
        <v>0.94135992358648291</v>
      </c>
      <c r="Z1444" s="6">
        <v>25</v>
      </c>
      <c r="AA1444" s="6">
        <v>0.5578775974902912</v>
      </c>
      <c r="AB1444" s="6">
        <v>4</v>
      </c>
      <c r="AC1444" s="6">
        <v>0.96843346743471326</v>
      </c>
      <c r="AD1444" s="6">
        <v>4</v>
      </c>
      <c r="AE1444" s="6">
        <v>0.78667260573181708</v>
      </c>
      <c r="AF1444" s="6">
        <v>15</v>
      </c>
      <c r="AG1444" s="6">
        <v>0.87460248387042805</v>
      </c>
      <c r="AH1444" s="6">
        <v>4</v>
      </c>
      <c r="AI1444" s="6">
        <v>0.81226058728714479</v>
      </c>
      <c r="AJ1444" s="6">
        <v>4</v>
      </c>
      <c r="AK1444" s="6">
        <v>0.70021653924252403</v>
      </c>
      <c r="AL1444" s="6">
        <v>10</v>
      </c>
      <c r="AM1444" s="6">
        <v>0.99081652902702799</v>
      </c>
      <c r="AN1444" s="6">
        <v>3</v>
      </c>
      <c r="AO1444" s="6">
        <v>0.98744772235059664</v>
      </c>
      <c r="AP1444" s="6">
        <v>3</v>
      </c>
      <c r="AQ1444" s="6">
        <v>0.49946687470474982</v>
      </c>
      <c r="AR1444" s="6">
        <v>5</v>
      </c>
      <c r="AS1444" s="6">
        <v>0.99999694550396501</v>
      </c>
      <c r="AT1444" s="6">
        <v>3</v>
      </c>
      <c r="AU1444" s="6">
        <v>0.82082566235662979</v>
      </c>
      <c r="AV1444" s="6">
        <v>3</v>
      </c>
      <c r="AW1444" s="6">
        <v>0.96351314331619897</v>
      </c>
    </row>
    <row r="1445" spans="1:49" ht="15.75" customHeight="1" x14ac:dyDescent="0.25">
      <c r="A1445" s="6" t="s">
        <v>428</v>
      </c>
      <c r="B1445" s="6" t="s">
        <v>923</v>
      </c>
      <c r="C1445" s="6" t="s">
        <v>923</v>
      </c>
      <c r="D1445" s="7">
        <f>IF(COUNTIF(Recovered!$A$2:$A$808,A1445)&gt;0,VLOOKUP($B1445,Recovered!$B$2:$C$808,2,FALSE),0)</f>
        <v>20974</v>
      </c>
      <c r="E1445" s="8">
        <f>IF(COUNTIF(Recovered!$A$2:$A$808,A1445)&gt;0,1,0)</f>
        <v>1</v>
      </c>
      <c r="F1445" s="6">
        <v>3</v>
      </c>
      <c r="G1445" s="6">
        <v>0.66398249022265865</v>
      </c>
      <c r="H1445" s="6">
        <v>3</v>
      </c>
      <c r="I1445" s="6">
        <v>0.74204442918465296</v>
      </c>
      <c r="J1445" s="6">
        <v>1</v>
      </c>
      <c r="K1445" s="6">
        <v>0.49970202910191902</v>
      </c>
      <c r="L1445" s="6">
        <v>4</v>
      </c>
      <c r="M1445" s="6">
        <v>0.61000428332205425</v>
      </c>
      <c r="N1445" s="6">
        <v>20</v>
      </c>
      <c r="O1445" s="6">
        <v>0.69454469722735401</v>
      </c>
      <c r="P1445" s="6">
        <v>4</v>
      </c>
      <c r="Q1445" s="6">
        <v>0.98929045988277287</v>
      </c>
      <c r="R1445" s="6">
        <v>4</v>
      </c>
      <c r="S1445" s="6">
        <v>0.7045152720653074</v>
      </c>
      <c r="T1445" s="6">
        <v>25</v>
      </c>
      <c r="U1445" s="6">
        <v>0.66305424145061365</v>
      </c>
      <c r="V1445" s="6">
        <v>4</v>
      </c>
      <c r="W1445" s="6">
        <v>0.97141620606985968</v>
      </c>
      <c r="X1445" s="6">
        <v>4</v>
      </c>
      <c r="Y1445" s="6">
        <v>0.64981925109565231</v>
      </c>
      <c r="Z1445" s="6">
        <v>25</v>
      </c>
      <c r="AA1445" s="6">
        <v>0.60629297054061948</v>
      </c>
      <c r="AB1445" s="6">
        <v>4</v>
      </c>
      <c r="AC1445" s="6">
        <v>0.86694293784665633</v>
      </c>
      <c r="AD1445" s="6">
        <v>4</v>
      </c>
      <c r="AE1445" s="6">
        <v>0.9092924494317195</v>
      </c>
      <c r="AF1445" s="6">
        <v>15</v>
      </c>
      <c r="AG1445" s="6">
        <v>0.90279062360288087</v>
      </c>
      <c r="AH1445" s="6">
        <v>4</v>
      </c>
      <c r="AI1445" s="6">
        <v>0.93710977292850584</v>
      </c>
      <c r="AJ1445" s="6">
        <v>4</v>
      </c>
      <c r="AK1445" s="6">
        <v>0.91188852749703919</v>
      </c>
      <c r="AL1445" s="6">
        <v>10</v>
      </c>
      <c r="AM1445" s="6">
        <v>0.99724552833765578</v>
      </c>
      <c r="AN1445" s="6">
        <v>3</v>
      </c>
      <c r="AO1445" s="6">
        <v>0.98060455957016357</v>
      </c>
      <c r="AP1445" s="6">
        <v>4</v>
      </c>
      <c r="AQ1445" s="6">
        <v>0.56106857155118706</v>
      </c>
      <c r="AR1445" s="6">
        <v>5</v>
      </c>
      <c r="AS1445" s="6">
        <v>0.99999837594471874</v>
      </c>
      <c r="AT1445" s="6">
        <v>3</v>
      </c>
      <c r="AU1445" s="6">
        <v>0.68293152545065661</v>
      </c>
      <c r="AV1445" s="6">
        <v>3</v>
      </c>
      <c r="AW1445" s="6">
        <v>0.80051086809834227</v>
      </c>
    </row>
    <row r="1446" spans="1:49" ht="15.75" hidden="1" customHeight="1" x14ac:dyDescent="0.25">
      <c r="A1446" s="6" t="s">
        <v>716</v>
      </c>
      <c r="B1446" s="6" t="s">
        <v>924</v>
      </c>
      <c r="C1446" s="6" t="s">
        <v>924</v>
      </c>
      <c r="D1446" s="7">
        <f>IF(COUNTIF(Recovered!$A$2:$A$808,A1446)&gt;0,VLOOKUP($B1446,Recovered!$B$2:$C$808,2,FALSE),0)</f>
        <v>0</v>
      </c>
      <c r="E1446" s="8">
        <f>IF(COUNTIF(Recovered!$A$2:$A$808,A1446)&gt;0,1,0)</f>
        <v>0</v>
      </c>
      <c r="F1446" s="6">
        <v>3</v>
      </c>
      <c r="G1446" s="6">
        <v>0.8309574739374419</v>
      </c>
      <c r="H1446" s="6">
        <v>3</v>
      </c>
      <c r="I1446" s="6">
        <v>0.52237470131340369</v>
      </c>
      <c r="J1446" s="6">
        <v>2</v>
      </c>
      <c r="K1446" s="6">
        <v>0.89974134626680724</v>
      </c>
      <c r="L1446" s="6">
        <v>2</v>
      </c>
      <c r="M1446" s="6">
        <v>0.58401144426601492</v>
      </c>
      <c r="N1446" s="6">
        <v>20</v>
      </c>
      <c r="O1446" s="6">
        <v>0.80592332602645056</v>
      </c>
      <c r="P1446" s="6">
        <v>4</v>
      </c>
      <c r="Q1446" s="6">
        <v>0.96906341739966273</v>
      </c>
      <c r="R1446" s="6">
        <v>4</v>
      </c>
      <c r="S1446" s="6">
        <v>0.86572274289602136</v>
      </c>
      <c r="T1446" s="6">
        <v>20</v>
      </c>
      <c r="U1446" s="6">
        <v>0.44727687453624881</v>
      </c>
      <c r="V1446" s="6">
        <v>4</v>
      </c>
      <c r="W1446" s="6">
        <v>0.90131553802297426</v>
      </c>
      <c r="X1446" s="6">
        <v>4</v>
      </c>
      <c r="Y1446" s="6">
        <v>0.93544433685027839</v>
      </c>
      <c r="Z1446" s="6">
        <v>20</v>
      </c>
      <c r="AA1446" s="6">
        <v>0.67535090090086292</v>
      </c>
      <c r="AB1446" s="6">
        <v>4</v>
      </c>
      <c r="AC1446" s="6">
        <v>0.92892075054677614</v>
      </c>
      <c r="AD1446" s="6">
        <v>4</v>
      </c>
      <c r="AE1446" s="6">
        <v>0.81512086999116951</v>
      </c>
      <c r="AF1446" s="6">
        <v>20</v>
      </c>
      <c r="AG1446" s="6">
        <v>0.91657313201285395</v>
      </c>
      <c r="AH1446" s="6">
        <v>4</v>
      </c>
      <c r="AI1446" s="6">
        <v>0.81183139662900616</v>
      </c>
      <c r="AJ1446" s="6">
        <v>4</v>
      </c>
      <c r="AK1446" s="6">
        <v>0.75180569705076394</v>
      </c>
      <c r="AL1446" s="6">
        <v>10</v>
      </c>
      <c r="AM1446" s="6">
        <v>0.99817915894613363</v>
      </c>
      <c r="AN1446" s="6">
        <v>3</v>
      </c>
      <c r="AO1446" s="6">
        <v>0.9726020697071126</v>
      </c>
      <c r="AP1446" s="6">
        <v>3</v>
      </c>
      <c r="AQ1446" s="6">
        <v>0.96771300509985214</v>
      </c>
      <c r="AR1446" s="6">
        <v>10</v>
      </c>
      <c r="AS1446" s="6">
        <v>0.9999993295729247</v>
      </c>
      <c r="AT1446" s="6">
        <v>3</v>
      </c>
      <c r="AU1446" s="6">
        <v>0.949986791659995</v>
      </c>
      <c r="AV1446" s="6">
        <v>3</v>
      </c>
      <c r="AW1446" s="6">
        <v>0.98892378798505853</v>
      </c>
    </row>
    <row r="1447" spans="1:49" ht="15.75" customHeight="1" x14ac:dyDescent="0.25">
      <c r="A1447" s="6" t="s">
        <v>428</v>
      </c>
      <c r="B1447" s="6" t="s">
        <v>924</v>
      </c>
      <c r="C1447" s="6" t="s">
        <v>924</v>
      </c>
      <c r="D1447" s="7">
        <f>IF(COUNTIF(Recovered!$A$2:$A$808,A1447)&gt;0,VLOOKUP($B1447,Recovered!$B$2:$C$808,2,FALSE),0)</f>
        <v>20974</v>
      </c>
      <c r="E1447" s="8">
        <f>IF(COUNTIF(Recovered!$A$2:$A$808,A1447)&gt;0,1,0)</f>
        <v>1</v>
      </c>
      <c r="F1447" s="6">
        <v>3</v>
      </c>
      <c r="G1447" s="6">
        <v>0.73559263392383101</v>
      </c>
      <c r="H1447" s="6">
        <v>3</v>
      </c>
      <c r="I1447" s="6">
        <v>0.70829916861392728</v>
      </c>
      <c r="J1447" s="6">
        <v>2</v>
      </c>
      <c r="K1447" s="6">
        <v>0.77691882997350481</v>
      </c>
      <c r="L1447" s="6">
        <v>2</v>
      </c>
      <c r="M1447" s="6">
        <v>0.55011386219996539</v>
      </c>
      <c r="N1447" s="6">
        <v>20</v>
      </c>
      <c r="O1447" s="6">
        <v>0.60584145048966942</v>
      </c>
      <c r="P1447" s="6">
        <v>4</v>
      </c>
      <c r="Q1447" s="6">
        <v>0.77722522947085459</v>
      </c>
      <c r="R1447" s="6">
        <v>4</v>
      </c>
      <c r="S1447" s="6">
        <v>0.97399334306352126</v>
      </c>
      <c r="T1447" s="6">
        <v>25</v>
      </c>
      <c r="U1447" s="6">
        <v>0.84794858154425978</v>
      </c>
      <c r="V1447" s="6">
        <v>4</v>
      </c>
      <c r="W1447" s="6">
        <v>0.99189275541718092</v>
      </c>
      <c r="X1447" s="6">
        <v>4</v>
      </c>
      <c r="Y1447" s="6">
        <v>0.9635932724009183</v>
      </c>
      <c r="Z1447" s="6">
        <v>25</v>
      </c>
      <c r="AA1447" s="6">
        <v>0.54508749277596791</v>
      </c>
      <c r="AB1447" s="6">
        <v>4</v>
      </c>
      <c r="AC1447" s="6">
        <v>0.98629126440147075</v>
      </c>
      <c r="AD1447" s="6">
        <v>4</v>
      </c>
      <c r="AE1447" s="6">
        <v>0.81360477116598906</v>
      </c>
      <c r="AF1447" s="6">
        <v>15</v>
      </c>
      <c r="AG1447" s="6">
        <v>0.93112092399591573</v>
      </c>
      <c r="AH1447" s="6">
        <v>4</v>
      </c>
      <c r="AI1447" s="6">
        <v>0.70527017685641658</v>
      </c>
      <c r="AJ1447" s="6">
        <v>4</v>
      </c>
      <c r="AK1447" s="6">
        <v>0.86310524745380846</v>
      </c>
      <c r="AL1447" s="6">
        <v>10</v>
      </c>
      <c r="AM1447" s="6">
        <v>0.95749417260315717</v>
      </c>
      <c r="AN1447" s="6">
        <v>3</v>
      </c>
      <c r="AO1447" s="6">
        <v>0.62243072623022644</v>
      </c>
      <c r="AP1447" s="6">
        <v>3</v>
      </c>
      <c r="AQ1447" s="6">
        <v>0.93143513161184788</v>
      </c>
      <c r="AR1447" s="6">
        <v>5</v>
      </c>
      <c r="AS1447" s="6">
        <v>0.99999944877650193</v>
      </c>
      <c r="AT1447" s="6">
        <v>3</v>
      </c>
      <c r="AU1447" s="6">
        <v>0.74915166198586247</v>
      </c>
      <c r="AV1447" s="6">
        <v>3</v>
      </c>
      <c r="AW1447" s="6">
        <v>0.9141733634198993</v>
      </c>
    </row>
    <row r="1448" spans="1:49" ht="15.75" hidden="1" customHeight="1" x14ac:dyDescent="0.25">
      <c r="A1448" s="6" t="s">
        <v>716</v>
      </c>
      <c r="B1448" s="6" t="s">
        <v>925</v>
      </c>
      <c r="C1448" s="6" t="s">
        <v>925</v>
      </c>
      <c r="D1448" s="7">
        <f>IF(COUNTIF(Recovered!$A$2:$A$808,A1448)&gt;0,VLOOKUP($B1448,Recovered!$B$2:$C$808,2,FALSE),0)</f>
        <v>0</v>
      </c>
      <c r="E1448" s="8">
        <f>IF(COUNTIF(Recovered!$A$2:$A$808,A1448)&gt;0,1,0)</f>
        <v>0</v>
      </c>
      <c r="F1448" s="6">
        <v>3</v>
      </c>
      <c r="G1448" s="6">
        <v>0.83706198925374486</v>
      </c>
      <c r="H1448" s="6">
        <v>3</v>
      </c>
      <c r="I1448" s="6">
        <v>0.67873717699557512</v>
      </c>
      <c r="J1448" s="6">
        <v>2</v>
      </c>
      <c r="K1448" s="6">
        <v>0.97519313638621519</v>
      </c>
      <c r="L1448" s="6">
        <v>2</v>
      </c>
      <c r="M1448" s="6">
        <v>0.88688139533884025</v>
      </c>
      <c r="N1448" s="6">
        <v>20</v>
      </c>
      <c r="O1448" s="6">
        <v>0.75898486689502442</v>
      </c>
      <c r="P1448" s="6">
        <v>4</v>
      </c>
      <c r="Q1448" s="6">
        <v>0.87966065077614719</v>
      </c>
      <c r="R1448" s="6">
        <v>3</v>
      </c>
      <c r="S1448" s="6">
        <v>0.65108583139733556</v>
      </c>
      <c r="T1448" s="6">
        <v>25</v>
      </c>
      <c r="U1448" s="6">
        <v>0.51871203274753974</v>
      </c>
      <c r="V1448" s="6">
        <v>3</v>
      </c>
      <c r="W1448" s="6">
        <v>0.86663984690357265</v>
      </c>
      <c r="X1448" s="6">
        <v>3</v>
      </c>
      <c r="Y1448" s="6">
        <v>0.80794142249596834</v>
      </c>
      <c r="Z1448" s="6">
        <v>20</v>
      </c>
      <c r="AA1448" s="6">
        <v>0.62117415098178641</v>
      </c>
      <c r="AB1448" s="6">
        <v>3</v>
      </c>
      <c r="AC1448" s="6">
        <v>0.95366647269101656</v>
      </c>
      <c r="AD1448" s="6">
        <v>3</v>
      </c>
      <c r="AE1448" s="6">
        <v>0.72869872791382007</v>
      </c>
      <c r="AF1448" s="6">
        <v>15</v>
      </c>
      <c r="AG1448" s="6">
        <v>0.87951105081500458</v>
      </c>
      <c r="AH1448" s="6">
        <v>4</v>
      </c>
      <c r="AI1448" s="6">
        <v>0.8167304296801251</v>
      </c>
      <c r="AJ1448" s="6">
        <v>3</v>
      </c>
      <c r="AK1448" s="6">
        <v>0.85785995965574102</v>
      </c>
      <c r="AL1448" s="6">
        <v>10</v>
      </c>
      <c r="AM1448" s="6">
        <v>0.97662938179925873</v>
      </c>
      <c r="AN1448" s="6">
        <v>3</v>
      </c>
      <c r="AO1448" s="6">
        <v>0.64662617081808538</v>
      </c>
      <c r="AP1448" s="6">
        <v>3</v>
      </c>
      <c r="AQ1448" s="6">
        <v>0.48648661041799079</v>
      </c>
      <c r="AR1448" s="6">
        <v>10</v>
      </c>
      <c r="AS1448" s="6">
        <v>0.99999801833446356</v>
      </c>
      <c r="AT1448" s="6">
        <v>3</v>
      </c>
      <c r="AU1448" s="6">
        <v>0.81271896963330048</v>
      </c>
      <c r="AV1448" s="6">
        <v>3</v>
      </c>
      <c r="AW1448" s="6">
        <v>0.85511702334652484</v>
      </c>
    </row>
    <row r="1449" spans="1:49" ht="15.75" customHeight="1" x14ac:dyDescent="0.25">
      <c r="A1449" s="6" t="s">
        <v>428</v>
      </c>
      <c r="B1449" s="6" t="s">
        <v>925</v>
      </c>
      <c r="C1449" s="6" t="s">
        <v>925</v>
      </c>
      <c r="D1449" s="7">
        <f>IF(COUNTIF(Recovered!$A$2:$A$808,A1449)&gt;0,VLOOKUP($B1449,Recovered!$B$2:$C$808,2,FALSE),0)</f>
        <v>20974</v>
      </c>
      <c r="E1449" s="8">
        <f>IF(COUNTIF(Recovered!$A$2:$A$808,A1449)&gt;0,1,0)</f>
        <v>1</v>
      </c>
      <c r="F1449" s="6">
        <v>3</v>
      </c>
      <c r="G1449" s="6">
        <v>0.72117334324797655</v>
      </c>
      <c r="H1449" s="6">
        <v>3</v>
      </c>
      <c r="I1449" s="6">
        <v>0.75714487757917537</v>
      </c>
      <c r="J1449" s="6">
        <v>2</v>
      </c>
      <c r="K1449" s="6">
        <v>0.85013487127212994</v>
      </c>
      <c r="L1449" s="6">
        <v>2</v>
      </c>
      <c r="M1449" s="6">
        <v>0.64244486443753956</v>
      </c>
      <c r="N1449" s="6">
        <v>20</v>
      </c>
      <c r="O1449" s="6">
        <v>0.52771667482910967</v>
      </c>
      <c r="P1449" s="6">
        <v>4</v>
      </c>
      <c r="Q1449" s="6">
        <v>0.98447287533413341</v>
      </c>
      <c r="R1449" s="6">
        <v>4</v>
      </c>
      <c r="S1449" s="6">
        <v>0.93631064676275022</v>
      </c>
      <c r="T1449" s="6">
        <v>15</v>
      </c>
      <c r="U1449" s="6">
        <v>0.77828569888196297</v>
      </c>
      <c r="V1449" s="6">
        <v>3</v>
      </c>
      <c r="W1449" s="6">
        <v>0.56217004706850193</v>
      </c>
      <c r="X1449" s="6">
        <v>3</v>
      </c>
      <c r="Y1449" s="6">
        <v>0.95973194736944001</v>
      </c>
      <c r="Z1449" s="6">
        <v>25</v>
      </c>
      <c r="AA1449" s="6">
        <v>0.8974765079036422</v>
      </c>
      <c r="AB1449" s="6">
        <v>3</v>
      </c>
      <c r="AC1449" s="6">
        <v>0.93768863566674887</v>
      </c>
      <c r="AD1449" s="6">
        <v>3</v>
      </c>
      <c r="AE1449" s="6">
        <v>0.79115600945355746</v>
      </c>
      <c r="AF1449" s="6">
        <v>20</v>
      </c>
      <c r="AG1449" s="6">
        <v>0.84121009879582054</v>
      </c>
      <c r="AH1449" s="6">
        <v>4</v>
      </c>
      <c r="AI1449" s="6">
        <v>0.92268382004155347</v>
      </c>
      <c r="AJ1449" s="6">
        <v>4</v>
      </c>
      <c r="AK1449" s="6">
        <v>0.90387209177513483</v>
      </c>
      <c r="AL1449" s="6">
        <v>10</v>
      </c>
      <c r="AM1449" s="6">
        <v>0.98601732651842222</v>
      </c>
      <c r="AN1449" s="6">
        <v>2</v>
      </c>
      <c r="AO1449" s="6">
        <v>0.89303159320718539</v>
      </c>
      <c r="AP1449" s="6">
        <v>2</v>
      </c>
      <c r="AQ1449" s="6">
        <v>0.79800237128632112</v>
      </c>
      <c r="AR1449" s="6">
        <v>10</v>
      </c>
      <c r="AS1449" s="6">
        <v>0.99999873355510194</v>
      </c>
      <c r="AT1449" s="6">
        <v>3</v>
      </c>
      <c r="AU1449" s="6">
        <v>0.93398090059886185</v>
      </c>
      <c r="AV1449" s="6">
        <v>3</v>
      </c>
      <c r="AW1449" s="6">
        <v>0.97578267248331685</v>
      </c>
    </row>
    <row r="1450" spans="1:49" ht="15.75" hidden="1" customHeight="1" x14ac:dyDescent="0.25">
      <c r="A1450" s="6" t="s">
        <v>716</v>
      </c>
      <c r="B1450" s="6" t="s">
        <v>926</v>
      </c>
      <c r="C1450" s="6" t="s">
        <v>926</v>
      </c>
      <c r="D1450" s="7">
        <f>IF(COUNTIF(Recovered!$A$2:$A$808,A1450)&gt;0,VLOOKUP($B1450,Recovered!$B$2:$C$808,2,FALSE),0)</f>
        <v>0</v>
      </c>
      <c r="E1450" s="8">
        <f>IF(COUNTIF(Recovered!$A$2:$A$808,A1450)&gt;0,1,0)</f>
        <v>0</v>
      </c>
      <c r="F1450" s="6">
        <v>3</v>
      </c>
      <c r="G1450" s="6">
        <v>0.74424880852089625</v>
      </c>
      <c r="H1450" s="6">
        <v>3</v>
      </c>
      <c r="I1450" s="6">
        <v>0.58957903308070703</v>
      </c>
      <c r="J1450" s="6">
        <v>2</v>
      </c>
      <c r="K1450" s="6">
        <v>0.96202284230359258</v>
      </c>
      <c r="L1450" s="6">
        <v>2</v>
      </c>
      <c r="M1450" s="6">
        <v>0.62023487006048061</v>
      </c>
      <c r="N1450" s="6">
        <v>20</v>
      </c>
      <c r="O1450" s="6">
        <v>0.72219925623460968</v>
      </c>
      <c r="P1450" s="6">
        <v>4</v>
      </c>
      <c r="Q1450" s="6">
        <v>0.7280684212268983</v>
      </c>
      <c r="R1450" s="6">
        <v>3</v>
      </c>
      <c r="S1450" s="6">
        <v>0.73046283149222113</v>
      </c>
      <c r="T1450" s="6">
        <v>25</v>
      </c>
      <c r="U1450" s="6">
        <v>0.60294367173080676</v>
      </c>
      <c r="V1450" s="6">
        <v>3</v>
      </c>
      <c r="W1450" s="6">
        <v>0.95213114150139733</v>
      </c>
      <c r="X1450" s="6">
        <v>2</v>
      </c>
      <c r="Y1450" s="6">
        <v>0.55909393991972922</v>
      </c>
      <c r="Z1450" s="6">
        <v>20</v>
      </c>
      <c r="AA1450" s="6">
        <v>0.65557999277822099</v>
      </c>
      <c r="AB1450" s="6">
        <v>3</v>
      </c>
      <c r="AC1450" s="6">
        <v>0.86609270196480193</v>
      </c>
      <c r="AD1450" s="6">
        <v>3</v>
      </c>
      <c r="AE1450" s="6">
        <v>0.8999029183284486</v>
      </c>
      <c r="AF1450" s="6">
        <v>15</v>
      </c>
      <c r="AG1450" s="6">
        <v>0.91911299489573584</v>
      </c>
      <c r="AH1450" s="6">
        <v>4</v>
      </c>
      <c r="AI1450" s="6">
        <v>0.92268502875814939</v>
      </c>
      <c r="AJ1450" s="6">
        <v>3</v>
      </c>
      <c r="AK1450" s="6">
        <v>0.64604694988492517</v>
      </c>
      <c r="AL1450" s="6">
        <v>10</v>
      </c>
      <c r="AM1450" s="6">
        <v>0.98534790512403059</v>
      </c>
      <c r="AN1450" s="6">
        <v>3</v>
      </c>
      <c r="AO1450" s="6">
        <v>0.84140289259153001</v>
      </c>
      <c r="AP1450" s="6">
        <v>2</v>
      </c>
      <c r="AQ1450" s="6">
        <v>0.43725973551610853</v>
      </c>
      <c r="AR1450" s="6">
        <v>10</v>
      </c>
      <c r="AS1450" s="6">
        <v>0.99999801833446356</v>
      </c>
      <c r="AT1450" s="6">
        <v>3</v>
      </c>
      <c r="AU1450" s="6">
        <v>0.69180333619906409</v>
      </c>
      <c r="AV1450" s="6">
        <v>3</v>
      </c>
      <c r="AW1450" s="6">
        <v>0.71521181886550378</v>
      </c>
    </row>
    <row r="1451" spans="1:49" ht="15.75" customHeight="1" x14ac:dyDescent="0.25">
      <c r="A1451" s="6" t="s">
        <v>428</v>
      </c>
      <c r="B1451" s="6" t="s">
        <v>926</v>
      </c>
      <c r="C1451" s="6" t="s">
        <v>926</v>
      </c>
      <c r="D1451" s="7">
        <f>IF(COUNTIF(Recovered!$A$2:$A$808,A1451)&gt;0,VLOOKUP($B1451,Recovered!$B$2:$C$808,2,FALSE),0)</f>
        <v>20974</v>
      </c>
      <c r="E1451" s="8">
        <f>IF(COUNTIF(Recovered!$A$2:$A$808,A1451)&gt;0,1,0)</f>
        <v>1</v>
      </c>
      <c r="F1451" s="6">
        <v>3</v>
      </c>
      <c r="G1451" s="6">
        <v>0.55810358367638857</v>
      </c>
      <c r="H1451" s="6">
        <v>3</v>
      </c>
      <c r="I1451" s="6">
        <v>0.51374202315388484</v>
      </c>
      <c r="J1451" s="6">
        <v>2</v>
      </c>
      <c r="K1451" s="6">
        <v>0.95686662027104197</v>
      </c>
      <c r="L1451" s="6">
        <v>4</v>
      </c>
      <c r="M1451" s="6">
        <v>0.86217646801123504</v>
      </c>
      <c r="N1451" s="6">
        <v>20</v>
      </c>
      <c r="O1451" s="6">
        <v>0.44867322507518081</v>
      </c>
      <c r="P1451" s="6">
        <v>3</v>
      </c>
      <c r="Q1451" s="6">
        <v>0.67565810007725591</v>
      </c>
      <c r="R1451" s="6">
        <v>3</v>
      </c>
      <c r="S1451" s="6">
        <v>0.52379349806304032</v>
      </c>
      <c r="T1451" s="6">
        <v>25</v>
      </c>
      <c r="U1451" s="6">
        <v>0.80294625302220257</v>
      </c>
      <c r="V1451" s="6">
        <v>2</v>
      </c>
      <c r="W1451" s="6">
        <v>0.98756384957462184</v>
      </c>
      <c r="X1451" s="6">
        <v>2</v>
      </c>
      <c r="Y1451" s="6">
        <v>0.9322450086752716</v>
      </c>
      <c r="Z1451" s="6">
        <v>20</v>
      </c>
      <c r="AA1451" s="6">
        <v>0.57651259047838088</v>
      </c>
      <c r="AB1451" s="6">
        <v>3</v>
      </c>
      <c r="AC1451" s="6">
        <v>0.97384826002982472</v>
      </c>
      <c r="AD1451" s="6">
        <v>3</v>
      </c>
      <c r="AE1451" s="6">
        <v>0.78173577434652775</v>
      </c>
      <c r="AF1451" s="6">
        <v>15</v>
      </c>
      <c r="AG1451" s="6">
        <v>0.72419546771754406</v>
      </c>
      <c r="AH1451" s="6">
        <v>3</v>
      </c>
      <c r="AI1451" s="6">
        <v>0.75715740085901773</v>
      </c>
      <c r="AJ1451" s="6">
        <v>3</v>
      </c>
      <c r="AK1451" s="6">
        <v>0.58964037017791227</v>
      </c>
      <c r="AL1451" s="6">
        <v>10</v>
      </c>
      <c r="AM1451" s="6">
        <v>0.97908849233533635</v>
      </c>
      <c r="AN1451" s="6">
        <v>3</v>
      </c>
      <c r="AO1451" s="6">
        <v>0.54887431396170649</v>
      </c>
      <c r="AP1451" s="6">
        <v>4</v>
      </c>
      <c r="AQ1451" s="6">
        <v>0.84681652946142905</v>
      </c>
      <c r="AR1451" s="6">
        <v>10</v>
      </c>
      <c r="AS1451" s="6">
        <v>0.99999909116577301</v>
      </c>
      <c r="AT1451" s="6">
        <v>2</v>
      </c>
      <c r="AU1451" s="6">
        <v>0.36006489495991578</v>
      </c>
      <c r="AV1451" s="6">
        <v>2</v>
      </c>
      <c r="AW1451" s="6">
        <v>0.5581465927956667</v>
      </c>
    </row>
    <row r="1452" spans="1:49" ht="15.75" hidden="1" customHeight="1" x14ac:dyDescent="0.25">
      <c r="A1452" s="6" t="s">
        <v>716</v>
      </c>
      <c r="B1452" s="6" t="s">
        <v>927</v>
      </c>
      <c r="C1452" s="6" t="s">
        <v>927</v>
      </c>
      <c r="D1452" s="7">
        <f>IF(COUNTIF(Recovered!$A$2:$A$808,A1452)&gt;0,VLOOKUP($B1452,Recovered!$B$2:$C$808,2,FALSE),0)</f>
        <v>0</v>
      </c>
      <c r="E1452" s="8">
        <f>IF(COUNTIF(Recovered!$A$2:$A$808,A1452)&gt;0,1,0)</f>
        <v>0</v>
      </c>
      <c r="F1452" s="6">
        <v>3</v>
      </c>
      <c r="G1452" s="6">
        <v>0.6496183970199827</v>
      </c>
      <c r="H1452" s="6">
        <v>3</v>
      </c>
      <c r="I1452" s="6">
        <v>0.43175410248871282</v>
      </c>
      <c r="J1452" s="6">
        <v>2</v>
      </c>
      <c r="K1452" s="6">
        <v>0.95204340189893588</v>
      </c>
      <c r="L1452" s="6">
        <v>3</v>
      </c>
      <c r="M1452" s="6">
        <v>0.82757939559094984</v>
      </c>
      <c r="N1452" s="6">
        <v>20</v>
      </c>
      <c r="O1452" s="6">
        <v>0.68075592760760051</v>
      </c>
      <c r="P1452" s="6">
        <v>4</v>
      </c>
      <c r="Q1452" s="6">
        <v>0.52852891696663951</v>
      </c>
      <c r="R1452" s="6">
        <v>3</v>
      </c>
      <c r="S1452" s="6">
        <v>0.6218728303249933</v>
      </c>
      <c r="T1452" s="6">
        <v>20</v>
      </c>
      <c r="U1452" s="6">
        <v>0.3995582968064853</v>
      </c>
      <c r="V1452" s="6">
        <v>3</v>
      </c>
      <c r="W1452" s="6">
        <v>0.9813750151757058</v>
      </c>
      <c r="X1452" s="6">
        <v>3</v>
      </c>
      <c r="Y1452" s="6">
        <v>0.90879437546806441</v>
      </c>
      <c r="Z1452" s="6">
        <v>20</v>
      </c>
      <c r="AA1452" s="6">
        <v>0.65817067288903774</v>
      </c>
      <c r="AB1452" s="6">
        <v>4</v>
      </c>
      <c r="AC1452" s="6">
        <v>0.53077196203952193</v>
      </c>
      <c r="AD1452" s="6">
        <v>3</v>
      </c>
      <c r="AE1452" s="6">
        <v>0.70499467456987097</v>
      </c>
      <c r="AF1452" s="6">
        <v>20</v>
      </c>
      <c r="AG1452" s="6">
        <v>0.80762622525189198</v>
      </c>
      <c r="AH1452" s="6">
        <v>4</v>
      </c>
      <c r="AI1452" s="6">
        <v>0.95221771700914326</v>
      </c>
      <c r="AJ1452" s="6">
        <v>3</v>
      </c>
      <c r="AK1452" s="6">
        <v>0.72070902109564883</v>
      </c>
      <c r="AL1452" s="6">
        <v>10</v>
      </c>
      <c r="AM1452" s="6">
        <v>0.99466973952159998</v>
      </c>
      <c r="AN1452" s="6">
        <v>3</v>
      </c>
      <c r="AO1452" s="6">
        <v>0.93455068125911533</v>
      </c>
      <c r="AP1452" s="6">
        <v>4</v>
      </c>
      <c r="AQ1452" s="6">
        <v>0.86492493168103279</v>
      </c>
      <c r="AR1452" s="6">
        <v>10</v>
      </c>
      <c r="AS1452" s="6">
        <v>0.9999996871837189</v>
      </c>
      <c r="AT1452" s="6">
        <v>3</v>
      </c>
      <c r="AU1452" s="6">
        <v>0.73986804962562314</v>
      </c>
      <c r="AV1452" s="6">
        <v>3</v>
      </c>
      <c r="AW1452" s="6">
        <v>0.82610822586039301</v>
      </c>
    </row>
    <row r="1453" spans="1:49" ht="15.75" customHeight="1" x14ac:dyDescent="0.25">
      <c r="A1453" s="6" t="s">
        <v>428</v>
      </c>
      <c r="B1453" s="6" t="s">
        <v>927</v>
      </c>
      <c r="C1453" s="6" t="s">
        <v>927</v>
      </c>
      <c r="D1453" s="7">
        <f>IF(COUNTIF(Recovered!$A$2:$A$808,A1453)&gt;0,VLOOKUP($B1453,Recovered!$B$2:$C$808,2,FALSE),0)</f>
        <v>20974</v>
      </c>
      <c r="E1453" s="8">
        <f>IF(COUNTIF(Recovered!$A$2:$A$808,A1453)&gt;0,1,0)</f>
        <v>1</v>
      </c>
      <c r="F1453" s="6">
        <v>3</v>
      </c>
      <c r="G1453" s="6">
        <v>0.65907425007467058</v>
      </c>
      <c r="H1453" s="6">
        <v>3</v>
      </c>
      <c r="I1453" s="6">
        <v>0.75452105142783332</v>
      </c>
      <c r="J1453" s="6">
        <v>1</v>
      </c>
      <c r="K1453" s="6">
        <v>0.8174794615602734</v>
      </c>
      <c r="L1453" s="6">
        <v>3</v>
      </c>
      <c r="M1453" s="6">
        <v>0.52447566961029812</v>
      </c>
      <c r="N1453" s="6">
        <v>20</v>
      </c>
      <c r="O1453" s="6">
        <v>0.80655027991995287</v>
      </c>
      <c r="P1453" s="6">
        <v>3</v>
      </c>
      <c r="Q1453" s="6">
        <v>0.86130397334713582</v>
      </c>
      <c r="R1453" s="6">
        <v>4</v>
      </c>
      <c r="S1453" s="6">
        <v>0.55944424929106384</v>
      </c>
      <c r="T1453" s="6">
        <v>25</v>
      </c>
      <c r="U1453" s="6">
        <v>0.54507953455666858</v>
      </c>
      <c r="V1453" s="6">
        <v>3</v>
      </c>
      <c r="W1453" s="6">
        <v>0.67914503727459885</v>
      </c>
      <c r="X1453" s="6">
        <v>3</v>
      </c>
      <c r="Y1453" s="6">
        <v>0.67902210277625286</v>
      </c>
      <c r="Z1453" s="6">
        <v>25</v>
      </c>
      <c r="AA1453" s="6">
        <v>0.70299481692065191</v>
      </c>
      <c r="AB1453" s="6">
        <v>4</v>
      </c>
      <c r="AC1453" s="6">
        <v>0.99578460482601039</v>
      </c>
      <c r="AD1453" s="6">
        <v>4</v>
      </c>
      <c r="AE1453" s="6">
        <v>0.94507069950106715</v>
      </c>
      <c r="AF1453" s="6">
        <v>15</v>
      </c>
      <c r="AG1453" s="6">
        <v>0.75083076411201755</v>
      </c>
      <c r="AH1453" s="6">
        <v>3</v>
      </c>
      <c r="AI1453" s="6">
        <v>0.49985083253533158</v>
      </c>
      <c r="AJ1453" s="6">
        <v>3</v>
      </c>
      <c r="AK1453" s="6">
        <v>0.59208439212075026</v>
      </c>
      <c r="AL1453" s="6">
        <v>10</v>
      </c>
      <c r="AM1453" s="6">
        <v>0.99843815505127853</v>
      </c>
      <c r="AN1453" s="6">
        <v>3</v>
      </c>
      <c r="AO1453" s="6">
        <v>0.61449835312748802</v>
      </c>
      <c r="AP1453" s="6">
        <v>4</v>
      </c>
      <c r="AQ1453" s="6">
        <v>0.94825857071398212</v>
      </c>
      <c r="AR1453" s="6">
        <v>5</v>
      </c>
      <c r="AS1453" s="6">
        <v>0.99999873355510194</v>
      </c>
      <c r="AT1453" s="6">
        <v>2</v>
      </c>
      <c r="AU1453" s="6">
        <v>0.48240286236225538</v>
      </c>
      <c r="AV1453" s="6">
        <v>2</v>
      </c>
      <c r="AW1453" s="6">
        <v>0.67318062333806905</v>
      </c>
    </row>
    <row r="1454" spans="1:49" ht="15.75" hidden="1" customHeight="1" x14ac:dyDescent="0.25">
      <c r="A1454" s="6" t="s">
        <v>716</v>
      </c>
      <c r="B1454" s="6" t="s">
        <v>928</v>
      </c>
      <c r="C1454" s="6" t="s">
        <v>928</v>
      </c>
      <c r="D1454" s="7">
        <f>IF(COUNTIF(Recovered!$A$2:$A$808,A1454)&gt;0,VLOOKUP($B1454,Recovered!$B$2:$C$808,2,FALSE),0)</f>
        <v>0</v>
      </c>
      <c r="E1454" s="8">
        <f>IF(COUNTIF(Recovered!$A$2:$A$808,A1454)&gt;0,1,0)</f>
        <v>0</v>
      </c>
      <c r="F1454" s="6">
        <v>3</v>
      </c>
      <c r="G1454" s="6">
        <v>0.54485413627675328</v>
      </c>
      <c r="H1454" s="6">
        <v>4</v>
      </c>
      <c r="I1454" s="6">
        <v>0.50290238164158074</v>
      </c>
      <c r="J1454" s="6">
        <v>2</v>
      </c>
      <c r="K1454" s="6">
        <v>0.96029490882767887</v>
      </c>
      <c r="L1454" s="6">
        <v>3</v>
      </c>
      <c r="M1454" s="6">
        <v>0.85056489319841211</v>
      </c>
      <c r="N1454" s="6">
        <v>20</v>
      </c>
      <c r="O1454" s="6">
        <v>0.7900189314084759</v>
      </c>
      <c r="P1454" s="6">
        <v>4</v>
      </c>
      <c r="Q1454" s="6">
        <v>0.81653898600644215</v>
      </c>
      <c r="R1454" s="6">
        <v>4</v>
      </c>
      <c r="S1454" s="6">
        <v>0.86056776130377255</v>
      </c>
      <c r="T1454" s="6">
        <v>25</v>
      </c>
      <c r="U1454" s="6">
        <v>0.52396845335206155</v>
      </c>
      <c r="V1454" s="6">
        <v>4</v>
      </c>
      <c r="W1454" s="6">
        <v>0.9478362089724609</v>
      </c>
      <c r="X1454" s="6">
        <v>4</v>
      </c>
      <c r="Y1454" s="6">
        <v>0.89991624598936004</v>
      </c>
      <c r="Z1454" s="6">
        <v>20</v>
      </c>
      <c r="AA1454" s="6">
        <v>0.608824043468986</v>
      </c>
      <c r="AB1454" s="6">
        <v>4</v>
      </c>
      <c r="AC1454" s="6">
        <v>0.90205274591954276</v>
      </c>
      <c r="AD1454" s="6">
        <v>4</v>
      </c>
      <c r="AE1454" s="6">
        <v>0.71708149769162466</v>
      </c>
      <c r="AF1454" s="6">
        <v>15</v>
      </c>
      <c r="AG1454" s="6">
        <v>0.9512935870892556</v>
      </c>
      <c r="AH1454" s="6">
        <v>4</v>
      </c>
      <c r="AI1454" s="6">
        <v>0.91475040713960099</v>
      </c>
      <c r="AJ1454" s="6">
        <v>4</v>
      </c>
      <c r="AK1454" s="6">
        <v>0.89981951919075365</v>
      </c>
      <c r="AL1454" s="6">
        <v>10</v>
      </c>
      <c r="AM1454" s="6">
        <v>0.97676015732192845</v>
      </c>
      <c r="AN1454" s="6">
        <v>3</v>
      </c>
      <c r="AO1454" s="6">
        <v>0.98833737089911988</v>
      </c>
      <c r="AP1454" s="6">
        <v>3</v>
      </c>
      <c r="AQ1454" s="6">
        <v>0.49933223658536341</v>
      </c>
      <c r="AR1454" s="6">
        <v>10</v>
      </c>
      <c r="AS1454" s="6">
        <v>0.99999885275865807</v>
      </c>
      <c r="AT1454" s="6">
        <v>3</v>
      </c>
      <c r="AU1454" s="6">
        <v>0.65544913896101664</v>
      </c>
      <c r="AV1454" s="6">
        <v>3</v>
      </c>
      <c r="AW1454" s="6">
        <v>0.79182484256844976</v>
      </c>
    </row>
    <row r="1455" spans="1:49" ht="15.75" customHeight="1" x14ac:dyDescent="0.25">
      <c r="A1455" s="6" t="s">
        <v>428</v>
      </c>
      <c r="B1455" s="6" t="s">
        <v>928</v>
      </c>
      <c r="C1455" s="6" t="s">
        <v>928</v>
      </c>
      <c r="D1455" s="7">
        <f>IF(COUNTIF(Recovered!$A$2:$A$808,A1455)&gt;0,VLOOKUP($B1455,Recovered!$B$2:$C$808,2,FALSE),0)</f>
        <v>20974</v>
      </c>
      <c r="E1455" s="8">
        <f>IF(COUNTIF(Recovered!$A$2:$A$808,A1455)&gt;0,1,0)</f>
        <v>1</v>
      </c>
      <c r="F1455" s="6">
        <v>4</v>
      </c>
      <c r="G1455" s="6">
        <v>0.62121896410142807</v>
      </c>
      <c r="H1455" s="6">
        <v>4</v>
      </c>
      <c r="I1455" s="6">
        <v>0.71648545642562222</v>
      </c>
      <c r="J1455" s="6">
        <v>1</v>
      </c>
      <c r="K1455" s="6">
        <v>0.62170985259741596</v>
      </c>
      <c r="L1455" s="6">
        <v>4</v>
      </c>
      <c r="M1455" s="6">
        <v>0.99732129116043133</v>
      </c>
      <c r="N1455" s="6">
        <v>20</v>
      </c>
      <c r="O1455" s="6">
        <v>0.616887009929449</v>
      </c>
      <c r="P1455" s="6">
        <v>4</v>
      </c>
      <c r="Q1455" s="6">
        <v>0.55516545086216507</v>
      </c>
      <c r="R1455" s="6">
        <v>3</v>
      </c>
      <c r="S1455" s="6">
        <v>0.85957632196828326</v>
      </c>
      <c r="T1455" s="6">
        <v>20</v>
      </c>
      <c r="U1455" s="6">
        <v>0.50782316113971215</v>
      </c>
      <c r="V1455" s="6">
        <v>4</v>
      </c>
      <c r="W1455" s="6">
        <v>0.70567921107251852</v>
      </c>
      <c r="X1455" s="6">
        <v>4</v>
      </c>
      <c r="Y1455" s="6">
        <v>0.81667737659459594</v>
      </c>
      <c r="Z1455" s="6">
        <v>20</v>
      </c>
      <c r="AA1455" s="6">
        <v>0.53302710630632111</v>
      </c>
      <c r="AB1455" s="6">
        <v>4</v>
      </c>
      <c r="AC1455" s="6">
        <v>0.93001619035732419</v>
      </c>
      <c r="AD1455" s="6">
        <v>4</v>
      </c>
      <c r="AE1455" s="6">
        <v>0.77412751569661109</v>
      </c>
      <c r="AF1455" s="6">
        <v>20</v>
      </c>
      <c r="AG1455" s="6">
        <v>0.58963410233409097</v>
      </c>
      <c r="AH1455" s="6">
        <v>4</v>
      </c>
      <c r="AI1455" s="6">
        <v>0.96773298664427021</v>
      </c>
      <c r="AJ1455" s="6">
        <v>4</v>
      </c>
      <c r="AK1455" s="6">
        <v>0.77511391758388926</v>
      </c>
      <c r="AL1455" s="6">
        <v>10</v>
      </c>
      <c r="AM1455" s="6">
        <v>0.99811728224073659</v>
      </c>
      <c r="AN1455" s="6">
        <v>3</v>
      </c>
      <c r="AO1455" s="6">
        <v>0.92242143685026579</v>
      </c>
      <c r="AP1455" s="6">
        <v>4</v>
      </c>
      <c r="AQ1455" s="6">
        <v>0.83069671054841121</v>
      </c>
      <c r="AR1455" s="6">
        <v>10</v>
      </c>
      <c r="AS1455" s="6">
        <v>1</v>
      </c>
      <c r="AT1455" s="6">
        <v>5</v>
      </c>
      <c r="AU1455" s="6">
        <v>0.53040452969394292</v>
      </c>
      <c r="AV1455" s="6">
        <v>5</v>
      </c>
      <c r="AW1455" s="6">
        <v>0.70537941756078992</v>
      </c>
    </row>
    <row r="1456" spans="1:49" ht="15.75" hidden="1" customHeight="1" x14ac:dyDescent="0.25">
      <c r="A1456" s="6" t="s">
        <v>716</v>
      </c>
      <c r="B1456" s="6" t="s">
        <v>929</v>
      </c>
      <c r="C1456" s="6" t="s">
        <v>929</v>
      </c>
      <c r="D1456" s="7">
        <f>IF(COUNTIF(Recovered!$A$2:$A$808,A1456)&gt;0,VLOOKUP($B1456,Recovered!$B$2:$C$808,2,FALSE),0)</f>
        <v>0</v>
      </c>
      <c r="E1456" s="8">
        <f>IF(COUNTIF(Recovered!$A$2:$A$808,A1456)&gt;0,1,0)</f>
        <v>0</v>
      </c>
      <c r="F1456" s="6">
        <v>3</v>
      </c>
      <c r="G1456" s="6">
        <v>0.4726927872122082</v>
      </c>
      <c r="H1456" s="6">
        <v>4</v>
      </c>
      <c r="I1456" s="6">
        <v>0.61431030239635798</v>
      </c>
      <c r="J1456" s="6">
        <v>2</v>
      </c>
      <c r="K1456" s="6">
        <v>0.81123565800868969</v>
      </c>
      <c r="L1456" s="6">
        <v>3</v>
      </c>
      <c r="M1456" s="6">
        <v>0.99241518548802232</v>
      </c>
      <c r="N1456" s="6">
        <v>20</v>
      </c>
      <c r="O1456" s="6">
        <v>0.79155578661762493</v>
      </c>
      <c r="P1456" s="6">
        <v>3</v>
      </c>
      <c r="Q1456" s="6">
        <v>0.61591231583761608</v>
      </c>
      <c r="R1456" s="6">
        <v>4</v>
      </c>
      <c r="S1456" s="6">
        <v>0.90406829850521975</v>
      </c>
      <c r="T1456" s="6">
        <v>20</v>
      </c>
      <c r="U1456" s="6">
        <v>0.46565013970175911</v>
      </c>
      <c r="V1456" s="6">
        <v>4</v>
      </c>
      <c r="W1456" s="6">
        <v>0.98243942213464042</v>
      </c>
      <c r="X1456" s="6">
        <v>4</v>
      </c>
      <c r="Y1456" s="6">
        <v>0.81408125182031743</v>
      </c>
      <c r="Z1456" s="6">
        <v>20</v>
      </c>
      <c r="AA1456" s="6">
        <v>0.71406614562648962</v>
      </c>
      <c r="AB1456" s="6">
        <v>4</v>
      </c>
      <c r="AC1456" s="6">
        <v>0.88858307986671337</v>
      </c>
      <c r="AD1456" s="6">
        <v>4</v>
      </c>
      <c r="AE1456" s="6">
        <v>0.75059771238576722</v>
      </c>
      <c r="AF1456" s="6">
        <v>20</v>
      </c>
      <c r="AG1456" s="6">
        <v>0.70307240370980761</v>
      </c>
      <c r="AH1456" s="6">
        <v>4</v>
      </c>
      <c r="AI1456" s="6">
        <v>0.91860572022309195</v>
      </c>
      <c r="AJ1456" s="6">
        <v>4</v>
      </c>
      <c r="AK1456" s="6">
        <v>0.76377655490070784</v>
      </c>
      <c r="AL1456" s="6">
        <v>10</v>
      </c>
      <c r="AM1456" s="6">
        <v>0.99828119783523384</v>
      </c>
      <c r="AN1456" s="6">
        <v>3</v>
      </c>
      <c r="AO1456" s="6">
        <v>0.97339602423640048</v>
      </c>
      <c r="AP1456" s="6">
        <v>4</v>
      </c>
      <c r="AQ1456" s="6">
        <v>0.69628717220668412</v>
      </c>
      <c r="AR1456" s="6">
        <v>10</v>
      </c>
      <c r="AS1456" s="6">
        <v>0.99999956798009337</v>
      </c>
      <c r="AT1456" s="6">
        <v>3</v>
      </c>
      <c r="AU1456" s="6">
        <v>0.81450654122692634</v>
      </c>
      <c r="AV1456" s="6">
        <v>4</v>
      </c>
      <c r="AW1456" s="6">
        <v>0.87678528986425464</v>
      </c>
    </row>
    <row r="1457" spans="1:49" ht="15.75" customHeight="1" x14ac:dyDescent="0.25">
      <c r="A1457" s="6" t="s">
        <v>428</v>
      </c>
      <c r="B1457" s="6" t="s">
        <v>929</v>
      </c>
      <c r="C1457" s="6" t="s">
        <v>929</v>
      </c>
      <c r="D1457" s="7">
        <f>IF(COUNTIF(Recovered!$A$2:$A$808,A1457)&gt;0,VLOOKUP($B1457,Recovered!$B$2:$C$808,2,FALSE),0)</f>
        <v>20974</v>
      </c>
      <c r="E1457" s="8">
        <f>IF(COUNTIF(Recovered!$A$2:$A$808,A1457)&gt;0,1,0)</f>
        <v>1</v>
      </c>
      <c r="F1457" s="6">
        <v>4</v>
      </c>
      <c r="G1457" s="6">
        <v>0.62883806736310466</v>
      </c>
      <c r="H1457" s="6">
        <v>3</v>
      </c>
      <c r="I1457" s="6">
        <v>0.61788460021780989</v>
      </c>
      <c r="J1457" s="6">
        <v>2</v>
      </c>
      <c r="K1457" s="6">
        <v>0.90991274380241793</v>
      </c>
      <c r="L1457" s="6">
        <v>3</v>
      </c>
      <c r="M1457" s="6">
        <v>0.82141328005873226</v>
      </c>
      <c r="N1457" s="6">
        <v>20</v>
      </c>
      <c r="O1457" s="6">
        <v>0.80450640589673661</v>
      </c>
      <c r="P1457" s="6">
        <v>4</v>
      </c>
      <c r="Q1457" s="6">
        <v>0.97942321961025414</v>
      </c>
      <c r="R1457" s="6">
        <v>4</v>
      </c>
      <c r="S1457" s="6">
        <v>0.91922216902515486</v>
      </c>
      <c r="T1457" s="6">
        <v>25</v>
      </c>
      <c r="U1457" s="6">
        <v>0.51152953158399217</v>
      </c>
      <c r="V1457" s="6">
        <v>4</v>
      </c>
      <c r="W1457" s="6">
        <v>0.59238261129423364</v>
      </c>
      <c r="X1457" s="6">
        <v>4</v>
      </c>
      <c r="Y1457" s="6">
        <v>0.90875962383560194</v>
      </c>
      <c r="Z1457" s="6">
        <v>20</v>
      </c>
      <c r="AA1457" s="6">
        <v>0.42418997493689198</v>
      </c>
      <c r="AB1457" s="6">
        <v>3</v>
      </c>
      <c r="AC1457" s="6">
        <v>0.49973571015371909</v>
      </c>
      <c r="AD1457" s="6">
        <v>4</v>
      </c>
      <c r="AE1457" s="6">
        <v>0.95694957272005898</v>
      </c>
      <c r="AF1457" s="6">
        <v>15</v>
      </c>
      <c r="AG1457" s="6">
        <v>0.9234355505771249</v>
      </c>
      <c r="AH1457" s="6">
        <v>4</v>
      </c>
      <c r="AI1457" s="6">
        <v>0.91364357069638225</v>
      </c>
      <c r="AJ1457" s="6">
        <v>4</v>
      </c>
      <c r="AK1457" s="6">
        <v>0.88913882238108066</v>
      </c>
      <c r="AL1457" s="6">
        <v>10</v>
      </c>
      <c r="AM1457" s="6">
        <v>0.91471460450932762</v>
      </c>
      <c r="AN1457" s="6">
        <v>3</v>
      </c>
      <c r="AO1457" s="6">
        <v>0.95922866925589922</v>
      </c>
      <c r="AP1457" s="6">
        <v>4</v>
      </c>
      <c r="AQ1457" s="6">
        <v>0.64474463842357821</v>
      </c>
      <c r="AR1457" s="6">
        <v>10</v>
      </c>
      <c r="AS1457" s="6">
        <v>0.99999944877650193</v>
      </c>
      <c r="AT1457" s="6">
        <v>4</v>
      </c>
      <c r="AU1457" s="6">
        <v>0.62701586853576108</v>
      </c>
      <c r="AV1457" s="6">
        <v>4</v>
      </c>
      <c r="AW1457" s="6">
        <v>0.86978792623221668</v>
      </c>
    </row>
    <row r="1458" spans="1:49" ht="15.75" hidden="1" customHeight="1" x14ac:dyDescent="0.25">
      <c r="A1458" s="6" t="s">
        <v>716</v>
      </c>
      <c r="B1458" s="6" t="s">
        <v>930</v>
      </c>
      <c r="C1458" s="6" t="s">
        <v>930</v>
      </c>
      <c r="D1458" s="7">
        <f>IF(COUNTIF(Recovered!$A$2:$A$808,A1458)&gt;0,VLOOKUP($B1458,Recovered!$B$2:$C$808,2,FALSE),0)</f>
        <v>0</v>
      </c>
      <c r="E1458" s="8">
        <f>IF(COUNTIF(Recovered!$A$2:$A$808,A1458)&gt;0,1,0)</f>
        <v>0</v>
      </c>
      <c r="F1458" s="6">
        <v>3</v>
      </c>
      <c r="G1458" s="6">
        <v>0.70812584776766274</v>
      </c>
      <c r="H1458" s="6">
        <v>3</v>
      </c>
      <c r="I1458" s="6">
        <v>0.57727810164551208</v>
      </c>
      <c r="J1458" s="6">
        <v>2</v>
      </c>
      <c r="K1458" s="6">
        <v>0.92992155114530495</v>
      </c>
      <c r="L1458" s="6">
        <v>3</v>
      </c>
      <c r="M1458" s="6">
        <v>0.58712366994906795</v>
      </c>
      <c r="N1458" s="6">
        <v>20</v>
      </c>
      <c r="O1458" s="6">
        <v>0.83773602005018832</v>
      </c>
      <c r="P1458" s="6">
        <v>4</v>
      </c>
      <c r="Q1458" s="6">
        <v>0.7534130442727317</v>
      </c>
      <c r="R1458" s="6">
        <v>3</v>
      </c>
      <c r="S1458" s="6">
        <v>0.67893010151455291</v>
      </c>
      <c r="T1458" s="6">
        <v>20</v>
      </c>
      <c r="U1458" s="6">
        <v>0.64162326639682588</v>
      </c>
      <c r="V1458" s="6">
        <v>4</v>
      </c>
      <c r="W1458" s="6">
        <v>0.77612229078292494</v>
      </c>
      <c r="X1458" s="6">
        <v>3</v>
      </c>
      <c r="Y1458" s="6">
        <v>0.91178931851047529</v>
      </c>
      <c r="Z1458" s="6">
        <v>20</v>
      </c>
      <c r="AA1458" s="6">
        <v>0.74139030126548378</v>
      </c>
      <c r="AB1458" s="6">
        <v>4</v>
      </c>
      <c r="AC1458" s="6">
        <v>0.95003132428458836</v>
      </c>
      <c r="AD1458" s="6">
        <v>3</v>
      </c>
      <c r="AE1458" s="6">
        <v>0.72865617315072106</v>
      </c>
      <c r="AF1458" s="6">
        <v>20</v>
      </c>
      <c r="AG1458" s="6">
        <v>0.78146806787514522</v>
      </c>
      <c r="AH1458" s="6">
        <v>4</v>
      </c>
      <c r="AI1458" s="6">
        <v>0.95696878750343584</v>
      </c>
      <c r="AJ1458" s="6">
        <v>3</v>
      </c>
      <c r="AK1458" s="6">
        <v>0.87606990587721223</v>
      </c>
      <c r="AL1458" s="6">
        <v>10</v>
      </c>
      <c r="AM1458" s="6">
        <v>0.99798678873377622</v>
      </c>
      <c r="AN1458" s="6">
        <v>3</v>
      </c>
      <c r="AO1458" s="6">
        <v>0.96238971615811819</v>
      </c>
      <c r="AP1458" s="6">
        <v>3</v>
      </c>
      <c r="AQ1458" s="6">
        <v>0.63312738307380911</v>
      </c>
      <c r="AR1458" s="6">
        <v>10</v>
      </c>
      <c r="AS1458" s="6">
        <v>0.9999996871837189</v>
      </c>
      <c r="AT1458" s="6">
        <v>3</v>
      </c>
      <c r="AU1458" s="6">
        <v>0.86523912081869281</v>
      </c>
      <c r="AV1458" s="6">
        <v>3</v>
      </c>
      <c r="AW1458" s="6">
        <v>0.90686685207640727</v>
      </c>
    </row>
    <row r="1459" spans="1:49" ht="15.75" customHeight="1" x14ac:dyDescent="0.25">
      <c r="A1459" s="6" t="s">
        <v>428</v>
      </c>
      <c r="B1459" s="6" t="s">
        <v>930</v>
      </c>
      <c r="C1459" s="6" t="s">
        <v>930</v>
      </c>
      <c r="D1459" s="7">
        <f>IF(COUNTIF(Recovered!$A$2:$A$808,A1459)&gt;0,VLOOKUP($B1459,Recovered!$B$2:$C$808,2,FALSE),0)</f>
        <v>20974</v>
      </c>
      <c r="E1459" s="8">
        <f>IF(COUNTIF(Recovered!$A$2:$A$808,A1459)&gt;0,1,0)</f>
        <v>1</v>
      </c>
      <c r="F1459" s="6">
        <v>3</v>
      </c>
      <c r="G1459" s="6">
        <v>0.6592197106297043</v>
      </c>
      <c r="H1459" s="6">
        <v>3</v>
      </c>
      <c r="I1459" s="6">
        <v>0.59218623939480952</v>
      </c>
      <c r="J1459" s="6">
        <v>2</v>
      </c>
      <c r="K1459" s="6">
        <v>0.9338598738560504</v>
      </c>
      <c r="L1459" s="6">
        <v>2</v>
      </c>
      <c r="M1459" s="6">
        <v>0.89273403108396376</v>
      </c>
      <c r="N1459" s="6">
        <v>20</v>
      </c>
      <c r="O1459" s="6">
        <v>0.82014699712767758</v>
      </c>
      <c r="P1459" s="6">
        <v>3</v>
      </c>
      <c r="Q1459" s="6">
        <v>0.94375260703644015</v>
      </c>
      <c r="R1459" s="6">
        <v>3</v>
      </c>
      <c r="S1459" s="6">
        <v>0.85972784424405924</v>
      </c>
      <c r="T1459" s="6">
        <v>20</v>
      </c>
      <c r="U1459" s="6">
        <v>0.34255015295999169</v>
      </c>
      <c r="V1459" s="6">
        <v>3</v>
      </c>
      <c r="W1459" s="6">
        <v>0.93772858205348031</v>
      </c>
      <c r="X1459" s="6">
        <v>3</v>
      </c>
      <c r="Y1459" s="6">
        <v>0.72351332186346484</v>
      </c>
      <c r="Z1459" s="6">
        <v>20</v>
      </c>
      <c r="AA1459" s="6">
        <v>0.48970420667518011</v>
      </c>
      <c r="AB1459" s="6">
        <v>3</v>
      </c>
      <c r="AC1459" s="6">
        <v>0.95683878925327326</v>
      </c>
      <c r="AD1459" s="6">
        <v>3</v>
      </c>
      <c r="AE1459" s="6">
        <v>0.88335258020149576</v>
      </c>
      <c r="AF1459" s="6">
        <v>20</v>
      </c>
      <c r="AG1459" s="6">
        <v>0.59065877333667838</v>
      </c>
      <c r="AH1459" s="6">
        <v>3</v>
      </c>
      <c r="AI1459" s="6">
        <v>0.90131583004925586</v>
      </c>
      <c r="AJ1459" s="6">
        <v>3</v>
      </c>
      <c r="AK1459" s="6">
        <v>0.96239722282718021</v>
      </c>
      <c r="AL1459" s="6">
        <v>10</v>
      </c>
      <c r="AM1459" s="6">
        <v>0.99564809490266359</v>
      </c>
      <c r="AN1459" s="6">
        <v>3</v>
      </c>
      <c r="AO1459" s="6">
        <v>0.68181808108371589</v>
      </c>
      <c r="AP1459" s="6">
        <v>4</v>
      </c>
      <c r="AQ1459" s="6">
        <v>0.64811644480539199</v>
      </c>
      <c r="AR1459" s="6">
        <v>10</v>
      </c>
      <c r="AS1459" s="6">
        <v>0.99999980638736874</v>
      </c>
      <c r="AT1459" s="6">
        <v>3</v>
      </c>
      <c r="AU1459" s="6">
        <v>0.74452345722536539</v>
      </c>
      <c r="AV1459" s="6">
        <v>3</v>
      </c>
      <c r="AW1459" s="6">
        <v>0.79221295558179705</v>
      </c>
    </row>
    <row r="1460" spans="1:49" ht="15.75" hidden="1" customHeight="1" x14ac:dyDescent="0.25">
      <c r="A1460" s="6" t="s">
        <v>716</v>
      </c>
      <c r="B1460" s="6" t="s">
        <v>931</v>
      </c>
      <c r="C1460" s="6" t="s">
        <v>931</v>
      </c>
      <c r="D1460" s="7">
        <f>IF(COUNTIF(Recovered!$A$2:$A$808,A1460)&gt;0,VLOOKUP($B1460,Recovered!$B$2:$C$808,2,FALSE),0)</f>
        <v>0</v>
      </c>
      <c r="E1460" s="8">
        <f>IF(COUNTIF(Recovered!$A$2:$A$808,A1460)&gt;0,1,0)</f>
        <v>0</v>
      </c>
      <c r="F1460" s="6">
        <v>3</v>
      </c>
      <c r="G1460" s="6">
        <v>0.83517951434350124</v>
      </c>
      <c r="H1460" s="6">
        <v>3</v>
      </c>
      <c r="I1460" s="6">
        <v>0.63379533000471067</v>
      </c>
      <c r="J1460" s="6">
        <v>2</v>
      </c>
      <c r="K1460" s="6">
        <v>0.97508363322140867</v>
      </c>
      <c r="L1460" s="6">
        <v>3</v>
      </c>
      <c r="M1460" s="6">
        <v>0.62136475644869116</v>
      </c>
      <c r="N1460" s="6">
        <v>20</v>
      </c>
      <c r="O1460" s="6">
        <v>0.82116449523078938</v>
      </c>
      <c r="P1460" s="6">
        <v>3</v>
      </c>
      <c r="Q1460" s="6">
        <v>0.83294890269439192</v>
      </c>
      <c r="R1460" s="6">
        <v>3</v>
      </c>
      <c r="S1460" s="6">
        <v>0.86057879385319092</v>
      </c>
      <c r="T1460" s="6">
        <v>25</v>
      </c>
      <c r="U1460" s="6">
        <v>0.61686301349149653</v>
      </c>
      <c r="V1460" s="6">
        <v>4</v>
      </c>
      <c r="W1460" s="6">
        <v>0.89314188941959738</v>
      </c>
      <c r="X1460" s="6">
        <v>4</v>
      </c>
      <c r="Y1460" s="6">
        <v>0.59254855497832937</v>
      </c>
      <c r="Z1460" s="6">
        <v>25</v>
      </c>
      <c r="AA1460" s="6">
        <v>0.50649654836286762</v>
      </c>
      <c r="AB1460" s="6">
        <v>4</v>
      </c>
      <c r="AC1460" s="6">
        <v>0.86689958311442872</v>
      </c>
      <c r="AD1460" s="6">
        <v>3</v>
      </c>
      <c r="AE1460" s="6">
        <v>0.59186101714303485</v>
      </c>
      <c r="AF1460" s="6">
        <v>15</v>
      </c>
      <c r="AG1460" s="6">
        <v>0.91417823597691172</v>
      </c>
      <c r="AH1460" s="6">
        <v>3</v>
      </c>
      <c r="AI1460" s="6">
        <v>0.96650638890868723</v>
      </c>
      <c r="AJ1460" s="6">
        <v>3</v>
      </c>
      <c r="AK1460" s="6">
        <v>0.8094015512492635</v>
      </c>
      <c r="AL1460" s="6">
        <v>10</v>
      </c>
      <c r="AM1460" s="6">
        <v>0.98983643517329956</v>
      </c>
      <c r="AN1460" s="6">
        <v>3</v>
      </c>
      <c r="AO1460" s="6">
        <v>0.80207871303715872</v>
      </c>
      <c r="AP1460" s="6">
        <v>4</v>
      </c>
      <c r="AQ1460" s="6">
        <v>0.62794993313463243</v>
      </c>
      <c r="AR1460" s="6">
        <v>5</v>
      </c>
      <c r="AS1460" s="6">
        <v>0.99999479984702089</v>
      </c>
      <c r="AT1460" s="6">
        <v>3</v>
      </c>
      <c r="AU1460" s="6">
        <v>0.50571662308541454</v>
      </c>
      <c r="AV1460" s="6">
        <v>3</v>
      </c>
      <c r="AW1460" s="6">
        <v>0.85903601604619739</v>
      </c>
    </row>
    <row r="1461" spans="1:49" ht="15.75" customHeight="1" x14ac:dyDescent="0.25">
      <c r="A1461" s="6" t="s">
        <v>428</v>
      </c>
      <c r="B1461" s="6" t="s">
        <v>931</v>
      </c>
      <c r="C1461" s="6" t="s">
        <v>931</v>
      </c>
      <c r="D1461" s="7">
        <f>IF(COUNTIF(Recovered!$A$2:$A$808,A1461)&gt;0,VLOOKUP($B1461,Recovered!$B$2:$C$808,2,FALSE),0)</f>
        <v>20974</v>
      </c>
      <c r="E1461" s="8">
        <f>IF(COUNTIF(Recovered!$A$2:$A$808,A1461)&gt;0,1,0)</f>
        <v>1</v>
      </c>
      <c r="F1461" s="6">
        <v>3</v>
      </c>
      <c r="G1461" s="6">
        <v>0.84386807993278767</v>
      </c>
      <c r="H1461" s="6">
        <v>3</v>
      </c>
      <c r="I1461" s="6">
        <v>0.81225068589093485</v>
      </c>
      <c r="J1461" s="6">
        <v>2</v>
      </c>
      <c r="K1461" s="6">
        <v>0.56200004444770835</v>
      </c>
      <c r="L1461" s="6">
        <v>3</v>
      </c>
      <c r="M1461" s="6">
        <v>0.64983673796698416</v>
      </c>
      <c r="N1461" s="6">
        <v>20</v>
      </c>
      <c r="O1461" s="6">
        <v>0.77804561143428153</v>
      </c>
      <c r="P1461" s="6">
        <v>4</v>
      </c>
      <c r="Q1461" s="6">
        <v>0.77711537644871409</v>
      </c>
      <c r="R1461" s="6">
        <v>4</v>
      </c>
      <c r="S1461" s="6">
        <v>0.92890809501668037</v>
      </c>
      <c r="T1461" s="6">
        <v>25</v>
      </c>
      <c r="U1461" s="6">
        <v>0.80748093021257827</v>
      </c>
      <c r="V1461" s="6">
        <v>4</v>
      </c>
      <c r="W1461" s="6">
        <v>0.97262168534345794</v>
      </c>
      <c r="X1461" s="6">
        <v>4</v>
      </c>
      <c r="Y1461" s="6">
        <v>0.81448913540812218</v>
      </c>
      <c r="Z1461" s="6">
        <v>25</v>
      </c>
      <c r="AA1461" s="6">
        <v>0.49355108981796059</v>
      </c>
      <c r="AB1461" s="6">
        <v>4</v>
      </c>
      <c r="AC1461" s="6">
        <v>0.99086745037855162</v>
      </c>
      <c r="AD1461" s="6">
        <v>4</v>
      </c>
      <c r="AE1461" s="6">
        <v>0.89161036711290087</v>
      </c>
      <c r="AF1461" s="6">
        <v>15</v>
      </c>
      <c r="AG1461" s="6">
        <v>0.9338873073266456</v>
      </c>
      <c r="AH1461" s="6">
        <v>3</v>
      </c>
      <c r="AI1461" s="6">
        <v>0.99809602905666528</v>
      </c>
      <c r="AJ1461" s="6">
        <v>3</v>
      </c>
      <c r="AK1461" s="6">
        <v>0.99127024404263153</v>
      </c>
      <c r="AL1461" s="6">
        <v>10</v>
      </c>
      <c r="AM1461" s="6">
        <v>0.99758671317011427</v>
      </c>
      <c r="AN1461" s="6">
        <v>4</v>
      </c>
      <c r="AO1461" s="6">
        <v>0.56010629542851242</v>
      </c>
      <c r="AP1461" s="6">
        <v>4</v>
      </c>
      <c r="AQ1461" s="6">
        <v>0.89559806931913144</v>
      </c>
      <c r="AR1461" s="6">
        <v>5</v>
      </c>
      <c r="AS1461" s="6">
        <v>0.99999944877650193</v>
      </c>
      <c r="AT1461" s="6">
        <v>3</v>
      </c>
      <c r="AU1461" s="6">
        <v>0.85938347186982167</v>
      </c>
      <c r="AV1461" s="6">
        <v>3</v>
      </c>
      <c r="AW1461" s="6">
        <v>0.94643038874639573</v>
      </c>
    </row>
    <row r="1462" spans="1:49" ht="15.75" hidden="1" customHeight="1" x14ac:dyDescent="0.25">
      <c r="A1462" s="6" t="s">
        <v>716</v>
      </c>
      <c r="B1462" s="6" t="s">
        <v>932</v>
      </c>
      <c r="C1462" s="6" t="s">
        <v>932</v>
      </c>
      <c r="D1462" s="7">
        <f>IF(COUNTIF(Recovered!$A$2:$A$808,A1462)&gt;0,VLOOKUP($B1462,Recovered!$B$2:$C$808,2,FALSE),0)</f>
        <v>0</v>
      </c>
      <c r="E1462" s="8">
        <f>IF(COUNTIF(Recovered!$A$2:$A$808,A1462)&gt;0,1,0)</f>
        <v>0</v>
      </c>
      <c r="F1462" s="6">
        <v>3</v>
      </c>
      <c r="G1462" s="6">
        <v>0.59053002375830488</v>
      </c>
      <c r="H1462" s="6">
        <v>3</v>
      </c>
      <c r="I1462" s="6">
        <v>0.6924194260253933</v>
      </c>
      <c r="J1462" s="6">
        <v>2</v>
      </c>
      <c r="K1462" s="6">
        <v>0.83171190180156163</v>
      </c>
      <c r="L1462" s="6">
        <v>3</v>
      </c>
      <c r="M1462" s="6">
        <v>0.98884323452315981</v>
      </c>
      <c r="N1462" s="6">
        <v>20</v>
      </c>
      <c r="O1462" s="6">
        <v>0.85655774821989061</v>
      </c>
      <c r="P1462" s="6">
        <v>4</v>
      </c>
      <c r="Q1462" s="6">
        <v>0.93458150324883504</v>
      </c>
      <c r="R1462" s="6">
        <v>3</v>
      </c>
      <c r="S1462" s="6">
        <v>0.70540325978803486</v>
      </c>
      <c r="T1462" s="6">
        <v>20</v>
      </c>
      <c r="U1462" s="6">
        <v>0.58484088511676691</v>
      </c>
      <c r="V1462" s="6">
        <v>4</v>
      </c>
      <c r="W1462" s="6">
        <v>0.87962071508914896</v>
      </c>
      <c r="X1462" s="6">
        <v>3</v>
      </c>
      <c r="Y1462" s="6">
        <v>0.95001272285336746</v>
      </c>
      <c r="Z1462" s="6">
        <v>20</v>
      </c>
      <c r="AA1462" s="6">
        <v>0.67085562439352087</v>
      </c>
      <c r="AB1462" s="6">
        <v>4</v>
      </c>
      <c r="AC1462" s="6">
        <v>0.9553415905654391</v>
      </c>
      <c r="AD1462" s="6">
        <v>3</v>
      </c>
      <c r="AE1462" s="6">
        <v>0.92215820611410337</v>
      </c>
      <c r="AF1462" s="6">
        <v>20</v>
      </c>
      <c r="AG1462" s="6">
        <v>0.92169110377842056</v>
      </c>
      <c r="AH1462" s="6">
        <v>4</v>
      </c>
      <c r="AI1462" s="6">
        <v>0.96038120960731244</v>
      </c>
      <c r="AJ1462" s="6">
        <v>3</v>
      </c>
      <c r="AK1462" s="6">
        <v>0.79508229815005049</v>
      </c>
      <c r="AL1462" s="6">
        <v>10</v>
      </c>
      <c r="AM1462" s="6">
        <v>0.99642628995639626</v>
      </c>
      <c r="AN1462" s="6">
        <v>3</v>
      </c>
      <c r="AO1462" s="6">
        <v>0.60796321529851316</v>
      </c>
      <c r="AP1462" s="6">
        <v>3</v>
      </c>
      <c r="AQ1462" s="6">
        <v>0.67644894739913974</v>
      </c>
      <c r="AR1462" s="6">
        <v>10</v>
      </c>
      <c r="AS1462" s="6">
        <v>0.99999980638736874</v>
      </c>
      <c r="AT1462" s="6">
        <v>3</v>
      </c>
      <c r="AU1462" s="6">
        <v>0.77564254718090464</v>
      </c>
      <c r="AV1462" s="6">
        <v>3</v>
      </c>
      <c r="AW1462" s="6">
        <v>0.91861799287749535</v>
      </c>
    </row>
    <row r="1463" spans="1:49" ht="15.75" customHeight="1" x14ac:dyDescent="0.25">
      <c r="A1463" s="6" t="s">
        <v>428</v>
      </c>
      <c r="B1463" s="6" t="s">
        <v>932</v>
      </c>
      <c r="C1463" s="6" t="s">
        <v>932</v>
      </c>
      <c r="D1463" s="7">
        <f>IF(COUNTIF(Recovered!$A$2:$A$808,A1463)&gt;0,VLOOKUP($B1463,Recovered!$B$2:$C$808,2,FALSE),0)</f>
        <v>20974</v>
      </c>
      <c r="E1463" s="8">
        <f>IF(COUNTIF(Recovered!$A$2:$A$808,A1463)&gt;0,1,0)</f>
        <v>1</v>
      </c>
      <c r="F1463" s="6">
        <v>3</v>
      </c>
      <c r="G1463" s="6">
        <v>0.73609464851170758</v>
      </c>
      <c r="H1463" s="6">
        <v>3</v>
      </c>
      <c r="I1463" s="6">
        <v>0.63322669056005987</v>
      </c>
      <c r="J1463" s="6">
        <v>2</v>
      </c>
      <c r="K1463" s="6">
        <v>0.85032573947258139</v>
      </c>
      <c r="L1463" s="6">
        <v>3</v>
      </c>
      <c r="M1463" s="6">
        <v>0.76620382083101057</v>
      </c>
      <c r="N1463" s="6">
        <v>20</v>
      </c>
      <c r="O1463" s="6">
        <v>0.8429059441338056</v>
      </c>
      <c r="P1463" s="6">
        <v>3</v>
      </c>
      <c r="Q1463" s="6">
        <v>0.77533049140975097</v>
      </c>
      <c r="R1463" s="6">
        <v>3</v>
      </c>
      <c r="S1463" s="6">
        <v>0.72516816449235799</v>
      </c>
      <c r="T1463" s="6">
        <v>25</v>
      </c>
      <c r="U1463" s="6">
        <v>0.46292628927488921</v>
      </c>
      <c r="V1463" s="6">
        <v>4</v>
      </c>
      <c r="W1463" s="6">
        <v>0.99268236621745998</v>
      </c>
      <c r="X1463" s="6">
        <v>3</v>
      </c>
      <c r="Y1463" s="6">
        <v>0.53099328700247905</v>
      </c>
      <c r="Z1463" s="6">
        <v>25</v>
      </c>
      <c r="AA1463" s="6">
        <v>0.51033059897086341</v>
      </c>
      <c r="AB1463" s="6">
        <v>4</v>
      </c>
      <c r="AC1463" s="6">
        <v>0.99570186752482093</v>
      </c>
      <c r="AD1463" s="6">
        <v>4</v>
      </c>
      <c r="AE1463" s="6">
        <v>0.72882299621571822</v>
      </c>
      <c r="AF1463" s="6">
        <v>15</v>
      </c>
      <c r="AG1463" s="6">
        <v>0.92324580406860279</v>
      </c>
      <c r="AH1463" s="6">
        <v>4</v>
      </c>
      <c r="AI1463" s="6">
        <v>0.96958557795406697</v>
      </c>
      <c r="AJ1463" s="6">
        <v>4</v>
      </c>
      <c r="AK1463" s="6">
        <v>0.77449066665371569</v>
      </c>
      <c r="AL1463" s="6">
        <v>10</v>
      </c>
      <c r="AM1463" s="6">
        <v>0.99573839093744509</v>
      </c>
      <c r="AN1463" s="6">
        <v>3</v>
      </c>
      <c r="AO1463" s="6">
        <v>0.92830707606450191</v>
      </c>
      <c r="AP1463" s="6">
        <v>4</v>
      </c>
      <c r="AQ1463" s="6">
        <v>0.81295410698546289</v>
      </c>
      <c r="AR1463" s="6">
        <v>5</v>
      </c>
      <c r="AS1463" s="6">
        <v>0.99999909116577301</v>
      </c>
      <c r="AT1463" s="6">
        <v>2</v>
      </c>
      <c r="AU1463" s="6">
        <v>0.69353176249144166</v>
      </c>
      <c r="AV1463" s="6">
        <v>3</v>
      </c>
      <c r="AW1463" s="6">
        <v>0.65014192095134538</v>
      </c>
    </row>
    <row r="1464" spans="1:49" ht="15.75" hidden="1" customHeight="1" x14ac:dyDescent="0.25">
      <c r="A1464" s="6" t="s">
        <v>716</v>
      </c>
      <c r="B1464" s="6" t="s">
        <v>933</v>
      </c>
      <c r="C1464" s="6" t="s">
        <v>933</v>
      </c>
      <c r="D1464" s="7">
        <f>IF(COUNTIF(Recovered!$A$2:$A$808,A1464)&gt;0,VLOOKUP($B1464,Recovered!$B$2:$C$808,2,FALSE),0)</f>
        <v>0</v>
      </c>
      <c r="E1464" s="8">
        <f>IF(COUNTIF(Recovered!$A$2:$A$808,A1464)&gt;0,1,0)</f>
        <v>0</v>
      </c>
      <c r="F1464" s="6">
        <v>3</v>
      </c>
      <c r="G1464" s="6">
        <v>0.79668146307474108</v>
      </c>
      <c r="H1464" s="6">
        <v>3</v>
      </c>
      <c r="I1464" s="6">
        <v>0.606276334089761</v>
      </c>
      <c r="J1464" s="6">
        <v>2</v>
      </c>
      <c r="K1464" s="6">
        <v>0.97309104475195285</v>
      </c>
      <c r="L1464" s="6">
        <v>3</v>
      </c>
      <c r="M1464" s="6">
        <v>0.96043971397098471</v>
      </c>
      <c r="N1464" s="6">
        <v>20</v>
      </c>
      <c r="O1464" s="6">
        <v>0.72405146852514801</v>
      </c>
      <c r="P1464" s="6">
        <v>3</v>
      </c>
      <c r="Q1464" s="6">
        <v>0.89979983585405854</v>
      </c>
      <c r="R1464" s="6">
        <v>3</v>
      </c>
      <c r="S1464" s="6">
        <v>0.89905023258830219</v>
      </c>
      <c r="T1464" s="6">
        <v>20</v>
      </c>
      <c r="U1464" s="6">
        <v>0.54146634278203554</v>
      </c>
      <c r="V1464" s="6">
        <v>4</v>
      </c>
      <c r="W1464" s="6">
        <v>0.62220879455962641</v>
      </c>
      <c r="X1464" s="6">
        <v>3</v>
      </c>
      <c r="Y1464" s="6">
        <v>0.83534120404332901</v>
      </c>
      <c r="Z1464" s="6">
        <v>20</v>
      </c>
      <c r="AA1464" s="6">
        <v>0.67364465850231281</v>
      </c>
      <c r="AB1464" s="6">
        <v>4</v>
      </c>
      <c r="AC1464" s="6">
        <v>0.9913573968840721</v>
      </c>
      <c r="AD1464" s="6">
        <v>3</v>
      </c>
      <c r="AE1464" s="6">
        <v>0.77558604367950745</v>
      </c>
      <c r="AF1464" s="6">
        <v>20</v>
      </c>
      <c r="AG1464" s="6">
        <v>0.89427199510310462</v>
      </c>
      <c r="AH1464" s="6">
        <v>4</v>
      </c>
      <c r="AI1464" s="6">
        <v>0.67885109222697826</v>
      </c>
      <c r="AJ1464" s="6">
        <v>4</v>
      </c>
      <c r="AK1464" s="6">
        <v>0.55841373543189943</v>
      </c>
      <c r="AL1464" s="6">
        <v>10</v>
      </c>
      <c r="AM1464" s="6">
        <v>0.99497177008490056</v>
      </c>
      <c r="AN1464" s="6">
        <v>3</v>
      </c>
      <c r="AO1464" s="6">
        <v>0.75315268711845318</v>
      </c>
      <c r="AP1464" s="6">
        <v>4</v>
      </c>
      <c r="AQ1464" s="6">
        <v>0.81568670311806757</v>
      </c>
      <c r="AR1464" s="6">
        <v>10</v>
      </c>
      <c r="AS1464" s="6">
        <v>0.9999996871837189</v>
      </c>
      <c r="AT1464" s="6">
        <v>3</v>
      </c>
      <c r="AU1464" s="6">
        <v>0.86981596864699973</v>
      </c>
      <c r="AV1464" s="6">
        <v>3</v>
      </c>
      <c r="AW1464" s="6">
        <v>0.89566788390962315</v>
      </c>
    </row>
    <row r="1465" spans="1:49" ht="15.75" customHeight="1" x14ac:dyDescent="0.25">
      <c r="A1465" s="6" t="s">
        <v>428</v>
      </c>
      <c r="B1465" s="6" t="s">
        <v>933</v>
      </c>
      <c r="C1465" s="6" t="s">
        <v>933</v>
      </c>
      <c r="D1465" s="7">
        <f>IF(COUNTIF(Recovered!$A$2:$A$808,A1465)&gt;0,VLOOKUP($B1465,Recovered!$B$2:$C$808,2,FALSE),0)</f>
        <v>20974</v>
      </c>
      <c r="E1465" s="8">
        <f>IF(COUNTIF(Recovered!$A$2:$A$808,A1465)&gt;0,1,0)</f>
        <v>1</v>
      </c>
      <c r="F1465" s="6">
        <v>4</v>
      </c>
      <c r="G1465" s="6">
        <v>0.72583639557516466</v>
      </c>
      <c r="H1465" s="6">
        <v>3</v>
      </c>
      <c r="I1465" s="6">
        <v>0.54396765043853912</v>
      </c>
      <c r="J1465" s="6">
        <v>2</v>
      </c>
      <c r="K1465" s="6">
        <v>0.6484109509982835</v>
      </c>
      <c r="L1465" s="6">
        <v>4</v>
      </c>
      <c r="M1465" s="6">
        <v>0.99310179907460128</v>
      </c>
      <c r="N1465" s="6">
        <v>20</v>
      </c>
      <c r="O1465" s="6">
        <v>0.70154812415752066</v>
      </c>
      <c r="P1465" s="6">
        <v>3</v>
      </c>
      <c r="Q1465" s="6">
        <v>0.59802941935247722</v>
      </c>
      <c r="R1465" s="6">
        <v>3</v>
      </c>
      <c r="S1465" s="6">
        <v>0.61965786741835649</v>
      </c>
      <c r="T1465" s="6">
        <v>15</v>
      </c>
      <c r="U1465" s="6">
        <v>0.66631802993125067</v>
      </c>
      <c r="V1465" s="6">
        <v>3</v>
      </c>
      <c r="W1465" s="6">
        <v>0.85143762044083016</v>
      </c>
      <c r="X1465" s="6">
        <v>2</v>
      </c>
      <c r="Y1465" s="6">
        <v>0.96236067648657142</v>
      </c>
      <c r="Z1465" s="6">
        <v>25</v>
      </c>
      <c r="AA1465" s="6">
        <v>0.89807347797655179</v>
      </c>
      <c r="AB1465" s="6">
        <v>4</v>
      </c>
      <c r="AC1465" s="6">
        <v>0.99781275810722203</v>
      </c>
      <c r="AD1465" s="6">
        <v>3</v>
      </c>
      <c r="AE1465" s="6">
        <v>0.93625839272371691</v>
      </c>
      <c r="AF1465" s="6">
        <v>15</v>
      </c>
      <c r="AG1465" s="6">
        <v>0.49059862983350461</v>
      </c>
      <c r="AH1465" s="6">
        <v>4</v>
      </c>
      <c r="AI1465" s="6">
        <v>0.73067033431736861</v>
      </c>
      <c r="AJ1465" s="6">
        <v>3</v>
      </c>
      <c r="AK1465" s="6">
        <v>0.90387765060559266</v>
      </c>
      <c r="AL1465" s="6">
        <v>15</v>
      </c>
      <c r="AM1465" s="6">
        <v>0.9208671854687156</v>
      </c>
      <c r="AN1465" s="6">
        <v>4</v>
      </c>
      <c r="AO1465" s="6">
        <v>0.97672831545982497</v>
      </c>
      <c r="AP1465" s="6">
        <v>4</v>
      </c>
      <c r="AQ1465" s="6">
        <v>0.8091966771795942</v>
      </c>
      <c r="AR1465" s="6">
        <v>10</v>
      </c>
      <c r="AS1465" s="6">
        <v>0.99999706470750793</v>
      </c>
      <c r="AT1465" s="6">
        <v>4</v>
      </c>
      <c r="AU1465" s="6">
        <v>0.43250981466527261</v>
      </c>
      <c r="AV1465" s="6">
        <v>4</v>
      </c>
      <c r="AW1465" s="6">
        <v>0.61690582527018434</v>
      </c>
    </row>
    <row r="1466" spans="1:49" ht="15.75" hidden="1" customHeight="1" x14ac:dyDescent="0.25">
      <c r="A1466" s="6" t="s">
        <v>716</v>
      </c>
      <c r="B1466" s="6" t="s">
        <v>934</v>
      </c>
      <c r="C1466" s="6" t="s">
        <v>934</v>
      </c>
      <c r="D1466" s="7">
        <f>IF(COUNTIF(Recovered!$A$2:$A$808,A1466)&gt;0,VLOOKUP($B1466,Recovered!$B$2:$C$808,2,FALSE),0)</f>
        <v>0</v>
      </c>
      <c r="E1466" s="8">
        <f>IF(COUNTIF(Recovered!$A$2:$A$808,A1466)&gt;0,1,0)</f>
        <v>0</v>
      </c>
      <c r="F1466" s="6">
        <v>4</v>
      </c>
      <c r="G1466" s="6">
        <v>0.71708260916880739</v>
      </c>
      <c r="H1466" s="6">
        <v>4</v>
      </c>
      <c r="I1466" s="6">
        <v>0.51628340488564928</v>
      </c>
      <c r="J1466" s="6">
        <v>2</v>
      </c>
      <c r="K1466" s="6">
        <v>0.84433160046638878</v>
      </c>
      <c r="L1466" s="6">
        <v>3</v>
      </c>
      <c r="M1466" s="6">
        <v>0.98391020025281306</v>
      </c>
      <c r="N1466" s="6">
        <v>20</v>
      </c>
      <c r="O1466" s="6">
        <v>0.81595740919025672</v>
      </c>
      <c r="P1466" s="6">
        <v>4</v>
      </c>
      <c r="Q1466" s="6">
        <v>0.92451769339356715</v>
      </c>
      <c r="R1466" s="6">
        <v>3</v>
      </c>
      <c r="S1466" s="6">
        <v>0.65047231597884581</v>
      </c>
      <c r="T1466" s="6">
        <v>20</v>
      </c>
      <c r="U1466" s="6">
        <v>0.64208855414436461</v>
      </c>
      <c r="V1466" s="6">
        <v>4</v>
      </c>
      <c r="W1466" s="6">
        <v>0.81592052058966036</v>
      </c>
      <c r="X1466" s="6">
        <v>4</v>
      </c>
      <c r="Y1466" s="6">
        <v>0.79020527934766549</v>
      </c>
      <c r="Z1466" s="6">
        <v>20</v>
      </c>
      <c r="AA1466" s="6">
        <v>0.66994329801954855</v>
      </c>
      <c r="AB1466" s="6">
        <v>4</v>
      </c>
      <c r="AC1466" s="6">
        <v>0.73079770125634635</v>
      </c>
      <c r="AD1466" s="6">
        <v>4</v>
      </c>
      <c r="AE1466" s="6">
        <v>0.88206482318625024</v>
      </c>
      <c r="AF1466" s="6">
        <v>20</v>
      </c>
      <c r="AG1466" s="6">
        <v>0.89974259690814784</v>
      </c>
      <c r="AH1466" s="6">
        <v>4</v>
      </c>
      <c r="AI1466" s="6">
        <v>0.56195207979083561</v>
      </c>
      <c r="AJ1466" s="6">
        <v>4</v>
      </c>
      <c r="AK1466" s="6">
        <v>0.8605734927041484</v>
      </c>
      <c r="AL1466" s="6">
        <v>10</v>
      </c>
      <c r="AM1466" s="6">
        <v>0.99715413188197077</v>
      </c>
      <c r="AN1466" s="6">
        <v>3</v>
      </c>
      <c r="AO1466" s="6">
        <v>0.96346787467813255</v>
      </c>
      <c r="AP1466" s="6">
        <v>3</v>
      </c>
      <c r="AQ1466" s="6">
        <v>0.58748145465895829</v>
      </c>
      <c r="AR1466" s="6">
        <v>10</v>
      </c>
      <c r="AS1466" s="6">
        <v>0.9999996871837189</v>
      </c>
      <c r="AT1466" s="6">
        <v>4</v>
      </c>
      <c r="AU1466" s="6">
        <v>0.82302387418134348</v>
      </c>
      <c r="AV1466" s="6">
        <v>4</v>
      </c>
      <c r="AW1466" s="6">
        <v>0.72487795226642482</v>
      </c>
    </row>
    <row r="1467" spans="1:49" ht="15.75" customHeight="1" x14ac:dyDescent="0.25">
      <c r="A1467" s="6" t="s">
        <v>428</v>
      </c>
      <c r="B1467" s="6" t="s">
        <v>934</v>
      </c>
      <c r="C1467" s="6" t="s">
        <v>934</v>
      </c>
      <c r="D1467" s="7">
        <f>IF(COUNTIF(Recovered!$A$2:$A$808,A1467)&gt;0,VLOOKUP($B1467,Recovered!$B$2:$C$808,2,FALSE),0)</f>
        <v>20550</v>
      </c>
      <c r="E1467" s="8">
        <f>IF(COUNTIF(Recovered!$A$2:$A$808,A1467)&gt;0,1,0)</f>
        <v>1</v>
      </c>
      <c r="F1467" s="6">
        <v>4</v>
      </c>
      <c r="G1467" s="6">
        <v>0.62500275578466014</v>
      </c>
      <c r="H1467" s="6">
        <v>3</v>
      </c>
      <c r="I1467" s="6">
        <v>0.61577346789980358</v>
      </c>
      <c r="J1467" s="6">
        <v>1</v>
      </c>
      <c r="K1467" s="6">
        <v>0.53072292097596152</v>
      </c>
      <c r="L1467" s="6">
        <v>4</v>
      </c>
      <c r="M1467" s="6">
        <v>0.99331207041736747</v>
      </c>
      <c r="N1467" s="6">
        <v>20</v>
      </c>
      <c r="O1467" s="6">
        <v>0.78217070454662752</v>
      </c>
      <c r="P1467" s="6">
        <v>4</v>
      </c>
      <c r="Q1467" s="6">
        <v>0.55998808626837893</v>
      </c>
      <c r="R1467" s="6">
        <v>3</v>
      </c>
      <c r="S1467" s="6">
        <v>0.70472466397966371</v>
      </c>
      <c r="T1467" s="6">
        <v>15</v>
      </c>
      <c r="U1467" s="6">
        <v>0.50614160351559812</v>
      </c>
      <c r="V1467" s="6">
        <v>3</v>
      </c>
      <c r="W1467" s="6">
        <v>0.99135704594361573</v>
      </c>
      <c r="X1467" s="6">
        <v>3</v>
      </c>
      <c r="Y1467" s="6">
        <v>0.82139878224228291</v>
      </c>
      <c r="Z1467" s="6">
        <v>25</v>
      </c>
      <c r="AA1467" s="6">
        <v>0.89660674000136453</v>
      </c>
      <c r="AB1467" s="6">
        <v>4</v>
      </c>
      <c r="AC1467" s="6">
        <v>0.53111359184813201</v>
      </c>
      <c r="AD1467" s="6">
        <v>4</v>
      </c>
      <c r="AE1467" s="6">
        <v>0.64980108890140209</v>
      </c>
      <c r="AF1467" s="6">
        <v>15</v>
      </c>
      <c r="AG1467" s="6">
        <v>0.49151675030801972</v>
      </c>
      <c r="AH1467" s="6">
        <v>3</v>
      </c>
      <c r="AI1467" s="6">
        <v>0.97261672498551155</v>
      </c>
      <c r="AJ1467" s="6">
        <v>3</v>
      </c>
      <c r="AK1467" s="6">
        <v>0.82585569013852145</v>
      </c>
      <c r="AL1467" s="6">
        <v>15</v>
      </c>
      <c r="AM1467" s="6">
        <v>0.92718020166953308</v>
      </c>
      <c r="AN1467" s="6">
        <v>3</v>
      </c>
      <c r="AO1467" s="6">
        <v>0.57504044587868042</v>
      </c>
      <c r="AP1467" s="6">
        <v>4</v>
      </c>
      <c r="AQ1467" s="6">
        <v>0.95246638589781163</v>
      </c>
      <c r="AR1467" s="6">
        <v>10</v>
      </c>
      <c r="AS1467" s="6">
        <v>0.99999742231732225</v>
      </c>
      <c r="AT1467" s="6">
        <v>4</v>
      </c>
      <c r="AU1467" s="6">
        <v>0.67137434927446971</v>
      </c>
      <c r="AV1467" s="6">
        <v>3</v>
      </c>
      <c r="AW1467" s="6">
        <v>0.47032576845756352</v>
      </c>
    </row>
    <row r="1468" spans="1:49" ht="15.75" hidden="1" customHeight="1" x14ac:dyDescent="0.25">
      <c r="A1468" s="6" t="s">
        <v>716</v>
      </c>
      <c r="B1468" s="6" t="s">
        <v>935</v>
      </c>
      <c r="C1468" s="6" t="s">
        <v>935</v>
      </c>
      <c r="D1468" s="7">
        <f>IF(COUNTIF(Recovered!$A$2:$A$808,A1468)&gt;0,VLOOKUP($B1468,Recovered!$B$2:$C$808,2,FALSE),0)</f>
        <v>0</v>
      </c>
      <c r="E1468" s="8">
        <f>IF(COUNTIF(Recovered!$A$2:$A$808,A1468)&gt;0,1,0)</f>
        <v>0</v>
      </c>
      <c r="F1468" s="6">
        <v>3</v>
      </c>
      <c r="G1468" s="6">
        <v>0.61092634827369496</v>
      </c>
      <c r="H1468" s="6">
        <v>3</v>
      </c>
      <c r="I1468" s="6">
        <v>0.53071697691253328</v>
      </c>
      <c r="J1468" s="6">
        <v>2</v>
      </c>
      <c r="K1468" s="6">
        <v>0.96959039777595468</v>
      </c>
      <c r="L1468" s="6">
        <v>4</v>
      </c>
      <c r="M1468" s="6">
        <v>0.64989950872896951</v>
      </c>
      <c r="N1468" s="6">
        <v>20</v>
      </c>
      <c r="O1468" s="6">
        <v>0.6106760358406812</v>
      </c>
      <c r="P1468" s="6">
        <v>3</v>
      </c>
      <c r="Q1468" s="6">
        <v>0.89310585187142166</v>
      </c>
      <c r="R1468" s="6">
        <v>3</v>
      </c>
      <c r="S1468" s="6">
        <v>0.79245214493025196</v>
      </c>
      <c r="T1468" s="6">
        <v>15</v>
      </c>
      <c r="U1468" s="6">
        <v>0.78499227657978166</v>
      </c>
      <c r="V1468" s="6">
        <v>2</v>
      </c>
      <c r="W1468" s="6">
        <v>0.85154497646359684</v>
      </c>
      <c r="X1468" s="6">
        <v>2</v>
      </c>
      <c r="Y1468" s="6">
        <v>0.9043882868100861</v>
      </c>
      <c r="Z1468" s="6">
        <v>25</v>
      </c>
      <c r="AA1468" s="6">
        <v>0.80428611393837235</v>
      </c>
      <c r="AB1468" s="6">
        <v>3</v>
      </c>
      <c r="AC1468" s="6">
        <v>0.85517761053390462</v>
      </c>
      <c r="AD1468" s="6">
        <v>3</v>
      </c>
      <c r="AE1468" s="6">
        <v>0.73623031589516885</v>
      </c>
      <c r="AF1468" s="6">
        <v>10</v>
      </c>
      <c r="AG1468" s="6">
        <v>0.43442161209503177</v>
      </c>
      <c r="AH1468" s="6">
        <v>3</v>
      </c>
      <c r="AI1468" s="6">
        <v>0.76384123423786132</v>
      </c>
      <c r="AJ1468" s="6">
        <v>3</v>
      </c>
      <c r="AK1468" s="6">
        <v>0.83909462147527758</v>
      </c>
      <c r="AL1468" s="6">
        <v>20</v>
      </c>
      <c r="AM1468" s="6">
        <v>0.88637629176661747</v>
      </c>
      <c r="AN1468" s="6">
        <v>4</v>
      </c>
      <c r="AO1468" s="6">
        <v>0.82992410676889961</v>
      </c>
      <c r="AP1468" s="6">
        <v>4</v>
      </c>
      <c r="AQ1468" s="6">
        <v>0.92277405370421828</v>
      </c>
      <c r="AR1468" s="6">
        <v>10</v>
      </c>
      <c r="AS1468" s="6">
        <v>0.99999634948766314</v>
      </c>
      <c r="AT1468" s="6">
        <v>2</v>
      </c>
      <c r="AU1468" s="6">
        <v>0.41801389725020099</v>
      </c>
      <c r="AV1468" s="6">
        <v>2</v>
      </c>
      <c r="AW1468" s="6">
        <v>0.86551873340139873</v>
      </c>
    </row>
    <row r="1469" spans="1:49" ht="15.75" hidden="1" customHeight="1" x14ac:dyDescent="0.25">
      <c r="A1469" s="6" t="s">
        <v>716</v>
      </c>
      <c r="B1469" s="6" t="s">
        <v>936</v>
      </c>
      <c r="C1469" s="6" t="s">
        <v>936</v>
      </c>
      <c r="D1469" s="7">
        <f>IF(COUNTIF(Recovered!$A$2:$A$808,A1469)&gt;0,VLOOKUP($B1469,Recovered!$B$2:$C$808,2,FALSE),0)</f>
        <v>0</v>
      </c>
      <c r="E1469" s="8">
        <f>IF(COUNTIF(Recovered!$A$2:$A$808,A1469)&gt;0,1,0)</f>
        <v>0</v>
      </c>
      <c r="F1469" s="6">
        <v>3</v>
      </c>
      <c r="G1469" s="6">
        <v>0.54158865759798347</v>
      </c>
      <c r="H1469" s="6">
        <v>3</v>
      </c>
      <c r="I1469" s="6">
        <v>0.53726990196724222</v>
      </c>
      <c r="J1469" s="6">
        <v>2</v>
      </c>
      <c r="K1469" s="6">
        <v>0.95933024927630495</v>
      </c>
      <c r="L1469" s="6">
        <v>2</v>
      </c>
      <c r="M1469" s="6">
        <v>0.58723278527879141</v>
      </c>
      <c r="N1469" s="6">
        <v>20</v>
      </c>
      <c r="O1469" s="6">
        <v>0.84319241224179742</v>
      </c>
      <c r="P1469" s="6">
        <v>3</v>
      </c>
      <c r="Q1469" s="6">
        <v>0.6499099137033959</v>
      </c>
      <c r="R1469" s="6">
        <v>3</v>
      </c>
      <c r="S1469" s="6">
        <v>0.93468897695497588</v>
      </c>
      <c r="T1469" s="6">
        <v>20</v>
      </c>
      <c r="U1469" s="6">
        <v>0.60128496825107658</v>
      </c>
      <c r="V1469" s="6">
        <v>3</v>
      </c>
      <c r="W1469" s="6">
        <v>0.92250330538564873</v>
      </c>
      <c r="X1469" s="6">
        <v>3</v>
      </c>
      <c r="Y1469" s="6">
        <v>0.88584958625117827</v>
      </c>
      <c r="Z1469" s="6">
        <v>20</v>
      </c>
      <c r="AA1469" s="6">
        <v>0.73120691633812451</v>
      </c>
      <c r="AB1469" s="6">
        <v>3</v>
      </c>
      <c r="AC1469" s="6">
        <v>0.89979278954913389</v>
      </c>
      <c r="AD1469" s="6">
        <v>3</v>
      </c>
      <c r="AE1469" s="6">
        <v>0.77418445486930298</v>
      </c>
      <c r="AF1469" s="6">
        <v>20</v>
      </c>
      <c r="AG1469" s="6">
        <v>0.6737804250532724</v>
      </c>
      <c r="AH1469" s="6">
        <v>3</v>
      </c>
      <c r="AI1469" s="6">
        <v>0.59227757932200875</v>
      </c>
      <c r="AJ1469" s="6">
        <v>3</v>
      </c>
      <c r="AK1469" s="6">
        <v>0.95894049311395879</v>
      </c>
      <c r="AL1469" s="6">
        <v>10</v>
      </c>
      <c r="AM1469" s="6">
        <v>0.9980620609334907</v>
      </c>
      <c r="AN1469" s="6">
        <v>2</v>
      </c>
      <c r="AO1469" s="6">
        <v>0.70027023390538023</v>
      </c>
      <c r="AP1469" s="6">
        <v>2</v>
      </c>
      <c r="AQ1469" s="6">
        <v>0.75457347737174274</v>
      </c>
      <c r="AR1469" s="6">
        <v>10</v>
      </c>
      <c r="AS1469" s="6">
        <v>0.99999980638736874</v>
      </c>
      <c r="AT1469" s="6">
        <v>2</v>
      </c>
      <c r="AU1469" s="6">
        <v>0.58388377580054185</v>
      </c>
      <c r="AV1469" s="6">
        <v>2</v>
      </c>
      <c r="AW1469" s="6">
        <v>0.88025066982382971</v>
      </c>
    </row>
    <row r="1470" spans="1:49" ht="15.75" customHeight="1" x14ac:dyDescent="0.25">
      <c r="A1470" s="6" t="s">
        <v>428</v>
      </c>
      <c r="B1470" s="6" t="s">
        <v>936</v>
      </c>
      <c r="C1470" s="6" t="s">
        <v>936</v>
      </c>
      <c r="D1470" s="7">
        <f>IF(COUNTIF(Recovered!$A$2:$A$808,A1470)&gt;0,VLOOKUP($B1470,Recovered!$B$2:$C$808,2,FALSE),0)</f>
        <v>20550</v>
      </c>
      <c r="E1470" s="8">
        <f>IF(COUNTIF(Recovered!$A$2:$A$808,A1470)&gt;0,1,0)</f>
        <v>1</v>
      </c>
      <c r="F1470" s="6">
        <v>3</v>
      </c>
      <c r="G1470" s="6">
        <v>0.53365145453024954</v>
      </c>
      <c r="H1470" s="6">
        <v>3</v>
      </c>
      <c r="I1470" s="6">
        <v>0.51536824242414869</v>
      </c>
      <c r="J1470" s="6">
        <v>2</v>
      </c>
      <c r="K1470" s="6">
        <v>0.90114822792930771</v>
      </c>
      <c r="L1470" s="6">
        <v>4</v>
      </c>
      <c r="M1470" s="6">
        <v>0.85802325168105498</v>
      </c>
      <c r="N1470" s="6">
        <v>20</v>
      </c>
      <c r="O1470" s="6">
        <v>0.68180556983671903</v>
      </c>
      <c r="P1470" s="6">
        <v>3</v>
      </c>
      <c r="Q1470" s="6">
        <v>0.8700267070900678</v>
      </c>
      <c r="R1470" s="6">
        <v>3</v>
      </c>
      <c r="S1470" s="6">
        <v>0.82150069951150273</v>
      </c>
      <c r="T1470" s="6">
        <v>15</v>
      </c>
      <c r="U1470" s="6">
        <v>0.35084898158351308</v>
      </c>
      <c r="V1470" s="6">
        <v>3</v>
      </c>
      <c r="W1470" s="6">
        <v>0.78922046014394942</v>
      </c>
      <c r="X1470" s="6">
        <v>3</v>
      </c>
      <c r="Y1470" s="6">
        <v>0.7240741316907896</v>
      </c>
      <c r="Z1470" s="6">
        <v>25</v>
      </c>
      <c r="AA1470" s="6">
        <v>0.82796069957892704</v>
      </c>
      <c r="AB1470" s="6">
        <v>4</v>
      </c>
      <c r="AC1470" s="6">
        <v>0.7968699802096022</v>
      </c>
      <c r="AD1470" s="6">
        <v>3</v>
      </c>
      <c r="AE1470" s="6">
        <v>0.62006326861259942</v>
      </c>
      <c r="AF1470" s="6">
        <v>15</v>
      </c>
      <c r="AG1470" s="6">
        <v>0.54138132299773156</v>
      </c>
      <c r="AH1470" s="6">
        <v>3</v>
      </c>
      <c r="AI1470" s="6">
        <v>0.56165174049682576</v>
      </c>
      <c r="AJ1470" s="6">
        <v>3</v>
      </c>
      <c r="AK1470" s="6">
        <v>0.72035721360276117</v>
      </c>
      <c r="AL1470" s="6">
        <v>15</v>
      </c>
      <c r="AM1470" s="6">
        <v>0.94429887317986538</v>
      </c>
      <c r="AN1470" s="6">
        <v>4</v>
      </c>
      <c r="AO1470" s="6">
        <v>0.77203377493388625</v>
      </c>
      <c r="AP1470" s="6">
        <v>4</v>
      </c>
      <c r="AQ1470" s="6">
        <v>0.93387774810509205</v>
      </c>
      <c r="AR1470" s="6">
        <v>10</v>
      </c>
      <c r="AS1470" s="6">
        <v>0.99999742231732225</v>
      </c>
      <c r="AT1470" s="6">
        <v>4</v>
      </c>
      <c r="AU1470" s="6">
        <v>0.48589268122051837</v>
      </c>
      <c r="AV1470" s="6">
        <v>4</v>
      </c>
      <c r="AW1470" s="6">
        <v>0.61652901093944501</v>
      </c>
    </row>
    <row r="1471" spans="1:49" ht="15.75" hidden="1" customHeight="1" x14ac:dyDescent="0.25">
      <c r="A1471" s="6" t="s">
        <v>716</v>
      </c>
      <c r="B1471" s="6" t="s">
        <v>937</v>
      </c>
      <c r="C1471" s="6" t="s">
        <v>937</v>
      </c>
      <c r="D1471" s="7">
        <f>IF(COUNTIF(Recovered!$A$2:$A$808,A1471)&gt;0,VLOOKUP($B1471,Recovered!$B$2:$C$808,2,FALSE),0)</f>
        <v>0</v>
      </c>
      <c r="E1471" s="8">
        <f>IF(COUNTIF(Recovered!$A$2:$A$808,A1471)&gt;0,1,0)</f>
        <v>0</v>
      </c>
      <c r="F1471" s="6">
        <v>4</v>
      </c>
      <c r="G1471" s="6">
        <v>0.75657659629015317</v>
      </c>
      <c r="H1471" s="6">
        <v>4</v>
      </c>
      <c r="I1471" s="6">
        <v>0.59093725188274604</v>
      </c>
      <c r="J1471" s="6">
        <v>2</v>
      </c>
      <c r="K1471" s="6">
        <v>0.84407059881449198</v>
      </c>
      <c r="L1471" s="6">
        <v>3</v>
      </c>
      <c r="M1471" s="6">
        <v>0.99852764747608624</v>
      </c>
      <c r="N1471" s="6">
        <v>20</v>
      </c>
      <c r="O1471" s="6">
        <v>0.81382908851061697</v>
      </c>
      <c r="P1471" s="6">
        <v>4</v>
      </c>
      <c r="Q1471" s="6">
        <v>0.9588770296554272</v>
      </c>
      <c r="R1471" s="6">
        <v>4</v>
      </c>
      <c r="S1471" s="6">
        <v>0.87487374015678965</v>
      </c>
      <c r="T1471" s="6">
        <v>20</v>
      </c>
      <c r="U1471" s="6">
        <v>0.47677655309306571</v>
      </c>
      <c r="V1471" s="6">
        <v>4</v>
      </c>
      <c r="W1471" s="6">
        <v>0.84934305057607895</v>
      </c>
      <c r="X1471" s="6">
        <v>4</v>
      </c>
      <c r="Y1471" s="6">
        <v>0.91430426413303223</v>
      </c>
      <c r="Z1471" s="6">
        <v>20</v>
      </c>
      <c r="AA1471" s="6">
        <v>0.59754897022459585</v>
      </c>
      <c r="AB1471" s="6">
        <v>4</v>
      </c>
      <c r="AC1471" s="6">
        <v>0.86674999516093842</v>
      </c>
      <c r="AD1471" s="6">
        <v>4</v>
      </c>
      <c r="AE1471" s="6">
        <v>0.9087924124743334</v>
      </c>
      <c r="AF1471" s="6">
        <v>20</v>
      </c>
      <c r="AG1471" s="6">
        <v>0.71106684366810513</v>
      </c>
      <c r="AH1471" s="6">
        <v>4</v>
      </c>
      <c r="AI1471" s="6">
        <v>0.77692131611773863</v>
      </c>
      <c r="AJ1471" s="6">
        <v>4</v>
      </c>
      <c r="AK1471" s="6">
        <v>0.9536700432249744</v>
      </c>
      <c r="AL1471" s="6">
        <v>10</v>
      </c>
      <c r="AM1471" s="6">
        <v>0.99482922899924409</v>
      </c>
      <c r="AN1471" s="6">
        <v>3</v>
      </c>
      <c r="AO1471" s="6">
        <v>0.72699274562933913</v>
      </c>
      <c r="AP1471" s="6">
        <v>4</v>
      </c>
      <c r="AQ1471" s="6">
        <v>0.89096234848214673</v>
      </c>
      <c r="AR1471" s="6">
        <v>10</v>
      </c>
      <c r="AS1471" s="6">
        <v>0.99999956798009337</v>
      </c>
      <c r="AT1471" s="6">
        <v>4</v>
      </c>
      <c r="AU1471" s="6">
        <v>0.73478104654957621</v>
      </c>
      <c r="AV1471" s="6">
        <v>4</v>
      </c>
      <c r="AW1471" s="6">
        <v>0.85782627215658369</v>
      </c>
    </row>
    <row r="1472" spans="1:49" ht="15.75" customHeight="1" x14ac:dyDescent="0.25">
      <c r="A1472" s="6" t="s">
        <v>428</v>
      </c>
      <c r="B1472" s="6" t="s">
        <v>937</v>
      </c>
      <c r="C1472" s="6" t="s">
        <v>937</v>
      </c>
      <c r="D1472" s="7">
        <f>IF(COUNTIF(Recovered!$A$2:$A$808,A1472)&gt;0,VLOOKUP($B1472,Recovered!$B$2:$C$808,2,FALSE),0)</f>
        <v>20550</v>
      </c>
      <c r="E1472" s="8">
        <f>IF(COUNTIF(Recovered!$A$2:$A$808,A1472)&gt;0,1,0)</f>
        <v>1</v>
      </c>
      <c r="F1472" s="6">
        <v>4</v>
      </c>
      <c r="G1472" s="6">
        <v>0.91354377885938542</v>
      </c>
      <c r="H1472" s="6">
        <v>3</v>
      </c>
      <c r="I1472" s="6">
        <v>0.58285849545987101</v>
      </c>
      <c r="J1472" s="6">
        <v>1</v>
      </c>
      <c r="K1472" s="6">
        <v>0.49973977302155831</v>
      </c>
      <c r="L1472" s="6">
        <v>3</v>
      </c>
      <c r="M1472" s="6">
        <v>0.99604650731132305</v>
      </c>
      <c r="N1472" s="6">
        <v>20</v>
      </c>
      <c r="O1472" s="6">
        <v>0.70591129066481806</v>
      </c>
      <c r="P1472" s="6">
        <v>4</v>
      </c>
      <c r="Q1472" s="6">
        <v>0.9785633346264847</v>
      </c>
      <c r="R1472" s="6">
        <v>4</v>
      </c>
      <c r="S1472" s="6">
        <v>0.80921611431721918</v>
      </c>
      <c r="T1472" s="6">
        <v>25</v>
      </c>
      <c r="U1472" s="6">
        <v>0.85106394689032494</v>
      </c>
      <c r="V1472" s="6">
        <v>5</v>
      </c>
      <c r="W1472" s="6">
        <v>0.95791182783263595</v>
      </c>
      <c r="X1472" s="6">
        <v>4</v>
      </c>
      <c r="Y1472" s="6">
        <v>0.5312046431438302</v>
      </c>
      <c r="Z1472" s="6">
        <v>25</v>
      </c>
      <c r="AA1472" s="6">
        <v>0.60733393449059259</v>
      </c>
      <c r="AB1472" s="6">
        <v>4</v>
      </c>
      <c r="AC1472" s="6">
        <v>0.75490414353408919</v>
      </c>
      <c r="AD1472" s="6">
        <v>4</v>
      </c>
      <c r="AE1472" s="6">
        <v>0.7264636003354048</v>
      </c>
      <c r="AF1472" s="6">
        <v>15</v>
      </c>
      <c r="AG1472" s="6">
        <v>0.9511166981278304</v>
      </c>
      <c r="AH1472" s="6">
        <v>4</v>
      </c>
      <c r="AI1472" s="6">
        <v>0.91403679612123567</v>
      </c>
      <c r="AJ1472" s="6">
        <v>4</v>
      </c>
      <c r="AK1472" s="6">
        <v>0.83883325904108275</v>
      </c>
      <c r="AL1472" s="6">
        <v>10</v>
      </c>
      <c r="AM1472" s="6">
        <v>0.99616904689613539</v>
      </c>
      <c r="AN1472" s="6">
        <v>3</v>
      </c>
      <c r="AO1472" s="6">
        <v>0.72911318382916224</v>
      </c>
      <c r="AP1472" s="6">
        <v>4</v>
      </c>
      <c r="AQ1472" s="6">
        <v>0.77483361732499445</v>
      </c>
      <c r="AR1472" s="6">
        <v>5</v>
      </c>
      <c r="AS1472" s="6">
        <v>0.99999885275865807</v>
      </c>
      <c r="AT1472" s="6">
        <v>3</v>
      </c>
      <c r="AU1472" s="6">
        <v>0.50574838308659797</v>
      </c>
      <c r="AV1472" s="6">
        <v>4</v>
      </c>
      <c r="AW1472" s="6">
        <v>0.57355118280749473</v>
      </c>
    </row>
    <row r="1473" spans="1:49" ht="15.75" hidden="1" customHeight="1" x14ac:dyDescent="0.25">
      <c r="A1473" s="6" t="s">
        <v>716</v>
      </c>
      <c r="B1473" s="6" t="s">
        <v>938</v>
      </c>
      <c r="C1473" s="6" t="s">
        <v>938</v>
      </c>
      <c r="D1473" s="7">
        <f>IF(COUNTIF(Recovered!$A$2:$A$808,A1473)&gt;0,VLOOKUP($B1473,Recovered!$B$2:$C$808,2,FALSE),0)</f>
        <v>0</v>
      </c>
      <c r="E1473" s="8">
        <f>IF(COUNTIF(Recovered!$A$2:$A$808,A1473)&gt;0,1,0)</f>
        <v>0</v>
      </c>
      <c r="F1473" s="6">
        <v>3</v>
      </c>
      <c r="G1473" s="6">
        <v>0.70424974099496518</v>
      </c>
      <c r="H1473" s="6">
        <v>3</v>
      </c>
      <c r="I1473" s="6">
        <v>0.48411809698211289</v>
      </c>
      <c r="J1473" s="6">
        <v>2</v>
      </c>
      <c r="K1473" s="6">
        <v>0.95869730883622695</v>
      </c>
      <c r="L1473" s="6">
        <v>3</v>
      </c>
      <c r="M1473" s="6">
        <v>0.79489913229007403</v>
      </c>
      <c r="N1473" s="6">
        <v>20</v>
      </c>
      <c r="O1473" s="6">
        <v>0.80218233225793023</v>
      </c>
      <c r="P1473" s="6">
        <v>3</v>
      </c>
      <c r="Q1473" s="6">
        <v>0.61995105351682467</v>
      </c>
      <c r="R1473" s="6">
        <v>3</v>
      </c>
      <c r="S1473" s="6">
        <v>0.7714170506030944</v>
      </c>
      <c r="T1473" s="6">
        <v>25</v>
      </c>
      <c r="U1473" s="6">
        <v>0.76315497164921497</v>
      </c>
      <c r="V1473" s="6">
        <v>4</v>
      </c>
      <c r="W1473" s="6">
        <v>0.99429705786678424</v>
      </c>
      <c r="X1473" s="6">
        <v>4</v>
      </c>
      <c r="Y1473" s="6">
        <v>0.93114552826028152</v>
      </c>
      <c r="Z1473" s="6">
        <v>25</v>
      </c>
      <c r="AA1473" s="6">
        <v>0.62694420471765266</v>
      </c>
      <c r="AB1473" s="6">
        <v>4</v>
      </c>
      <c r="AC1473" s="6">
        <v>0.99513737273810365</v>
      </c>
      <c r="AD1473" s="6">
        <v>4</v>
      </c>
      <c r="AE1473" s="6">
        <v>0.75000425435090201</v>
      </c>
      <c r="AF1473" s="6">
        <v>15</v>
      </c>
      <c r="AG1473" s="6">
        <v>0.92006321439559913</v>
      </c>
      <c r="AH1473" s="6">
        <v>4</v>
      </c>
      <c r="AI1473" s="6">
        <v>0.89107308416378883</v>
      </c>
      <c r="AJ1473" s="6">
        <v>4</v>
      </c>
      <c r="AK1473" s="6">
        <v>0.87225347061573455</v>
      </c>
      <c r="AL1473" s="6">
        <v>10</v>
      </c>
      <c r="AM1473" s="6">
        <v>0.97349871806672483</v>
      </c>
      <c r="AN1473" s="6">
        <v>3</v>
      </c>
      <c r="AO1473" s="6">
        <v>0.9593196055662353</v>
      </c>
      <c r="AP1473" s="6">
        <v>3</v>
      </c>
      <c r="AQ1473" s="6">
        <v>0.89553095571459485</v>
      </c>
      <c r="AR1473" s="6">
        <v>5</v>
      </c>
      <c r="AS1473" s="6">
        <v>0.99999539586259911</v>
      </c>
      <c r="AT1473" s="6">
        <v>3</v>
      </c>
      <c r="AU1473" s="6">
        <v>0.57793024556844608</v>
      </c>
      <c r="AV1473" s="6">
        <v>3</v>
      </c>
      <c r="AW1473" s="6">
        <v>0.94320740392172553</v>
      </c>
    </row>
    <row r="1474" spans="1:49" ht="15.75" customHeight="1" x14ac:dyDescent="0.25">
      <c r="A1474" s="6" t="s">
        <v>428</v>
      </c>
      <c r="B1474" s="6" t="s">
        <v>938</v>
      </c>
      <c r="C1474" s="6" t="s">
        <v>938</v>
      </c>
      <c r="D1474" s="7">
        <f>IF(COUNTIF(Recovered!$A$2:$A$808,A1474)&gt;0,VLOOKUP($B1474,Recovered!$B$2:$C$808,2,FALSE),0)</f>
        <v>20550</v>
      </c>
      <c r="E1474" s="8">
        <f>IF(COUNTIF(Recovered!$A$2:$A$808,A1474)&gt;0,1,0)</f>
        <v>1</v>
      </c>
      <c r="F1474" s="6">
        <v>3</v>
      </c>
      <c r="G1474" s="6">
        <v>0.60243578512671592</v>
      </c>
      <c r="H1474" s="6">
        <v>3</v>
      </c>
      <c r="I1474" s="6">
        <v>0.68968090836465501</v>
      </c>
      <c r="J1474" s="6">
        <v>2</v>
      </c>
      <c r="K1474" s="6">
        <v>0.62205088556446964</v>
      </c>
      <c r="L1474" s="6">
        <v>4</v>
      </c>
      <c r="M1474" s="6">
        <v>0.96545609692635714</v>
      </c>
      <c r="N1474" s="6">
        <v>20</v>
      </c>
      <c r="O1474" s="6">
        <v>0.59749211017003367</v>
      </c>
      <c r="P1474" s="6">
        <v>3</v>
      </c>
      <c r="Q1474" s="6">
        <v>0.8055057564176632</v>
      </c>
      <c r="R1474" s="6">
        <v>3</v>
      </c>
      <c r="S1474" s="6">
        <v>0.6371512566673796</v>
      </c>
      <c r="T1474" s="6">
        <v>15</v>
      </c>
      <c r="U1474" s="6">
        <v>0.78980285918352389</v>
      </c>
      <c r="V1474" s="6">
        <v>3</v>
      </c>
      <c r="W1474" s="6">
        <v>0.87560017803876866</v>
      </c>
      <c r="X1474" s="6">
        <v>3</v>
      </c>
      <c r="Y1474" s="6">
        <v>0.76877503080095599</v>
      </c>
      <c r="Z1474" s="6">
        <v>25</v>
      </c>
      <c r="AA1474" s="6">
        <v>0.8989776875558475</v>
      </c>
      <c r="AB1474" s="6">
        <v>4</v>
      </c>
      <c r="AC1474" s="6">
        <v>0.93238800178666459</v>
      </c>
      <c r="AD1474" s="6">
        <v>4</v>
      </c>
      <c r="AE1474" s="6">
        <v>0.53111710783174793</v>
      </c>
      <c r="AF1474" s="6">
        <v>10</v>
      </c>
      <c r="AG1474" s="6">
        <v>0.4890893433298486</v>
      </c>
      <c r="AH1474" s="6">
        <v>3</v>
      </c>
      <c r="AI1474" s="6">
        <v>0.75274981303219946</v>
      </c>
      <c r="AJ1474" s="6">
        <v>3</v>
      </c>
      <c r="AK1474" s="6">
        <v>0.94962974733799566</v>
      </c>
      <c r="AL1474" s="6">
        <v>20</v>
      </c>
      <c r="AM1474" s="6">
        <v>0.94597817596576672</v>
      </c>
      <c r="AN1474" s="6">
        <v>3</v>
      </c>
      <c r="AO1474" s="6">
        <v>0.86199130101439247</v>
      </c>
      <c r="AP1474" s="6">
        <v>4</v>
      </c>
      <c r="AQ1474" s="6">
        <v>0.61614641315360097</v>
      </c>
      <c r="AR1474" s="6">
        <v>10</v>
      </c>
      <c r="AS1474" s="6">
        <v>0.99999849514813233</v>
      </c>
      <c r="AT1474" s="6">
        <v>4</v>
      </c>
      <c r="AU1474" s="6">
        <v>0.64561500522661786</v>
      </c>
      <c r="AV1474" s="6">
        <v>4</v>
      </c>
      <c r="AW1474" s="6">
        <v>0.77181605351327287</v>
      </c>
    </row>
    <row r="1475" spans="1:49" ht="15.75" hidden="1" customHeight="1" x14ac:dyDescent="0.25">
      <c r="A1475" s="6" t="s">
        <v>716</v>
      </c>
      <c r="B1475" s="6" t="s">
        <v>939</v>
      </c>
      <c r="C1475" s="6" t="s">
        <v>939</v>
      </c>
      <c r="D1475" s="7">
        <f>IF(COUNTIF(Recovered!$A$2:$A$808,A1475)&gt;0,VLOOKUP($B1475,Recovered!$B$2:$C$808,2,FALSE),0)</f>
        <v>0</v>
      </c>
      <c r="E1475" s="8">
        <f>IF(COUNTIF(Recovered!$A$2:$A$808,A1475)&gt;0,1,0)</f>
        <v>0</v>
      </c>
      <c r="F1475" s="6">
        <v>3</v>
      </c>
      <c r="G1475" s="6">
        <v>0.53204915355934701</v>
      </c>
      <c r="H1475" s="6">
        <v>3</v>
      </c>
      <c r="I1475" s="6">
        <v>0.49935507656421108</v>
      </c>
      <c r="J1475" s="6">
        <v>2</v>
      </c>
      <c r="K1475" s="6">
        <v>0.87216159227445711</v>
      </c>
      <c r="L1475" s="6">
        <v>3</v>
      </c>
      <c r="M1475" s="6">
        <v>0.98336639190012509</v>
      </c>
      <c r="N1475" s="6">
        <v>20</v>
      </c>
      <c r="O1475" s="6">
        <v>0.82142468135418434</v>
      </c>
      <c r="P1475" s="6">
        <v>4</v>
      </c>
      <c r="Q1475" s="6">
        <v>0.94117448265286163</v>
      </c>
      <c r="R1475" s="6">
        <v>4</v>
      </c>
      <c r="S1475" s="6">
        <v>0.67850275451693542</v>
      </c>
      <c r="T1475" s="6">
        <v>20</v>
      </c>
      <c r="U1475" s="6">
        <v>0.53206605170880528</v>
      </c>
      <c r="V1475" s="6">
        <v>4</v>
      </c>
      <c r="W1475" s="6">
        <v>0.85071801716634599</v>
      </c>
      <c r="X1475" s="6">
        <v>4</v>
      </c>
      <c r="Y1475" s="6">
        <v>0.69556379252916845</v>
      </c>
      <c r="Z1475" s="6">
        <v>20</v>
      </c>
      <c r="AA1475" s="6">
        <v>0.66376310018202478</v>
      </c>
      <c r="AB1475" s="6">
        <v>4</v>
      </c>
      <c r="AC1475" s="6">
        <v>0.97221431124980739</v>
      </c>
      <c r="AD1475" s="6">
        <v>4</v>
      </c>
      <c r="AE1475" s="6">
        <v>0.76493257981511231</v>
      </c>
      <c r="AF1475" s="6">
        <v>20</v>
      </c>
      <c r="AG1475" s="6">
        <v>0.63537758802429622</v>
      </c>
      <c r="AH1475" s="6">
        <v>4</v>
      </c>
      <c r="AI1475" s="6">
        <v>0.95248672127222989</v>
      </c>
      <c r="AJ1475" s="6">
        <v>4</v>
      </c>
      <c r="AK1475" s="6">
        <v>0.93788583356571731</v>
      </c>
      <c r="AL1475" s="6">
        <v>10</v>
      </c>
      <c r="AM1475" s="6">
        <v>0.99811775814317016</v>
      </c>
      <c r="AN1475" s="6">
        <v>3</v>
      </c>
      <c r="AO1475" s="6">
        <v>0.97333187955199385</v>
      </c>
      <c r="AP1475" s="6">
        <v>3</v>
      </c>
      <c r="AQ1475" s="6">
        <v>0.70433848909628471</v>
      </c>
      <c r="AR1475" s="6">
        <v>10</v>
      </c>
      <c r="AS1475" s="6">
        <v>0.99999956798009337</v>
      </c>
      <c r="AT1475" s="6">
        <v>3</v>
      </c>
      <c r="AU1475" s="6">
        <v>0.81768297387593702</v>
      </c>
      <c r="AV1475" s="6">
        <v>3</v>
      </c>
      <c r="AW1475" s="6">
        <v>0.97015077443695874</v>
      </c>
    </row>
    <row r="1476" spans="1:49" ht="15.75" customHeight="1" x14ac:dyDescent="0.25">
      <c r="A1476" s="6" t="s">
        <v>428</v>
      </c>
      <c r="B1476" s="6" t="s">
        <v>939</v>
      </c>
      <c r="C1476" s="6" t="s">
        <v>939</v>
      </c>
      <c r="D1476" s="7">
        <f>IF(COUNTIF(Recovered!$A$2:$A$808,A1476)&gt;0,VLOOKUP($B1476,Recovered!$B$2:$C$808,2,FALSE),0)</f>
        <v>20550</v>
      </c>
      <c r="E1476" s="8">
        <f>IF(COUNTIF(Recovered!$A$2:$A$808,A1476)&gt;0,1,0)</f>
        <v>1</v>
      </c>
      <c r="F1476" s="6">
        <v>4</v>
      </c>
      <c r="G1476" s="6">
        <v>0.75418141233492864</v>
      </c>
      <c r="H1476" s="6">
        <v>4</v>
      </c>
      <c r="I1476" s="6">
        <v>0.55567941097193996</v>
      </c>
      <c r="J1476" s="6">
        <v>2</v>
      </c>
      <c r="K1476" s="6">
        <v>0.87737786369661841</v>
      </c>
      <c r="L1476" s="6">
        <v>4</v>
      </c>
      <c r="M1476" s="6">
        <v>0.99329242458752631</v>
      </c>
      <c r="N1476" s="6">
        <v>20</v>
      </c>
      <c r="O1476" s="6">
        <v>0.62904476266787501</v>
      </c>
      <c r="P1476" s="6">
        <v>4</v>
      </c>
      <c r="Q1476" s="6">
        <v>0.91347492765946292</v>
      </c>
      <c r="R1476" s="6">
        <v>3</v>
      </c>
      <c r="S1476" s="6">
        <v>0.84984617199423262</v>
      </c>
      <c r="T1476" s="6">
        <v>25</v>
      </c>
      <c r="U1476" s="6">
        <v>0.66324982487833717</v>
      </c>
      <c r="V1476" s="6">
        <v>4</v>
      </c>
      <c r="W1476" s="6">
        <v>0.77596578598223476</v>
      </c>
      <c r="X1476" s="6">
        <v>3</v>
      </c>
      <c r="Y1476" s="6">
        <v>0.98322670184302186</v>
      </c>
      <c r="Z1476" s="6">
        <v>20</v>
      </c>
      <c r="AA1476" s="6">
        <v>0.65014491161106025</v>
      </c>
      <c r="AB1476" s="6">
        <v>4</v>
      </c>
      <c r="AC1476" s="6">
        <v>0.87620423521260504</v>
      </c>
      <c r="AD1476" s="6">
        <v>3</v>
      </c>
      <c r="AE1476" s="6">
        <v>0.79621685447114632</v>
      </c>
      <c r="AF1476" s="6">
        <v>15</v>
      </c>
      <c r="AG1476" s="6">
        <v>0.81015410202272919</v>
      </c>
      <c r="AH1476" s="6">
        <v>4</v>
      </c>
      <c r="AI1476" s="6">
        <v>0.79660633158883942</v>
      </c>
      <c r="AJ1476" s="6">
        <v>3</v>
      </c>
      <c r="AK1476" s="6">
        <v>0.91347153867376785</v>
      </c>
      <c r="AL1476" s="6">
        <v>10</v>
      </c>
      <c r="AM1476" s="6">
        <v>0.88055393319760955</v>
      </c>
      <c r="AN1476" s="6">
        <v>3</v>
      </c>
      <c r="AO1476" s="6">
        <v>0.79738278753718972</v>
      </c>
      <c r="AP1476" s="6">
        <v>4</v>
      </c>
      <c r="AQ1476" s="6">
        <v>0.95143795684487453</v>
      </c>
      <c r="AR1476" s="6">
        <v>10</v>
      </c>
      <c r="AS1476" s="6">
        <v>0.9999993295729247</v>
      </c>
      <c r="AT1476" s="6">
        <v>4</v>
      </c>
      <c r="AU1476" s="6">
        <v>0.75249747337946915</v>
      </c>
      <c r="AV1476" s="6">
        <v>3</v>
      </c>
      <c r="AW1476" s="6">
        <v>0.52464069561318671</v>
      </c>
    </row>
    <row r="1477" spans="1:49" ht="15.75" hidden="1" customHeight="1" x14ac:dyDescent="0.25">
      <c r="A1477" s="6" t="s">
        <v>716</v>
      </c>
      <c r="B1477" s="6" t="s">
        <v>940</v>
      </c>
      <c r="C1477" s="6" t="s">
        <v>940</v>
      </c>
      <c r="D1477" s="7">
        <f>IF(COUNTIF(Recovered!$A$2:$A$808,A1477)&gt;0,VLOOKUP($B1477,Recovered!$B$2:$C$808,2,FALSE),0)</f>
        <v>0</v>
      </c>
      <c r="E1477" s="8">
        <f>IF(COUNTIF(Recovered!$A$2:$A$808,A1477)&gt;0,1,0)</f>
        <v>0</v>
      </c>
      <c r="F1477" s="6">
        <v>2</v>
      </c>
      <c r="G1477" s="6">
        <v>0.61408852727405883</v>
      </c>
      <c r="H1477" s="6">
        <v>2</v>
      </c>
      <c r="I1477" s="6">
        <v>0.72873213951644999</v>
      </c>
      <c r="J1477" s="6">
        <v>1</v>
      </c>
      <c r="K1477" s="6">
        <v>0.74445322963998151</v>
      </c>
      <c r="L1477" s="6">
        <v>2</v>
      </c>
      <c r="M1477" s="6">
        <v>0.52070518557989787</v>
      </c>
      <c r="N1477" s="6">
        <v>20</v>
      </c>
      <c r="O1477" s="6">
        <v>0.77956646338082614</v>
      </c>
      <c r="P1477" s="6">
        <v>3</v>
      </c>
      <c r="Q1477" s="6">
        <v>0.80909488664036422</v>
      </c>
      <c r="R1477" s="6">
        <v>3</v>
      </c>
      <c r="S1477" s="6">
        <v>0.94376025335103753</v>
      </c>
      <c r="T1477" s="6">
        <v>20</v>
      </c>
      <c r="U1477" s="6">
        <v>0.56974706628295468</v>
      </c>
      <c r="V1477" s="6">
        <v>3</v>
      </c>
      <c r="W1477" s="6">
        <v>0.95984451133284932</v>
      </c>
      <c r="X1477" s="6">
        <v>3</v>
      </c>
      <c r="Y1477" s="6">
        <v>0.88580235843947386</v>
      </c>
      <c r="Z1477" s="6">
        <v>20</v>
      </c>
      <c r="AA1477" s="6">
        <v>0.81340980601013924</v>
      </c>
      <c r="AB1477" s="6">
        <v>3</v>
      </c>
      <c r="AC1477" s="6">
        <v>0.94128272394212154</v>
      </c>
      <c r="AD1477" s="6">
        <v>3</v>
      </c>
      <c r="AE1477" s="6">
        <v>0.86434038814723535</v>
      </c>
      <c r="AF1477" s="6">
        <v>20</v>
      </c>
      <c r="AG1477" s="6">
        <v>0.91912759971725977</v>
      </c>
      <c r="AH1477" s="6">
        <v>3</v>
      </c>
      <c r="AI1477" s="6">
        <v>0.53086270526248858</v>
      </c>
      <c r="AJ1477" s="6">
        <v>3</v>
      </c>
      <c r="AK1477" s="6">
        <v>0.96069236204884556</v>
      </c>
      <c r="AL1477" s="6">
        <v>10</v>
      </c>
      <c r="AM1477" s="6">
        <v>0.99745694585475253</v>
      </c>
      <c r="AN1477" s="6">
        <v>2</v>
      </c>
      <c r="AO1477" s="6">
        <v>0.93092397923132553</v>
      </c>
      <c r="AP1477" s="6">
        <v>2</v>
      </c>
      <c r="AQ1477" s="6">
        <v>0.90435395688230491</v>
      </c>
      <c r="AR1477" s="6">
        <v>10</v>
      </c>
      <c r="AS1477" s="6">
        <v>0.99999980638736874</v>
      </c>
      <c r="AT1477" s="6">
        <v>2</v>
      </c>
      <c r="AU1477" s="6">
        <v>0.63349130794609865</v>
      </c>
      <c r="AV1477" s="6">
        <v>2</v>
      </c>
      <c r="AW1477" s="6">
        <v>0.97539168251307551</v>
      </c>
    </row>
    <row r="1478" spans="1:49" ht="15.75" customHeight="1" x14ac:dyDescent="0.25">
      <c r="A1478" s="6" t="s">
        <v>428</v>
      </c>
      <c r="B1478" s="6" t="s">
        <v>940</v>
      </c>
      <c r="C1478" s="6" t="s">
        <v>940</v>
      </c>
      <c r="D1478" s="7">
        <f>IF(COUNTIF(Recovered!$A$2:$A$808,A1478)&gt;0,VLOOKUP($B1478,Recovered!$B$2:$C$808,2,FALSE),0)</f>
        <v>20550</v>
      </c>
      <c r="E1478" s="8">
        <f>IF(COUNTIF(Recovered!$A$2:$A$808,A1478)&gt;0,1,0)</f>
        <v>1</v>
      </c>
      <c r="F1478" s="6">
        <v>3</v>
      </c>
      <c r="G1478" s="6">
        <v>0.47270014236920022</v>
      </c>
      <c r="H1478" s="6">
        <v>3</v>
      </c>
      <c r="I1478" s="6">
        <v>0.66709171418025182</v>
      </c>
      <c r="J1478" s="6">
        <v>1</v>
      </c>
      <c r="K1478" s="6">
        <v>0.56179226087178413</v>
      </c>
      <c r="L1478" s="6">
        <v>4</v>
      </c>
      <c r="M1478" s="6">
        <v>0.99187938776859419</v>
      </c>
      <c r="N1478" s="6">
        <v>20</v>
      </c>
      <c r="O1478" s="6">
        <v>0.80077704217877654</v>
      </c>
      <c r="P1478" s="6">
        <v>3</v>
      </c>
      <c r="Q1478" s="6">
        <v>0.69245312689896199</v>
      </c>
      <c r="R1478" s="6">
        <v>3</v>
      </c>
      <c r="S1478" s="6">
        <v>0.89991517958924039</v>
      </c>
      <c r="T1478" s="6">
        <v>15</v>
      </c>
      <c r="U1478" s="6">
        <v>0.52251694763715484</v>
      </c>
      <c r="V1478" s="6">
        <v>3</v>
      </c>
      <c r="W1478" s="6">
        <v>0.89562705134158116</v>
      </c>
      <c r="X1478" s="6">
        <v>3</v>
      </c>
      <c r="Y1478" s="6">
        <v>0.87113676830177167</v>
      </c>
      <c r="Z1478" s="6">
        <v>25</v>
      </c>
      <c r="AA1478" s="6">
        <v>0.80472235634918987</v>
      </c>
      <c r="AB1478" s="6">
        <v>4</v>
      </c>
      <c r="AC1478" s="6">
        <v>0.70449827231689521</v>
      </c>
      <c r="AD1478" s="6">
        <v>3</v>
      </c>
      <c r="AE1478" s="6">
        <v>0.59197711614839454</v>
      </c>
      <c r="AF1478" s="6">
        <v>15</v>
      </c>
      <c r="AG1478" s="6">
        <v>0.49185424813829021</v>
      </c>
      <c r="AH1478" s="6">
        <v>3</v>
      </c>
      <c r="AI1478" s="6">
        <v>0.59200584549495328</v>
      </c>
      <c r="AJ1478" s="6">
        <v>3</v>
      </c>
      <c r="AK1478" s="6">
        <v>0.76784476129247337</v>
      </c>
      <c r="AL1478" s="6">
        <v>15</v>
      </c>
      <c r="AM1478" s="6">
        <v>0.93509626291840975</v>
      </c>
      <c r="AN1478" s="6">
        <v>4</v>
      </c>
      <c r="AO1478" s="6">
        <v>0.6108490831955119</v>
      </c>
      <c r="AP1478" s="6">
        <v>4</v>
      </c>
      <c r="AQ1478" s="6">
        <v>0.91817649545239932</v>
      </c>
      <c r="AR1478" s="6">
        <v>10</v>
      </c>
      <c r="AS1478" s="6">
        <v>0.99999849514813233</v>
      </c>
      <c r="AT1478" s="6">
        <v>4</v>
      </c>
      <c r="AU1478" s="6">
        <v>0.6280327275115023</v>
      </c>
      <c r="AV1478" s="6">
        <v>4</v>
      </c>
      <c r="AW1478" s="6">
        <v>0.7867428665996874</v>
      </c>
    </row>
    <row r="1479" spans="1:49" ht="15.75" hidden="1" customHeight="1" x14ac:dyDescent="0.25">
      <c r="A1479" s="6" t="s">
        <v>716</v>
      </c>
      <c r="B1479" s="6" t="s">
        <v>941</v>
      </c>
      <c r="C1479" s="6" t="s">
        <v>941</v>
      </c>
      <c r="D1479" s="7">
        <f>IF(COUNTIF(Recovered!$A$2:$A$808,A1479)&gt;0,VLOOKUP($B1479,Recovered!$B$2:$C$808,2,FALSE),0)</f>
        <v>0</v>
      </c>
      <c r="E1479" s="8">
        <f>IF(COUNTIF(Recovered!$A$2:$A$808,A1479)&gt;0,1,0)</f>
        <v>0</v>
      </c>
      <c r="F1479" s="6">
        <v>4</v>
      </c>
      <c r="G1479" s="6">
        <v>0.83155863973794519</v>
      </c>
      <c r="H1479" s="6">
        <v>3</v>
      </c>
      <c r="I1479" s="6">
        <v>0.57128134921715312</v>
      </c>
      <c r="J1479" s="6">
        <v>2</v>
      </c>
      <c r="K1479" s="6">
        <v>0.96229234360577476</v>
      </c>
      <c r="L1479" s="6">
        <v>3</v>
      </c>
      <c r="M1479" s="6">
        <v>0.86189548738679178</v>
      </c>
      <c r="N1479" s="6">
        <v>20</v>
      </c>
      <c r="O1479" s="6">
        <v>0.79961831613194845</v>
      </c>
      <c r="P1479" s="6">
        <v>4</v>
      </c>
      <c r="Q1479" s="6">
        <v>0.52798135943471425</v>
      </c>
      <c r="R1479" s="6">
        <v>3</v>
      </c>
      <c r="S1479" s="6">
        <v>0.75393782845787005</v>
      </c>
      <c r="T1479" s="6">
        <v>25</v>
      </c>
      <c r="U1479" s="6">
        <v>0.69025188312320429</v>
      </c>
      <c r="V1479" s="6">
        <v>4</v>
      </c>
      <c r="W1479" s="6">
        <v>0.85036797620100146</v>
      </c>
      <c r="X1479" s="6">
        <v>4</v>
      </c>
      <c r="Y1479" s="6">
        <v>0.90190698056208107</v>
      </c>
      <c r="Z1479" s="6">
        <v>25</v>
      </c>
      <c r="AA1479" s="6">
        <v>0.51029091210342525</v>
      </c>
      <c r="AB1479" s="6">
        <v>4</v>
      </c>
      <c r="AC1479" s="6">
        <v>0.97047063250590815</v>
      </c>
      <c r="AD1479" s="6">
        <v>4</v>
      </c>
      <c r="AE1479" s="6">
        <v>0.58702005176589556</v>
      </c>
      <c r="AF1479" s="6">
        <v>15</v>
      </c>
      <c r="AG1479" s="6">
        <v>0.89292085522576214</v>
      </c>
      <c r="AH1479" s="6">
        <v>4</v>
      </c>
      <c r="AI1479" s="6">
        <v>0.61698096897586108</v>
      </c>
      <c r="AJ1479" s="6">
        <v>4</v>
      </c>
      <c r="AK1479" s="6">
        <v>0.66549137593918806</v>
      </c>
      <c r="AL1479" s="6">
        <v>10</v>
      </c>
      <c r="AM1479" s="6">
        <v>0.99099714954337914</v>
      </c>
      <c r="AN1479" s="6">
        <v>3</v>
      </c>
      <c r="AO1479" s="6">
        <v>0.9602993089090317</v>
      </c>
      <c r="AP1479" s="6">
        <v>3</v>
      </c>
      <c r="AQ1479" s="6">
        <v>0.72416607322007476</v>
      </c>
      <c r="AR1479" s="6">
        <v>5</v>
      </c>
      <c r="AS1479" s="6">
        <v>0.99999563426852989</v>
      </c>
      <c r="AT1479" s="6">
        <v>3</v>
      </c>
      <c r="AU1479" s="6">
        <v>0.5432770598725396</v>
      </c>
      <c r="AV1479" s="6">
        <v>3</v>
      </c>
      <c r="AW1479" s="6">
        <v>0.75240299572814273</v>
      </c>
    </row>
    <row r="1480" spans="1:49" ht="15.75" customHeight="1" x14ac:dyDescent="0.25">
      <c r="A1480" s="6" t="s">
        <v>428</v>
      </c>
      <c r="B1480" s="6" t="s">
        <v>941</v>
      </c>
      <c r="C1480" s="6" t="s">
        <v>941</v>
      </c>
      <c r="D1480" s="7">
        <f>IF(COUNTIF(Recovered!$A$2:$A$808,A1480)&gt;0,VLOOKUP($B1480,Recovered!$B$2:$C$808,2,FALSE),0)</f>
        <v>20550</v>
      </c>
      <c r="E1480" s="8">
        <f>IF(COUNTIF(Recovered!$A$2:$A$808,A1480)&gt;0,1,0)</f>
        <v>1</v>
      </c>
      <c r="F1480" s="6">
        <v>4</v>
      </c>
      <c r="G1480" s="6">
        <v>0.72988103052837372</v>
      </c>
      <c r="H1480" s="6">
        <v>4</v>
      </c>
      <c r="I1480" s="6">
        <v>0.77059980487646029</v>
      </c>
      <c r="J1480" s="6">
        <v>2</v>
      </c>
      <c r="K1480" s="6">
        <v>0.70027870722647401</v>
      </c>
      <c r="L1480" s="6">
        <v>4</v>
      </c>
      <c r="M1480" s="6">
        <v>0.99747544685776202</v>
      </c>
      <c r="N1480" s="6">
        <v>20</v>
      </c>
      <c r="O1480" s="6">
        <v>0.63250234555499119</v>
      </c>
      <c r="P1480" s="6">
        <v>4</v>
      </c>
      <c r="Q1480" s="6">
        <v>0.72887638445551151</v>
      </c>
      <c r="R1480" s="6">
        <v>3</v>
      </c>
      <c r="S1480" s="6">
        <v>0.83364404690632221</v>
      </c>
      <c r="T1480" s="6">
        <v>25</v>
      </c>
      <c r="U1480" s="6">
        <v>0.38130978127828408</v>
      </c>
      <c r="V1480" s="6">
        <v>4</v>
      </c>
      <c r="W1480" s="6">
        <v>0.83325742578567896</v>
      </c>
      <c r="X1480" s="6">
        <v>3</v>
      </c>
      <c r="Y1480" s="6">
        <v>0.72951303702506909</v>
      </c>
      <c r="Z1480" s="6">
        <v>20</v>
      </c>
      <c r="AA1480" s="6">
        <v>0.46098669388134522</v>
      </c>
      <c r="AB1480" s="6">
        <v>3</v>
      </c>
      <c r="AC1480" s="6">
        <v>0.53086058712452022</v>
      </c>
      <c r="AD1480" s="6">
        <v>3</v>
      </c>
      <c r="AE1480" s="6">
        <v>0.90879310315682937</v>
      </c>
      <c r="AF1480" s="6">
        <v>15</v>
      </c>
      <c r="AG1480" s="6">
        <v>0.91168675892208428</v>
      </c>
      <c r="AH1480" s="6">
        <v>4</v>
      </c>
      <c r="AI1480" s="6">
        <v>0.95645848220298579</v>
      </c>
      <c r="AJ1480" s="6">
        <v>3</v>
      </c>
      <c r="AK1480" s="6">
        <v>0.87220502700326807</v>
      </c>
      <c r="AL1480" s="6">
        <v>10</v>
      </c>
      <c r="AM1480" s="6">
        <v>0.81738124730330664</v>
      </c>
      <c r="AN1480" s="6">
        <v>4</v>
      </c>
      <c r="AO1480" s="6">
        <v>0.8575945702648069</v>
      </c>
      <c r="AP1480" s="6">
        <v>4</v>
      </c>
      <c r="AQ1480" s="6">
        <v>0.83078744419801165</v>
      </c>
      <c r="AR1480" s="6">
        <v>10</v>
      </c>
      <c r="AS1480" s="6">
        <v>0.99999909116577301</v>
      </c>
      <c r="AT1480" s="6">
        <v>4</v>
      </c>
      <c r="AU1480" s="6">
        <v>0.56087641042627778</v>
      </c>
      <c r="AV1480" s="6">
        <v>4</v>
      </c>
      <c r="AW1480" s="6">
        <v>0.78641995920259811</v>
      </c>
    </row>
    <row r="1481" spans="1:49" ht="15.75" hidden="1" customHeight="1" x14ac:dyDescent="0.25">
      <c r="A1481" s="6" t="s">
        <v>716</v>
      </c>
      <c r="B1481" s="6" t="s">
        <v>942</v>
      </c>
      <c r="C1481" s="6" t="s">
        <v>942</v>
      </c>
      <c r="D1481" s="7">
        <f>IF(COUNTIF(Recovered!$A$2:$A$808,A1481)&gt;0,VLOOKUP($B1481,Recovered!$B$2:$C$808,2,FALSE),0)</f>
        <v>0</v>
      </c>
      <c r="E1481" s="8">
        <f>IF(COUNTIF(Recovered!$A$2:$A$808,A1481)&gt;0,1,0)</f>
        <v>0</v>
      </c>
      <c r="F1481" s="6">
        <v>4</v>
      </c>
      <c r="G1481" s="6">
        <v>0.73688272815746358</v>
      </c>
      <c r="H1481" s="6">
        <v>3</v>
      </c>
      <c r="I1481" s="6">
        <v>0.83765972252812415</v>
      </c>
      <c r="J1481" s="6">
        <v>2</v>
      </c>
      <c r="K1481" s="6">
        <v>0.95489162463363864</v>
      </c>
      <c r="L1481" s="6">
        <v>4</v>
      </c>
      <c r="M1481" s="6">
        <v>0.96909274945508972</v>
      </c>
      <c r="N1481" s="6">
        <v>20</v>
      </c>
      <c r="O1481" s="6">
        <v>0.79362464405253985</v>
      </c>
      <c r="P1481" s="6">
        <v>4</v>
      </c>
      <c r="Q1481" s="6">
        <v>0.58918161394362112</v>
      </c>
      <c r="R1481" s="6">
        <v>3</v>
      </c>
      <c r="S1481" s="6">
        <v>0.91261283534277182</v>
      </c>
      <c r="T1481" s="6">
        <v>25</v>
      </c>
      <c r="U1481" s="6">
        <v>0.65714211822573176</v>
      </c>
      <c r="V1481" s="6">
        <v>4</v>
      </c>
      <c r="W1481" s="6">
        <v>0.95696758650836111</v>
      </c>
      <c r="X1481" s="6">
        <v>3</v>
      </c>
      <c r="Y1481" s="6">
        <v>0.88780405422093611</v>
      </c>
      <c r="Z1481" s="6">
        <v>20</v>
      </c>
      <c r="AA1481" s="6">
        <v>0.49328969543687562</v>
      </c>
      <c r="AB1481" s="6">
        <v>4</v>
      </c>
      <c r="AC1481" s="6">
        <v>0.95663746572006347</v>
      </c>
      <c r="AD1481" s="6">
        <v>3</v>
      </c>
      <c r="AE1481" s="6">
        <v>0.83211926589736551</v>
      </c>
      <c r="AF1481" s="6">
        <v>15</v>
      </c>
      <c r="AG1481" s="6">
        <v>0.90817561090554977</v>
      </c>
      <c r="AH1481" s="6">
        <v>5</v>
      </c>
      <c r="AI1481" s="6">
        <v>0.65042707069819539</v>
      </c>
      <c r="AJ1481" s="6">
        <v>4</v>
      </c>
      <c r="AK1481" s="6">
        <v>0.98675439444089663</v>
      </c>
      <c r="AL1481" s="6">
        <v>10</v>
      </c>
      <c r="AM1481" s="6">
        <v>0.94616928285845814</v>
      </c>
      <c r="AN1481" s="6">
        <v>3</v>
      </c>
      <c r="AO1481" s="6">
        <v>0.87467032941645728</v>
      </c>
      <c r="AP1481" s="6">
        <v>3</v>
      </c>
      <c r="AQ1481" s="6">
        <v>0.49457869501724971</v>
      </c>
      <c r="AR1481" s="6">
        <v>10</v>
      </c>
      <c r="AS1481" s="6">
        <v>0.99999766072413609</v>
      </c>
      <c r="AT1481" s="6">
        <v>4</v>
      </c>
      <c r="AU1481" s="6">
        <v>0.87017002969298518</v>
      </c>
      <c r="AV1481" s="6">
        <v>3</v>
      </c>
      <c r="AW1481" s="6">
        <v>0.54639850872647933</v>
      </c>
    </row>
    <row r="1482" spans="1:49" ht="15.75" customHeight="1" x14ac:dyDescent="0.25">
      <c r="A1482" s="6" t="s">
        <v>428</v>
      </c>
      <c r="B1482" s="6" t="s">
        <v>942</v>
      </c>
      <c r="C1482" s="6" t="s">
        <v>942</v>
      </c>
      <c r="D1482" s="7">
        <f>IF(COUNTIF(Recovered!$A$2:$A$808,A1482)&gt;0,VLOOKUP($B1482,Recovered!$B$2:$C$808,2,FALSE),0)</f>
        <v>20550</v>
      </c>
      <c r="E1482" s="8">
        <f>IF(COUNTIF(Recovered!$A$2:$A$808,A1482)&gt;0,1,0)</f>
        <v>1</v>
      </c>
      <c r="F1482" s="6">
        <v>4</v>
      </c>
      <c r="G1482" s="6">
        <v>0.86307035281405375</v>
      </c>
      <c r="H1482" s="6">
        <v>4</v>
      </c>
      <c r="I1482" s="6">
        <v>0.89546671262825894</v>
      </c>
      <c r="J1482" s="6">
        <v>2</v>
      </c>
      <c r="K1482" s="6">
        <v>0.55976596625866271</v>
      </c>
      <c r="L1482" s="6">
        <v>4</v>
      </c>
      <c r="M1482" s="6">
        <v>0.99742836433496129</v>
      </c>
      <c r="N1482" s="6">
        <v>20</v>
      </c>
      <c r="O1482" s="6">
        <v>0.7378191342201833</v>
      </c>
      <c r="P1482" s="6">
        <v>4</v>
      </c>
      <c r="Q1482" s="6">
        <v>0.81671108973253614</v>
      </c>
      <c r="R1482" s="6">
        <v>3</v>
      </c>
      <c r="S1482" s="6">
        <v>0.59030460243090366</v>
      </c>
      <c r="T1482" s="6">
        <v>15</v>
      </c>
      <c r="U1482" s="6">
        <v>0.44418873413005378</v>
      </c>
      <c r="V1482" s="6">
        <v>4</v>
      </c>
      <c r="W1482" s="6">
        <v>0.73034003640343503</v>
      </c>
      <c r="X1482" s="6">
        <v>3</v>
      </c>
      <c r="Y1482" s="6">
        <v>0.67859635364227677</v>
      </c>
      <c r="Z1482" s="6">
        <v>25</v>
      </c>
      <c r="AA1482" s="6">
        <v>0.88711034227624641</v>
      </c>
      <c r="AB1482" s="6">
        <v>4</v>
      </c>
      <c r="AC1482" s="6">
        <v>0.96912017613709145</v>
      </c>
      <c r="AD1482" s="6">
        <v>4</v>
      </c>
      <c r="AE1482" s="6">
        <v>0.52936058191429813</v>
      </c>
      <c r="AF1482" s="6">
        <v>10</v>
      </c>
      <c r="AG1482" s="6">
        <v>0.50169674773624262</v>
      </c>
      <c r="AH1482" s="6">
        <v>4</v>
      </c>
      <c r="AI1482" s="6">
        <v>0.56050674648199339</v>
      </c>
      <c r="AJ1482" s="6">
        <v>3</v>
      </c>
      <c r="AK1482" s="6">
        <v>0.81662602553564989</v>
      </c>
      <c r="AL1482" s="6">
        <v>20</v>
      </c>
      <c r="AM1482" s="6">
        <v>0.97036028656412332</v>
      </c>
      <c r="AN1482" s="6">
        <v>3</v>
      </c>
      <c r="AO1482" s="6">
        <v>0.53011039588687492</v>
      </c>
      <c r="AP1482" s="6">
        <v>4</v>
      </c>
      <c r="AQ1482" s="6">
        <v>0.98681847339153328</v>
      </c>
      <c r="AR1482" s="6">
        <v>10</v>
      </c>
      <c r="AS1482" s="6">
        <v>0.99999873355510194</v>
      </c>
      <c r="AT1482" s="6">
        <v>4</v>
      </c>
      <c r="AU1482" s="6">
        <v>0.58867295747857296</v>
      </c>
      <c r="AV1482" s="6">
        <v>4</v>
      </c>
      <c r="AW1482" s="6">
        <v>0.76362625846435783</v>
      </c>
    </row>
    <row r="1483" spans="1:49" ht="15.75" hidden="1" customHeight="1" x14ac:dyDescent="0.25">
      <c r="A1483" s="6" t="s">
        <v>716</v>
      </c>
      <c r="B1483" s="6" t="s">
        <v>943</v>
      </c>
      <c r="C1483" s="6" t="s">
        <v>943</v>
      </c>
      <c r="D1483" s="7">
        <f>IF(COUNTIF(Recovered!$A$2:$A$808,A1483)&gt;0,VLOOKUP($B1483,Recovered!$B$2:$C$808,2,FALSE),0)</f>
        <v>0</v>
      </c>
      <c r="E1483" s="8">
        <f>IF(COUNTIF(Recovered!$A$2:$A$808,A1483)&gt;0,1,0)</f>
        <v>0</v>
      </c>
      <c r="F1483" s="6">
        <v>4</v>
      </c>
      <c r="G1483" s="6">
        <v>0.74550292592725176</v>
      </c>
      <c r="H1483" s="6">
        <v>3</v>
      </c>
      <c r="I1483" s="6">
        <v>0.49637335676853178</v>
      </c>
      <c r="J1483" s="6">
        <v>2</v>
      </c>
      <c r="K1483" s="6">
        <v>0.84005323008811483</v>
      </c>
      <c r="L1483" s="6">
        <v>3</v>
      </c>
      <c r="M1483" s="6">
        <v>0.97719458398031356</v>
      </c>
      <c r="N1483" s="6">
        <v>20</v>
      </c>
      <c r="O1483" s="6">
        <v>0.83226102116607192</v>
      </c>
      <c r="P1483" s="6">
        <v>4</v>
      </c>
      <c r="Q1483" s="6">
        <v>0.96350417594110382</v>
      </c>
      <c r="R1483" s="6">
        <v>4</v>
      </c>
      <c r="S1483" s="6">
        <v>0.58859820076012526</v>
      </c>
      <c r="T1483" s="6">
        <v>25</v>
      </c>
      <c r="U1483" s="6">
        <v>0.6761213548783338</v>
      </c>
      <c r="V1483" s="6">
        <v>5</v>
      </c>
      <c r="W1483" s="6">
        <v>0.81752445686809727</v>
      </c>
      <c r="X1483" s="6">
        <v>4</v>
      </c>
      <c r="Y1483" s="6">
        <v>0.49995505729994</v>
      </c>
      <c r="Z1483" s="6">
        <v>25</v>
      </c>
      <c r="AA1483" s="6">
        <v>0.52597704914528831</v>
      </c>
      <c r="AB1483" s="6">
        <v>4</v>
      </c>
      <c r="AC1483" s="6">
        <v>0.851738035075713</v>
      </c>
      <c r="AD1483" s="6">
        <v>4</v>
      </c>
      <c r="AE1483" s="6">
        <v>0.7358580100445935</v>
      </c>
      <c r="AF1483" s="6">
        <v>15</v>
      </c>
      <c r="AG1483" s="6">
        <v>0.64915714989164397</v>
      </c>
      <c r="AH1483" s="6">
        <v>4</v>
      </c>
      <c r="AI1483" s="6">
        <v>0.89312496454115664</v>
      </c>
      <c r="AJ1483" s="6">
        <v>4</v>
      </c>
      <c r="AK1483" s="6">
        <v>0.54864175031116791</v>
      </c>
      <c r="AL1483" s="6">
        <v>10</v>
      </c>
      <c r="AM1483" s="6">
        <v>0.99184056934461839</v>
      </c>
      <c r="AN1483" s="6">
        <v>3</v>
      </c>
      <c r="AO1483" s="6">
        <v>0.96226287000495825</v>
      </c>
      <c r="AP1483" s="6">
        <v>4</v>
      </c>
      <c r="AQ1483" s="6">
        <v>0.66290328781634644</v>
      </c>
      <c r="AR1483" s="6">
        <v>5</v>
      </c>
      <c r="AS1483" s="6">
        <v>0.99998895891495321</v>
      </c>
      <c r="AT1483" s="6">
        <v>5</v>
      </c>
      <c r="AU1483" s="6">
        <v>0.52520106959898516</v>
      </c>
      <c r="AV1483" s="6">
        <v>5</v>
      </c>
      <c r="AW1483" s="6">
        <v>0.59178672549256595</v>
      </c>
    </row>
    <row r="1484" spans="1:49" ht="15.75" customHeight="1" x14ac:dyDescent="0.25">
      <c r="A1484" s="6" t="s">
        <v>428</v>
      </c>
      <c r="B1484" s="6" t="s">
        <v>943</v>
      </c>
      <c r="C1484" s="6" t="s">
        <v>943</v>
      </c>
      <c r="D1484" s="7">
        <f>IF(COUNTIF(Recovered!$A$2:$A$808,A1484)&gt;0,VLOOKUP($B1484,Recovered!$B$2:$C$808,2,FALSE),0)</f>
        <v>20550</v>
      </c>
      <c r="E1484" s="8">
        <f>IF(COUNTIF(Recovered!$A$2:$A$808,A1484)&gt;0,1,0)</f>
        <v>1</v>
      </c>
      <c r="F1484" s="6">
        <v>4</v>
      </c>
      <c r="G1484" s="6">
        <v>0.88043342002827962</v>
      </c>
      <c r="H1484" s="6">
        <v>3</v>
      </c>
      <c r="I1484" s="6">
        <v>0.51372854787734656</v>
      </c>
      <c r="J1484" s="6">
        <v>2</v>
      </c>
      <c r="K1484" s="6">
        <v>0.53001848271333063</v>
      </c>
      <c r="L1484" s="6">
        <v>4</v>
      </c>
      <c r="M1484" s="6">
        <v>0.9977137878729524</v>
      </c>
      <c r="N1484" s="6">
        <v>20</v>
      </c>
      <c r="O1484" s="6">
        <v>0.6678828199965996</v>
      </c>
      <c r="P1484" s="6">
        <v>4</v>
      </c>
      <c r="Q1484" s="6">
        <v>0.78313830801604267</v>
      </c>
      <c r="R1484" s="6">
        <v>3</v>
      </c>
      <c r="S1484" s="6">
        <v>0.94271632448133824</v>
      </c>
      <c r="T1484" s="6">
        <v>25</v>
      </c>
      <c r="U1484" s="6">
        <v>0.69894844138866918</v>
      </c>
      <c r="V1484" s="6">
        <v>5</v>
      </c>
      <c r="W1484" s="6">
        <v>0.53115866405992307</v>
      </c>
      <c r="X1484" s="6">
        <v>4</v>
      </c>
      <c r="Y1484" s="6">
        <v>0.98746190615154839</v>
      </c>
      <c r="Z1484" s="6">
        <v>25</v>
      </c>
      <c r="AA1484" s="6">
        <v>0.5343195557477054</v>
      </c>
      <c r="AB1484" s="6">
        <v>4</v>
      </c>
      <c r="AC1484" s="6">
        <v>0.88046298547892532</v>
      </c>
      <c r="AD1484" s="6">
        <v>3</v>
      </c>
      <c r="AE1484" s="6">
        <v>0.64806494103805257</v>
      </c>
      <c r="AF1484" s="6">
        <v>15</v>
      </c>
      <c r="AG1484" s="6">
        <v>0.61980536354214466</v>
      </c>
      <c r="AH1484" s="6">
        <v>4</v>
      </c>
      <c r="AI1484" s="6">
        <v>0.84964499472831145</v>
      </c>
      <c r="AJ1484" s="6">
        <v>3</v>
      </c>
      <c r="AK1484" s="6">
        <v>0.88582611154818369</v>
      </c>
      <c r="AL1484" s="6">
        <v>10</v>
      </c>
      <c r="AM1484" s="6">
        <v>0.99831493561788509</v>
      </c>
      <c r="AN1484" s="6">
        <v>3</v>
      </c>
      <c r="AO1484" s="6">
        <v>0.6176105118091787</v>
      </c>
      <c r="AP1484" s="6">
        <v>4</v>
      </c>
      <c r="AQ1484" s="6">
        <v>0.98211011943219328</v>
      </c>
      <c r="AR1484" s="6">
        <v>5</v>
      </c>
      <c r="AS1484" s="6">
        <v>0.99999742231732225</v>
      </c>
      <c r="AT1484" s="6">
        <v>5</v>
      </c>
      <c r="AU1484" s="6">
        <v>0.70525705895312396</v>
      </c>
      <c r="AV1484" s="6">
        <v>4</v>
      </c>
      <c r="AW1484" s="6">
        <v>0.67519867370620579</v>
      </c>
    </row>
    <row r="1485" spans="1:49" ht="15.75" hidden="1" customHeight="1" x14ac:dyDescent="0.25">
      <c r="A1485" s="6" t="s">
        <v>716</v>
      </c>
      <c r="B1485" s="6" t="s">
        <v>944</v>
      </c>
      <c r="C1485" s="6" t="s">
        <v>944</v>
      </c>
      <c r="D1485" s="7">
        <f>IF(COUNTIF(Recovered!$A$2:$A$808,A1485)&gt;0,VLOOKUP($B1485,Recovered!$B$2:$C$808,2,FALSE),0)</f>
        <v>0</v>
      </c>
      <c r="E1485" s="8">
        <f>IF(COUNTIF(Recovered!$A$2:$A$808,A1485)&gt;0,1,0)</f>
        <v>0</v>
      </c>
      <c r="F1485" s="6">
        <v>3</v>
      </c>
      <c r="G1485" s="6">
        <v>0.55591067728646537</v>
      </c>
      <c r="H1485" s="6">
        <v>3</v>
      </c>
      <c r="I1485" s="6">
        <v>0.54263124313317579</v>
      </c>
      <c r="J1485" s="6">
        <v>2</v>
      </c>
      <c r="K1485" s="6">
        <v>0.94629213009844637</v>
      </c>
      <c r="L1485" s="6">
        <v>3</v>
      </c>
      <c r="M1485" s="6">
        <v>0.71551794495474796</v>
      </c>
      <c r="N1485" s="6">
        <v>20</v>
      </c>
      <c r="O1485" s="6">
        <v>0.82127327388407878</v>
      </c>
      <c r="P1485" s="6">
        <v>4</v>
      </c>
      <c r="Q1485" s="6">
        <v>0.83425341321626512</v>
      </c>
      <c r="R1485" s="6">
        <v>4</v>
      </c>
      <c r="S1485" s="6">
        <v>0.921739401657652</v>
      </c>
      <c r="T1485" s="6">
        <v>20</v>
      </c>
      <c r="U1485" s="6">
        <v>0.65016204315518833</v>
      </c>
      <c r="V1485" s="6">
        <v>4</v>
      </c>
      <c r="W1485" s="6">
        <v>0.89107345306812202</v>
      </c>
      <c r="X1485" s="6">
        <v>4</v>
      </c>
      <c r="Y1485" s="6">
        <v>0.9317008986490819</v>
      </c>
      <c r="Z1485" s="6">
        <v>20</v>
      </c>
      <c r="AA1485" s="6">
        <v>0.62740391701194331</v>
      </c>
      <c r="AB1485" s="6">
        <v>4</v>
      </c>
      <c r="AC1485" s="6">
        <v>0.93821081102324266</v>
      </c>
      <c r="AD1485" s="6">
        <v>4</v>
      </c>
      <c r="AE1485" s="6">
        <v>0.92250097145523857</v>
      </c>
      <c r="AF1485" s="6">
        <v>20</v>
      </c>
      <c r="AG1485" s="6">
        <v>0.90386002516325448</v>
      </c>
      <c r="AH1485" s="6">
        <v>4</v>
      </c>
      <c r="AI1485" s="6">
        <v>0.97047018608951985</v>
      </c>
      <c r="AJ1485" s="6">
        <v>4</v>
      </c>
      <c r="AK1485" s="6">
        <v>0.95008427290580599</v>
      </c>
      <c r="AL1485" s="6">
        <v>10</v>
      </c>
      <c r="AM1485" s="6">
        <v>0.99760355925990063</v>
      </c>
      <c r="AN1485" s="6">
        <v>3</v>
      </c>
      <c r="AO1485" s="6">
        <v>0.93094765292912718</v>
      </c>
      <c r="AP1485" s="6">
        <v>3</v>
      </c>
      <c r="AQ1485" s="6">
        <v>0.8143852295125249</v>
      </c>
      <c r="AR1485" s="6">
        <v>10</v>
      </c>
      <c r="AS1485" s="6">
        <v>0.9999996871837189</v>
      </c>
      <c r="AT1485" s="6">
        <v>3</v>
      </c>
      <c r="AU1485" s="6">
        <v>0.8870286298705945</v>
      </c>
      <c r="AV1485" s="6">
        <v>3</v>
      </c>
      <c r="AW1485" s="6">
        <v>0.94645227993445802</v>
      </c>
    </row>
    <row r="1486" spans="1:49" ht="15.75" customHeight="1" x14ac:dyDescent="0.25">
      <c r="A1486" s="6" t="s">
        <v>428</v>
      </c>
      <c r="B1486" s="6" t="s">
        <v>944</v>
      </c>
      <c r="C1486" s="6" t="s">
        <v>944</v>
      </c>
      <c r="D1486" s="7">
        <f>IF(COUNTIF(Recovered!$A$2:$A$808,A1486)&gt;0,VLOOKUP($B1486,Recovered!$B$2:$C$808,2,FALSE),0)</f>
        <v>20550</v>
      </c>
      <c r="E1486" s="8">
        <f>IF(COUNTIF(Recovered!$A$2:$A$808,A1486)&gt;0,1,0)</f>
        <v>1</v>
      </c>
      <c r="F1486" s="6">
        <v>3</v>
      </c>
      <c r="G1486" s="6">
        <v>0.77657392351804178</v>
      </c>
      <c r="H1486" s="6">
        <v>3</v>
      </c>
      <c r="I1486" s="6">
        <v>0.67529140510732177</v>
      </c>
      <c r="J1486" s="6">
        <v>1</v>
      </c>
      <c r="K1486" s="6">
        <v>0.56168903541057214</v>
      </c>
      <c r="L1486" s="6">
        <v>3</v>
      </c>
      <c r="M1486" s="6">
        <v>0.97866654033631073</v>
      </c>
      <c r="N1486" s="6">
        <v>20</v>
      </c>
      <c r="O1486" s="6">
        <v>0.64750882898716089</v>
      </c>
      <c r="P1486" s="6">
        <v>4</v>
      </c>
      <c r="Q1486" s="6">
        <v>0.97221363070002775</v>
      </c>
      <c r="R1486" s="6">
        <v>4</v>
      </c>
      <c r="S1486" s="6">
        <v>0.95783177561259714</v>
      </c>
      <c r="T1486" s="6">
        <v>20</v>
      </c>
      <c r="U1486" s="6">
        <v>0.46194624845709698</v>
      </c>
      <c r="V1486" s="6">
        <v>4</v>
      </c>
      <c r="W1486" s="6">
        <v>0.93910841735214357</v>
      </c>
      <c r="X1486" s="6">
        <v>4</v>
      </c>
      <c r="Y1486" s="6">
        <v>0.94963253925355695</v>
      </c>
      <c r="Z1486" s="6">
        <v>25</v>
      </c>
      <c r="AA1486" s="6">
        <v>0.48057123968027621</v>
      </c>
      <c r="AB1486" s="6">
        <v>4</v>
      </c>
      <c r="AC1486" s="6">
        <v>0.86700154517015993</v>
      </c>
      <c r="AD1486" s="6">
        <v>4</v>
      </c>
      <c r="AE1486" s="6">
        <v>0.93233142619923681</v>
      </c>
      <c r="AF1486" s="6">
        <v>15</v>
      </c>
      <c r="AG1486" s="6">
        <v>0.9241780140481044</v>
      </c>
      <c r="AH1486" s="6">
        <v>4</v>
      </c>
      <c r="AI1486" s="6">
        <v>0.94931260497868386</v>
      </c>
      <c r="AJ1486" s="6">
        <v>4</v>
      </c>
      <c r="AK1486" s="6">
        <v>0.96666944842382785</v>
      </c>
      <c r="AL1486" s="6">
        <v>10</v>
      </c>
      <c r="AM1486" s="6">
        <v>0.9918042101276372</v>
      </c>
      <c r="AN1486" s="6">
        <v>3</v>
      </c>
      <c r="AO1486" s="6">
        <v>0.73074957250463879</v>
      </c>
      <c r="AP1486" s="6">
        <v>3</v>
      </c>
      <c r="AQ1486" s="6">
        <v>0.93130742198257355</v>
      </c>
      <c r="AR1486" s="6">
        <v>10</v>
      </c>
      <c r="AS1486" s="6">
        <v>0.99999956798009337</v>
      </c>
      <c r="AT1486" s="6">
        <v>3</v>
      </c>
      <c r="AU1486" s="6">
        <v>0.94371672624441882</v>
      </c>
      <c r="AV1486" s="6">
        <v>3</v>
      </c>
      <c r="AW1486" s="6">
        <v>0.96772583899482711</v>
      </c>
    </row>
    <row r="1487" spans="1:49" ht="15.75" hidden="1" customHeight="1" x14ac:dyDescent="0.25">
      <c r="A1487" s="6" t="s">
        <v>716</v>
      </c>
      <c r="B1487" s="6" t="s">
        <v>945</v>
      </c>
      <c r="C1487" s="6" t="s">
        <v>945</v>
      </c>
      <c r="D1487" s="7">
        <f>IF(COUNTIF(Recovered!$A$2:$A$808,A1487)&gt;0,VLOOKUP($B1487,Recovered!$B$2:$C$808,2,FALSE),0)</f>
        <v>0</v>
      </c>
      <c r="E1487" s="8">
        <f>IF(COUNTIF(Recovered!$A$2:$A$808,A1487)&gt;0,1,0)</f>
        <v>0</v>
      </c>
      <c r="F1487" s="6">
        <v>3</v>
      </c>
      <c r="G1487" s="6">
        <v>0.54629823194686922</v>
      </c>
      <c r="H1487" s="6">
        <v>3</v>
      </c>
      <c r="I1487" s="6">
        <v>0.49933623125923482</v>
      </c>
      <c r="J1487" s="6">
        <v>2</v>
      </c>
      <c r="K1487" s="6">
        <v>0.9235333475801909</v>
      </c>
      <c r="L1487" s="6">
        <v>2</v>
      </c>
      <c r="M1487" s="6">
        <v>0.81651657231890551</v>
      </c>
      <c r="N1487" s="6">
        <v>20</v>
      </c>
      <c r="O1487" s="6">
        <v>0.82126071671172096</v>
      </c>
      <c r="P1487" s="6">
        <v>4</v>
      </c>
      <c r="Q1487" s="6">
        <v>0.77450638897382973</v>
      </c>
      <c r="R1487" s="6">
        <v>4</v>
      </c>
      <c r="S1487" s="6">
        <v>0.75387508082368659</v>
      </c>
      <c r="T1487" s="6">
        <v>20</v>
      </c>
      <c r="U1487" s="6">
        <v>0.70205822977424048</v>
      </c>
      <c r="V1487" s="6">
        <v>4</v>
      </c>
      <c r="W1487" s="6">
        <v>0.9339842255767864</v>
      </c>
      <c r="X1487" s="6">
        <v>4</v>
      </c>
      <c r="Y1487" s="6">
        <v>0.89981614487388351</v>
      </c>
      <c r="Z1487" s="6">
        <v>20</v>
      </c>
      <c r="AA1487" s="6">
        <v>0.56714232082799221</v>
      </c>
      <c r="AB1487" s="6">
        <v>4</v>
      </c>
      <c r="AC1487" s="6">
        <v>0.87674433617984582</v>
      </c>
      <c r="AD1487" s="6">
        <v>4</v>
      </c>
      <c r="AE1487" s="6">
        <v>0.77057177867121651</v>
      </c>
      <c r="AF1487" s="6">
        <v>20</v>
      </c>
      <c r="AG1487" s="6">
        <v>0.82452733014001089</v>
      </c>
      <c r="AH1487" s="6">
        <v>4</v>
      </c>
      <c r="AI1487" s="6">
        <v>0.89981903328834445</v>
      </c>
      <c r="AJ1487" s="6">
        <v>4</v>
      </c>
      <c r="AK1487" s="6">
        <v>0.89667814860559114</v>
      </c>
      <c r="AL1487" s="6">
        <v>10</v>
      </c>
      <c r="AM1487" s="6">
        <v>0.99857780178377575</v>
      </c>
      <c r="AN1487" s="6">
        <v>3</v>
      </c>
      <c r="AO1487" s="6">
        <v>0.83489712943687877</v>
      </c>
      <c r="AP1487" s="6">
        <v>3</v>
      </c>
      <c r="AQ1487" s="6">
        <v>0.95982056831014473</v>
      </c>
      <c r="AR1487" s="6">
        <v>10</v>
      </c>
      <c r="AS1487" s="6">
        <v>0.99999897196212839</v>
      </c>
      <c r="AT1487" s="6">
        <v>3</v>
      </c>
      <c r="AU1487" s="6">
        <v>0.90325779413667806</v>
      </c>
      <c r="AV1487" s="6">
        <v>3</v>
      </c>
      <c r="AW1487" s="6">
        <v>0.97463623393592458</v>
      </c>
    </row>
    <row r="1488" spans="1:49" ht="15.75" customHeight="1" x14ac:dyDescent="0.25">
      <c r="A1488" s="6" t="s">
        <v>428</v>
      </c>
      <c r="B1488" s="6" t="s">
        <v>945</v>
      </c>
      <c r="C1488" s="6" t="s">
        <v>945</v>
      </c>
      <c r="D1488" s="7">
        <f>IF(COUNTIF(Recovered!$A$2:$A$808,A1488)&gt;0,VLOOKUP($B1488,Recovered!$B$2:$C$808,2,FALSE),0)</f>
        <v>20550</v>
      </c>
      <c r="E1488" s="8">
        <f>IF(COUNTIF(Recovered!$A$2:$A$808,A1488)&gt;0,1,0)</f>
        <v>1</v>
      </c>
      <c r="F1488" s="6">
        <v>3</v>
      </c>
      <c r="G1488" s="6">
        <v>0.71064156804359424</v>
      </c>
      <c r="H1488" s="6">
        <v>3</v>
      </c>
      <c r="I1488" s="6">
        <v>0.62819884529256387</v>
      </c>
      <c r="J1488" s="6">
        <v>2</v>
      </c>
      <c r="K1488" s="6">
        <v>0.67782864430391343</v>
      </c>
      <c r="L1488" s="6">
        <v>3</v>
      </c>
      <c r="M1488" s="6">
        <v>0.88006254515126159</v>
      </c>
      <c r="N1488" s="6">
        <v>20</v>
      </c>
      <c r="O1488" s="6">
        <v>0.82775546528276267</v>
      </c>
      <c r="P1488" s="6">
        <v>4</v>
      </c>
      <c r="Q1488" s="6">
        <v>0.56131165104409508</v>
      </c>
      <c r="R1488" s="6">
        <v>3</v>
      </c>
      <c r="S1488" s="6">
        <v>0.91438946297371648</v>
      </c>
      <c r="T1488" s="6">
        <v>25</v>
      </c>
      <c r="U1488" s="6">
        <v>0.69312067552171153</v>
      </c>
      <c r="V1488" s="6">
        <v>4</v>
      </c>
      <c r="W1488" s="6">
        <v>0.96227401499805909</v>
      </c>
      <c r="X1488" s="6">
        <v>4</v>
      </c>
      <c r="Y1488" s="6">
        <v>0.83350283123034741</v>
      </c>
      <c r="Z1488" s="6">
        <v>25</v>
      </c>
      <c r="AA1488" s="6">
        <v>0.47366149404325059</v>
      </c>
      <c r="AB1488" s="6">
        <v>4</v>
      </c>
      <c r="AC1488" s="6">
        <v>0.93975468799013728</v>
      </c>
      <c r="AD1488" s="6">
        <v>4</v>
      </c>
      <c r="AE1488" s="6">
        <v>0.92289161707029066</v>
      </c>
      <c r="AF1488" s="6">
        <v>15</v>
      </c>
      <c r="AG1488" s="6">
        <v>0.94589349106032805</v>
      </c>
      <c r="AH1488" s="6">
        <v>3</v>
      </c>
      <c r="AI1488" s="6">
        <v>0.75480614823918779</v>
      </c>
      <c r="AJ1488" s="6">
        <v>3</v>
      </c>
      <c r="AK1488" s="6">
        <v>0.75437281769460762</v>
      </c>
      <c r="AL1488" s="6">
        <v>10</v>
      </c>
      <c r="AM1488" s="6">
        <v>0.99572657219032856</v>
      </c>
      <c r="AN1488" s="6">
        <v>3</v>
      </c>
      <c r="AO1488" s="6">
        <v>0.67605281316981403</v>
      </c>
      <c r="AP1488" s="6">
        <v>4</v>
      </c>
      <c r="AQ1488" s="6">
        <v>0.88090114241034112</v>
      </c>
      <c r="AR1488" s="6">
        <v>5</v>
      </c>
      <c r="AS1488" s="6">
        <v>0.99999885275865807</v>
      </c>
      <c r="AT1488" s="6">
        <v>2</v>
      </c>
      <c r="AU1488" s="6">
        <v>0.54148701094678897</v>
      </c>
      <c r="AV1488" s="6">
        <v>2</v>
      </c>
      <c r="AW1488" s="6">
        <v>0.62096312428212208</v>
      </c>
    </row>
    <row r="1489" spans="1:49" ht="15.75" customHeight="1" x14ac:dyDescent="0.25">
      <c r="A1489" s="6" t="s">
        <v>946</v>
      </c>
      <c r="B1489" s="6" t="s">
        <v>947</v>
      </c>
      <c r="C1489" s="6" t="s">
        <v>945</v>
      </c>
      <c r="D1489" s="7">
        <f>IF(COUNTIF(Recovered!$A$2:$A$808,A1489)&gt;0,VLOOKUP($B1489,Recovered!$B$2:$C$808,2,FALSE),0)</f>
        <v>0</v>
      </c>
      <c r="E1489" s="8">
        <f>IF(COUNTIF(Recovered!$A$2:$A$808,A1489)&gt;0,1,0)</f>
        <v>0</v>
      </c>
      <c r="F1489" s="6">
        <v>2</v>
      </c>
      <c r="G1489" s="6">
        <v>0.46184090900798791</v>
      </c>
      <c r="H1489" s="6">
        <v>2</v>
      </c>
      <c r="I1489" s="6">
        <v>0.62025592739176527</v>
      </c>
      <c r="J1489" s="6">
        <v>1</v>
      </c>
      <c r="K1489" s="6">
        <v>0.61695250830021264</v>
      </c>
      <c r="L1489" s="6">
        <v>1</v>
      </c>
      <c r="M1489" s="6">
        <v>0.99224181160870228</v>
      </c>
      <c r="N1489" s="6">
        <v>20</v>
      </c>
      <c r="O1489" s="6">
        <v>0.84457309694742611</v>
      </c>
      <c r="P1489" s="6">
        <v>4</v>
      </c>
      <c r="Q1489" s="6">
        <v>0.8982058907099747</v>
      </c>
      <c r="R1489" s="6">
        <v>4</v>
      </c>
      <c r="S1489" s="6">
        <v>0.84989007618151324</v>
      </c>
      <c r="T1489" s="6">
        <v>25</v>
      </c>
      <c r="U1489" s="6">
        <v>0.59536590265681444</v>
      </c>
      <c r="V1489" s="6">
        <v>4</v>
      </c>
      <c r="W1489" s="6">
        <v>0.77709721547457833</v>
      </c>
      <c r="X1489" s="6">
        <v>4</v>
      </c>
      <c r="Y1489" s="6">
        <v>0.79679550025342694</v>
      </c>
      <c r="Z1489" s="6">
        <v>25</v>
      </c>
      <c r="AA1489" s="6">
        <v>0.5439331639827335</v>
      </c>
      <c r="AB1489" s="6">
        <v>5</v>
      </c>
      <c r="AC1489" s="6">
        <v>0.67916021633580725</v>
      </c>
      <c r="AD1489" s="6">
        <v>4</v>
      </c>
      <c r="AE1489" s="6">
        <v>0.56215284492825579</v>
      </c>
      <c r="AF1489" s="6">
        <v>15</v>
      </c>
      <c r="AG1489" s="6">
        <v>0.84389899138669544</v>
      </c>
      <c r="AH1489" s="6">
        <v>4</v>
      </c>
      <c r="AI1489" s="6">
        <v>0.94408632598467102</v>
      </c>
      <c r="AJ1489" s="6">
        <v>4</v>
      </c>
      <c r="AK1489" s="6">
        <v>0.8338381334938334</v>
      </c>
      <c r="AL1489" s="6">
        <v>10</v>
      </c>
      <c r="AM1489" s="6">
        <v>0.77657214516579309</v>
      </c>
      <c r="AN1489" s="6">
        <v>2</v>
      </c>
      <c r="AO1489" s="6">
        <v>0.88063268465717437</v>
      </c>
      <c r="AP1489" s="6">
        <v>2</v>
      </c>
      <c r="AQ1489" s="6">
        <v>0.70568444723169077</v>
      </c>
      <c r="AR1489" s="6">
        <v>5</v>
      </c>
      <c r="AS1489" s="6">
        <v>0.99999921036931172</v>
      </c>
      <c r="AT1489" s="6">
        <v>3</v>
      </c>
      <c r="AU1489" s="6">
        <v>0.52719865342423189</v>
      </c>
      <c r="AV1489" s="6">
        <v>3</v>
      </c>
      <c r="AW1489" s="6">
        <v>0.89233925320821217</v>
      </c>
    </row>
    <row r="1490" spans="1:49" ht="15.75" customHeight="1" x14ac:dyDescent="0.25">
      <c r="A1490" s="6" t="s">
        <v>946</v>
      </c>
      <c r="B1490" s="6" t="s">
        <v>948</v>
      </c>
      <c r="C1490" s="6" t="s">
        <v>945</v>
      </c>
      <c r="D1490" s="7">
        <f>IF(COUNTIF(Recovered!$A$2:$A$808,A1490)&gt;0,VLOOKUP($B1490,Recovered!$B$2:$C$808,2,FALSE),0)</f>
        <v>0</v>
      </c>
      <c r="E1490" s="8">
        <f>IF(COUNTIF(Recovered!$A$2:$A$808,A1490)&gt;0,1,0)</f>
        <v>0</v>
      </c>
      <c r="F1490" s="6">
        <v>3</v>
      </c>
      <c r="G1490" s="6">
        <v>0.58789918492067716</v>
      </c>
      <c r="H1490" s="6">
        <v>3</v>
      </c>
      <c r="I1490" s="6">
        <v>0.56166443396959664</v>
      </c>
      <c r="J1490" s="6">
        <v>2</v>
      </c>
      <c r="K1490" s="6">
        <v>0.94861191025873848</v>
      </c>
      <c r="L1490" s="6">
        <v>3</v>
      </c>
      <c r="M1490" s="6">
        <v>0.55643478662163715</v>
      </c>
      <c r="N1490" s="6">
        <v>20</v>
      </c>
      <c r="O1490" s="6">
        <v>0.80732481079402418</v>
      </c>
      <c r="P1490" s="6">
        <v>4</v>
      </c>
      <c r="Q1490" s="6">
        <v>0.70507258783637594</v>
      </c>
      <c r="R1490" s="6">
        <v>4</v>
      </c>
      <c r="S1490" s="6">
        <v>0.59216267085149876</v>
      </c>
      <c r="T1490" s="6">
        <v>25</v>
      </c>
      <c r="U1490" s="6">
        <v>0.62378966671908787</v>
      </c>
      <c r="V1490" s="6">
        <v>4</v>
      </c>
      <c r="W1490" s="6">
        <v>0.7053843622878383</v>
      </c>
      <c r="X1490" s="6">
        <v>4</v>
      </c>
      <c r="Y1490" s="6">
        <v>0.88808112782479065</v>
      </c>
      <c r="Z1490" s="6">
        <v>25</v>
      </c>
      <c r="AA1490" s="6">
        <v>0.57788678684804773</v>
      </c>
      <c r="AB1490" s="6">
        <v>4</v>
      </c>
      <c r="AC1490" s="6">
        <v>0.49989233687298579</v>
      </c>
      <c r="AD1490" s="6">
        <v>4</v>
      </c>
      <c r="AE1490" s="6">
        <v>0.8509885714945975</v>
      </c>
      <c r="AF1490" s="6">
        <v>15</v>
      </c>
      <c r="AG1490" s="6">
        <v>0.92269791875803753</v>
      </c>
      <c r="AH1490" s="6">
        <v>4</v>
      </c>
      <c r="AI1490" s="6">
        <v>0.89905168006034186</v>
      </c>
      <c r="AJ1490" s="6">
        <v>4</v>
      </c>
      <c r="AK1490" s="6">
        <v>0.88712488656953459</v>
      </c>
      <c r="AL1490" s="6">
        <v>10</v>
      </c>
      <c r="AM1490" s="6">
        <v>0.94599258048512069</v>
      </c>
      <c r="AN1490" s="6">
        <v>3</v>
      </c>
      <c r="AO1490" s="6">
        <v>0.59251102414147117</v>
      </c>
      <c r="AP1490" s="6">
        <v>3</v>
      </c>
      <c r="AQ1490" s="6">
        <v>0.95741560289765759</v>
      </c>
      <c r="AR1490" s="6">
        <v>5</v>
      </c>
      <c r="AS1490" s="6">
        <v>0.99999837594471874</v>
      </c>
      <c r="AT1490" s="6">
        <v>3</v>
      </c>
      <c r="AU1490" s="6">
        <v>0.6578203429289925</v>
      </c>
      <c r="AV1490" s="6">
        <v>3</v>
      </c>
      <c r="AW1490" s="6">
        <v>0.94783492655093782</v>
      </c>
    </row>
    <row r="1491" spans="1:49" ht="15.75" hidden="1" customHeight="1" x14ac:dyDescent="0.25">
      <c r="A1491" s="6" t="s">
        <v>716</v>
      </c>
      <c r="B1491" s="6" t="s">
        <v>949</v>
      </c>
      <c r="C1491" s="6" t="s">
        <v>949</v>
      </c>
      <c r="D1491" s="7">
        <f>IF(COUNTIF(Recovered!$A$2:$A$808,A1491)&gt;0,VLOOKUP($B1491,Recovered!$B$2:$C$808,2,FALSE),0)</f>
        <v>0</v>
      </c>
      <c r="E1491" s="8">
        <f>IF(COUNTIF(Recovered!$A$2:$A$808,A1491)&gt;0,1,0)</f>
        <v>0</v>
      </c>
      <c r="F1491" s="6">
        <v>3</v>
      </c>
      <c r="G1491" s="6">
        <v>0.62767023746815598</v>
      </c>
      <c r="H1491" s="6">
        <v>3</v>
      </c>
      <c r="I1491" s="6">
        <v>0.70089417938319765</v>
      </c>
      <c r="J1491" s="6">
        <v>2</v>
      </c>
      <c r="K1491" s="6">
        <v>0.8634637090625652</v>
      </c>
      <c r="L1491" s="6">
        <v>3</v>
      </c>
      <c r="M1491" s="6">
        <v>0.72949538302318739</v>
      </c>
      <c r="N1491" s="6">
        <v>20</v>
      </c>
      <c r="O1491" s="6">
        <v>0.83056980639942835</v>
      </c>
      <c r="P1491" s="6">
        <v>4</v>
      </c>
      <c r="Q1491" s="6">
        <v>0.86575437698299795</v>
      </c>
      <c r="R1491" s="6">
        <v>4</v>
      </c>
      <c r="S1491" s="6">
        <v>0.77671407669392056</v>
      </c>
      <c r="T1491" s="6">
        <v>20</v>
      </c>
      <c r="U1491" s="6">
        <v>0.56002536591612107</v>
      </c>
      <c r="V1491" s="6">
        <v>4</v>
      </c>
      <c r="W1491" s="6">
        <v>0.91860471894340268</v>
      </c>
      <c r="X1491" s="6">
        <v>4</v>
      </c>
      <c r="Y1491" s="6">
        <v>0.90875617964315436</v>
      </c>
      <c r="Z1491" s="6">
        <v>20</v>
      </c>
      <c r="AA1491" s="6">
        <v>0.4620127735065635</v>
      </c>
      <c r="AB1491" s="6">
        <v>4</v>
      </c>
      <c r="AC1491" s="6">
        <v>0.86656483380503846</v>
      </c>
      <c r="AD1491" s="6">
        <v>4</v>
      </c>
      <c r="AE1491" s="6">
        <v>0.92192124651594332</v>
      </c>
      <c r="AF1491" s="6">
        <v>10</v>
      </c>
      <c r="AG1491" s="6">
        <v>0.54280076590296877</v>
      </c>
      <c r="AH1491" s="6">
        <v>3</v>
      </c>
      <c r="AI1491" s="6">
        <v>0.99134872452749712</v>
      </c>
      <c r="AJ1491" s="6">
        <v>3</v>
      </c>
      <c r="AK1491" s="6">
        <v>0.87901890863340182</v>
      </c>
      <c r="AL1491" s="6">
        <v>20</v>
      </c>
      <c r="AM1491" s="6">
        <v>0.46823124118409348</v>
      </c>
      <c r="AN1491" s="6">
        <v>3</v>
      </c>
      <c r="AO1491" s="6">
        <v>0.91371123764490414</v>
      </c>
      <c r="AP1491" s="6">
        <v>3</v>
      </c>
      <c r="AQ1491" s="6">
        <v>0.61745534431116145</v>
      </c>
      <c r="AR1491" s="6">
        <v>10</v>
      </c>
      <c r="AS1491" s="6">
        <v>0.99999956798009337</v>
      </c>
      <c r="AT1491" s="6">
        <v>3</v>
      </c>
      <c r="AU1491" s="6">
        <v>0.82498403033871692</v>
      </c>
      <c r="AV1491" s="6">
        <v>3</v>
      </c>
      <c r="AW1491" s="6">
        <v>0.97033368256084918</v>
      </c>
    </row>
    <row r="1492" spans="1:49" ht="15.75" customHeight="1" x14ac:dyDescent="0.25">
      <c r="A1492" s="6" t="s">
        <v>946</v>
      </c>
      <c r="B1492" s="6" t="s">
        <v>949</v>
      </c>
      <c r="C1492" s="6" t="s">
        <v>949</v>
      </c>
      <c r="D1492" s="7">
        <f>IF(COUNTIF(Recovered!$A$2:$A$808,A1492)&gt;0,VLOOKUP($B1492,Recovered!$B$2:$C$808,2,FALSE),0)</f>
        <v>0</v>
      </c>
      <c r="E1492" s="8">
        <f>IF(COUNTIF(Recovered!$A$2:$A$808,A1492)&gt;0,1,0)</f>
        <v>0</v>
      </c>
      <c r="F1492" s="6">
        <v>2</v>
      </c>
      <c r="G1492" s="6">
        <v>0.49707030705654842</v>
      </c>
      <c r="H1492" s="6">
        <v>2</v>
      </c>
      <c r="I1492" s="6">
        <v>0.77531084478402246</v>
      </c>
      <c r="J1492" s="6">
        <v>1</v>
      </c>
      <c r="K1492" s="6">
        <v>0.75192239386902548</v>
      </c>
      <c r="L1492" s="6">
        <v>2</v>
      </c>
      <c r="M1492" s="6">
        <v>0.7252526007371104</v>
      </c>
      <c r="N1492" s="6">
        <v>20</v>
      </c>
      <c r="O1492" s="6">
        <v>0.83122129494942421</v>
      </c>
      <c r="P1492" s="6">
        <v>3</v>
      </c>
      <c r="Q1492" s="6">
        <v>0.61847206122306608</v>
      </c>
      <c r="R1492" s="6">
        <v>3</v>
      </c>
      <c r="S1492" s="6">
        <v>0.9398038516028463</v>
      </c>
      <c r="T1492" s="6">
        <v>20</v>
      </c>
      <c r="U1492" s="6">
        <v>0.42030169674236389</v>
      </c>
      <c r="V1492" s="6">
        <v>3</v>
      </c>
      <c r="W1492" s="6">
        <v>0.89312230749833943</v>
      </c>
      <c r="X1492" s="6">
        <v>3</v>
      </c>
      <c r="Y1492" s="6">
        <v>0.91474930943977106</v>
      </c>
      <c r="Z1492" s="6">
        <v>20</v>
      </c>
      <c r="AA1492" s="6">
        <v>0.53352059789383721</v>
      </c>
      <c r="AB1492" s="6">
        <v>3</v>
      </c>
      <c r="AC1492" s="6">
        <v>0.89311497945986973</v>
      </c>
      <c r="AD1492" s="6">
        <v>3</v>
      </c>
      <c r="AE1492" s="6">
        <v>0.83302598735249944</v>
      </c>
      <c r="AF1492" s="6">
        <v>20</v>
      </c>
      <c r="AG1492" s="6">
        <v>0.91295371060096842</v>
      </c>
      <c r="AH1492" s="6">
        <v>3</v>
      </c>
      <c r="AI1492" s="6">
        <v>0.73024575559069271</v>
      </c>
      <c r="AJ1492" s="6">
        <v>3</v>
      </c>
      <c r="AK1492" s="6">
        <v>0.96978626803071688</v>
      </c>
      <c r="AL1492" s="6">
        <v>10</v>
      </c>
      <c r="AM1492" s="6">
        <v>0.99674880013367761</v>
      </c>
      <c r="AN1492" s="6">
        <v>2</v>
      </c>
      <c r="AO1492" s="6">
        <v>0.94524576643426805</v>
      </c>
      <c r="AP1492" s="6">
        <v>2</v>
      </c>
      <c r="AQ1492" s="6">
        <v>0.77684218294279983</v>
      </c>
      <c r="AR1492" s="6">
        <v>10</v>
      </c>
      <c r="AS1492" s="6">
        <v>0.99999980638736874</v>
      </c>
      <c r="AT1492" s="6">
        <v>2</v>
      </c>
      <c r="AU1492" s="6">
        <v>0.72616739435338318</v>
      </c>
      <c r="AV1492" s="6">
        <v>2</v>
      </c>
      <c r="AW1492" s="6">
        <v>0.9834022460923918</v>
      </c>
    </row>
    <row r="1493" spans="1:49" ht="15.75" customHeight="1" x14ac:dyDescent="0.25">
      <c r="A1493" s="6" t="s">
        <v>428</v>
      </c>
      <c r="B1493" s="6" t="s">
        <v>949</v>
      </c>
      <c r="C1493" s="6" t="s">
        <v>949</v>
      </c>
      <c r="D1493" s="7">
        <f>IF(COUNTIF(Recovered!$A$2:$A$808,A1493)&gt;0,VLOOKUP($B1493,Recovered!$B$2:$C$808,2,FALSE),0)</f>
        <v>20550</v>
      </c>
      <c r="E1493" s="8">
        <f>IF(COUNTIF(Recovered!$A$2:$A$808,A1493)&gt;0,1,0)</f>
        <v>1</v>
      </c>
      <c r="F1493" s="6">
        <v>4</v>
      </c>
      <c r="G1493" s="6">
        <v>0.81419827626979979</v>
      </c>
      <c r="H1493" s="6">
        <v>3</v>
      </c>
      <c r="I1493" s="6">
        <v>0.61784849827534771</v>
      </c>
      <c r="J1493" s="6">
        <v>1</v>
      </c>
      <c r="K1493" s="6">
        <v>0.56169392212643743</v>
      </c>
      <c r="L1493" s="6">
        <v>3</v>
      </c>
      <c r="M1493" s="6">
        <v>0.96334672043018099</v>
      </c>
      <c r="N1493" s="6">
        <v>20</v>
      </c>
      <c r="O1493" s="6">
        <v>0.81000715339726548</v>
      </c>
      <c r="P1493" s="6">
        <v>4</v>
      </c>
      <c r="Q1493" s="6">
        <v>0.98246139758540718</v>
      </c>
      <c r="R1493" s="6">
        <v>4</v>
      </c>
      <c r="S1493" s="6">
        <v>0.75348727418235872</v>
      </c>
      <c r="T1493" s="6">
        <v>25</v>
      </c>
      <c r="U1493" s="6">
        <v>0.62882594977029993</v>
      </c>
      <c r="V1493" s="6">
        <v>5</v>
      </c>
      <c r="W1493" s="6">
        <v>0.90463843450094783</v>
      </c>
      <c r="X1493" s="6">
        <v>4</v>
      </c>
      <c r="Y1493" s="6">
        <v>0.7057477146783061</v>
      </c>
      <c r="Z1493" s="6">
        <v>25</v>
      </c>
      <c r="AA1493" s="6">
        <v>0.53596940487370082</v>
      </c>
      <c r="AB1493" s="6">
        <v>4</v>
      </c>
      <c r="AC1493" s="6">
        <v>0.90460273364960186</v>
      </c>
      <c r="AD1493" s="6">
        <v>4</v>
      </c>
      <c r="AE1493" s="6">
        <v>0.85170871875708243</v>
      </c>
      <c r="AF1493" s="6">
        <v>15</v>
      </c>
      <c r="AG1493" s="6">
        <v>0.93113913131247583</v>
      </c>
      <c r="AH1493" s="6">
        <v>4</v>
      </c>
      <c r="AI1493" s="6">
        <v>0.79616154320752519</v>
      </c>
      <c r="AJ1493" s="6">
        <v>4</v>
      </c>
      <c r="AK1493" s="6">
        <v>0.71526237897600542</v>
      </c>
      <c r="AL1493" s="6">
        <v>10</v>
      </c>
      <c r="AM1493" s="6">
        <v>0.99523678097994139</v>
      </c>
      <c r="AN1493" s="6">
        <v>3</v>
      </c>
      <c r="AO1493" s="6">
        <v>0.97697232289978408</v>
      </c>
      <c r="AP1493" s="6">
        <v>4</v>
      </c>
      <c r="AQ1493" s="6">
        <v>0.70458378950712242</v>
      </c>
      <c r="AR1493" s="6">
        <v>5</v>
      </c>
      <c r="AS1493" s="6">
        <v>0.9999993295729247</v>
      </c>
      <c r="AT1493" s="6">
        <v>3</v>
      </c>
      <c r="AU1493" s="6">
        <v>0.4740772006402395</v>
      </c>
      <c r="AV1493" s="6">
        <v>3</v>
      </c>
      <c r="AW1493" s="6">
        <v>0.61221653113582875</v>
      </c>
    </row>
    <row r="1494" spans="1:49" ht="15.75" customHeight="1" x14ac:dyDescent="0.25">
      <c r="A1494" s="6" t="s">
        <v>946</v>
      </c>
      <c r="B1494" s="6" t="s">
        <v>950</v>
      </c>
      <c r="C1494" s="6" t="s">
        <v>949</v>
      </c>
      <c r="D1494" s="7">
        <f>IF(COUNTIF(Recovered!$A$2:$A$808,A1494)&gt;0,VLOOKUP($B1494,Recovered!$B$2:$C$808,2,FALSE),0)</f>
        <v>0</v>
      </c>
      <c r="E1494" s="8">
        <f>IF(COUNTIF(Recovered!$A$2:$A$808,A1494)&gt;0,1,0)</f>
        <v>0</v>
      </c>
      <c r="F1494" s="6">
        <v>3</v>
      </c>
      <c r="G1494" s="6">
        <v>0.56044795240809053</v>
      </c>
      <c r="H1494" s="6">
        <v>3</v>
      </c>
      <c r="I1494" s="6">
        <v>0.67527881104005649</v>
      </c>
      <c r="J1494" s="6">
        <v>2</v>
      </c>
      <c r="K1494" s="6">
        <v>0.86392495637304756</v>
      </c>
      <c r="L1494" s="6">
        <v>3</v>
      </c>
      <c r="M1494" s="6">
        <v>0.63681378333617633</v>
      </c>
      <c r="N1494" s="6">
        <v>20</v>
      </c>
      <c r="O1494" s="6">
        <v>0.82802715437147034</v>
      </c>
      <c r="P1494" s="6">
        <v>4</v>
      </c>
      <c r="Q1494" s="6">
        <v>0.98247095305142829</v>
      </c>
      <c r="R1494" s="6">
        <v>4</v>
      </c>
      <c r="S1494" s="6">
        <v>0.94969048475001672</v>
      </c>
      <c r="T1494" s="6">
        <v>25</v>
      </c>
      <c r="U1494" s="6">
        <v>0.79191531372477963</v>
      </c>
      <c r="V1494" s="6">
        <v>4</v>
      </c>
      <c r="W1494" s="6">
        <v>0.6791441679695075</v>
      </c>
      <c r="X1494" s="6">
        <v>4</v>
      </c>
      <c r="Y1494" s="6">
        <v>0.65091678588847013</v>
      </c>
      <c r="Z1494" s="6">
        <v>30</v>
      </c>
      <c r="AA1494" s="6">
        <v>0.46356447454188748</v>
      </c>
      <c r="AB1494" s="6">
        <v>5</v>
      </c>
      <c r="AC1494" s="6">
        <v>0.62245196392891844</v>
      </c>
      <c r="AD1494" s="6">
        <v>4</v>
      </c>
      <c r="AE1494" s="6">
        <v>0.62241148719381956</v>
      </c>
      <c r="AF1494" s="6">
        <v>15</v>
      </c>
      <c r="AG1494" s="6">
        <v>0.77668819701204295</v>
      </c>
      <c r="AH1494" s="6">
        <v>4</v>
      </c>
      <c r="AI1494" s="6">
        <v>0.9684476570258308</v>
      </c>
      <c r="AJ1494" s="6">
        <v>4</v>
      </c>
      <c r="AK1494" s="6">
        <v>0.84797884536918977</v>
      </c>
      <c r="AL1494" s="6">
        <v>5</v>
      </c>
      <c r="AM1494" s="6">
        <v>0.99860157580764963</v>
      </c>
      <c r="AN1494" s="6">
        <v>2</v>
      </c>
      <c r="AO1494" s="6">
        <v>0.67897295693506332</v>
      </c>
      <c r="AP1494" s="6">
        <v>3</v>
      </c>
      <c r="AQ1494" s="6">
        <v>0.85126931637420877</v>
      </c>
      <c r="AR1494" s="6">
        <v>5</v>
      </c>
      <c r="AS1494" s="6">
        <v>0.99999956798009337</v>
      </c>
      <c r="AT1494" s="6">
        <v>3</v>
      </c>
      <c r="AU1494" s="6">
        <v>0.90640747172921954</v>
      </c>
      <c r="AV1494" s="6">
        <v>3</v>
      </c>
      <c r="AW1494" s="6">
        <v>0.92323228784897016</v>
      </c>
    </row>
    <row r="1495" spans="1:49" ht="15.75" customHeight="1" x14ac:dyDescent="0.25">
      <c r="A1495" s="6" t="s">
        <v>946</v>
      </c>
      <c r="B1495" s="6" t="s">
        <v>951</v>
      </c>
      <c r="C1495" s="6" t="s">
        <v>949</v>
      </c>
      <c r="D1495" s="7">
        <f>IF(COUNTIF(Recovered!$A$2:$A$808,A1495)&gt;0,VLOOKUP($B1495,Recovered!$B$2:$C$808,2,FALSE),0)</f>
        <v>0</v>
      </c>
      <c r="E1495" s="8">
        <f>IF(COUNTIF(Recovered!$A$2:$A$808,A1495)&gt;0,1,0)</f>
        <v>0</v>
      </c>
      <c r="F1495" s="6">
        <v>4</v>
      </c>
      <c r="G1495" s="6">
        <v>0.8226019275069083</v>
      </c>
      <c r="H1495" s="6">
        <v>3</v>
      </c>
      <c r="I1495" s="6">
        <v>0.74429423885468804</v>
      </c>
      <c r="J1495" s="6">
        <v>2</v>
      </c>
      <c r="K1495" s="6">
        <v>0.96447448413927994</v>
      </c>
      <c r="L1495" s="6">
        <v>3</v>
      </c>
      <c r="M1495" s="6">
        <v>0.99478451113719313</v>
      </c>
      <c r="N1495" s="6">
        <v>20</v>
      </c>
      <c r="O1495" s="6">
        <v>0.76736556843176729</v>
      </c>
      <c r="P1495" s="6">
        <v>4</v>
      </c>
      <c r="Q1495" s="6">
        <v>0.91416519074656222</v>
      </c>
      <c r="R1495" s="6">
        <v>4</v>
      </c>
      <c r="S1495" s="6">
        <v>0.56167808258117213</v>
      </c>
      <c r="T1495" s="6">
        <v>25</v>
      </c>
      <c r="U1495" s="6">
        <v>0.67472871675311419</v>
      </c>
      <c r="V1495" s="6">
        <v>4</v>
      </c>
      <c r="W1495" s="6">
        <v>0.75469836206981233</v>
      </c>
      <c r="X1495" s="6">
        <v>4</v>
      </c>
      <c r="Y1495" s="6">
        <v>0.88335406953520146</v>
      </c>
      <c r="Z1495" s="6">
        <v>30</v>
      </c>
      <c r="AA1495" s="6">
        <v>0.57289522636936885</v>
      </c>
      <c r="AB1495" s="6">
        <v>4</v>
      </c>
      <c r="AC1495" s="6">
        <v>0.49997874073194187</v>
      </c>
      <c r="AD1495" s="6">
        <v>4</v>
      </c>
      <c r="AE1495" s="6">
        <v>0.75947242833119299</v>
      </c>
      <c r="AF1495" s="6">
        <v>10</v>
      </c>
      <c r="AG1495" s="6">
        <v>0.59216720091325825</v>
      </c>
      <c r="AH1495" s="6">
        <v>3</v>
      </c>
      <c r="AI1495" s="6">
        <v>0.70281287728988295</v>
      </c>
      <c r="AJ1495" s="6">
        <v>3</v>
      </c>
      <c r="AK1495" s="6">
        <v>0.70552820482355694</v>
      </c>
      <c r="AL1495" s="6">
        <v>10</v>
      </c>
      <c r="AM1495" s="6">
        <v>0.81680692006647104</v>
      </c>
      <c r="AN1495" s="6">
        <v>3</v>
      </c>
      <c r="AO1495" s="6">
        <v>0.67559484117085755</v>
      </c>
      <c r="AP1495" s="6">
        <v>3</v>
      </c>
      <c r="AQ1495" s="6">
        <v>0.78547083593693068</v>
      </c>
      <c r="AR1495" s="6">
        <v>5</v>
      </c>
      <c r="AS1495" s="6">
        <v>0.99999921036931172</v>
      </c>
      <c r="AT1495" s="6">
        <v>3</v>
      </c>
      <c r="AU1495" s="6">
        <v>0.48573838620830762</v>
      </c>
      <c r="AV1495" s="6">
        <v>3</v>
      </c>
      <c r="AW1495" s="6">
        <v>0.75915130016235222</v>
      </c>
    </row>
    <row r="1496" spans="1:49" ht="15.75" customHeight="1" x14ac:dyDescent="0.25">
      <c r="A1496" s="6" t="s">
        <v>946</v>
      </c>
      <c r="B1496" s="6" t="s">
        <v>952</v>
      </c>
      <c r="C1496" s="6" t="s">
        <v>949</v>
      </c>
      <c r="D1496" s="7">
        <f>IF(COUNTIF(Recovered!$A$2:$A$808,A1496)&gt;0,VLOOKUP($B1496,Recovered!$B$2:$C$808,2,FALSE),0)</f>
        <v>0</v>
      </c>
      <c r="E1496" s="8">
        <f>IF(COUNTIF(Recovered!$A$2:$A$808,A1496)&gt;0,1,0)</f>
        <v>0</v>
      </c>
      <c r="F1496" s="6">
        <v>3</v>
      </c>
      <c r="G1496" s="6">
        <v>0.69291994911985422</v>
      </c>
      <c r="H1496" s="6">
        <v>3</v>
      </c>
      <c r="I1496" s="6">
        <v>0.63879882629632767</v>
      </c>
      <c r="J1496" s="6">
        <v>2</v>
      </c>
      <c r="K1496" s="6">
        <v>0.86537088081091229</v>
      </c>
      <c r="L1496" s="6">
        <v>1</v>
      </c>
      <c r="M1496" s="6">
        <v>0.93046305327682177</v>
      </c>
      <c r="N1496" s="6">
        <v>20</v>
      </c>
      <c r="O1496" s="6">
        <v>0.79626794934605927</v>
      </c>
      <c r="P1496" s="6">
        <v>4</v>
      </c>
      <c r="Q1496" s="6">
        <v>0.95612185085462087</v>
      </c>
      <c r="R1496" s="6">
        <v>4</v>
      </c>
      <c r="S1496" s="6">
        <v>0.93673243170733222</v>
      </c>
      <c r="T1496" s="6">
        <v>25</v>
      </c>
      <c r="U1496" s="6">
        <v>0.7631968242154471</v>
      </c>
      <c r="V1496" s="6">
        <v>5</v>
      </c>
      <c r="W1496" s="6">
        <v>0.62244862759533326</v>
      </c>
      <c r="X1496" s="6">
        <v>4</v>
      </c>
      <c r="Y1496" s="6">
        <v>0.59265804436366509</v>
      </c>
      <c r="Z1496" s="6">
        <v>25</v>
      </c>
      <c r="AA1496" s="6">
        <v>0.63304510718550788</v>
      </c>
      <c r="AB1496" s="6">
        <v>5</v>
      </c>
      <c r="AC1496" s="6">
        <v>0.7057826500548261</v>
      </c>
      <c r="AD1496" s="6">
        <v>4</v>
      </c>
      <c r="AE1496" s="6">
        <v>0.86539426344800985</v>
      </c>
      <c r="AF1496" s="6">
        <v>15</v>
      </c>
      <c r="AG1496" s="6">
        <v>0.93540824903932729</v>
      </c>
      <c r="AH1496" s="6">
        <v>4</v>
      </c>
      <c r="AI1496" s="6">
        <v>0.98244644070694243</v>
      </c>
      <c r="AJ1496" s="6">
        <v>4</v>
      </c>
      <c r="AK1496" s="6">
        <v>0.87999562773956053</v>
      </c>
      <c r="AL1496" s="6">
        <v>10</v>
      </c>
      <c r="AM1496" s="6">
        <v>0.95190738365504735</v>
      </c>
      <c r="AN1496" s="6">
        <v>3</v>
      </c>
      <c r="AO1496" s="6">
        <v>0.62239732749355303</v>
      </c>
      <c r="AP1496" s="6">
        <v>3</v>
      </c>
      <c r="AQ1496" s="6">
        <v>0.95365031581050153</v>
      </c>
      <c r="AR1496" s="6">
        <v>5</v>
      </c>
      <c r="AS1496" s="6">
        <v>0.99999777992746441</v>
      </c>
      <c r="AT1496" s="6">
        <v>3</v>
      </c>
      <c r="AU1496" s="6">
        <v>0.74768286364233005</v>
      </c>
      <c r="AV1496" s="6">
        <v>3</v>
      </c>
      <c r="AW1496" s="6">
        <v>0.89842002516199582</v>
      </c>
    </row>
    <row r="1497" spans="1:49" ht="15.75" customHeight="1" x14ac:dyDescent="0.25">
      <c r="A1497" s="6" t="s">
        <v>946</v>
      </c>
      <c r="B1497" s="6" t="s">
        <v>953</v>
      </c>
      <c r="C1497" s="6" t="s">
        <v>949</v>
      </c>
      <c r="D1497" s="7">
        <f>IF(COUNTIF(Recovered!$A$2:$A$808,A1497)&gt;0,VLOOKUP($B1497,Recovered!$B$2:$C$808,2,FALSE),0)</f>
        <v>0</v>
      </c>
      <c r="E1497" s="8">
        <f>IF(COUNTIF(Recovered!$A$2:$A$808,A1497)&gt;0,1,0)</f>
        <v>0</v>
      </c>
      <c r="F1497" s="6">
        <v>3</v>
      </c>
      <c r="G1497" s="6">
        <v>0.71487951569852848</v>
      </c>
      <c r="H1497" s="6">
        <v>3</v>
      </c>
      <c r="I1497" s="6">
        <v>0.65695503678552247</v>
      </c>
      <c r="J1497" s="6">
        <v>2</v>
      </c>
      <c r="K1497" s="6">
        <v>0.86430636837907138</v>
      </c>
      <c r="L1497" s="6">
        <v>1</v>
      </c>
      <c r="M1497" s="6">
        <v>0.54017511767735438</v>
      </c>
      <c r="N1497" s="6">
        <v>20</v>
      </c>
      <c r="O1497" s="6">
        <v>0.85379515440698572</v>
      </c>
      <c r="P1497" s="6">
        <v>4</v>
      </c>
      <c r="Q1497" s="6">
        <v>0.90361476890995185</v>
      </c>
      <c r="R1497" s="6">
        <v>4</v>
      </c>
      <c r="S1497" s="6">
        <v>0.94190996738299315</v>
      </c>
      <c r="T1497" s="6">
        <v>25</v>
      </c>
      <c r="U1497" s="6">
        <v>0.75276583171865896</v>
      </c>
      <c r="V1497" s="6">
        <v>4</v>
      </c>
      <c r="W1497" s="6">
        <v>0.85170941715851811</v>
      </c>
      <c r="X1497" s="6">
        <v>4</v>
      </c>
      <c r="Y1497" s="6">
        <v>0.73002816017611483</v>
      </c>
      <c r="Z1497" s="6">
        <v>25</v>
      </c>
      <c r="AA1497" s="6">
        <v>0.63311902584751034</v>
      </c>
      <c r="AB1497" s="6">
        <v>4</v>
      </c>
      <c r="AC1497" s="6">
        <v>0.59258562597549758</v>
      </c>
      <c r="AD1497" s="6">
        <v>4</v>
      </c>
      <c r="AE1497" s="6">
        <v>0.87620753850879851</v>
      </c>
      <c r="AF1497" s="6">
        <v>15</v>
      </c>
      <c r="AG1497" s="6">
        <v>0.95364652028979768</v>
      </c>
      <c r="AH1497" s="6">
        <v>4</v>
      </c>
      <c r="AI1497" s="6">
        <v>0.59225410782663102</v>
      </c>
      <c r="AJ1497" s="6">
        <v>4</v>
      </c>
      <c r="AK1497" s="6">
        <v>0.93398390802220377</v>
      </c>
      <c r="AL1497" s="6">
        <v>10</v>
      </c>
      <c r="AM1497" s="6">
        <v>0.93946852270066006</v>
      </c>
      <c r="AN1497" s="6">
        <v>2</v>
      </c>
      <c r="AO1497" s="6">
        <v>0.81747077179978322</v>
      </c>
      <c r="AP1497" s="6">
        <v>3</v>
      </c>
      <c r="AQ1497" s="6">
        <v>0.53117619258505622</v>
      </c>
      <c r="AR1497" s="6">
        <v>5</v>
      </c>
      <c r="AS1497" s="6">
        <v>0.9999993295729247</v>
      </c>
      <c r="AT1497" s="6">
        <v>3</v>
      </c>
      <c r="AU1497" s="6">
        <v>0.80843748916838365</v>
      </c>
      <c r="AV1497" s="6">
        <v>3</v>
      </c>
      <c r="AW1497" s="6">
        <v>0.95093394244566931</v>
      </c>
    </row>
    <row r="1498" spans="1:49" ht="15.75" hidden="1" customHeight="1" x14ac:dyDescent="0.25">
      <c r="A1498" s="6" t="s">
        <v>716</v>
      </c>
      <c r="B1498" s="6" t="s">
        <v>954</v>
      </c>
      <c r="C1498" s="6" t="s">
        <v>954</v>
      </c>
      <c r="D1498" s="7">
        <f>IF(COUNTIF(Recovered!$A$2:$A$808,A1498)&gt;0,VLOOKUP($B1498,Recovered!$B$2:$C$808,2,FALSE),0)</f>
        <v>0</v>
      </c>
      <c r="E1498" s="8">
        <f>IF(COUNTIF(Recovered!$A$2:$A$808,A1498)&gt;0,1,0)</f>
        <v>0</v>
      </c>
      <c r="F1498" s="6">
        <v>3</v>
      </c>
      <c r="G1498" s="6">
        <v>0.65528855393337515</v>
      </c>
      <c r="H1498" s="6">
        <v>2</v>
      </c>
      <c r="I1498" s="6">
        <v>0.43484461004433028</v>
      </c>
      <c r="J1498" s="6">
        <v>2</v>
      </c>
      <c r="K1498" s="6">
        <v>0.9076643203300242</v>
      </c>
      <c r="L1498" s="6">
        <v>2</v>
      </c>
      <c r="M1498" s="6">
        <v>0.74824466667956757</v>
      </c>
      <c r="N1498" s="6">
        <v>20</v>
      </c>
      <c r="O1498" s="6">
        <v>0.82489796424454753</v>
      </c>
      <c r="P1498" s="6">
        <v>3</v>
      </c>
      <c r="Q1498" s="6">
        <v>0.70372229357590776</v>
      </c>
      <c r="R1498" s="6">
        <v>3</v>
      </c>
      <c r="S1498" s="6">
        <v>0.87006551114652808</v>
      </c>
      <c r="T1498" s="6">
        <v>20</v>
      </c>
      <c r="U1498" s="6">
        <v>0.68450635510111324</v>
      </c>
      <c r="V1498" s="6">
        <v>4</v>
      </c>
      <c r="W1498" s="6">
        <v>0.95212357208891085</v>
      </c>
      <c r="X1498" s="6">
        <v>4</v>
      </c>
      <c r="Y1498" s="6">
        <v>0.85083736426060352</v>
      </c>
      <c r="Z1498" s="6">
        <v>20</v>
      </c>
      <c r="AA1498" s="6">
        <v>0.79352089234897305</v>
      </c>
      <c r="AB1498" s="6">
        <v>3</v>
      </c>
      <c r="AC1498" s="6">
        <v>0.62209788328419058</v>
      </c>
      <c r="AD1498" s="6">
        <v>3</v>
      </c>
      <c r="AE1498" s="6">
        <v>0.72335852104558263</v>
      </c>
      <c r="AF1498" s="6">
        <v>20</v>
      </c>
      <c r="AG1498" s="6">
        <v>0.90384941390884721</v>
      </c>
      <c r="AH1498" s="6">
        <v>3</v>
      </c>
      <c r="AI1498" s="6">
        <v>0.49767603787349918</v>
      </c>
      <c r="AJ1498" s="6">
        <v>3</v>
      </c>
      <c r="AK1498" s="6">
        <v>0.76327354461611996</v>
      </c>
      <c r="AL1498" s="6">
        <v>10</v>
      </c>
      <c r="AM1498" s="6">
        <v>0.99698074554396499</v>
      </c>
      <c r="AN1498" s="6">
        <v>2</v>
      </c>
      <c r="AO1498" s="6">
        <v>0.92118896504409487</v>
      </c>
      <c r="AP1498" s="6">
        <v>2</v>
      </c>
      <c r="AQ1498" s="6">
        <v>0.85156926287264811</v>
      </c>
      <c r="AR1498" s="6">
        <v>10</v>
      </c>
      <c r="AS1498" s="6">
        <v>0.99999956798009337</v>
      </c>
      <c r="AT1498" s="6">
        <v>3</v>
      </c>
      <c r="AU1498" s="6">
        <v>0.74026155687353579</v>
      </c>
      <c r="AV1498" s="6">
        <v>3</v>
      </c>
      <c r="AW1498" s="6">
        <v>0.8749099781775912</v>
      </c>
    </row>
    <row r="1499" spans="1:49" ht="15.75" customHeight="1" x14ac:dyDescent="0.25">
      <c r="A1499" s="6" t="s">
        <v>946</v>
      </c>
      <c r="B1499" s="6" t="s">
        <v>954</v>
      </c>
      <c r="C1499" s="6" t="s">
        <v>954</v>
      </c>
      <c r="D1499" s="7">
        <f>IF(COUNTIF(Recovered!$A$2:$A$808,A1499)&gt;0,VLOOKUP($B1499,Recovered!$B$2:$C$808,2,FALSE),0)</f>
        <v>0</v>
      </c>
      <c r="E1499" s="8">
        <f>IF(COUNTIF(Recovered!$A$2:$A$808,A1499)&gt;0,1,0)</f>
        <v>0</v>
      </c>
      <c r="F1499" s="6">
        <v>3</v>
      </c>
      <c r="G1499" s="6">
        <v>0.71062110186114902</v>
      </c>
      <c r="H1499" s="6">
        <v>3</v>
      </c>
      <c r="I1499" s="6">
        <v>0.57761884820619358</v>
      </c>
      <c r="J1499" s="6">
        <v>2</v>
      </c>
      <c r="K1499" s="6">
        <v>0.89038105161774284</v>
      </c>
      <c r="L1499" s="6">
        <v>2</v>
      </c>
      <c r="M1499" s="6">
        <v>0.8590346072282864</v>
      </c>
      <c r="N1499" s="6">
        <v>20</v>
      </c>
      <c r="O1499" s="6">
        <v>0.86517702483533276</v>
      </c>
      <c r="P1499" s="6">
        <v>3</v>
      </c>
      <c r="Q1499" s="6">
        <v>0.53072053272819064</v>
      </c>
      <c r="R1499" s="6">
        <v>3</v>
      </c>
      <c r="S1499" s="6">
        <v>0.87491280414138473</v>
      </c>
      <c r="T1499" s="6">
        <v>25</v>
      </c>
      <c r="U1499" s="6">
        <v>0.6015018307085791</v>
      </c>
      <c r="V1499" s="6">
        <v>4</v>
      </c>
      <c r="W1499" s="6">
        <v>0.75468887557102382</v>
      </c>
      <c r="X1499" s="6">
        <v>4</v>
      </c>
      <c r="Y1499" s="6">
        <v>0.79808405898975132</v>
      </c>
      <c r="Z1499" s="6">
        <v>25</v>
      </c>
      <c r="AA1499" s="6">
        <v>0.43628228607898278</v>
      </c>
      <c r="AB1499" s="6">
        <v>4</v>
      </c>
      <c r="AC1499" s="6">
        <v>0.59256186376833142</v>
      </c>
      <c r="AD1499" s="6">
        <v>3</v>
      </c>
      <c r="AE1499" s="6">
        <v>0.5917768249834664</v>
      </c>
      <c r="AF1499" s="6">
        <v>15</v>
      </c>
      <c r="AG1499" s="6">
        <v>0.94589615848373387</v>
      </c>
      <c r="AH1499" s="6">
        <v>4</v>
      </c>
      <c r="AI1499" s="6">
        <v>0.56131181943761566</v>
      </c>
      <c r="AJ1499" s="6">
        <v>4</v>
      </c>
      <c r="AK1499" s="6">
        <v>0.77489846586397759</v>
      </c>
      <c r="AL1499" s="6">
        <v>10</v>
      </c>
      <c r="AM1499" s="6">
        <v>0.97937439266218318</v>
      </c>
      <c r="AN1499" s="6">
        <v>2</v>
      </c>
      <c r="AO1499" s="6">
        <v>0.7547589365911751</v>
      </c>
      <c r="AP1499" s="6">
        <v>3</v>
      </c>
      <c r="AQ1499" s="6">
        <v>0.56197292859973891</v>
      </c>
      <c r="AR1499" s="6">
        <v>5</v>
      </c>
      <c r="AS1499" s="6">
        <v>0.99999825674121945</v>
      </c>
      <c r="AT1499" s="6">
        <v>3</v>
      </c>
      <c r="AU1499" s="6">
        <v>0.51926903409416347</v>
      </c>
      <c r="AV1499" s="6">
        <v>3</v>
      </c>
      <c r="AW1499" s="6">
        <v>0.7488198987398752</v>
      </c>
    </row>
    <row r="1500" spans="1:49" ht="15.75" customHeight="1" x14ac:dyDescent="0.25">
      <c r="A1500" s="6" t="s">
        <v>428</v>
      </c>
      <c r="B1500" s="6" t="s">
        <v>954</v>
      </c>
      <c r="C1500" s="6" t="s">
        <v>954</v>
      </c>
      <c r="D1500" s="7">
        <f>IF(COUNTIF(Recovered!$A$2:$A$808,A1500)&gt;0,VLOOKUP($B1500,Recovered!$B$2:$C$808,2,FALSE),0)</f>
        <v>20550</v>
      </c>
      <c r="E1500" s="8">
        <f>IF(COUNTIF(Recovered!$A$2:$A$808,A1500)&gt;0,1,0)</f>
        <v>1</v>
      </c>
      <c r="F1500" s="6">
        <v>3</v>
      </c>
      <c r="G1500" s="6">
        <v>0.83711420680928317</v>
      </c>
      <c r="H1500" s="6">
        <v>2</v>
      </c>
      <c r="I1500" s="6">
        <v>0.6466590331951122</v>
      </c>
      <c r="J1500" s="6">
        <v>2</v>
      </c>
      <c r="K1500" s="6">
        <v>0.6487660856326144</v>
      </c>
      <c r="L1500" s="6">
        <v>2</v>
      </c>
      <c r="M1500" s="6">
        <v>0.90976571378336502</v>
      </c>
      <c r="N1500" s="6">
        <v>20</v>
      </c>
      <c r="O1500" s="6">
        <v>0.80045123226013148</v>
      </c>
      <c r="P1500" s="6">
        <v>3</v>
      </c>
      <c r="Q1500" s="6">
        <v>0.93132810655011711</v>
      </c>
      <c r="R1500" s="6">
        <v>3</v>
      </c>
      <c r="S1500" s="6">
        <v>0.80013986927707703</v>
      </c>
      <c r="T1500" s="6">
        <v>25</v>
      </c>
      <c r="U1500" s="6">
        <v>0.36905845236261109</v>
      </c>
      <c r="V1500" s="6">
        <v>3</v>
      </c>
      <c r="W1500" s="6">
        <v>0.83018766611174777</v>
      </c>
      <c r="X1500" s="6">
        <v>3</v>
      </c>
      <c r="Y1500" s="6">
        <v>0.66375071447813438</v>
      </c>
      <c r="Z1500" s="6">
        <v>25</v>
      </c>
      <c r="AA1500" s="6">
        <v>0.48863440850095352</v>
      </c>
      <c r="AB1500" s="6">
        <v>3</v>
      </c>
      <c r="AC1500" s="6">
        <v>0.89982076994075455</v>
      </c>
      <c r="AD1500" s="6">
        <v>4</v>
      </c>
      <c r="AE1500" s="6">
        <v>0.75283932783446417</v>
      </c>
      <c r="AF1500" s="6">
        <v>15</v>
      </c>
      <c r="AG1500" s="6">
        <v>0.89968635035813249</v>
      </c>
      <c r="AH1500" s="6">
        <v>2</v>
      </c>
      <c r="AI1500" s="6">
        <v>0.91422714947777173</v>
      </c>
      <c r="AJ1500" s="6">
        <v>3</v>
      </c>
      <c r="AK1500" s="6">
        <v>0.96645751391641466</v>
      </c>
      <c r="AL1500" s="6">
        <v>10</v>
      </c>
      <c r="AM1500" s="6">
        <v>0.99218523926468727</v>
      </c>
      <c r="AN1500" s="6">
        <v>2</v>
      </c>
      <c r="AO1500" s="6">
        <v>0.9461797352482596</v>
      </c>
      <c r="AP1500" s="6">
        <v>2</v>
      </c>
      <c r="AQ1500" s="6">
        <v>0.52927237132367377</v>
      </c>
      <c r="AR1500" s="6">
        <v>5</v>
      </c>
      <c r="AS1500" s="6">
        <v>0.9999975415208221</v>
      </c>
      <c r="AT1500" s="6">
        <v>3</v>
      </c>
      <c r="AU1500" s="6">
        <v>0.54963539981747378</v>
      </c>
      <c r="AV1500" s="6">
        <v>3</v>
      </c>
      <c r="AW1500" s="6">
        <v>0.74455531606571512</v>
      </c>
    </row>
    <row r="1501" spans="1:49" ht="15.75" customHeight="1" x14ac:dyDescent="0.25">
      <c r="A1501" s="6" t="s">
        <v>946</v>
      </c>
      <c r="B1501" s="6" t="s">
        <v>955</v>
      </c>
      <c r="C1501" s="6" t="s">
        <v>954</v>
      </c>
      <c r="D1501" s="7">
        <f>IF(COUNTIF(Recovered!$A$2:$A$808,A1501)&gt;0,VLOOKUP($B1501,Recovered!$B$2:$C$808,2,FALSE),0)</f>
        <v>0</v>
      </c>
      <c r="E1501" s="8">
        <f>IF(COUNTIF(Recovered!$A$2:$A$808,A1501)&gt;0,1,0)</f>
        <v>0</v>
      </c>
      <c r="F1501" s="6">
        <v>3</v>
      </c>
      <c r="G1501" s="6">
        <v>0.64311244143089719</v>
      </c>
      <c r="H1501" s="6">
        <v>2</v>
      </c>
      <c r="I1501" s="6">
        <v>0.48450157348961781</v>
      </c>
      <c r="J1501" s="6">
        <v>2</v>
      </c>
      <c r="K1501" s="6">
        <v>0.6993834973990869</v>
      </c>
      <c r="L1501" s="6">
        <v>2</v>
      </c>
      <c r="M1501" s="6">
        <v>0.64955317860694106</v>
      </c>
      <c r="N1501" s="6">
        <v>20</v>
      </c>
      <c r="O1501" s="6">
        <v>0.84251009890213646</v>
      </c>
      <c r="P1501" s="6">
        <v>4</v>
      </c>
      <c r="Q1501" s="6">
        <v>0.56175670054716709</v>
      </c>
      <c r="R1501" s="6">
        <v>3</v>
      </c>
      <c r="S1501" s="6">
        <v>0.53098789744796804</v>
      </c>
      <c r="T1501" s="6">
        <v>25</v>
      </c>
      <c r="U1501" s="6">
        <v>0.61083004332632651</v>
      </c>
      <c r="V1501" s="6">
        <v>4</v>
      </c>
      <c r="W1501" s="6">
        <v>0.97649727524206797</v>
      </c>
      <c r="X1501" s="6">
        <v>3</v>
      </c>
      <c r="Y1501" s="6">
        <v>0.75434145906836958</v>
      </c>
      <c r="Z1501" s="6">
        <v>25</v>
      </c>
      <c r="AA1501" s="6">
        <v>0.49026851410434058</v>
      </c>
      <c r="AB1501" s="6">
        <v>4</v>
      </c>
      <c r="AC1501" s="6">
        <v>0.98086161657620752</v>
      </c>
      <c r="AD1501" s="6">
        <v>3</v>
      </c>
      <c r="AE1501" s="6">
        <v>0.83243512341171777</v>
      </c>
      <c r="AF1501" s="6">
        <v>15</v>
      </c>
      <c r="AG1501" s="6">
        <v>0.85829506501059694</v>
      </c>
      <c r="AH1501" s="6">
        <v>3</v>
      </c>
      <c r="AI1501" s="6">
        <v>0.62214207246620046</v>
      </c>
      <c r="AJ1501" s="6">
        <v>3</v>
      </c>
      <c r="AK1501" s="6">
        <v>0.88355215209015936</v>
      </c>
      <c r="AL1501" s="6">
        <v>10</v>
      </c>
      <c r="AM1501" s="6">
        <v>0.95755756464574049</v>
      </c>
      <c r="AN1501" s="6">
        <v>2</v>
      </c>
      <c r="AO1501" s="6">
        <v>0.88062666995647843</v>
      </c>
      <c r="AP1501" s="6">
        <v>2</v>
      </c>
      <c r="AQ1501" s="6">
        <v>0.79719478684204148</v>
      </c>
      <c r="AR1501" s="6">
        <v>5</v>
      </c>
      <c r="AS1501" s="6">
        <v>0.9999975415208221</v>
      </c>
      <c r="AT1501" s="6">
        <v>2</v>
      </c>
      <c r="AU1501" s="6">
        <v>0.52066967990387292</v>
      </c>
      <c r="AV1501" s="6">
        <v>2</v>
      </c>
      <c r="AW1501" s="6">
        <v>0.86311758994709564</v>
      </c>
    </row>
    <row r="1502" spans="1:49" ht="15.75" customHeight="1" x14ac:dyDescent="0.25">
      <c r="A1502" s="6" t="s">
        <v>946</v>
      </c>
      <c r="B1502" s="6" t="s">
        <v>956</v>
      </c>
      <c r="C1502" s="6" t="s">
        <v>954</v>
      </c>
      <c r="D1502" s="7">
        <f>IF(COUNTIF(Recovered!$A$2:$A$808,A1502)&gt;0,VLOOKUP($B1502,Recovered!$B$2:$C$808,2,FALSE),0)</f>
        <v>0</v>
      </c>
      <c r="E1502" s="8">
        <f>IF(COUNTIF(Recovered!$A$2:$A$808,A1502)&gt;0,1,0)</f>
        <v>0</v>
      </c>
      <c r="F1502" s="6">
        <v>3</v>
      </c>
      <c r="G1502" s="6">
        <v>0.61343786469566886</v>
      </c>
      <c r="H1502" s="6">
        <v>3</v>
      </c>
      <c r="I1502" s="6">
        <v>0.63376882523822842</v>
      </c>
      <c r="J1502" s="6">
        <v>2</v>
      </c>
      <c r="K1502" s="6">
        <v>0.96335755621503272</v>
      </c>
      <c r="L1502" s="6">
        <v>2</v>
      </c>
      <c r="M1502" s="6">
        <v>0.78047286953184403</v>
      </c>
      <c r="N1502" s="6">
        <v>20</v>
      </c>
      <c r="O1502" s="6">
        <v>0.84312672167996872</v>
      </c>
      <c r="P1502" s="6">
        <v>4</v>
      </c>
      <c r="Q1502" s="6">
        <v>0.56179500804265659</v>
      </c>
      <c r="R1502" s="6">
        <v>4</v>
      </c>
      <c r="S1502" s="6">
        <v>0.56203604170335508</v>
      </c>
      <c r="T1502" s="6">
        <v>25</v>
      </c>
      <c r="U1502" s="6">
        <v>0.73436775296594292</v>
      </c>
      <c r="V1502" s="6">
        <v>4</v>
      </c>
      <c r="W1502" s="6">
        <v>0.91104088816646367</v>
      </c>
      <c r="X1502" s="6">
        <v>4</v>
      </c>
      <c r="Y1502" s="6">
        <v>0.95008782622763133</v>
      </c>
      <c r="Z1502" s="6">
        <v>25</v>
      </c>
      <c r="AA1502" s="6">
        <v>0.51822223688170721</v>
      </c>
      <c r="AB1502" s="6">
        <v>4</v>
      </c>
      <c r="AC1502" s="6">
        <v>0.88914032502696017</v>
      </c>
      <c r="AD1502" s="6">
        <v>4</v>
      </c>
      <c r="AE1502" s="6">
        <v>0.70090631897551314</v>
      </c>
      <c r="AF1502" s="6">
        <v>15</v>
      </c>
      <c r="AG1502" s="6">
        <v>0.81378218889167164</v>
      </c>
      <c r="AH1502" s="6">
        <v>3</v>
      </c>
      <c r="AI1502" s="6">
        <v>0.53050664239394096</v>
      </c>
      <c r="AJ1502" s="6">
        <v>3</v>
      </c>
      <c r="AK1502" s="6">
        <v>0.67909385204207917</v>
      </c>
      <c r="AL1502" s="6">
        <v>10</v>
      </c>
      <c r="AM1502" s="6">
        <v>0.95752542955310083</v>
      </c>
      <c r="AN1502" s="6">
        <v>2</v>
      </c>
      <c r="AO1502" s="6">
        <v>0.53093965938873189</v>
      </c>
      <c r="AP1502" s="6">
        <v>2</v>
      </c>
      <c r="AQ1502" s="6">
        <v>0.79813523378026008</v>
      </c>
      <c r="AR1502" s="6">
        <v>5</v>
      </c>
      <c r="AS1502" s="6">
        <v>0.9999971839107652</v>
      </c>
      <c r="AT1502" s="6">
        <v>3</v>
      </c>
      <c r="AU1502" s="6">
        <v>0.55502090459950071</v>
      </c>
      <c r="AV1502" s="6">
        <v>3</v>
      </c>
      <c r="AW1502" s="6">
        <v>0.96612236591701373</v>
      </c>
    </row>
    <row r="1503" spans="1:49" ht="15.75" hidden="1" customHeight="1" x14ac:dyDescent="0.25">
      <c r="A1503" s="6" t="s">
        <v>716</v>
      </c>
      <c r="B1503" s="6" t="s">
        <v>957</v>
      </c>
      <c r="C1503" s="6" t="s">
        <v>957</v>
      </c>
      <c r="D1503" s="7">
        <f>IF(COUNTIF(Recovered!$A$2:$A$808,A1503)&gt;0,VLOOKUP($B1503,Recovered!$B$2:$C$808,2,FALSE),0)</f>
        <v>0</v>
      </c>
      <c r="E1503" s="8">
        <f>IF(COUNTIF(Recovered!$A$2:$A$808,A1503)&gt;0,1,0)</f>
        <v>0</v>
      </c>
      <c r="F1503" s="6">
        <v>3</v>
      </c>
      <c r="G1503" s="6">
        <v>0.71639524942090482</v>
      </c>
      <c r="H1503" s="6">
        <v>3</v>
      </c>
      <c r="I1503" s="6">
        <v>0.57405859843920704</v>
      </c>
      <c r="J1503" s="6">
        <v>2</v>
      </c>
      <c r="K1503" s="6">
        <v>0.97173465448791407</v>
      </c>
      <c r="L1503" s="6">
        <v>2</v>
      </c>
      <c r="M1503" s="6">
        <v>0.40174667929466779</v>
      </c>
      <c r="N1503" s="6">
        <v>20</v>
      </c>
      <c r="O1503" s="6">
        <v>0.85021457515237264</v>
      </c>
      <c r="P1503" s="6">
        <v>4</v>
      </c>
      <c r="Q1503" s="6">
        <v>0.92276673613498661</v>
      </c>
      <c r="R1503" s="6">
        <v>4</v>
      </c>
      <c r="S1503" s="6">
        <v>0.56191422797360446</v>
      </c>
      <c r="T1503" s="6">
        <v>20</v>
      </c>
      <c r="U1503" s="6">
        <v>0.5391243336495295</v>
      </c>
      <c r="V1503" s="6">
        <v>4</v>
      </c>
      <c r="W1503" s="6">
        <v>0.84171880611505889</v>
      </c>
      <c r="X1503" s="6">
        <v>4</v>
      </c>
      <c r="Y1503" s="6">
        <v>0.74686179825130494</v>
      </c>
      <c r="Z1503" s="6">
        <v>25</v>
      </c>
      <c r="AA1503" s="6">
        <v>0.43426861837322372</v>
      </c>
      <c r="AB1503" s="6">
        <v>4</v>
      </c>
      <c r="AC1503" s="6">
        <v>0.97576087179038462</v>
      </c>
      <c r="AD1503" s="6">
        <v>4</v>
      </c>
      <c r="AE1503" s="6">
        <v>0.91474741591066033</v>
      </c>
      <c r="AF1503" s="6">
        <v>15</v>
      </c>
      <c r="AG1503" s="6">
        <v>0.94083891684426724</v>
      </c>
      <c r="AH1503" s="6">
        <v>3</v>
      </c>
      <c r="AI1503" s="6">
        <v>0.79739386326102935</v>
      </c>
      <c r="AJ1503" s="6">
        <v>3</v>
      </c>
      <c r="AK1503" s="6">
        <v>0.85155069034955888</v>
      </c>
      <c r="AL1503" s="6">
        <v>10</v>
      </c>
      <c r="AM1503" s="6">
        <v>0.95758674186924797</v>
      </c>
      <c r="AN1503" s="6">
        <v>3</v>
      </c>
      <c r="AO1503" s="6">
        <v>0.75404381694764289</v>
      </c>
      <c r="AP1503" s="6">
        <v>3</v>
      </c>
      <c r="AQ1503" s="6">
        <v>0.90190931650418582</v>
      </c>
      <c r="AR1503" s="6">
        <v>10</v>
      </c>
      <c r="AS1503" s="6">
        <v>0.99999861435166004</v>
      </c>
      <c r="AT1503" s="6">
        <v>3</v>
      </c>
      <c r="AU1503" s="6">
        <v>0.85790839579640255</v>
      </c>
      <c r="AV1503" s="6">
        <v>3</v>
      </c>
      <c r="AW1503" s="6">
        <v>0.9635858527612865</v>
      </c>
    </row>
    <row r="1504" spans="1:49" ht="15.75" customHeight="1" x14ac:dyDescent="0.25">
      <c r="A1504" s="6" t="s">
        <v>946</v>
      </c>
      <c r="B1504" s="6" t="s">
        <v>957</v>
      </c>
      <c r="C1504" s="6" t="s">
        <v>957</v>
      </c>
      <c r="D1504" s="7">
        <f>IF(COUNTIF(Recovered!$A$2:$A$808,A1504)&gt;0,VLOOKUP($B1504,Recovered!$B$2:$C$808,2,FALSE),0)</f>
        <v>0</v>
      </c>
      <c r="E1504" s="8">
        <f>IF(COUNTIF(Recovered!$A$2:$A$808,A1504)&gt;0,1,0)</f>
        <v>0</v>
      </c>
      <c r="F1504" s="6">
        <v>3</v>
      </c>
      <c r="G1504" s="6">
        <v>0.5393148183549672</v>
      </c>
      <c r="H1504" s="6">
        <v>3</v>
      </c>
      <c r="I1504" s="6">
        <v>0.52048386002780667</v>
      </c>
      <c r="J1504" s="6">
        <v>2</v>
      </c>
      <c r="K1504" s="6">
        <v>0.8498767415108287</v>
      </c>
      <c r="L1504" s="6">
        <v>2</v>
      </c>
      <c r="M1504" s="6">
        <v>0.74102654582684502</v>
      </c>
      <c r="N1504" s="6">
        <v>20</v>
      </c>
      <c r="O1504" s="6">
        <v>0.83185053477689297</v>
      </c>
      <c r="P1504" s="6">
        <v>4</v>
      </c>
      <c r="Q1504" s="6">
        <v>0.62177913358620951</v>
      </c>
      <c r="R1504" s="6">
        <v>4</v>
      </c>
      <c r="S1504" s="6">
        <v>0.73077891999676425</v>
      </c>
      <c r="T1504" s="6">
        <v>25</v>
      </c>
      <c r="U1504" s="6">
        <v>0.4812787571733545</v>
      </c>
      <c r="V1504" s="6">
        <v>4</v>
      </c>
      <c r="W1504" s="6">
        <v>0.62122281567094539</v>
      </c>
      <c r="X1504" s="6">
        <v>4</v>
      </c>
      <c r="Y1504" s="6">
        <v>0.75310104520926058</v>
      </c>
      <c r="Z1504" s="6">
        <v>20</v>
      </c>
      <c r="AA1504" s="6">
        <v>0.4871035987907259</v>
      </c>
      <c r="AB1504" s="6">
        <v>3</v>
      </c>
      <c r="AC1504" s="6">
        <v>0.83519714516914179</v>
      </c>
      <c r="AD1504" s="6">
        <v>3</v>
      </c>
      <c r="AE1504" s="6">
        <v>0.75475030974583235</v>
      </c>
      <c r="AF1504" s="6">
        <v>15</v>
      </c>
      <c r="AG1504" s="6">
        <v>0.91153320186768982</v>
      </c>
      <c r="AH1504" s="6">
        <v>4</v>
      </c>
      <c r="AI1504" s="6">
        <v>0.75281075812408649</v>
      </c>
      <c r="AJ1504" s="6">
        <v>4</v>
      </c>
      <c r="AK1504" s="6">
        <v>0.94246319011835722</v>
      </c>
      <c r="AL1504" s="6">
        <v>10</v>
      </c>
      <c r="AM1504" s="6">
        <v>0.98795650251299183</v>
      </c>
      <c r="AN1504" s="6">
        <v>3</v>
      </c>
      <c r="AO1504" s="6">
        <v>0.5620457369086953</v>
      </c>
      <c r="AP1504" s="6">
        <v>3</v>
      </c>
      <c r="AQ1504" s="6">
        <v>0.89667794774970833</v>
      </c>
      <c r="AR1504" s="6">
        <v>10</v>
      </c>
      <c r="AS1504" s="6">
        <v>0.99999837594471874</v>
      </c>
      <c r="AT1504" s="6">
        <v>3</v>
      </c>
      <c r="AU1504" s="6">
        <v>0.76307643941202807</v>
      </c>
      <c r="AV1504" s="6">
        <v>3</v>
      </c>
      <c r="AW1504" s="6">
        <v>0.97264638538478465</v>
      </c>
    </row>
    <row r="1505" spans="1:49" ht="15.75" customHeight="1" x14ac:dyDescent="0.25">
      <c r="A1505" s="6" t="s">
        <v>428</v>
      </c>
      <c r="B1505" s="6" t="s">
        <v>957</v>
      </c>
      <c r="C1505" s="6" t="s">
        <v>957</v>
      </c>
      <c r="D1505" s="7">
        <f>IF(COUNTIF(Recovered!$A$2:$A$808,A1505)&gt;0,VLOOKUP($B1505,Recovered!$B$2:$C$808,2,FALSE),0)</f>
        <v>20550</v>
      </c>
      <c r="E1505" s="8">
        <f>IF(COUNTIF(Recovered!$A$2:$A$808,A1505)&gt;0,1,0)</f>
        <v>1</v>
      </c>
      <c r="F1505" s="6">
        <v>3</v>
      </c>
      <c r="G1505" s="6">
        <v>0.73573730979673069</v>
      </c>
      <c r="H1505" s="6">
        <v>3</v>
      </c>
      <c r="I1505" s="6">
        <v>0.62820772180496021</v>
      </c>
      <c r="J1505" s="6">
        <v>2</v>
      </c>
      <c r="K1505" s="6">
        <v>0.87907224911911164</v>
      </c>
      <c r="L1505" s="6">
        <v>2</v>
      </c>
      <c r="M1505" s="6">
        <v>0.69804383313765894</v>
      </c>
      <c r="N1505" s="6">
        <v>20</v>
      </c>
      <c r="O1505" s="6">
        <v>0.77354943516719255</v>
      </c>
      <c r="P1505" s="6">
        <v>3</v>
      </c>
      <c r="Q1505" s="6">
        <v>0.89916327188547152</v>
      </c>
      <c r="R1505" s="6">
        <v>3</v>
      </c>
      <c r="S1505" s="6">
        <v>0.91689722081271985</v>
      </c>
      <c r="T1505" s="6">
        <v>25</v>
      </c>
      <c r="U1505" s="6">
        <v>0.65769094266180272</v>
      </c>
      <c r="V1505" s="6">
        <v>4</v>
      </c>
      <c r="W1505" s="6">
        <v>0.98405020685982003</v>
      </c>
      <c r="X1505" s="6">
        <v>4</v>
      </c>
      <c r="Y1505" s="6">
        <v>0.81750334865912899</v>
      </c>
      <c r="Z1505" s="6">
        <v>25</v>
      </c>
      <c r="AA1505" s="6">
        <v>0.4864563713501272</v>
      </c>
      <c r="AB1505" s="6">
        <v>4</v>
      </c>
      <c r="AC1505" s="6">
        <v>0.83532646875445538</v>
      </c>
      <c r="AD1505" s="6">
        <v>3</v>
      </c>
      <c r="AE1505" s="6">
        <v>0.53055879376008597</v>
      </c>
      <c r="AF1505" s="6">
        <v>15</v>
      </c>
      <c r="AG1505" s="6">
        <v>0.87640196424318872</v>
      </c>
      <c r="AH1505" s="6">
        <v>4</v>
      </c>
      <c r="AI1505" s="6">
        <v>0.53090156583479342</v>
      </c>
      <c r="AJ1505" s="6">
        <v>4</v>
      </c>
      <c r="AK1505" s="6">
        <v>0.70467753357019525</v>
      </c>
      <c r="AL1505" s="6">
        <v>10</v>
      </c>
      <c r="AM1505" s="6">
        <v>0.97679382291766659</v>
      </c>
      <c r="AN1505" s="6">
        <v>2</v>
      </c>
      <c r="AO1505" s="6">
        <v>0.75482855876641164</v>
      </c>
      <c r="AP1505" s="6">
        <v>2</v>
      </c>
      <c r="AQ1505" s="6">
        <v>0.53101272171243641</v>
      </c>
      <c r="AR1505" s="6">
        <v>5</v>
      </c>
      <c r="AS1505" s="6">
        <v>0.99999825674121945</v>
      </c>
      <c r="AT1505" s="6">
        <v>3</v>
      </c>
      <c r="AU1505" s="6">
        <v>0.57811660031838885</v>
      </c>
      <c r="AV1505" s="6">
        <v>3</v>
      </c>
      <c r="AW1505" s="6">
        <v>0.8058017938940133</v>
      </c>
    </row>
    <row r="1506" spans="1:49" ht="15.75" customHeight="1" x14ac:dyDescent="0.25">
      <c r="A1506" s="6" t="s">
        <v>946</v>
      </c>
      <c r="B1506" s="6" t="s">
        <v>958</v>
      </c>
      <c r="C1506" s="6" t="s">
        <v>957</v>
      </c>
      <c r="D1506" s="7">
        <f>IF(COUNTIF(Recovered!$A$2:$A$808,A1506)&gt;0,VLOOKUP($B1506,Recovered!$B$2:$C$808,2,FALSE),0)</f>
        <v>0</v>
      </c>
      <c r="E1506" s="8">
        <f>IF(COUNTIF(Recovered!$A$2:$A$808,A1506)&gt;0,1,0)</f>
        <v>0</v>
      </c>
      <c r="F1506" s="6">
        <v>3</v>
      </c>
      <c r="G1506" s="6">
        <v>0.66341569123362487</v>
      </c>
      <c r="H1506" s="6">
        <v>2</v>
      </c>
      <c r="I1506" s="6">
        <v>0.48250924392154221</v>
      </c>
      <c r="J1506" s="6">
        <v>2</v>
      </c>
      <c r="K1506" s="6">
        <v>0.82397488409865616</v>
      </c>
      <c r="L1506" s="6">
        <v>1</v>
      </c>
      <c r="M1506" s="6">
        <v>0.51411209173341832</v>
      </c>
      <c r="N1506" s="6">
        <v>20</v>
      </c>
      <c r="O1506" s="6">
        <v>0.84166544283438516</v>
      </c>
      <c r="P1506" s="6">
        <v>4</v>
      </c>
      <c r="Q1506" s="6">
        <v>0.97060684082360427</v>
      </c>
      <c r="R1506" s="6">
        <v>4</v>
      </c>
      <c r="S1506" s="6">
        <v>0.884518372478452</v>
      </c>
      <c r="T1506" s="6">
        <v>25</v>
      </c>
      <c r="U1506" s="6">
        <v>0.73439390426724716</v>
      </c>
      <c r="V1506" s="6">
        <v>5</v>
      </c>
      <c r="W1506" s="6">
        <v>0.62210618834636866</v>
      </c>
      <c r="X1506" s="6">
        <v>4</v>
      </c>
      <c r="Y1506" s="6">
        <v>0.59260343936714832</v>
      </c>
      <c r="Z1506" s="6">
        <v>25</v>
      </c>
      <c r="AA1506" s="6">
        <v>0.49420678315288419</v>
      </c>
      <c r="AB1506" s="6">
        <v>5</v>
      </c>
      <c r="AC1506" s="6">
        <v>0.81756462283133191</v>
      </c>
      <c r="AD1506" s="6">
        <v>4</v>
      </c>
      <c r="AE1506" s="6">
        <v>0.6198591959756079</v>
      </c>
      <c r="AF1506" s="6">
        <v>15</v>
      </c>
      <c r="AG1506" s="6">
        <v>0.88518974130424577</v>
      </c>
      <c r="AH1506" s="6">
        <v>4</v>
      </c>
      <c r="AI1506" s="6">
        <v>0.96153654149545675</v>
      </c>
      <c r="AJ1506" s="6">
        <v>4</v>
      </c>
      <c r="AK1506" s="6">
        <v>0.72488483863968156</v>
      </c>
      <c r="AL1506" s="6">
        <v>10</v>
      </c>
      <c r="AM1506" s="6">
        <v>0.89267740676023144</v>
      </c>
      <c r="AN1506" s="6">
        <v>3</v>
      </c>
      <c r="AO1506" s="6">
        <v>0.62239889593679454</v>
      </c>
      <c r="AP1506" s="6">
        <v>3</v>
      </c>
      <c r="AQ1506" s="6">
        <v>0.91345175309451876</v>
      </c>
      <c r="AR1506" s="6">
        <v>5</v>
      </c>
      <c r="AS1506" s="6">
        <v>0.9999981375378344</v>
      </c>
      <c r="AT1506" s="6">
        <v>2</v>
      </c>
      <c r="AU1506" s="6">
        <v>0.61687547425022227</v>
      </c>
      <c r="AV1506" s="6">
        <v>2</v>
      </c>
      <c r="AW1506" s="6">
        <v>0.5922540486012231</v>
      </c>
    </row>
    <row r="1507" spans="1:49" ht="15.75" hidden="1" customHeight="1" x14ac:dyDescent="0.25">
      <c r="A1507" s="6" t="s">
        <v>716</v>
      </c>
      <c r="B1507" s="6" t="s">
        <v>959</v>
      </c>
      <c r="C1507" s="6" t="s">
        <v>959</v>
      </c>
      <c r="D1507" s="7">
        <f>IF(COUNTIF(Recovered!$A$2:$A$808,A1507)&gt;0,VLOOKUP($B1507,Recovered!$B$2:$C$808,2,FALSE),0)</f>
        <v>0</v>
      </c>
      <c r="E1507" s="8">
        <f>IF(COUNTIF(Recovered!$A$2:$A$808,A1507)&gt;0,1,0)</f>
        <v>0</v>
      </c>
      <c r="F1507" s="6">
        <v>3</v>
      </c>
      <c r="G1507" s="6">
        <v>0.60550899536815084</v>
      </c>
      <c r="H1507" s="6">
        <v>3</v>
      </c>
      <c r="I1507" s="6">
        <v>0.57761330309186731</v>
      </c>
      <c r="J1507" s="6">
        <v>2</v>
      </c>
      <c r="K1507" s="6">
        <v>0.96344530185372712</v>
      </c>
      <c r="L1507" s="6">
        <v>1</v>
      </c>
      <c r="M1507" s="6">
        <v>0.43479496666914758</v>
      </c>
      <c r="N1507" s="6">
        <v>20</v>
      </c>
      <c r="O1507" s="6">
        <v>0.83444676550510832</v>
      </c>
      <c r="P1507" s="6">
        <v>4</v>
      </c>
      <c r="Q1507" s="6">
        <v>0.59172865631040439</v>
      </c>
      <c r="R1507" s="6">
        <v>4</v>
      </c>
      <c r="S1507" s="6">
        <v>0.91147496587179111</v>
      </c>
      <c r="T1507" s="6">
        <v>25</v>
      </c>
      <c r="U1507" s="6">
        <v>0.60039062135863819</v>
      </c>
      <c r="V1507" s="6">
        <v>4</v>
      </c>
      <c r="W1507" s="6">
        <v>0.95375928421342271</v>
      </c>
      <c r="X1507" s="6">
        <v>4</v>
      </c>
      <c r="Y1507" s="6">
        <v>0.91475040713960099</v>
      </c>
      <c r="Z1507" s="6">
        <v>25</v>
      </c>
      <c r="AA1507" s="6">
        <v>0.47529096718147401</v>
      </c>
      <c r="AB1507" s="6">
        <v>4</v>
      </c>
      <c r="AC1507" s="6">
        <v>0.96653200166736086</v>
      </c>
      <c r="AD1507" s="6">
        <v>4</v>
      </c>
      <c r="AE1507" s="6">
        <v>0.87954258185136669</v>
      </c>
      <c r="AF1507" s="6">
        <v>15</v>
      </c>
      <c r="AG1507" s="6">
        <v>0.85935820636715332</v>
      </c>
      <c r="AH1507" s="6">
        <v>3</v>
      </c>
      <c r="AI1507" s="6">
        <v>0.62187084655382874</v>
      </c>
      <c r="AJ1507" s="6">
        <v>4</v>
      </c>
      <c r="AK1507" s="6">
        <v>0.56199546416601087</v>
      </c>
      <c r="AL1507" s="6">
        <v>10</v>
      </c>
      <c r="AM1507" s="6">
        <v>0.92358652616134129</v>
      </c>
      <c r="AN1507" s="6">
        <v>2</v>
      </c>
      <c r="AO1507" s="6">
        <v>0.91469326446653698</v>
      </c>
      <c r="AP1507" s="6">
        <v>3</v>
      </c>
      <c r="AQ1507" s="6">
        <v>0.65121027881324844</v>
      </c>
      <c r="AR1507" s="6">
        <v>5</v>
      </c>
      <c r="AS1507" s="6">
        <v>0.99999694550396501</v>
      </c>
      <c r="AT1507" s="6">
        <v>3</v>
      </c>
      <c r="AU1507" s="6">
        <v>0.58617974755332913</v>
      </c>
      <c r="AV1507" s="6">
        <v>3</v>
      </c>
      <c r="AW1507" s="6">
        <v>0.89094029743690462</v>
      </c>
    </row>
    <row r="1508" spans="1:49" ht="15.75" customHeight="1" x14ac:dyDescent="0.25">
      <c r="A1508" s="6" t="s">
        <v>946</v>
      </c>
      <c r="B1508" s="6" t="s">
        <v>959</v>
      </c>
      <c r="C1508" s="6" t="s">
        <v>959</v>
      </c>
      <c r="D1508" s="7">
        <f>IF(COUNTIF(Recovered!$A$2:$A$808,A1508)&gt;0,VLOOKUP($B1508,Recovered!$B$2:$C$808,2,FALSE),0)</f>
        <v>0</v>
      </c>
      <c r="E1508" s="8">
        <f>IF(COUNTIF(Recovered!$A$2:$A$808,A1508)&gt;0,1,0)</f>
        <v>0</v>
      </c>
      <c r="F1508" s="6">
        <v>3</v>
      </c>
      <c r="G1508" s="6">
        <v>0.55788607729421946</v>
      </c>
      <c r="H1508" s="6">
        <v>2</v>
      </c>
      <c r="I1508" s="6">
        <v>0.52540880143302793</v>
      </c>
      <c r="J1508" s="6">
        <v>2</v>
      </c>
      <c r="K1508" s="6">
        <v>0.64759511528732061</v>
      </c>
      <c r="L1508" s="6">
        <v>2</v>
      </c>
      <c r="M1508" s="6">
        <v>0.75230075110870254</v>
      </c>
      <c r="N1508" s="6">
        <v>20</v>
      </c>
      <c r="O1508" s="6">
        <v>0.82971788795390655</v>
      </c>
      <c r="P1508" s="6">
        <v>3</v>
      </c>
      <c r="Q1508" s="6">
        <v>0.59162614820072001</v>
      </c>
      <c r="R1508" s="6">
        <v>3</v>
      </c>
      <c r="S1508" s="6">
        <v>0.87006702506183453</v>
      </c>
      <c r="T1508" s="6">
        <v>25</v>
      </c>
      <c r="U1508" s="6">
        <v>0.56968773591285804</v>
      </c>
      <c r="V1508" s="6">
        <v>3</v>
      </c>
      <c r="W1508" s="6">
        <v>0.56051969433738424</v>
      </c>
      <c r="X1508" s="6">
        <v>3</v>
      </c>
      <c r="Y1508" s="6">
        <v>0.66375040251537187</v>
      </c>
      <c r="Z1508" s="6">
        <v>20</v>
      </c>
      <c r="AA1508" s="6">
        <v>0.53641817760301846</v>
      </c>
      <c r="AB1508" s="6">
        <v>3</v>
      </c>
      <c r="AC1508" s="6">
        <v>0.87892451586131426</v>
      </c>
      <c r="AD1508" s="6">
        <v>3</v>
      </c>
      <c r="AE1508" s="6">
        <v>0.60948216023314994</v>
      </c>
      <c r="AF1508" s="6">
        <v>15</v>
      </c>
      <c r="AG1508" s="6">
        <v>0.94349710928415587</v>
      </c>
      <c r="AH1508" s="6">
        <v>3</v>
      </c>
      <c r="AI1508" s="6">
        <v>0.69274899914257437</v>
      </c>
      <c r="AJ1508" s="6">
        <v>3</v>
      </c>
      <c r="AK1508" s="6">
        <v>0.82470315460132315</v>
      </c>
      <c r="AL1508" s="6">
        <v>10</v>
      </c>
      <c r="AM1508" s="6">
        <v>0.98955455653709634</v>
      </c>
      <c r="AN1508" s="6">
        <v>2</v>
      </c>
      <c r="AO1508" s="6">
        <v>0.90125530872329429</v>
      </c>
      <c r="AP1508" s="6">
        <v>2</v>
      </c>
      <c r="AQ1508" s="6">
        <v>0.65076413125961141</v>
      </c>
      <c r="AR1508" s="6">
        <v>10</v>
      </c>
      <c r="AS1508" s="6">
        <v>0.99999897196212839</v>
      </c>
      <c r="AT1508" s="6">
        <v>3</v>
      </c>
      <c r="AU1508" s="6">
        <v>0.58214006423914766</v>
      </c>
      <c r="AV1508" s="6">
        <v>3</v>
      </c>
      <c r="AW1508" s="6">
        <v>0.78918519066968795</v>
      </c>
    </row>
    <row r="1509" spans="1:49" ht="15.75" customHeight="1" x14ac:dyDescent="0.25">
      <c r="A1509" s="6" t="s">
        <v>428</v>
      </c>
      <c r="B1509" s="6" t="s">
        <v>959</v>
      </c>
      <c r="C1509" s="6" t="s">
        <v>959</v>
      </c>
      <c r="D1509" s="7">
        <f>IF(COUNTIF(Recovered!$A$2:$A$808,A1509)&gt;0,VLOOKUP($B1509,Recovered!$B$2:$C$808,2,FALSE),0)</f>
        <v>20163</v>
      </c>
      <c r="E1509" s="8">
        <f>IF(COUNTIF(Recovered!$A$2:$A$808,A1509)&gt;0,1,0)</f>
        <v>1</v>
      </c>
      <c r="F1509" s="6">
        <v>2</v>
      </c>
      <c r="G1509" s="6">
        <v>0.51629994170794358</v>
      </c>
      <c r="H1509" s="6">
        <v>2</v>
      </c>
      <c r="I1509" s="6">
        <v>0.81431187299507746</v>
      </c>
      <c r="J1509" s="6">
        <v>1</v>
      </c>
      <c r="K1509" s="6">
        <v>0.61815590492412897</v>
      </c>
      <c r="L1509" s="6">
        <v>1</v>
      </c>
      <c r="M1509" s="6">
        <v>0.77511807995680271</v>
      </c>
      <c r="N1509" s="6">
        <v>20</v>
      </c>
      <c r="O1509" s="6">
        <v>0.81959634673735682</v>
      </c>
      <c r="P1509" s="6">
        <v>4</v>
      </c>
      <c r="Q1509" s="6">
        <v>0.9495215023639092</v>
      </c>
      <c r="R1509" s="6">
        <v>4</v>
      </c>
      <c r="S1509" s="6">
        <v>0.89563604348231707</v>
      </c>
      <c r="T1509" s="6">
        <v>20</v>
      </c>
      <c r="U1509" s="6">
        <v>0.55014241385032248</v>
      </c>
      <c r="V1509" s="6">
        <v>4</v>
      </c>
      <c r="W1509" s="6">
        <v>0.87800367474237395</v>
      </c>
      <c r="X1509" s="6">
        <v>4</v>
      </c>
      <c r="Y1509" s="6">
        <v>0.95151683907850737</v>
      </c>
      <c r="Z1509" s="6">
        <v>20</v>
      </c>
      <c r="AA1509" s="6">
        <v>0.43139380730913079</v>
      </c>
      <c r="AB1509" s="6">
        <v>4</v>
      </c>
      <c r="AC1509" s="6">
        <v>0.95719295594126674</v>
      </c>
      <c r="AD1509" s="6">
        <v>4</v>
      </c>
      <c r="AE1509" s="6">
        <v>0.95367134403180043</v>
      </c>
      <c r="AF1509" s="6">
        <v>20</v>
      </c>
      <c r="AG1509" s="6">
        <v>0.98623456661213116</v>
      </c>
      <c r="AH1509" s="6">
        <v>4</v>
      </c>
      <c r="AI1509" s="6">
        <v>0.96775285440642789</v>
      </c>
      <c r="AJ1509" s="6">
        <v>4</v>
      </c>
      <c r="AK1509" s="6">
        <v>0.98517143132428808</v>
      </c>
      <c r="AL1509" s="6">
        <v>10</v>
      </c>
      <c r="AM1509" s="6">
        <v>0.99926996150786385</v>
      </c>
      <c r="AN1509" s="6">
        <v>2</v>
      </c>
      <c r="AO1509" s="6">
        <v>0.75481362085704473</v>
      </c>
      <c r="AP1509" s="6">
        <v>2</v>
      </c>
      <c r="AQ1509" s="6">
        <v>0.79801906567055114</v>
      </c>
      <c r="AR1509" s="6">
        <v>10</v>
      </c>
      <c r="AS1509" s="6">
        <v>0.99999980638736874</v>
      </c>
      <c r="AT1509" s="6">
        <v>3</v>
      </c>
      <c r="AU1509" s="6">
        <v>0.74553665324252683</v>
      </c>
      <c r="AV1509" s="6">
        <v>3</v>
      </c>
      <c r="AW1509" s="6">
        <v>0.96624844634903739</v>
      </c>
    </row>
    <row r="1510" spans="1:49" ht="15.75" customHeight="1" x14ac:dyDescent="0.25">
      <c r="A1510" s="6" t="s">
        <v>946</v>
      </c>
      <c r="B1510" s="6" t="s">
        <v>960</v>
      </c>
      <c r="C1510" s="6" t="s">
        <v>959</v>
      </c>
      <c r="D1510" s="7">
        <f>IF(COUNTIF(Recovered!$A$2:$A$808,A1510)&gt;0,VLOOKUP($B1510,Recovered!$B$2:$C$808,2,FALSE),0)</f>
        <v>0</v>
      </c>
      <c r="E1510" s="8">
        <f>IF(COUNTIF(Recovered!$A$2:$A$808,A1510)&gt;0,1,0)</f>
        <v>0</v>
      </c>
      <c r="F1510" s="6">
        <v>3</v>
      </c>
      <c r="G1510" s="6">
        <v>0.64682855767780134</v>
      </c>
      <c r="H1510" s="6">
        <v>3</v>
      </c>
      <c r="I1510" s="6">
        <v>0.53421395792356063</v>
      </c>
      <c r="J1510" s="6">
        <v>2</v>
      </c>
      <c r="K1510" s="6">
        <v>0.94991223202274788</v>
      </c>
      <c r="L1510" s="6">
        <v>2</v>
      </c>
      <c r="M1510" s="6">
        <v>0.6805360857558137</v>
      </c>
      <c r="N1510" s="6">
        <v>20</v>
      </c>
      <c r="O1510" s="6">
        <v>0.8504379813741757</v>
      </c>
      <c r="P1510" s="6">
        <v>3</v>
      </c>
      <c r="Q1510" s="6">
        <v>0.62128392215226225</v>
      </c>
      <c r="R1510" s="6">
        <v>3</v>
      </c>
      <c r="S1510" s="6">
        <v>0.86356717548273454</v>
      </c>
      <c r="T1510" s="6">
        <v>25</v>
      </c>
      <c r="U1510" s="6">
        <v>0.50803138084226618</v>
      </c>
      <c r="V1510" s="6">
        <v>3</v>
      </c>
      <c r="W1510" s="6">
        <v>0.81106874722054656</v>
      </c>
      <c r="X1510" s="6">
        <v>4</v>
      </c>
      <c r="Y1510" s="6">
        <v>0.56070904744549643</v>
      </c>
      <c r="Z1510" s="6">
        <v>25</v>
      </c>
      <c r="AA1510" s="6">
        <v>0.51081313530085826</v>
      </c>
      <c r="AB1510" s="6">
        <v>3</v>
      </c>
      <c r="AC1510" s="6">
        <v>0.72954906126826857</v>
      </c>
      <c r="AD1510" s="6">
        <v>4</v>
      </c>
      <c r="AE1510" s="6">
        <v>0.79796131512049739</v>
      </c>
      <c r="AF1510" s="6">
        <v>15</v>
      </c>
      <c r="AG1510" s="6">
        <v>0.87455270291382559</v>
      </c>
      <c r="AH1510" s="6">
        <v>3</v>
      </c>
      <c r="AI1510" s="6">
        <v>0.67468475960913721</v>
      </c>
      <c r="AJ1510" s="6">
        <v>3</v>
      </c>
      <c r="AK1510" s="6">
        <v>0.88049846885222527</v>
      </c>
      <c r="AL1510" s="6">
        <v>10</v>
      </c>
      <c r="AM1510" s="6">
        <v>0.97022504523198405</v>
      </c>
      <c r="AN1510" s="6">
        <v>2</v>
      </c>
      <c r="AO1510" s="6">
        <v>0.95701779800092679</v>
      </c>
      <c r="AP1510" s="6">
        <v>2</v>
      </c>
      <c r="AQ1510" s="6">
        <v>0.59248311752944005</v>
      </c>
      <c r="AR1510" s="6">
        <v>5</v>
      </c>
      <c r="AS1510" s="6">
        <v>0.99999849514813233</v>
      </c>
      <c r="AT1510" s="6">
        <v>2</v>
      </c>
      <c r="AU1510" s="6">
        <v>0.56969921523639044</v>
      </c>
      <c r="AV1510" s="6">
        <v>2</v>
      </c>
      <c r="AW1510" s="6">
        <v>0.67663639030977352</v>
      </c>
    </row>
    <row r="1511" spans="1:49" ht="15.75" customHeight="1" x14ac:dyDescent="0.25">
      <c r="A1511" s="6" t="s">
        <v>946</v>
      </c>
      <c r="B1511" s="6" t="s">
        <v>961</v>
      </c>
      <c r="C1511" s="6" t="s">
        <v>959</v>
      </c>
      <c r="D1511" s="7">
        <f>IF(COUNTIF(Recovered!$A$2:$A$808,A1511)&gt;0,VLOOKUP($B1511,Recovered!$B$2:$C$808,2,FALSE),0)</f>
        <v>0</v>
      </c>
      <c r="E1511" s="8">
        <f>IF(COUNTIF(Recovered!$A$2:$A$808,A1511)&gt;0,1,0)</f>
        <v>0</v>
      </c>
      <c r="F1511" s="6">
        <v>3</v>
      </c>
      <c r="G1511" s="6">
        <v>0.75906585490095546</v>
      </c>
      <c r="H1511" s="6">
        <v>3</v>
      </c>
      <c r="I1511" s="6">
        <v>0.67143994575272958</v>
      </c>
      <c r="J1511" s="6">
        <v>2</v>
      </c>
      <c r="K1511" s="6">
        <v>0.95966245377578252</v>
      </c>
      <c r="L1511" s="6">
        <v>3</v>
      </c>
      <c r="M1511" s="6">
        <v>0.6613217335197219</v>
      </c>
      <c r="N1511" s="6">
        <v>20</v>
      </c>
      <c r="O1511" s="6">
        <v>0.8604669603002435</v>
      </c>
      <c r="P1511" s="6">
        <v>4</v>
      </c>
      <c r="Q1511" s="6">
        <v>0.70518861002486222</v>
      </c>
      <c r="R1511" s="6">
        <v>4</v>
      </c>
      <c r="S1511" s="6">
        <v>0.67882076862597118</v>
      </c>
      <c r="T1511" s="6">
        <v>25</v>
      </c>
      <c r="U1511" s="6">
        <v>0.49891786299282848</v>
      </c>
      <c r="V1511" s="6">
        <v>4</v>
      </c>
      <c r="W1511" s="6">
        <v>0.95176903873048502</v>
      </c>
      <c r="X1511" s="6">
        <v>4</v>
      </c>
      <c r="Y1511" s="6">
        <v>0.91430685161776104</v>
      </c>
      <c r="Z1511" s="6">
        <v>25</v>
      </c>
      <c r="AA1511" s="6">
        <v>0.50860889345436355</v>
      </c>
      <c r="AB1511" s="6">
        <v>4</v>
      </c>
      <c r="AC1511" s="6">
        <v>0.97143374903352875</v>
      </c>
      <c r="AD1511" s="6">
        <v>4</v>
      </c>
      <c r="AE1511" s="6">
        <v>0.86071963909715277</v>
      </c>
      <c r="AF1511" s="6">
        <v>15</v>
      </c>
      <c r="AG1511" s="6">
        <v>0.89888173939404115</v>
      </c>
      <c r="AH1511" s="6">
        <v>4</v>
      </c>
      <c r="AI1511" s="6">
        <v>0.83303807464726898</v>
      </c>
      <c r="AJ1511" s="6">
        <v>4</v>
      </c>
      <c r="AK1511" s="6">
        <v>0.87704517246025981</v>
      </c>
      <c r="AL1511" s="6">
        <v>10</v>
      </c>
      <c r="AM1511" s="6">
        <v>0.95202405847760663</v>
      </c>
      <c r="AN1511" s="6">
        <v>3</v>
      </c>
      <c r="AO1511" s="6">
        <v>0.93886846449130257</v>
      </c>
      <c r="AP1511" s="6">
        <v>3</v>
      </c>
      <c r="AQ1511" s="6">
        <v>0.9265922545825912</v>
      </c>
      <c r="AR1511" s="6">
        <v>5</v>
      </c>
      <c r="AS1511" s="6">
        <v>0.9999981375378344</v>
      </c>
      <c r="AT1511" s="6">
        <v>3</v>
      </c>
      <c r="AU1511" s="6">
        <v>0.64324700749235819</v>
      </c>
      <c r="AV1511" s="6">
        <v>3</v>
      </c>
      <c r="AW1511" s="6">
        <v>0.96613259430864562</v>
      </c>
    </row>
    <row r="1512" spans="1:49" ht="15.75" customHeight="1" x14ac:dyDescent="0.25">
      <c r="A1512" s="6" t="s">
        <v>946</v>
      </c>
      <c r="B1512" s="6" t="s">
        <v>962</v>
      </c>
      <c r="C1512" s="6" t="s">
        <v>959</v>
      </c>
      <c r="D1512" s="7">
        <f>IF(COUNTIF(Recovered!$A$2:$A$808,A1512)&gt;0,VLOOKUP($B1512,Recovered!$B$2:$C$808,2,FALSE),0)</f>
        <v>0</v>
      </c>
      <c r="E1512" s="8">
        <f>IF(COUNTIF(Recovered!$A$2:$A$808,A1512)&gt;0,1,0)</f>
        <v>0</v>
      </c>
      <c r="F1512" s="6">
        <v>3</v>
      </c>
      <c r="G1512" s="6">
        <v>0.69858632616315275</v>
      </c>
      <c r="H1512" s="6">
        <v>3</v>
      </c>
      <c r="I1512" s="6">
        <v>0.52379130861079437</v>
      </c>
      <c r="J1512" s="6">
        <v>2</v>
      </c>
      <c r="K1512" s="6">
        <v>0.93667207061428837</v>
      </c>
      <c r="L1512" s="6">
        <v>2</v>
      </c>
      <c r="M1512" s="6">
        <v>0.86300748905908053</v>
      </c>
      <c r="N1512" s="6">
        <v>20</v>
      </c>
      <c r="O1512" s="6">
        <v>0.86715398611174466</v>
      </c>
      <c r="P1512" s="6">
        <v>4</v>
      </c>
      <c r="Q1512" s="6">
        <v>0.53082856657965427</v>
      </c>
      <c r="R1512" s="6">
        <v>4</v>
      </c>
      <c r="S1512" s="6">
        <v>0.62233251441074366</v>
      </c>
      <c r="T1512" s="6">
        <v>20</v>
      </c>
      <c r="U1512" s="6">
        <v>0.4575190755246189</v>
      </c>
      <c r="V1512" s="6">
        <v>3</v>
      </c>
      <c r="W1512" s="6">
        <v>0.7054943967220304</v>
      </c>
      <c r="X1512" s="6">
        <v>4</v>
      </c>
      <c r="Y1512" s="6">
        <v>0.77721329915514759</v>
      </c>
      <c r="Z1512" s="6">
        <v>20</v>
      </c>
      <c r="AA1512" s="6">
        <v>0.58088457962377815</v>
      </c>
      <c r="AB1512" s="6">
        <v>3</v>
      </c>
      <c r="AC1512" s="6">
        <v>0.95056509537143685</v>
      </c>
      <c r="AD1512" s="6">
        <v>3</v>
      </c>
      <c r="AE1512" s="6">
        <v>0.56071375742127683</v>
      </c>
      <c r="AF1512" s="6">
        <v>20</v>
      </c>
      <c r="AG1512" s="6">
        <v>0.82123194845269354</v>
      </c>
      <c r="AH1512" s="6">
        <v>4</v>
      </c>
      <c r="AI1512" s="6">
        <v>0.67826850117811111</v>
      </c>
      <c r="AJ1512" s="6">
        <v>4</v>
      </c>
      <c r="AK1512" s="6">
        <v>0.89843128423230034</v>
      </c>
      <c r="AL1512" s="6">
        <v>10</v>
      </c>
      <c r="AM1512" s="6">
        <v>0.99880691379395592</v>
      </c>
      <c r="AN1512" s="6">
        <v>2</v>
      </c>
      <c r="AO1512" s="6">
        <v>0.49960259829182141</v>
      </c>
      <c r="AP1512" s="6">
        <v>2</v>
      </c>
      <c r="AQ1512" s="6">
        <v>0.56212052206896357</v>
      </c>
      <c r="AR1512" s="6">
        <v>10</v>
      </c>
      <c r="AS1512" s="6">
        <v>0.99999980638736874</v>
      </c>
      <c r="AT1512" s="6">
        <v>3</v>
      </c>
      <c r="AU1512" s="6">
        <v>0.89423329631986748</v>
      </c>
      <c r="AV1512" s="6">
        <v>3</v>
      </c>
      <c r="AW1512" s="6">
        <v>0.93856414580986625</v>
      </c>
    </row>
    <row r="1513" spans="1:49" ht="15.75" customHeight="1" x14ac:dyDescent="0.25">
      <c r="A1513" s="6" t="s">
        <v>946</v>
      </c>
      <c r="B1513" s="6" t="s">
        <v>963</v>
      </c>
      <c r="C1513" s="6" t="s">
        <v>959</v>
      </c>
      <c r="D1513" s="7">
        <f>IF(COUNTIF(Recovered!$A$2:$A$808,A1513)&gt;0,VLOOKUP($B1513,Recovered!$B$2:$C$808,2,FALSE),0)</f>
        <v>0</v>
      </c>
      <c r="E1513" s="8">
        <f>IF(COUNTIF(Recovered!$A$2:$A$808,A1513)&gt;0,1,0)</f>
        <v>0</v>
      </c>
      <c r="F1513" s="6">
        <v>3</v>
      </c>
      <c r="G1513" s="6">
        <v>0.55040968292176939</v>
      </c>
      <c r="H1513" s="6">
        <v>3</v>
      </c>
      <c r="I1513" s="6">
        <v>0.52540748791266623</v>
      </c>
      <c r="J1513" s="6">
        <v>2</v>
      </c>
      <c r="K1513" s="6">
        <v>0.90231567307059179</v>
      </c>
      <c r="L1513" s="6">
        <v>2</v>
      </c>
      <c r="M1513" s="6">
        <v>0.9753504057858644</v>
      </c>
      <c r="N1513" s="6">
        <v>20</v>
      </c>
      <c r="O1513" s="6">
        <v>0.83575890386210161</v>
      </c>
      <c r="P1513" s="6">
        <v>3</v>
      </c>
      <c r="Q1513" s="6">
        <v>0.70414902639928045</v>
      </c>
      <c r="R1513" s="6">
        <v>3</v>
      </c>
      <c r="S1513" s="6">
        <v>0.95783407345378313</v>
      </c>
      <c r="T1513" s="6">
        <v>20</v>
      </c>
      <c r="U1513" s="6">
        <v>0.35718122248235368</v>
      </c>
      <c r="V1513" s="6">
        <v>2</v>
      </c>
      <c r="W1513" s="6">
        <v>0.93986419082665551</v>
      </c>
      <c r="X1513" s="6">
        <v>2</v>
      </c>
      <c r="Y1513" s="6">
        <v>0.93988144877137225</v>
      </c>
      <c r="Z1513" s="6">
        <v>20</v>
      </c>
      <c r="AA1513" s="6">
        <v>0.44124576875694299</v>
      </c>
      <c r="AB1513" s="6">
        <v>2</v>
      </c>
      <c r="AC1513" s="6">
        <v>0.85182946554338346</v>
      </c>
      <c r="AD1513" s="6">
        <v>2</v>
      </c>
      <c r="AE1513" s="6">
        <v>0.77714883198579543</v>
      </c>
      <c r="AF1513" s="6">
        <v>20</v>
      </c>
      <c r="AG1513" s="6">
        <v>0.82098093621522683</v>
      </c>
      <c r="AH1513" s="6">
        <v>3</v>
      </c>
      <c r="AI1513" s="6">
        <v>0.77612566692223295</v>
      </c>
      <c r="AJ1513" s="6">
        <v>3</v>
      </c>
      <c r="AK1513" s="6">
        <v>0.92142969856457901</v>
      </c>
      <c r="AL1513" s="6">
        <v>10</v>
      </c>
      <c r="AM1513" s="6">
        <v>0.99684177551632547</v>
      </c>
      <c r="AN1513" s="6">
        <v>2</v>
      </c>
      <c r="AO1513" s="6">
        <v>0.93573714493970328</v>
      </c>
      <c r="AP1513" s="6">
        <v>2</v>
      </c>
      <c r="AQ1513" s="6">
        <v>0.86417869383018342</v>
      </c>
      <c r="AR1513" s="6">
        <v>10</v>
      </c>
      <c r="AS1513" s="6">
        <v>0.99999980638736874</v>
      </c>
      <c r="AT1513" s="6">
        <v>3</v>
      </c>
      <c r="AU1513" s="6">
        <v>0.75137073041597024</v>
      </c>
      <c r="AV1513" s="6">
        <v>3</v>
      </c>
      <c r="AW1513" s="6">
        <v>0.92891272470616315</v>
      </c>
    </row>
    <row r="1514" spans="1:49" ht="15.75" hidden="1" customHeight="1" x14ac:dyDescent="0.25">
      <c r="A1514" s="6" t="s">
        <v>716</v>
      </c>
      <c r="B1514" s="6" t="s">
        <v>964</v>
      </c>
      <c r="C1514" s="6" t="s">
        <v>964</v>
      </c>
      <c r="D1514" s="7">
        <f>IF(COUNTIF(Recovered!$A$2:$A$808,A1514)&gt;0,VLOOKUP($B1514,Recovered!$B$2:$C$808,2,FALSE),0)</f>
        <v>0</v>
      </c>
      <c r="E1514" s="8">
        <f>IF(COUNTIF(Recovered!$A$2:$A$808,A1514)&gt;0,1,0)</f>
        <v>0</v>
      </c>
      <c r="F1514" s="6">
        <v>3</v>
      </c>
      <c r="G1514" s="6">
        <v>0.50794485014688207</v>
      </c>
      <c r="H1514" s="6">
        <v>2</v>
      </c>
      <c r="I1514" s="6">
        <v>0.63519568005074878</v>
      </c>
      <c r="J1514" s="6">
        <v>2</v>
      </c>
      <c r="K1514" s="6">
        <v>0.82660912315560953</v>
      </c>
      <c r="L1514" s="6">
        <v>2</v>
      </c>
      <c r="M1514" s="6">
        <v>0.81070983140916975</v>
      </c>
      <c r="N1514" s="6">
        <v>20</v>
      </c>
      <c r="O1514" s="6">
        <v>0.82939573786522991</v>
      </c>
      <c r="P1514" s="6">
        <v>4</v>
      </c>
      <c r="Q1514" s="6">
        <v>0.56062162289995998</v>
      </c>
      <c r="R1514" s="6">
        <v>3</v>
      </c>
      <c r="S1514" s="6">
        <v>0.77682658410837913</v>
      </c>
      <c r="T1514" s="6">
        <v>20</v>
      </c>
      <c r="U1514" s="6">
        <v>0.49063235474243122</v>
      </c>
      <c r="V1514" s="6">
        <v>3</v>
      </c>
      <c r="W1514" s="6">
        <v>0.6217628431863147</v>
      </c>
      <c r="X1514" s="6">
        <v>3</v>
      </c>
      <c r="Y1514" s="6">
        <v>0.67260595231839393</v>
      </c>
      <c r="Z1514" s="6">
        <v>20</v>
      </c>
      <c r="AA1514" s="6">
        <v>0.55210315785106046</v>
      </c>
      <c r="AB1514" s="6">
        <v>3</v>
      </c>
      <c r="AC1514" s="6">
        <v>0.92390105168099235</v>
      </c>
      <c r="AD1514" s="6">
        <v>3</v>
      </c>
      <c r="AE1514" s="6">
        <v>0.69421315212848678</v>
      </c>
      <c r="AF1514" s="6">
        <v>20</v>
      </c>
      <c r="AG1514" s="6">
        <v>0.82639607558174988</v>
      </c>
      <c r="AH1514" s="6">
        <v>4</v>
      </c>
      <c r="AI1514" s="6">
        <v>0.65042625766486517</v>
      </c>
      <c r="AJ1514" s="6">
        <v>3</v>
      </c>
      <c r="AK1514" s="6">
        <v>0.67666091205688972</v>
      </c>
      <c r="AL1514" s="6">
        <v>10</v>
      </c>
      <c r="AM1514" s="6">
        <v>0.9986866964389135</v>
      </c>
      <c r="AN1514" s="6">
        <v>2</v>
      </c>
      <c r="AO1514" s="6">
        <v>0.93193088944688329</v>
      </c>
      <c r="AP1514" s="6">
        <v>2</v>
      </c>
      <c r="AQ1514" s="6">
        <v>0.81649010944562983</v>
      </c>
      <c r="AR1514" s="6">
        <v>10</v>
      </c>
      <c r="AS1514" s="6">
        <v>0.9999996871837189</v>
      </c>
      <c r="AT1514" s="6">
        <v>3</v>
      </c>
      <c r="AU1514" s="6">
        <v>0.64799277006448441</v>
      </c>
      <c r="AV1514" s="6">
        <v>3</v>
      </c>
      <c r="AW1514" s="6">
        <v>0.81284469072654209</v>
      </c>
    </row>
    <row r="1515" spans="1:49" ht="15.75" customHeight="1" x14ac:dyDescent="0.25">
      <c r="A1515" s="6" t="s">
        <v>946</v>
      </c>
      <c r="B1515" s="6" t="s">
        <v>964</v>
      </c>
      <c r="C1515" s="6" t="s">
        <v>964</v>
      </c>
      <c r="D1515" s="7">
        <f>IF(COUNTIF(Recovered!$A$2:$A$808,A1515)&gt;0,VLOOKUP($B1515,Recovered!$B$2:$C$808,2,FALSE),0)</f>
        <v>0</v>
      </c>
      <c r="E1515" s="8">
        <f>IF(COUNTIF(Recovered!$A$2:$A$808,A1515)&gt;0,1,0)</f>
        <v>0</v>
      </c>
      <c r="F1515" s="6">
        <v>2</v>
      </c>
      <c r="G1515" s="6">
        <v>0.36883313348441782</v>
      </c>
      <c r="H1515" s="6">
        <v>2</v>
      </c>
      <c r="I1515" s="6">
        <v>0.7647161192291555</v>
      </c>
      <c r="J1515" s="6">
        <v>2</v>
      </c>
      <c r="K1515" s="6">
        <v>0.51341101796207811</v>
      </c>
      <c r="L1515" s="6">
        <v>2</v>
      </c>
      <c r="M1515" s="6">
        <v>0.52812055366605493</v>
      </c>
      <c r="N1515" s="6">
        <v>20</v>
      </c>
      <c r="O1515" s="6">
        <v>0.77578766796280596</v>
      </c>
      <c r="P1515" s="6">
        <v>3</v>
      </c>
      <c r="Q1515" s="6">
        <v>0.49468217170353129</v>
      </c>
      <c r="R1515" s="6">
        <v>3</v>
      </c>
      <c r="S1515" s="6">
        <v>0.9158432476239502</v>
      </c>
      <c r="T1515" s="6">
        <v>20</v>
      </c>
      <c r="U1515" s="6">
        <v>0.61491594211802314</v>
      </c>
      <c r="V1515" s="6">
        <v>3</v>
      </c>
      <c r="W1515" s="6">
        <v>0.89575195524261286</v>
      </c>
      <c r="X1515" s="6">
        <v>3</v>
      </c>
      <c r="Y1515" s="6">
        <v>0.93046315562776327</v>
      </c>
      <c r="Z1515" s="6">
        <v>20</v>
      </c>
      <c r="AA1515" s="6">
        <v>0.72417288765488574</v>
      </c>
      <c r="AB1515" s="6">
        <v>3</v>
      </c>
      <c r="AC1515" s="6">
        <v>0.94541110343178791</v>
      </c>
      <c r="AD1515" s="6">
        <v>3</v>
      </c>
      <c r="AE1515" s="6">
        <v>0.89216292654840434</v>
      </c>
      <c r="AF1515" s="6">
        <v>20</v>
      </c>
      <c r="AG1515" s="6">
        <v>0.94952386002872657</v>
      </c>
      <c r="AH1515" s="6">
        <v>3</v>
      </c>
      <c r="AI1515" s="6">
        <v>0.77638635697627567</v>
      </c>
      <c r="AJ1515" s="6">
        <v>3</v>
      </c>
      <c r="AK1515" s="6">
        <v>0.97137818169810708</v>
      </c>
      <c r="AL1515" s="6">
        <v>10</v>
      </c>
      <c r="AM1515" s="6">
        <v>0.99700113211438057</v>
      </c>
      <c r="AN1515" s="6">
        <v>2</v>
      </c>
      <c r="AO1515" s="6">
        <v>0.84477561607017249</v>
      </c>
      <c r="AP1515" s="6">
        <v>2</v>
      </c>
      <c r="AQ1515" s="6">
        <v>0.73059389558557208</v>
      </c>
      <c r="AR1515" s="6">
        <v>10</v>
      </c>
      <c r="AS1515" s="6">
        <v>0.99999980638736874</v>
      </c>
      <c r="AT1515" s="6">
        <v>2</v>
      </c>
      <c r="AU1515" s="6">
        <v>0.58742367869907197</v>
      </c>
      <c r="AV1515" s="6">
        <v>2</v>
      </c>
      <c r="AW1515" s="6">
        <v>0.97043594656443721</v>
      </c>
    </row>
    <row r="1516" spans="1:49" ht="15.75" customHeight="1" x14ac:dyDescent="0.25">
      <c r="A1516" s="6" t="s">
        <v>428</v>
      </c>
      <c r="B1516" s="6" t="s">
        <v>964</v>
      </c>
      <c r="C1516" s="6" t="s">
        <v>964</v>
      </c>
      <c r="D1516" s="7">
        <f>IF(COUNTIF(Recovered!$A$2:$A$808,A1516)&gt;0,VLOOKUP($B1516,Recovered!$B$2:$C$808,2,FALSE),0)</f>
        <v>20163</v>
      </c>
      <c r="E1516" s="8">
        <f>IF(COUNTIF(Recovered!$A$2:$A$808,A1516)&gt;0,1,0)</f>
        <v>1</v>
      </c>
      <c r="F1516" s="6">
        <v>2</v>
      </c>
      <c r="G1516" s="6">
        <v>0.46711546662560027</v>
      </c>
      <c r="H1516" s="6">
        <v>2</v>
      </c>
      <c r="I1516" s="6">
        <v>0.8756486175804431</v>
      </c>
      <c r="J1516" s="6">
        <v>1</v>
      </c>
      <c r="K1516" s="6">
        <v>0.67788017479610263</v>
      </c>
      <c r="L1516" s="6">
        <v>1</v>
      </c>
      <c r="M1516" s="6">
        <v>0.56174517903539234</v>
      </c>
      <c r="N1516" s="6">
        <v>20</v>
      </c>
      <c r="O1516" s="6">
        <v>0.59561064833459787</v>
      </c>
      <c r="P1516" s="6">
        <v>4</v>
      </c>
      <c r="Q1516" s="6">
        <v>0.86678339168163188</v>
      </c>
      <c r="R1516" s="6">
        <v>4</v>
      </c>
      <c r="S1516" s="6">
        <v>0.95663692713332182</v>
      </c>
      <c r="T1516" s="6">
        <v>25</v>
      </c>
      <c r="U1516" s="6">
        <v>0.66155599531988474</v>
      </c>
      <c r="V1516" s="6">
        <v>5</v>
      </c>
      <c r="W1516" s="6">
        <v>0.56213227051064563</v>
      </c>
      <c r="X1516" s="6">
        <v>4</v>
      </c>
      <c r="Y1516" s="6">
        <v>0.73100034300893457</v>
      </c>
      <c r="Z1516" s="6">
        <v>25</v>
      </c>
      <c r="AA1516" s="6">
        <v>0.55328067305845374</v>
      </c>
      <c r="AB1516" s="6">
        <v>4</v>
      </c>
      <c r="AC1516" s="6">
        <v>0.92584470831788457</v>
      </c>
      <c r="AD1516" s="6">
        <v>4</v>
      </c>
      <c r="AE1516" s="6">
        <v>0.85802984132493199</v>
      </c>
      <c r="AF1516" s="6">
        <v>15</v>
      </c>
      <c r="AG1516" s="6">
        <v>0.92397544718879665</v>
      </c>
      <c r="AH1516" s="6">
        <v>4</v>
      </c>
      <c r="AI1516" s="6">
        <v>0.9353001922431079</v>
      </c>
      <c r="AJ1516" s="6">
        <v>4</v>
      </c>
      <c r="AK1516" s="6">
        <v>0.81287996082285197</v>
      </c>
      <c r="AL1516" s="6">
        <v>10</v>
      </c>
      <c r="AM1516" s="6">
        <v>0.81721585059652002</v>
      </c>
      <c r="AN1516" s="6">
        <v>2</v>
      </c>
      <c r="AO1516" s="6">
        <v>0.95726013122838827</v>
      </c>
      <c r="AP1516" s="6">
        <v>2</v>
      </c>
      <c r="AQ1516" s="6">
        <v>0.79806720363241868</v>
      </c>
      <c r="AR1516" s="6">
        <v>5</v>
      </c>
      <c r="AS1516" s="6">
        <v>0.99999944877650193</v>
      </c>
      <c r="AT1516" s="6">
        <v>3</v>
      </c>
      <c r="AU1516" s="6">
        <v>0.62311347744480894</v>
      </c>
      <c r="AV1516" s="6">
        <v>3</v>
      </c>
      <c r="AW1516" s="6">
        <v>0.81304998431659536</v>
      </c>
    </row>
    <row r="1517" spans="1:49" ht="15.75" customHeight="1" x14ac:dyDescent="0.25">
      <c r="A1517" s="6" t="s">
        <v>946</v>
      </c>
      <c r="B1517" s="6" t="s">
        <v>965</v>
      </c>
      <c r="C1517" s="6" t="s">
        <v>964</v>
      </c>
      <c r="D1517" s="7">
        <f>IF(COUNTIF(Recovered!$A$2:$A$808,A1517)&gt;0,VLOOKUP($B1517,Recovered!$B$2:$C$808,2,FALSE),0)</f>
        <v>0</v>
      </c>
      <c r="E1517" s="8">
        <f>IF(COUNTIF(Recovered!$A$2:$A$808,A1517)&gt;0,1,0)</f>
        <v>0</v>
      </c>
      <c r="F1517" s="6">
        <v>2</v>
      </c>
      <c r="G1517" s="6">
        <v>0.52637710155640649</v>
      </c>
      <c r="H1517" s="6">
        <v>2</v>
      </c>
      <c r="I1517" s="6">
        <v>0.62003275604991881</v>
      </c>
      <c r="J1517" s="6">
        <v>2</v>
      </c>
      <c r="K1517" s="6">
        <v>0.69271445953855659</v>
      </c>
      <c r="L1517" s="6">
        <v>2</v>
      </c>
      <c r="M1517" s="6">
        <v>0.77783551302791687</v>
      </c>
      <c r="N1517" s="6">
        <v>20</v>
      </c>
      <c r="O1517" s="6">
        <v>0.79129923747756614</v>
      </c>
      <c r="P1517" s="6">
        <v>3</v>
      </c>
      <c r="Q1517" s="6">
        <v>0.86839882851008565</v>
      </c>
      <c r="R1517" s="6">
        <v>3</v>
      </c>
      <c r="S1517" s="6">
        <v>0.9552862224820603</v>
      </c>
      <c r="T1517" s="6">
        <v>25</v>
      </c>
      <c r="U1517" s="6">
        <v>0.50517160275126405</v>
      </c>
      <c r="V1517" s="6">
        <v>4</v>
      </c>
      <c r="W1517" s="6">
        <v>0.62159740788908413</v>
      </c>
      <c r="X1517" s="6">
        <v>3</v>
      </c>
      <c r="Y1517" s="6">
        <v>0.67881666177274425</v>
      </c>
      <c r="Z1517" s="6">
        <v>25</v>
      </c>
      <c r="AA1517" s="6">
        <v>0.4923735020454178</v>
      </c>
      <c r="AB1517" s="6">
        <v>3</v>
      </c>
      <c r="AC1517" s="6">
        <v>0.67854035139617508</v>
      </c>
      <c r="AD1517" s="6">
        <v>3</v>
      </c>
      <c r="AE1517" s="6">
        <v>0.61410981195127545</v>
      </c>
      <c r="AF1517" s="6">
        <v>15</v>
      </c>
      <c r="AG1517" s="6">
        <v>0.93377067582106565</v>
      </c>
      <c r="AH1517" s="6">
        <v>3</v>
      </c>
      <c r="AI1517" s="6">
        <v>0.52761656591819273</v>
      </c>
      <c r="AJ1517" s="6">
        <v>3</v>
      </c>
      <c r="AK1517" s="6">
        <v>0.46000609480991478</v>
      </c>
      <c r="AL1517" s="6">
        <v>10</v>
      </c>
      <c r="AM1517" s="6">
        <v>0.98338979039842478</v>
      </c>
      <c r="AN1517" s="6">
        <v>2</v>
      </c>
      <c r="AO1517" s="6">
        <v>0.92092328640647159</v>
      </c>
      <c r="AP1517" s="6">
        <v>2</v>
      </c>
      <c r="AQ1517" s="6">
        <v>0.72929898553853445</v>
      </c>
      <c r="AR1517" s="6">
        <v>5</v>
      </c>
      <c r="AS1517" s="6">
        <v>0.99999766072413609</v>
      </c>
      <c r="AT1517" s="6">
        <v>2</v>
      </c>
      <c r="AU1517" s="6">
        <v>0.73468264391369142</v>
      </c>
      <c r="AV1517" s="6">
        <v>2</v>
      </c>
      <c r="AW1517" s="6">
        <v>0.88770934833613346</v>
      </c>
    </row>
    <row r="1518" spans="1:49" ht="15.75" customHeight="1" x14ac:dyDescent="0.25">
      <c r="A1518" s="6" t="s">
        <v>946</v>
      </c>
      <c r="B1518" s="6" t="s">
        <v>966</v>
      </c>
      <c r="C1518" s="6" t="s">
        <v>964</v>
      </c>
      <c r="D1518" s="7">
        <f>IF(COUNTIF(Recovered!$A$2:$A$808,A1518)&gt;0,VLOOKUP($B1518,Recovered!$B$2:$C$808,2,FALSE),0)</f>
        <v>0</v>
      </c>
      <c r="E1518" s="8">
        <f>IF(COUNTIF(Recovered!$A$2:$A$808,A1518)&gt;0,1,0)</f>
        <v>0</v>
      </c>
      <c r="F1518" s="6">
        <v>3</v>
      </c>
      <c r="G1518" s="6">
        <v>0.64669335230065328</v>
      </c>
      <c r="H1518" s="6">
        <v>3</v>
      </c>
      <c r="I1518" s="6">
        <v>0.56815881242602717</v>
      </c>
      <c r="J1518" s="6">
        <v>2</v>
      </c>
      <c r="K1518" s="6">
        <v>0.94357914803731502</v>
      </c>
      <c r="L1518" s="6">
        <v>2</v>
      </c>
      <c r="M1518" s="6">
        <v>0.76832750341076561</v>
      </c>
      <c r="N1518" s="6">
        <v>20</v>
      </c>
      <c r="O1518" s="6">
        <v>0.81086609457279335</v>
      </c>
      <c r="P1518" s="6">
        <v>3</v>
      </c>
      <c r="Q1518" s="6">
        <v>0.84897429493664278</v>
      </c>
      <c r="R1518" s="6">
        <v>3</v>
      </c>
      <c r="S1518" s="6">
        <v>0.94649841776827937</v>
      </c>
      <c r="T1518" s="6">
        <v>25</v>
      </c>
      <c r="U1518" s="6">
        <v>0.84243115097993104</v>
      </c>
      <c r="V1518" s="6">
        <v>4</v>
      </c>
      <c r="W1518" s="6">
        <v>0.86697868264085753</v>
      </c>
      <c r="X1518" s="6">
        <v>4</v>
      </c>
      <c r="Y1518" s="6">
        <v>0.53111718218814818</v>
      </c>
      <c r="Z1518" s="6">
        <v>20</v>
      </c>
      <c r="AA1518" s="6">
        <v>0.66428536185303988</v>
      </c>
      <c r="AB1518" s="6">
        <v>3</v>
      </c>
      <c r="AC1518" s="6">
        <v>0.99261811097488795</v>
      </c>
      <c r="AD1518" s="6">
        <v>3</v>
      </c>
      <c r="AE1518" s="6">
        <v>0.85168356816996771</v>
      </c>
      <c r="AF1518" s="6">
        <v>15</v>
      </c>
      <c r="AG1518" s="6">
        <v>0.91889270991306926</v>
      </c>
      <c r="AH1518" s="6">
        <v>3</v>
      </c>
      <c r="AI1518" s="6">
        <v>0.70397042052958991</v>
      </c>
      <c r="AJ1518" s="6">
        <v>3</v>
      </c>
      <c r="AK1518" s="6">
        <v>0.69872178819787512</v>
      </c>
      <c r="AL1518" s="6">
        <v>10</v>
      </c>
      <c r="AM1518" s="6">
        <v>0.99600262625381109</v>
      </c>
      <c r="AN1518" s="6">
        <v>2</v>
      </c>
      <c r="AO1518" s="6">
        <v>0.96609410242062521</v>
      </c>
      <c r="AP1518" s="6">
        <v>2</v>
      </c>
      <c r="AQ1518" s="6">
        <v>0.90453865386168308</v>
      </c>
      <c r="AR1518" s="6">
        <v>10</v>
      </c>
      <c r="AS1518" s="6">
        <v>0.99999897196212839</v>
      </c>
      <c r="AT1518" s="6">
        <v>3</v>
      </c>
      <c r="AU1518" s="6">
        <v>0.58361135832836386</v>
      </c>
      <c r="AV1518" s="6">
        <v>3</v>
      </c>
      <c r="AW1518" s="6">
        <v>0.96032415025285112</v>
      </c>
    </row>
    <row r="1519" spans="1:49" ht="15.75" customHeight="1" x14ac:dyDescent="0.25">
      <c r="A1519" s="6" t="s">
        <v>946</v>
      </c>
      <c r="B1519" s="6" t="s">
        <v>967</v>
      </c>
      <c r="C1519" s="6" t="s">
        <v>964</v>
      </c>
      <c r="D1519" s="7">
        <f>IF(COUNTIF(Recovered!$A$2:$A$808,A1519)&gt;0,VLOOKUP($B1519,Recovered!$B$2:$C$808,2,FALSE),0)</f>
        <v>0</v>
      </c>
      <c r="E1519" s="8">
        <f>IF(COUNTIF(Recovered!$A$2:$A$808,A1519)&gt;0,1,0)</f>
        <v>0</v>
      </c>
      <c r="F1519" s="6">
        <v>2</v>
      </c>
      <c r="G1519" s="6">
        <v>0.58721450500671957</v>
      </c>
      <c r="H1519" s="6">
        <v>2</v>
      </c>
      <c r="I1519" s="6">
        <v>0.84815023073110107</v>
      </c>
      <c r="J1519" s="6">
        <v>2</v>
      </c>
      <c r="K1519" s="6">
        <v>0.66546691958051074</v>
      </c>
      <c r="L1519" s="6">
        <v>2</v>
      </c>
      <c r="M1519" s="6">
        <v>0.87180364341485839</v>
      </c>
      <c r="N1519" s="6">
        <v>20</v>
      </c>
      <c r="O1519" s="6">
        <v>0.814650485395639</v>
      </c>
      <c r="P1519" s="6">
        <v>4</v>
      </c>
      <c r="Q1519" s="6">
        <v>0.58982325780660172</v>
      </c>
      <c r="R1519" s="6">
        <v>3</v>
      </c>
      <c r="S1519" s="6">
        <v>0.5617775252540399</v>
      </c>
      <c r="T1519" s="6">
        <v>25</v>
      </c>
      <c r="U1519" s="6">
        <v>0.81963140981906424</v>
      </c>
      <c r="V1519" s="6">
        <v>4</v>
      </c>
      <c r="W1519" s="6">
        <v>0.77723178927947367</v>
      </c>
      <c r="X1519" s="6">
        <v>3</v>
      </c>
      <c r="Y1519" s="6">
        <v>0.77669107076368837</v>
      </c>
      <c r="Z1519" s="6">
        <v>20</v>
      </c>
      <c r="AA1519" s="6">
        <v>0.4560433537380702</v>
      </c>
      <c r="AB1519" s="6">
        <v>3</v>
      </c>
      <c r="AC1519" s="6">
        <v>0.98197308240129888</v>
      </c>
      <c r="AD1519" s="6">
        <v>3</v>
      </c>
      <c r="AE1519" s="6">
        <v>0.91689281513215859</v>
      </c>
      <c r="AF1519" s="6">
        <v>15</v>
      </c>
      <c r="AG1519" s="6">
        <v>0.87105317802821092</v>
      </c>
      <c r="AH1519" s="6">
        <v>3</v>
      </c>
      <c r="AI1519" s="6">
        <v>0.96352829949714636</v>
      </c>
      <c r="AJ1519" s="6">
        <v>3</v>
      </c>
      <c r="AK1519" s="6">
        <v>0.68450709436837598</v>
      </c>
      <c r="AL1519" s="6">
        <v>10</v>
      </c>
      <c r="AM1519" s="6">
        <v>0.99403903646411151</v>
      </c>
      <c r="AN1519" s="6">
        <v>2</v>
      </c>
      <c r="AO1519" s="6">
        <v>0.93172490889061077</v>
      </c>
      <c r="AP1519" s="6">
        <v>2</v>
      </c>
      <c r="AQ1519" s="6">
        <v>0.79722653974275626</v>
      </c>
      <c r="AR1519" s="6">
        <v>10</v>
      </c>
      <c r="AS1519" s="6">
        <v>0.99999861435166004</v>
      </c>
      <c r="AT1519" s="6">
        <v>2</v>
      </c>
      <c r="AU1519" s="6">
        <v>0.48890161796713322</v>
      </c>
      <c r="AV1519" s="6">
        <v>2</v>
      </c>
      <c r="AW1519" s="6">
        <v>0.84969930577213704</v>
      </c>
    </row>
    <row r="1520" spans="1:49" ht="15.75" customHeight="1" x14ac:dyDescent="0.25">
      <c r="A1520" s="6" t="s">
        <v>946</v>
      </c>
      <c r="B1520" s="6" t="s">
        <v>968</v>
      </c>
      <c r="C1520" s="6" t="s">
        <v>964</v>
      </c>
      <c r="D1520" s="7">
        <f>IF(COUNTIF(Recovered!$A$2:$A$808,A1520)&gt;0,VLOOKUP($B1520,Recovered!$B$2:$C$808,2,FALSE),0)</f>
        <v>0</v>
      </c>
      <c r="E1520" s="8">
        <f>IF(COUNTIF(Recovered!$A$2:$A$808,A1520)&gt;0,1,0)</f>
        <v>0</v>
      </c>
      <c r="F1520" s="6">
        <v>3</v>
      </c>
      <c r="G1520" s="6">
        <v>0.52545191299381311</v>
      </c>
      <c r="H1520" s="6">
        <v>2</v>
      </c>
      <c r="I1520" s="6">
        <v>0.61624589186024559</v>
      </c>
      <c r="J1520" s="6">
        <v>2</v>
      </c>
      <c r="K1520" s="6">
        <v>0.90108898478767263</v>
      </c>
      <c r="L1520" s="6">
        <v>5</v>
      </c>
      <c r="M1520" s="6">
        <v>0.72119857754472827</v>
      </c>
      <c r="N1520" s="6">
        <v>20</v>
      </c>
      <c r="O1520" s="6">
        <v>0.74068950729063543</v>
      </c>
      <c r="P1520" s="6">
        <v>3</v>
      </c>
      <c r="Q1520" s="6">
        <v>0.92898720419847314</v>
      </c>
      <c r="R1520" s="6">
        <v>3</v>
      </c>
      <c r="S1520" s="6">
        <v>0.78559613638304238</v>
      </c>
      <c r="T1520" s="6">
        <v>15</v>
      </c>
      <c r="U1520" s="6">
        <v>0.40617943048614957</v>
      </c>
      <c r="V1520" s="6">
        <v>2</v>
      </c>
      <c r="W1520" s="6">
        <v>0.86680722855265857</v>
      </c>
      <c r="X1520" s="6">
        <v>2</v>
      </c>
      <c r="Y1520" s="6">
        <v>0.59250669882678242</v>
      </c>
      <c r="Z1520" s="6">
        <v>25</v>
      </c>
      <c r="AA1520" s="6">
        <v>0.87540217469356563</v>
      </c>
      <c r="AB1520" s="6">
        <v>2</v>
      </c>
      <c r="AC1520" s="6">
        <v>0.49595186665522989</v>
      </c>
      <c r="AD1520" s="6">
        <v>3</v>
      </c>
      <c r="AE1520" s="6">
        <v>0.75183917570385028</v>
      </c>
      <c r="AF1520" s="6">
        <v>15</v>
      </c>
      <c r="AG1520" s="6">
        <v>0.45681727679521339</v>
      </c>
      <c r="AH1520" s="6">
        <v>2</v>
      </c>
      <c r="AI1520" s="6">
        <v>0.89268396796328353</v>
      </c>
      <c r="AJ1520" s="6">
        <v>2</v>
      </c>
      <c r="AK1520" s="6">
        <v>0.81589012811633177</v>
      </c>
      <c r="AL1520" s="6">
        <v>15</v>
      </c>
      <c r="AM1520" s="6">
        <v>0.74704350942250763</v>
      </c>
      <c r="AN1520" s="6">
        <v>2</v>
      </c>
      <c r="AO1520" s="6">
        <v>0.57713340193635343</v>
      </c>
      <c r="AP1520" s="6">
        <v>2</v>
      </c>
      <c r="AQ1520" s="6">
        <v>0.60729119790532682</v>
      </c>
      <c r="AR1520" s="6">
        <v>10</v>
      </c>
      <c r="AS1520" s="6">
        <v>0.99999634948766314</v>
      </c>
      <c r="AT1520" s="6">
        <v>3</v>
      </c>
      <c r="AU1520" s="6">
        <v>0.48016938591853919</v>
      </c>
      <c r="AV1520" s="6">
        <v>3</v>
      </c>
      <c r="AW1520" s="6">
        <v>0.67520863971217859</v>
      </c>
    </row>
    <row r="1521" spans="1:49" ht="15.75" customHeight="1" x14ac:dyDescent="0.25">
      <c r="A1521" s="6" t="s">
        <v>946</v>
      </c>
      <c r="B1521" s="6" t="s">
        <v>969</v>
      </c>
      <c r="C1521" s="6" t="s">
        <v>964</v>
      </c>
      <c r="D1521" s="7">
        <f>IF(COUNTIF(Recovered!$A$2:$A$808,A1521)&gt;0,VLOOKUP($B1521,Recovered!$B$2:$C$808,2,FALSE),0)</f>
        <v>0</v>
      </c>
      <c r="E1521" s="8">
        <f>IF(COUNTIF(Recovered!$A$2:$A$808,A1521)&gt;0,1,0)</f>
        <v>0</v>
      </c>
      <c r="F1521" s="6">
        <v>3</v>
      </c>
      <c r="G1521" s="6">
        <v>0.64634281666901372</v>
      </c>
      <c r="H1521" s="6">
        <v>3</v>
      </c>
      <c r="I1521" s="6">
        <v>0.5556783829659806</v>
      </c>
      <c r="J1521" s="6">
        <v>2</v>
      </c>
      <c r="K1521" s="6">
        <v>0.96426528241695086</v>
      </c>
      <c r="L1521" s="6">
        <v>2</v>
      </c>
      <c r="M1521" s="6">
        <v>0.74416570289673756</v>
      </c>
      <c r="N1521" s="6">
        <v>20</v>
      </c>
      <c r="O1521" s="6">
        <v>0.77859343160688776</v>
      </c>
      <c r="P1521" s="6">
        <v>4</v>
      </c>
      <c r="Q1521" s="6">
        <v>0.93022955496263948</v>
      </c>
      <c r="R1521" s="6">
        <v>4</v>
      </c>
      <c r="S1521" s="6">
        <v>0.75390273346879755</v>
      </c>
      <c r="T1521" s="6">
        <v>25</v>
      </c>
      <c r="U1521" s="6">
        <v>0.70867053511022493</v>
      </c>
      <c r="V1521" s="6">
        <v>4</v>
      </c>
      <c r="W1521" s="6">
        <v>0.93859269830404135</v>
      </c>
      <c r="X1521" s="6">
        <v>4</v>
      </c>
      <c r="Y1521" s="6">
        <v>0.77063398944201256</v>
      </c>
      <c r="Z1521" s="6">
        <v>20</v>
      </c>
      <c r="AA1521" s="6">
        <v>0.50804721134673125</v>
      </c>
      <c r="AB1521" s="6">
        <v>3</v>
      </c>
      <c r="AC1521" s="6">
        <v>0.97019856524118531</v>
      </c>
      <c r="AD1521" s="6">
        <v>3</v>
      </c>
      <c r="AE1521" s="6">
        <v>0.86624536425649246</v>
      </c>
      <c r="AF1521" s="6">
        <v>15</v>
      </c>
      <c r="AG1521" s="6">
        <v>0.93046037354708711</v>
      </c>
      <c r="AH1521" s="6">
        <v>3</v>
      </c>
      <c r="AI1521" s="6">
        <v>0.75415057448746237</v>
      </c>
      <c r="AJ1521" s="6">
        <v>3</v>
      </c>
      <c r="AK1521" s="6">
        <v>0.9013076912040574</v>
      </c>
      <c r="AL1521" s="6">
        <v>10</v>
      </c>
      <c r="AM1521" s="6">
        <v>0.9954792529786809</v>
      </c>
      <c r="AN1521" s="6">
        <v>2</v>
      </c>
      <c r="AO1521" s="6">
        <v>0.9666336900489827</v>
      </c>
      <c r="AP1521" s="6">
        <v>2</v>
      </c>
      <c r="AQ1521" s="6">
        <v>0.81751650239383045</v>
      </c>
      <c r="AR1521" s="6">
        <v>10</v>
      </c>
      <c r="AS1521" s="6">
        <v>0.99999885275865807</v>
      </c>
      <c r="AT1521" s="6">
        <v>3</v>
      </c>
      <c r="AU1521" s="6">
        <v>0.86266792791166569</v>
      </c>
      <c r="AV1521" s="6">
        <v>3</v>
      </c>
      <c r="AW1521" s="6">
        <v>0.95473296061090185</v>
      </c>
    </row>
    <row r="1522" spans="1:49" ht="15.75" hidden="1" customHeight="1" x14ac:dyDescent="0.25">
      <c r="A1522" s="6" t="s">
        <v>716</v>
      </c>
      <c r="B1522" s="6" t="s">
        <v>970</v>
      </c>
      <c r="C1522" s="6" t="s">
        <v>970</v>
      </c>
      <c r="D1522" s="7">
        <f>IF(COUNTIF(Recovered!$A$2:$A$808,A1522)&gt;0,VLOOKUP($B1522,Recovered!$B$2:$C$808,2,FALSE),0)</f>
        <v>0</v>
      </c>
      <c r="E1522" s="8">
        <f>IF(COUNTIF(Recovered!$A$2:$A$808,A1522)&gt;0,1,0)</f>
        <v>0</v>
      </c>
      <c r="F1522" s="6">
        <v>2</v>
      </c>
      <c r="G1522" s="6">
        <v>0.60389997443587573</v>
      </c>
      <c r="H1522" s="6">
        <v>2</v>
      </c>
      <c r="I1522" s="6">
        <v>0.74891209163242611</v>
      </c>
      <c r="J1522" s="6">
        <v>2</v>
      </c>
      <c r="K1522" s="6">
        <v>0.58082539050085147</v>
      </c>
      <c r="L1522" s="6">
        <v>2</v>
      </c>
      <c r="M1522" s="6">
        <v>0.76908165635246084</v>
      </c>
      <c r="N1522" s="6">
        <v>20</v>
      </c>
      <c r="O1522" s="6">
        <v>0.84128332932223315</v>
      </c>
      <c r="P1522" s="6">
        <v>4</v>
      </c>
      <c r="Q1522" s="6">
        <v>0.52837054586781629</v>
      </c>
      <c r="R1522" s="6">
        <v>4</v>
      </c>
      <c r="S1522" s="6">
        <v>0.59223292327608201</v>
      </c>
      <c r="T1522" s="6">
        <v>20</v>
      </c>
      <c r="U1522" s="6">
        <v>0.59095190139880016</v>
      </c>
      <c r="V1522" s="6">
        <v>3</v>
      </c>
      <c r="W1522" s="6">
        <v>0.77669229016962671</v>
      </c>
      <c r="X1522" s="6">
        <v>3</v>
      </c>
      <c r="Y1522" s="6">
        <v>0.73083398626298157</v>
      </c>
      <c r="Z1522" s="6">
        <v>20</v>
      </c>
      <c r="AA1522" s="6">
        <v>0.78412538623280592</v>
      </c>
      <c r="AB1522" s="6">
        <v>3</v>
      </c>
      <c r="AC1522" s="6">
        <v>0.83175107635468992</v>
      </c>
      <c r="AD1522" s="6">
        <v>3</v>
      </c>
      <c r="AE1522" s="6">
        <v>0.83519630997241423</v>
      </c>
      <c r="AF1522" s="6">
        <v>20</v>
      </c>
      <c r="AG1522" s="6">
        <v>0.94111398025481929</v>
      </c>
      <c r="AH1522" s="6">
        <v>4</v>
      </c>
      <c r="AI1522" s="6">
        <v>0.65073383889436154</v>
      </c>
      <c r="AJ1522" s="6">
        <v>4</v>
      </c>
      <c r="AK1522" s="6">
        <v>0.90351822282996008</v>
      </c>
      <c r="AL1522" s="6">
        <v>10</v>
      </c>
      <c r="AM1522" s="6">
        <v>0.99807275023540443</v>
      </c>
      <c r="AN1522" s="6">
        <v>2</v>
      </c>
      <c r="AO1522" s="6">
        <v>0.8515629612834188</v>
      </c>
      <c r="AP1522" s="6">
        <v>2</v>
      </c>
      <c r="AQ1522" s="6">
        <v>0.86686159640699145</v>
      </c>
      <c r="AR1522" s="6">
        <v>10</v>
      </c>
      <c r="AS1522" s="6">
        <v>0.99999980638736874</v>
      </c>
      <c r="AT1522" s="6">
        <v>3</v>
      </c>
      <c r="AU1522" s="6">
        <v>0.61493459280138385</v>
      </c>
      <c r="AV1522" s="6">
        <v>3</v>
      </c>
      <c r="AW1522" s="6">
        <v>0.95972832246872053</v>
      </c>
    </row>
    <row r="1523" spans="1:49" ht="15.75" customHeight="1" x14ac:dyDescent="0.25">
      <c r="A1523" s="6" t="s">
        <v>946</v>
      </c>
      <c r="B1523" s="6" t="s">
        <v>970</v>
      </c>
      <c r="C1523" s="6" t="s">
        <v>970</v>
      </c>
      <c r="D1523" s="7">
        <f>IF(COUNTIF(Recovered!$A$2:$A$808,A1523)&gt;0,VLOOKUP($B1523,Recovered!$B$2:$C$808,2,FALSE),0)</f>
        <v>0</v>
      </c>
      <c r="E1523" s="8">
        <f>IF(COUNTIF(Recovered!$A$2:$A$808,A1523)&gt;0,1,0)</f>
        <v>0</v>
      </c>
      <c r="F1523" s="6">
        <v>2</v>
      </c>
      <c r="G1523" s="6">
        <v>0.48814050230939648</v>
      </c>
      <c r="H1523" s="6">
        <v>2</v>
      </c>
      <c r="I1523" s="6">
        <v>0.83192163608057124</v>
      </c>
      <c r="J1523" s="6">
        <v>2</v>
      </c>
      <c r="K1523" s="6">
        <v>0.52040823921692958</v>
      </c>
      <c r="L1523" s="6">
        <v>2</v>
      </c>
      <c r="M1523" s="6">
        <v>0.60905905836823049</v>
      </c>
      <c r="N1523" s="6">
        <v>20</v>
      </c>
      <c r="O1523" s="6">
        <v>0.81621060741264129</v>
      </c>
      <c r="P1523" s="6">
        <v>3</v>
      </c>
      <c r="Q1523" s="6">
        <v>0.8068399560667604</v>
      </c>
      <c r="R1523" s="6">
        <v>3</v>
      </c>
      <c r="S1523" s="6">
        <v>0.95760456272433669</v>
      </c>
      <c r="T1523" s="6">
        <v>25</v>
      </c>
      <c r="U1523" s="6">
        <v>0.4981649908000812</v>
      </c>
      <c r="V1523" s="6">
        <v>3</v>
      </c>
      <c r="W1523" s="6">
        <v>0.82779860902192925</v>
      </c>
      <c r="X1523" s="6">
        <v>3</v>
      </c>
      <c r="Y1523" s="6">
        <v>0.86984365532991292</v>
      </c>
      <c r="Z1523" s="6">
        <v>20</v>
      </c>
      <c r="AA1523" s="6">
        <v>0.46622934932357513</v>
      </c>
      <c r="AB1523" s="6">
        <v>3</v>
      </c>
      <c r="AC1523" s="6">
        <v>0.94902144989363479</v>
      </c>
      <c r="AD1523" s="6">
        <v>3</v>
      </c>
      <c r="AE1523" s="6">
        <v>0.80793247055460093</v>
      </c>
      <c r="AF1523" s="6">
        <v>15</v>
      </c>
      <c r="AG1523" s="6">
        <v>0.92711841643960047</v>
      </c>
      <c r="AH1523" s="6">
        <v>3</v>
      </c>
      <c r="AI1523" s="6">
        <v>0.91679451115469046</v>
      </c>
      <c r="AJ1523" s="6">
        <v>3</v>
      </c>
      <c r="AK1523" s="6">
        <v>0.8958110768226496</v>
      </c>
      <c r="AL1523" s="6">
        <v>10</v>
      </c>
      <c r="AM1523" s="6">
        <v>0.99148160836342514</v>
      </c>
      <c r="AN1523" s="6">
        <v>2</v>
      </c>
      <c r="AO1523" s="6">
        <v>0.91173877578229867</v>
      </c>
      <c r="AP1523" s="6">
        <v>2</v>
      </c>
      <c r="AQ1523" s="6">
        <v>0.73069210861776668</v>
      </c>
      <c r="AR1523" s="6">
        <v>10</v>
      </c>
      <c r="AS1523" s="6">
        <v>0.99999885275865807</v>
      </c>
      <c r="AT1523" s="6">
        <v>2</v>
      </c>
      <c r="AU1523" s="6">
        <v>0.64234278805876344</v>
      </c>
      <c r="AV1523" s="6">
        <v>2</v>
      </c>
      <c r="AW1523" s="6">
        <v>0.95755451004198133</v>
      </c>
    </row>
    <row r="1524" spans="1:49" ht="15.75" customHeight="1" x14ac:dyDescent="0.25">
      <c r="A1524" s="6" t="s">
        <v>428</v>
      </c>
      <c r="B1524" s="6" t="s">
        <v>970</v>
      </c>
      <c r="C1524" s="6" t="s">
        <v>970</v>
      </c>
      <c r="D1524" s="7">
        <f>IF(COUNTIF(Recovered!$A$2:$A$808,A1524)&gt;0,VLOOKUP($B1524,Recovered!$B$2:$C$808,2,FALSE),0)</f>
        <v>20163</v>
      </c>
      <c r="E1524" s="8">
        <f>IF(COUNTIF(Recovered!$A$2:$A$808,A1524)&gt;0,1,0)</f>
        <v>1</v>
      </c>
      <c r="F1524" s="6">
        <v>2</v>
      </c>
      <c r="G1524" s="6">
        <v>0.38859601377672193</v>
      </c>
      <c r="H1524" s="6">
        <v>2</v>
      </c>
      <c r="I1524" s="6">
        <v>0.90826665553297314</v>
      </c>
      <c r="J1524" s="6">
        <v>1</v>
      </c>
      <c r="K1524" s="6">
        <v>0.91443222996899809</v>
      </c>
      <c r="L1524" s="6">
        <v>5</v>
      </c>
      <c r="M1524" s="6">
        <v>0.82325131532870321</v>
      </c>
      <c r="N1524" s="6">
        <v>20</v>
      </c>
      <c r="O1524" s="6">
        <v>0.7923381509644648</v>
      </c>
      <c r="P1524" s="6">
        <v>3</v>
      </c>
      <c r="Q1524" s="6">
        <v>0.77647726161240405</v>
      </c>
      <c r="R1524" s="6">
        <v>3</v>
      </c>
      <c r="S1524" s="6">
        <v>0.87258818358615442</v>
      </c>
      <c r="T1524" s="6">
        <v>25</v>
      </c>
      <c r="U1524" s="6">
        <v>0.59940094351602735</v>
      </c>
      <c r="V1524" s="6">
        <v>3</v>
      </c>
      <c r="W1524" s="6">
        <v>0.93980353582880516</v>
      </c>
      <c r="X1524" s="6">
        <v>3</v>
      </c>
      <c r="Y1524" s="6">
        <v>0.71576693126930424</v>
      </c>
      <c r="Z1524" s="6">
        <v>25</v>
      </c>
      <c r="AA1524" s="6">
        <v>0.52405559655161016</v>
      </c>
      <c r="AB1524" s="6">
        <v>3</v>
      </c>
      <c r="AC1524" s="6">
        <v>0.91689381913034085</v>
      </c>
      <c r="AD1524" s="6">
        <v>3</v>
      </c>
      <c r="AE1524" s="6">
        <v>0.74298795180611821</v>
      </c>
      <c r="AF1524" s="6">
        <v>15</v>
      </c>
      <c r="AG1524" s="6">
        <v>0.89844206906616664</v>
      </c>
      <c r="AH1524" s="6">
        <v>2</v>
      </c>
      <c r="AI1524" s="6">
        <v>0.67803516947843157</v>
      </c>
      <c r="AJ1524" s="6">
        <v>2</v>
      </c>
      <c r="AK1524" s="6">
        <v>0.75485566514664904</v>
      </c>
      <c r="AL1524" s="6">
        <v>10</v>
      </c>
      <c r="AM1524" s="6">
        <v>0.96232512753977506</v>
      </c>
      <c r="AN1524" s="6">
        <v>2</v>
      </c>
      <c r="AO1524" s="6">
        <v>0.96503204108256224</v>
      </c>
      <c r="AP1524" s="6">
        <v>2</v>
      </c>
      <c r="AQ1524" s="6">
        <v>0.96882201210612973</v>
      </c>
      <c r="AR1524" s="6">
        <v>5</v>
      </c>
      <c r="AS1524" s="6">
        <v>0.99999789913080683</v>
      </c>
      <c r="AT1524" s="6">
        <v>2</v>
      </c>
      <c r="AU1524" s="6">
        <v>0.63323126247327033</v>
      </c>
      <c r="AV1524" s="6">
        <v>2</v>
      </c>
      <c r="AW1524" s="6">
        <v>0.92007199644089277</v>
      </c>
    </row>
    <row r="1525" spans="1:49" ht="15.75" customHeight="1" x14ac:dyDescent="0.25">
      <c r="A1525" s="6" t="s">
        <v>946</v>
      </c>
      <c r="B1525" s="6" t="s">
        <v>971</v>
      </c>
      <c r="C1525" s="6" t="s">
        <v>970</v>
      </c>
      <c r="D1525" s="7">
        <f>IF(COUNTIF(Recovered!$A$2:$A$808,A1525)&gt;0,VLOOKUP($B1525,Recovered!$B$2:$C$808,2,FALSE),0)</f>
        <v>0</v>
      </c>
      <c r="E1525" s="8">
        <f>IF(COUNTIF(Recovered!$A$2:$A$808,A1525)&gt;0,1,0)</f>
        <v>0</v>
      </c>
      <c r="F1525" s="6">
        <v>2</v>
      </c>
      <c r="G1525" s="6">
        <v>0.5732220359672805</v>
      </c>
      <c r="H1525" s="6">
        <v>2</v>
      </c>
      <c r="I1525" s="6">
        <v>0.61926646645582029</v>
      </c>
      <c r="J1525" s="6">
        <v>2</v>
      </c>
      <c r="K1525" s="6">
        <v>0.81377643547193457</v>
      </c>
      <c r="L1525" s="6">
        <v>2</v>
      </c>
      <c r="M1525" s="6">
        <v>0.61747967253099001</v>
      </c>
      <c r="N1525" s="6">
        <v>20</v>
      </c>
      <c r="O1525" s="6">
        <v>0.7974328886716413</v>
      </c>
      <c r="P1525" s="6">
        <v>3</v>
      </c>
      <c r="Q1525" s="6">
        <v>0.8534272991906019</v>
      </c>
      <c r="R1525" s="6">
        <v>3</v>
      </c>
      <c r="S1525" s="6">
        <v>0.93923889768734659</v>
      </c>
      <c r="T1525" s="6">
        <v>20</v>
      </c>
      <c r="U1525" s="6">
        <v>0.46017510448888949</v>
      </c>
      <c r="V1525" s="6">
        <v>3</v>
      </c>
      <c r="W1525" s="6">
        <v>0.91255554421994034</v>
      </c>
      <c r="X1525" s="6">
        <v>3</v>
      </c>
      <c r="Y1525" s="6">
        <v>0.84970826165001723</v>
      </c>
      <c r="Z1525" s="6">
        <v>20</v>
      </c>
      <c r="AA1525" s="6">
        <v>0.64103187263378025</v>
      </c>
      <c r="AB1525" s="6">
        <v>3</v>
      </c>
      <c r="AC1525" s="6">
        <v>0.97239327056814551</v>
      </c>
      <c r="AD1525" s="6">
        <v>3</v>
      </c>
      <c r="AE1525" s="6">
        <v>0.83909243983209791</v>
      </c>
      <c r="AF1525" s="6">
        <v>20</v>
      </c>
      <c r="AG1525" s="6">
        <v>0.53765692935613596</v>
      </c>
      <c r="AH1525" s="6">
        <v>3</v>
      </c>
      <c r="AI1525" s="6">
        <v>0.5300568945446088</v>
      </c>
      <c r="AJ1525" s="6">
        <v>3</v>
      </c>
      <c r="AK1525" s="6">
        <v>0.72438605758772878</v>
      </c>
      <c r="AL1525" s="6">
        <v>10</v>
      </c>
      <c r="AM1525" s="6">
        <v>0.99832218371012382</v>
      </c>
      <c r="AN1525" s="6">
        <v>2</v>
      </c>
      <c r="AO1525" s="6">
        <v>0.92253140157416413</v>
      </c>
      <c r="AP1525" s="6">
        <v>2</v>
      </c>
      <c r="AQ1525" s="6">
        <v>0.77703077650296171</v>
      </c>
      <c r="AR1525" s="6">
        <v>10</v>
      </c>
      <c r="AS1525" s="6">
        <v>0.9999996871837189</v>
      </c>
      <c r="AT1525" s="6">
        <v>2</v>
      </c>
      <c r="AU1525" s="6">
        <v>0.5885179508666124</v>
      </c>
      <c r="AV1525" s="6">
        <v>2</v>
      </c>
      <c r="AW1525" s="6">
        <v>0.96665941831366731</v>
      </c>
    </row>
    <row r="1526" spans="1:49" ht="15.75" customHeight="1" x14ac:dyDescent="0.25">
      <c r="A1526" s="6" t="s">
        <v>946</v>
      </c>
      <c r="B1526" s="6" t="s">
        <v>972</v>
      </c>
      <c r="C1526" s="6" t="s">
        <v>970</v>
      </c>
      <c r="D1526" s="7">
        <f>IF(COUNTIF(Recovered!$A$2:$A$808,A1526)&gt;0,VLOOKUP($B1526,Recovered!$B$2:$C$808,2,FALSE),0)</f>
        <v>0</v>
      </c>
      <c r="E1526" s="8">
        <f>IF(COUNTIF(Recovered!$A$2:$A$808,A1526)&gt;0,1,0)</f>
        <v>0</v>
      </c>
      <c r="F1526" s="6">
        <v>3</v>
      </c>
      <c r="G1526" s="6">
        <v>0.54779130218455208</v>
      </c>
      <c r="H1526" s="6">
        <v>2</v>
      </c>
      <c r="I1526" s="6">
        <v>0.52280214203731445</v>
      </c>
      <c r="J1526" s="6">
        <v>2</v>
      </c>
      <c r="K1526" s="6">
        <v>0.89294128995335753</v>
      </c>
      <c r="L1526" s="6">
        <v>5</v>
      </c>
      <c r="M1526" s="6">
        <v>0.95566907663825074</v>
      </c>
      <c r="N1526" s="6">
        <v>20</v>
      </c>
      <c r="O1526" s="6">
        <v>0.7882724501187236</v>
      </c>
      <c r="P1526" s="6">
        <v>3</v>
      </c>
      <c r="Q1526" s="6">
        <v>0.83262357475437154</v>
      </c>
      <c r="R1526" s="6">
        <v>3</v>
      </c>
      <c r="S1526" s="6">
        <v>0.83115589703072545</v>
      </c>
      <c r="T1526" s="6">
        <v>15</v>
      </c>
      <c r="U1526" s="6">
        <v>0.39296017819302359</v>
      </c>
      <c r="V1526" s="6">
        <v>3</v>
      </c>
      <c r="W1526" s="6">
        <v>0.53051024985137463</v>
      </c>
      <c r="X1526" s="6">
        <v>2</v>
      </c>
      <c r="Y1526" s="6">
        <v>0.49342364177157882</v>
      </c>
      <c r="Z1526" s="6">
        <v>25</v>
      </c>
      <c r="AA1526" s="6">
        <v>0.85550938116491515</v>
      </c>
      <c r="AB1526" s="6">
        <v>3</v>
      </c>
      <c r="AC1526" s="6">
        <v>0.76611476247504906</v>
      </c>
      <c r="AD1526" s="6">
        <v>3</v>
      </c>
      <c r="AE1526" s="6">
        <v>0.75958271173416803</v>
      </c>
      <c r="AF1526" s="6">
        <v>15</v>
      </c>
      <c r="AG1526" s="6">
        <v>0.44888385479124671</v>
      </c>
      <c r="AH1526" s="6">
        <v>3</v>
      </c>
      <c r="AI1526" s="6">
        <v>0.54862183497709716</v>
      </c>
      <c r="AJ1526" s="6">
        <v>2</v>
      </c>
      <c r="AK1526" s="6">
        <v>0.74769745855427416</v>
      </c>
      <c r="AL1526" s="6">
        <v>15</v>
      </c>
      <c r="AM1526" s="6">
        <v>0.64447889722605589</v>
      </c>
      <c r="AN1526" s="6">
        <v>2</v>
      </c>
      <c r="AO1526" s="6">
        <v>0.77655238165619034</v>
      </c>
      <c r="AP1526" s="6">
        <v>2</v>
      </c>
      <c r="AQ1526" s="6">
        <v>0.6178376242374698</v>
      </c>
      <c r="AR1526" s="6">
        <v>10</v>
      </c>
      <c r="AS1526" s="6">
        <v>0.99999587267521739</v>
      </c>
      <c r="AT1526" s="6">
        <v>2</v>
      </c>
      <c r="AU1526" s="6">
        <v>0.52506800050851465</v>
      </c>
      <c r="AV1526" s="6">
        <v>2</v>
      </c>
      <c r="AW1526" s="6">
        <v>0.70059833833202723</v>
      </c>
    </row>
    <row r="1527" spans="1:49" ht="15.75" customHeight="1" x14ac:dyDescent="0.25">
      <c r="A1527" s="6" t="s">
        <v>946</v>
      </c>
      <c r="B1527" s="6" t="s">
        <v>973</v>
      </c>
      <c r="C1527" s="6" t="s">
        <v>970</v>
      </c>
      <c r="D1527" s="7">
        <f>IF(COUNTIF(Recovered!$A$2:$A$808,A1527)&gt;0,VLOOKUP($B1527,Recovered!$B$2:$C$808,2,FALSE),0)</f>
        <v>0</v>
      </c>
      <c r="E1527" s="8">
        <f>IF(COUNTIF(Recovered!$A$2:$A$808,A1527)&gt;0,1,0)</f>
        <v>0</v>
      </c>
      <c r="F1527" s="6">
        <v>3</v>
      </c>
      <c r="G1527" s="6">
        <v>0.63817626268052363</v>
      </c>
      <c r="H1527" s="6">
        <v>2</v>
      </c>
      <c r="I1527" s="6">
        <v>0.49417740837472057</v>
      </c>
      <c r="J1527" s="6">
        <v>2</v>
      </c>
      <c r="K1527" s="6">
        <v>0.86000073077205241</v>
      </c>
      <c r="L1527" s="6">
        <v>5</v>
      </c>
      <c r="M1527" s="6">
        <v>0.98788856110466106</v>
      </c>
      <c r="N1527" s="6">
        <v>20</v>
      </c>
      <c r="O1527" s="6">
        <v>0.78950456749685671</v>
      </c>
      <c r="P1527" s="6">
        <v>3</v>
      </c>
      <c r="Q1527" s="6">
        <v>0.92750127485013334</v>
      </c>
      <c r="R1527" s="6">
        <v>3</v>
      </c>
      <c r="S1527" s="6">
        <v>0.75943370381936215</v>
      </c>
      <c r="T1527" s="6">
        <v>15</v>
      </c>
      <c r="U1527" s="6">
        <v>0.64094001934787703</v>
      </c>
      <c r="V1527" s="6">
        <v>2</v>
      </c>
      <c r="W1527" s="6">
        <v>0.95253062811209077</v>
      </c>
      <c r="X1527" s="6">
        <v>2</v>
      </c>
      <c r="Y1527" s="6">
        <v>0.75481177156593904</v>
      </c>
      <c r="Z1527" s="6">
        <v>25</v>
      </c>
      <c r="AA1527" s="6">
        <v>0.85551975855664741</v>
      </c>
      <c r="AB1527" s="6">
        <v>2</v>
      </c>
      <c r="AC1527" s="6">
        <v>0.79769709004760059</v>
      </c>
      <c r="AD1527" s="6">
        <v>3</v>
      </c>
      <c r="AE1527" s="6">
        <v>0.53069964928611224</v>
      </c>
      <c r="AF1527" s="6">
        <v>15</v>
      </c>
      <c r="AG1527" s="6">
        <v>0.44755328756453011</v>
      </c>
      <c r="AH1527" s="6">
        <v>2</v>
      </c>
      <c r="AI1527" s="6">
        <v>0.7970766194456238</v>
      </c>
      <c r="AJ1527" s="6">
        <v>2</v>
      </c>
      <c r="AK1527" s="6">
        <v>0.83402687743698967</v>
      </c>
      <c r="AL1527" s="6">
        <v>15</v>
      </c>
      <c r="AM1527" s="6">
        <v>0.61631786742088701</v>
      </c>
      <c r="AN1527" s="6">
        <v>3</v>
      </c>
      <c r="AO1527" s="6">
        <v>0.61621971429077493</v>
      </c>
      <c r="AP1527" s="6">
        <v>3</v>
      </c>
      <c r="AQ1527" s="6">
        <v>0.499327942346594</v>
      </c>
      <c r="AR1527" s="6">
        <v>10</v>
      </c>
      <c r="AS1527" s="6">
        <v>0.99999623028460538</v>
      </c>
      <c r="AT1527" s="6">
        <v>2</v>
      </c>
      <c r="AU1527" s="6">
        <v>0.53371011138504543</v>
      </c>
      <c r="AV1527" s="6">
        <v>2</v>
      </c>
      <c r="AW1527" s="6">
        <v>0.74954393056129787</v>
      </c>
    </row>
    <row r="1528" spans="1:49" ht="15.75" customHeight="1" x14ac:dyDescent="0.25">
      <c r="A1528" s="6" t="s">
        <v>946</v>
      </c>
      <c r="B1528" s="6" t="s">
        <v>974</v>
      </c>
      <c r="C1528" s="6" t="s">
        <v>970</v>
      </c>
      <c r="D1528" s="7">
        <f>IF(COUNTIF(Recovered!$A$2:$A$808,A1528)&gt;0,VLOOKUP($B1528,Recovered!$B$2:$C$808,2,FALSE),0)</f>
        <v>0</v>
      </c>
      <c r="E1528" s="8">
        <f>IF(COUNTIF(Recovered!$A$2:$A$808,A1528)&gt;0,1,0)</f>
        <v>0</v>
      </c>
      <c r="F1528" s="6">
        <v>2</v>
      </c>
      <c r="G1528" s="6">
        <v>0.58334505887857968</v>
      </c>
      <c r="H1528" s="6">
        <v>2</v>
      </c>
      <c r="I1528" s="6">
        <v>0.83329103173532026</v>
      </c>
      <c r="J1528" s="6">
        <v>2</v>
      </c>
      <c r="K1528" s="6">
        <v>0.89239897411875269</v>
      </c>
      <c r="L1528" s="6">
        <v>5</v>
      </c>
      <c r="M1528" s="6">
        <v>0.98987322263308408</v>
      </c>
      <c r="N1528" s="6">
        <v>20</v>
      </c>
      <c r="O1528" s="6">
        <v>0.77126399350380559</v>
      </c>
      <c r="P1528" s="6">
        <v>3</v>
      </c>
      <c r="Q1528" s="6">
        <v>0.92592951957746295</v>
      </c>
      <c r="R1528" s="6">
        <v>3</v>
      </c>
      <c r="S1528" s="6">
        <v>0.84708966336312397</v>
      </c>
      <c r="T1528" s="6">
        <v>15</v>
      </c>
      <c r="U1528" s="6">
        <v>0.48042545648258661</v>
      </c>
      <c r="V1528" s="6">
        <v>2</v>
      </c>
      <c r="W1528" s="6">
        <v>0.88073475590024042</v>
      </c>
      <c r="X1528" s="6">
        <v>2</v>
      </c>
      <c r="Y1528" s="6">
        <v>0.89324945697439051</v>
      </c>
      <c r="Z1528" s="6">
        <v>25</v>
      </c>
      <c r="AA1528" s="6">
        <v>0.83028347529650071</v>
      </c>
      <c r="AB1528" s="6">
        <v>2</v>
      </c>
      <c r="AC1528" s="6">
        <v>0.59177635156219577</v>
      </c>
      <c r="AD1528" s="6">
        <v>2</v>
      </c>
      <c r="AE1528" s="6">
        <v>0.53082419257028657</v>
      </c>
      <c r="AF1528" s="6">
        <v>20</v>
      </c>
      <c r="AG1528" s="6">
        <v>0.67460017293682673</v>
      </c>
      <c r="AH1528" s="6">
        <v>3</v>
      </c>
      <c r="AI1528" s="6">
        <v>0.56142886515356027</v>
      </c>
      <c r="AJ1528" s="6">
        <v>3</v>
      </c>
      <c r="AK1528" s="6">
        <v>0.75451809371110889</v>
      </c>
      <c r="AL1528" s="6">
        <v>10</v>
      </c>
      <c r="AM1528" s="6">
        <v>0.89248242267863642</v>
      </c>
      <c r="AN1528" s="6">
        <v>3</v>
      </c>
      <c r="AO1528" s="6">
        <v>0.85518067207523052</v>
      </c>
      <c r="AP1528" s="6">
        <v>4</v>
      </c>
      <c r="AQ1528" s="6">
        <v>0.64450943335960187</v>
      </c>
      <c r="AR1528" s="6">
        <v>10</v>
      </c>
      <c r="AS1528" s="6">
        <v>0.9999975415208221</v>
      </c>
      <c r="AT1528" s="6">
        <v>2</v>
      </c>
      <c r="AU1528" s="6">
        <v>0.58126954316287094</v>
      </c>
      <c r="AV1528" s="6">
        <v>2</v>
      </c>
      <c r="AW1528" s="6">
        <v>0.7746418697344496</v>
      </c>
    </row>
    <row r="1529" spans="1:49" ht="15.75" customHeight="1" x14ac:dyDescent="0.25">
      <c r="A1529" s="6" t="s">
        <v>946</v>
      </c>
      <c r="B1529" s="6" t="s">
        <v>975</v>
      </c>
      <c r="C1529" s="6" t="s">
        <v>970</v>
      </c>
      <c r="D1529" s="7">
        <f>IF(COUNTIF(Recovered!$A$2:$A$808,A1529)&gt;0,VLOOKUP($B1529,Recovered!$B$2:$C$808,2,FALSE),0)</f>
        <v>0</v>
      </c>
      <c r="E1529" s="8">
        <f>IF(COUNTIF(Recovered!$A$2:$A$808,A1529)&gt;0,1,0)</f>
        <v>0</v>
      </c>
      <c r="F1529" s="6">
        <v>2</v>
      </c>
      <c r="G1529" s="6">
        <v>0.55337604473415691</v>
      </c>
      <c r="H1529" s="6">
        <v>2</v>
      </c>
      <c r="I1529" s="6">
        <v>0.79296107841159547</v>
      </c>
      <c r="J1529" s="6">
        <v>2</v>
      </c>
      <c r="K1529" s="6">
        <v>0.77663087953814425</v>
      </c>
      <c r="L1529" s="6">
        <v>5</v>
      </c>
      <c r="M1529" s="6">
        <v>0.98331025901516989</v>
      </c>
      <c r="N1529" s="6">
        <v>20</v>
      </c>
      <c r="O1529" s="6">
        <v>0.79311380156131606</v>
      </c>
      <c r="P1529" s="6">
        <v>3</v>
      </c>
      <c r="Q1529" s="6">
        <v>0.90359141077008076</v>
      </c>
      <c r="R1529" s="6">
        <v>3</v>
      </c>
      <c r="S1529" s="6">
        <v>0.90362012736141928</v>
      </c>
      <c r="T1529" s="6">
        <v>20</v>
      </c>
      <c r="U1529" s="6">
        <v>0.44219430032583029</v>
      </c>
      <c r="V1529" s="6">
        <v>3</v>
      </c>
      <c r="W1529" s="6">
        <v>0.70199922425976946</v>
      </c>
      <c r="X1529" s="6">
        <v>3</v>
      </c>
      <c r="Y1529" s="6">
        <v>0.8157903100656505</v>
      </c>
      <c r="Z1529" s="6">
        <v>20</v>
      </c>
      <c r="AA1529" s="6">
        <v>0.50820966000623335</v>
      </c>
      <c r="AB1529" s="6">
        <v>3</v>
      </c>
      <c r="AC1529" s="6">
        <v>0.78155695710822015</v>
      </c>
      <c r="AD1529" s="6">
        <v>3</v>
      </c>
      <c r="AE1529" s="6">
        <v>0.7751921382758713</v>
      </c>
      <c r="AF1529" s="6">
        <v>20</v>
      </c>
      <c r="AG1529" s="6">
        <v>0.91034673916141984</v>
      </c>
      <c r="AH1529" s="6">
        <v>3</v>
      </c>
      <c r="AI1529" s="6">
        <v>0.88355047334266523</v>
      </c>
      <c r="AJ1529" s="6">
        <v>3</v>
      </c>
      <c r="AK1529" s="6">
        <v>0.93045913603561325</v>
      </c>
      <c r="AL1529" s="6">
        <v>10</v>
      </c>
      <c r="AM1529" s="6">
        <v>0.99797800359454103</v>
      </c>
      <c r="AN1529" s="6">
        <v>2</v>
      </c>
      <c r="AO1529" s="6">
        <v>0.82522716420330555</v>
      </c>
      <c r="AP1529" s="6">
        <v>2</v>
      </c>
      <c r="AQ1529" s="6">
        <v>0.81686641844943353</v>
      </c>
      <c r="AR1529" s="6">
        <v>10</v>
      </c>
      <c r="AS1529" s="6">
        <v>0.99999956798009337</v>
      </c>
      <c r="AT1529" s="6">
        <v>2</v>
      </c>
      <c r="AU1529" s="6">
        <v>0.76300934505055751</v>
      </c>
      <c r="AV1529" s="6">
        <v>2</v>
      </c>
      <c r="AW1529" s="6">
        <v>0.96623576152269708</v>
      </c>
    </row>
    <row r="1530" spans="1:49" ht="15.75" customHeight="1" x14ac:dyDescent="0.25">
      <c r="A1530" s="6" t="s">
        <v>946</v>
      </c>
      <c r="B1530" s="6" t="s">
        <v>976</v>
      </c>
      <c r="C1530" s="6" t="s">
        <v>970</v>
      </c>
      <c r="D1530" s="7">
        <f>IF(COUNTIF(Recovered!$A$2:$A$808,A1530)&gt;0,VLOOKUP($B1530,Recovered!$B$2:$C$808,2,FALSE),0)</f>
        <v>0</v>
      </c>
      <c r="E1530" s="8">
        <f>IF(COUNTIF(Recovered!$A$2:$A$808,A1530)&gt;0,1,0)</f>
        <v>0</v>
      </c>
      <c r="F1530" s="6">
        <v>3</v>
      </c>
      <c r="G1530" s="6">
        <v>0.50043748155852041</v>
      </c>
      <c r="H1530" s="6">
        <v>3</v>
      </c>
      <c r="I1530" s="6">
        <v>0.54264649128534337</v>
      </c>
      <c r="J1530" s="6">
        <v>2</v>
      </c>
      <c r="K1530" s="6">
        <v>0.90082636824023576</v>
      </c>
      <c r="L1530" s="6">
        <v>5</v>
      </c>
      <c r="M1530" s="6">
        <v>0.97666485166924044</v>
      </c>
      <c r="N1530" s="6">
        <v>20</v>
      </c>
      <c r="O1530" s="6">
        <v>0.81385522098220364</v>
      </c>
      <c r="P1530" s="6">
        <v>3</v>
      </c>
      <c r="Q1530" s="6">
        <v>0.88659916364506608</v>
      </c>
      <c r="R1530" s="6">
        <v>3</v>
      </c>
      <c r="S1530" s="6">
        <v>0.78920026425078194</v>
      </c>
      <c r="T1530" s="6">
        <v>20</v>
      </c>
      <c r="U1530" s="6">
        <v>0.39520300871190212</v>
      </c>
      <c r="V1530" s="6">
        <v>3</v>
      </c>
      <c r="W1530" s="6">
        <v>0.80392953233004694</v>
      </c>
      <c r="X1530" s="6">
        <v>3</v>
      </c>
      <c r="Y1530" s="6">
        <v>0.72015389986555622</v>
      </c>
      <c r="Z1530" s="6">
        <v>20</v>
      </c>
      <c r="AA1530" s="6">
        <v>0.70420652955659824</v>
      </c>
      <c r="AB1530" s="6">
        <v>3</v>
      </c>
      <c r="AC1530" s="6">
        <v>0.58998763495817264</v>
      </c>
      <c r="AD1530" s="6">
        <v>3</v>
      </c>
      <c r="AE1530" s="6">
        <v>0.58084554549158884</v>
      </c>
      <c r="AF1530" s="6">
        <v>20</v>
      </c>
      <c r="AG1530" s="6">
        <v>0.80922524232647053</v>
      </c>
      <c r="AH1530" s="6">
        <v>3</v>
      </c>
      <c r="AI1530" s="6">
        <v>0.67179817391837182</v>
      </c>
      <c r="AJ1530" s="6">
        <v>3</v>
      </c>
      <c r="AK1530" s="6">
        <v>0.84644089724005156</v>
      </c>
      <c r="AL1530" s="6">
        <v>10</v>
      </c>
      <c r="AM1530" s="6">
        <v>0.9989312015723395</v>
      </c>
      <c r="AN1530" s="6">
        <v>2</v>
      </c>
      <c r="AO1530" s="6">
        <v>0.89062125183494856</v>
      </c>
      <c r="AP1530" s="6">
        <v>2</v>
      </c>
      <c r="AQ1530" s="6">
        <v>0.88029491233430002</v>
      </c>
      <c r="AR1530" s="6">
        <v>10</v>
      </c>
      <c r="AS1530" s="6">
        <v>0.99999956798009337</v>
      </c>
      <c r="AT1530" s="6">
        <v>2</v>
      </c>
      <c r="AU1530" s="6">
        <v>0.89927576964268952</v>
      </c>
      <c r="AV1530" s="6">
        <v>2</v>
      </c>
      <c r="AW1530" s="6">
        <v>0.93894600883993462</v>
      </c>
    </row>
    <row r="1531" spans="1:49" ht="15.75" customHeight="1" x14ac:dyDescent="0.25">
      <c r="A1531" s="6" t="s">
        <v>946</v>
      </c>
      <c r="B1531" s="6" t="s">
        <v>977</v>
      </c>
      <c r="C1531" s="6" t="s">
        <v>970</v>
      </c>
      <c r="D1531" s="7">
        <f>IF(COUNTIF(Recovered!$A$2:$A$808,A1531)&gt;0,VLOOKUP($B1531,Recovered!$B$2:$C$808,2,FALSE),0)</f>
        <v>0</v>
      </c>
      <c r="E1531" s="8">
        <f>IF(COUNTIF(Recovered!$A$2:$A$808,A1531)&gt;0,1,0)</f>
        <v>0</v>
      </c>
      <c r="F1531" s="6">
        <v>2</v>
      </c>
      <c r="G1531" s="6">
        <v>0.67132522661050786</v>
      </c>
      <c r="H1531" s="6">
        <v>2</v>
      </c>
      <c r="I1531" s="6">
        <v>0.82698862383188032</v>
      </c>
      <c r="J1531" s="6">
        <v>2</v>
      </c>
      <c r="K1531" s="6">
        <v>0.80521238827162422</v>
      </c>
      <c r="L1531" s="6">
        <v>5</v>
      </c>
      <c r="M1531" s="6">
        <v>0.99514080188788456</v>
      </c>
      <c r="N1531" s="6">
        <v>20</v>
      </c>
      <c r="O1531" s="6">
        <v>0.80401437549026433</v>
      </c>
      <c r="P1531" s="6">
        <v>3</v>
      </c>
      <c r="Q1531" s="6">
        <v>0.70198531077302773</v>
      </c>
      <c r="R1531" s="6">
        <v>3</v>
      </c>
      <c r="S1531" s="6">
        <v>0.70244358995135747</v>
      </c>
      <c r="T1531" s="6">
        <v>20</v>
      </c>
      <c r="U1531" s="6">
        <v>0.36242624045430072</v>
      </c>
      <c r="V1531" s="6">
        <v>2</v>
      </c>
      <c r="W1531" s="6">
        <v>0.70546782124865803</v>
      </c>
      <c r="X1531" s="6">
        <v>2</v>
      </c>
      <c r="Y1531" s="6">
        <v>0.62237770983896634</v>
      </c>
      <c r="Z1531" s="6">
        <v>20</v>
      </c>
      <c r="AA1531" s="6">
        <v>0.46266524470148312</v>
      </c>
      <c r="AB1531" s="6">
        <v>2</v>
      </c>
      <c r="AC1531" s="6">
        <v>0.93950745508291422</v>
      </c>
      <c r="AD1531" s="6">
        <v>2</v>
      </c>
      <c r="AE1531" s="6">
        <v>0.77643075201740974</v>
      </c>
      <c r="AF1531" s="6">
        <v>20</v>
      </c>
      <c r="AG1531" s="6">
        <v>0.76505738109594701</v>
      </c>
      <c r="AH1531" s="6">
        <v>2</v>
      </c>
      <c r="AI1531" s="6">
        <v>0.83416995033757302</v>
      </c>
      <c r="AJ1531" s="6">
        <v>2</v>
      </c>
      <c r="AK1531" s="6">
        <v>0.81404667038325507</v>
      </c>
      <c r="AL1531" s="6">
        <v>10</v>
      </c>
      <c r="AM1531" s="6">
        <v>0.9978411273250285</v>
      </c>
      <c r="AN1531" s="6">
        <v>2</v>
      </c>
      <c r="AO1531" s="6">
        <v>0.49374543913717511</v>
      </c>
      <c r="AP1531" s="6">
        <v>2</v>
      </c>
      <c r="AQ1531" s="6">
        <v>0.85162640508728671</v>
      </c>
      <c r="AR1531" s="6">
        <v>10</v>
      </c>
      <c r="AS1531" s="6">
        <v>0.99999980638736874</v>
      </c>
      <c r="AT1531" s="6">
        <v>3</v>
      </c>
      <c r="AU1531" s="6">
        <v>0.53266897915028455</v>
      </c>
      <c r="AV1531" s="6">
        <v>3</v>
      </c>
      <c r="AW1531" s="6">
        <v>0.81447039422873457</v>
      </c>
    </row>
    <row r="1532" spans="1:49" ht="15.75" hidden="1" customHeight="1" x14ac:dyDescent="0.25">
      <c r="A1532" s="6" t="s">
        <v>716</v>
      </c>
      <c r="B1532" s="6" t="s">
        <v>978</v>
      </c>
      <c r="C1532" s="6" t="s">
        <v>978</v>
      </c>
      <c r="D1532" s="7">
        <f>IF(COUNTIF(Recovered!$A$2:$A$808,A1532)&gt;0,VLOOKUP($B1532,Recovered!$B$2:$C$808,2,FALSE),0)</f>
        <v>0</v>
      </c>
      <c r="E1532" s="8">
        <f>IF(COUNTIF(Recovered!$A$2:$A$808,A1532)&gt;0,1,0)</f>
        <v>0</v>
      </c>
      <c r="F1532" s="6">
        <v>2</v>
      </c>
      <c r="G1532" s="6">
        <v>0.39255647372806191</v>
      </c>
      <c r="H1532" s="6">
        <v>2</v>
      </c>
      <c r="I1532" s="6">
        <v>0.61947023244726851</v>
      </c>
      <c r="J1532" s="6">
        <v>2</v>
      </c>
      <c r="K1532" s="6">
        <v>0.67104176568879226</v>
      </c>
      <c r="L1532" s="6">
        <v>5</v>
      </c>
      <c r="M1532" s="6">
        <v>0.93102121000901927</v>
      </c>
      <c r="N1532" s="6">
        <v>20</v>
      </c>
      <c r="O1532" s="6">
        <v>0.79726593167925475</v>
      </c>
      <c r="P1532" s="6">
        <v>3</v>
      </c>
      <c r="Q1532" s="6">
        <v>0.82562899909407772</v>
      </c>
      <c r="R1532" s="6">
        <v>3</v>
      </c>
      <c r="S1532" s="6">
        <v>0.90448286363810104</v>
      </c>
      <c r="T1532" s="6">
        <v>20</v>
      </c>
      <c r="U1532" s="6">
        <v>0.71064831917055837</v>
      </c>
      <c r="V1532" s="6">
        <v>2</v>
      </c>
      <c r="W1532" s="6">
        <v>0.52931044854768816</v>
      </c>
      <c r="X1532" s="6">
        <v>2</v>
      </c>
      <c r="Y1532" s="6">
        <v>0.77717520109301419</v>
      </c>
      <c r="Z1532" s="6">
        <v>20</v>
      </c>
      <c r="AA1532" s="6">
        <v>0.81401490690188627</v>
      </c>
      <c r="AB1532" s="6">
        <v>3</v>
      </c>
      <c r="AC1532" s="6">
        <v>0.5590461226599821</v>
      </c>
      <c r="AD1532" s="6">
        <v>3</v>
      </c>
      <c r="AE1532" s="6">
        <v>0.58219222632573009</v>
      </c>
      <c r="AF1532" s="6">
        <v>20</v>
      </c>
      <c r="AG1532" s="6">
        <v>0.89240399476950416</v>
      </c>
      <c r="AH1532" s="6">
        <v>2</v>
      </c>
      <c r="AI1532" s="6">
        <v>0.66704427897503527</v>
      </c>
      <c r="AJ1532" s="6">
        <v>2</v>
      </c>
      <c r="AK1532" s="6">
        <v>0.89294319192033067</v>
      </c>
      <c r="AL1532" s="6">
        <v>10</v>
      </c>
      <c r="AM1532" s="6">
        <v>0.99887529955018162</v>
      </c>
      <c r="AN1532" s="6">
        <v>2</v>
      </c>
      <c r="AO1532" s="6">
        <v>0.7407983670194439</v>
      </c>
      <c r="AP1532" s="6">
        <v>2</v>
      </c>
      <c r="AQ1532" s="6">
        <v>0.89756313113143582</v>
      </c>
      <c r="AR1532" s="6">
        <v>10</v>
      </c>
      <c r="AS1532" s="6">
        <v>0.99999980638736874</v>
      </c>
      <c r="AT1532" s="6">
        <v>2</v>
      </c>
      <c r="AU1532" s="6">
        <v>0.67286241876884256</v>
      </c>
      <c r="AV1532" s="6">
        <v>2</v>
      </c>
      <c r="AW1532" s="6">
        <v>0.92309868733983869</v>
      </c>
    </row>
    <row r="1533" spans="1:49" ht="15.75" customHeight="1" x14ac:dyDescent="0.25">
      <c r="A1533" s="6" t="s">
        <v>946</v>
      </c>
      <c r="B1533" s="6" t="s">
        <v>978</v>
      </c>
      <c r="C1533" s="6" t="s">
        <v>978</v>
      </c>
      <c r="D1533" s="7">
        <f>IF(COUNTIF(Recovered!$A$2:$A$808,A1533)&gt;0,VLOOKUP($B1533,Recovered!$B$2:$C$808,2,FALSE),0)</f>
        <v>0</v>
      </c>
      <c r="E1533" s="8">
        <f>IF(COUNTIF(Recovered!$A$2:$A$808,A1533)&gt;0,1,0)</f>
        <v>0</v>
      </c>
      <c r="F1533" s="6">
        <v>2</v>
      </c>
      <c r="G1533" s="6">
        <v>0.48933945418576569</v>
      </c>
      <c r="H1533" s="6">
        <v>2</v>
      </c>
      <c r="I1533" s="6">
        <v>0.81469749208477638</v>
      </c>
      <c r="J1533" s="6">
        <v>1</v>
      </c>
      <c r="K1533" s="6">
        <v>0.47754317705378052</v>
      </c>
      <c r="L1533" s="6">
        <v>4</v>
      </c>
      <c r="M1533" s="6">
        <v>0.36625396235231111</v>
      </c>
      <c r="N1533" s="6">
        <v>20</v>
      </c>
      <c r="O1533" s="6">
        <v>0.79218355710450761</v>
      </c>
      <c r="P1533" s="6">
        <v>3</v>
      </c>
      <c r="Q1533" s="6">
        <v>0.71535355928270683</v>
      </c>
      <c r="R1533" s="6">
        <v>3</v>
      </c>
      <c r="S1533" s="6">
        <v>0.78801899033873957</v>
      </c>
      <c r="T1533" s="6">
        <v>15</v>
      </c>
      <c r="U1533" s="6">
        <v>0.47253403636868052</v>
      </c>
      <c r="V1533" s="6">
        <v>3</v>
      </c>
      <c r="W1533" s="6">
        <v>0.58088310417881972</v>
      </c>
      <c r="X1533" s="6">
        <v>2</v>
      </c>
      <c r="Y1533" s="6">
        <v>0.49342261051724517</v>
      </c>
      <c r="Z1533" s="6">
        <v>25</v>
      </c>
      <c r="AA1533" s="6">
        <v>0.80519415041757436</v>
      </c>
      <c r="AB1533" s="6">
        <v>4</v>
      </c>
      <c r="AC1533" s="6">
        <v>0.60114091763063715</v>
      </c>
      <c r="AD1533" s="6">
        <v>3</v>
      </c>
      <c r="AE1533" s="6">
        <v>0.93673724277745629</v>
      </c>
      <c r="AF1533" s="6">
        <v>15</v>
      </c>
      <c r="AG1533" s="6">
        <v>0.46361908565351989</v>
      </c>
      <c r="AH1533" s="6">
        <v>3</v>
      </c>
      <c r="AI1533" s="6">
        <v>0.5584656870782001</v>
      </c>
      <c r="AJ1533" s="6">
        <v>2</v>
      </c>
      <c r="AK1533" s="6">
        <v>0.74776090337524104</v>
      </c>
      <c r="AL1533" s="6">
        <v>15</v>
      </c>
      <c r="AM1533" s="6">
        <v>0.93263679049740522</v>
      </c>
      <c r="AN1533" s="6">
        <v>4</v>
      </c>
      <c r="AO1533" s="6">
        <v>0.52220176645786187</v>
      </c>
      <c r="AP1533" s="6">
        <v>4</v>
      </c>
      <c r="AQ1533" s="6">
        <v>0.83898871763588689</v>
      </c>
      <c r="AR1533" s="6">
        <v>10</v>
      </c>
      <c r="AS1533" s="6">
        <v>0.99999861435166004</v>
      </c>
      <c r="AT1533" s="6">
        <v>2</v>
      </c>
      <c r="AU1533" s="6">
        <v>0.65218785329698881</v>
      </c>
      <c r="AV1533" s="6">
        <v>2</v>
      </c>
      <c r="AW1533" s="6">
        <v>0.69835014611603485</v>
      </c>
    </row>
    <row r="1534" spans="1:49" ht="15.75" customHeight="1" x14ac:dyDescent="0.25">
      <c r="A1534" s="6" t="s">
        <v>428</v>
      </c>
      <c r="B1534" s="6" t="s">
        <v>978</v>
      </c>
      <c r="C1534" s="6" t="s">
        <v>978</v>
      </c>
      <c r="D1534" s="7">
        <f>IF(COUNTIF(Recovered!$A$2:$A$808,A1534)&gt;0,VLOOKUP($B1534,Recovered!$B$2:$C$808,2,FALSE),0)</f>
        <v>20163</v>
      </c>
      <c r="E1534" s="8">
        <f>IF(COUNTIF(Recovered!$A$2:$A$808,A1534)&gt;0,1,0)</f>
        <v>1</v>
      </c>
      <c r="F1534" s="6">
        <v>2</v>
      </c>
      <c r="G1534" s="6">
        <v>0.3854286066065421</v>
      </c>
      <c r="H1534" s="6">
        <v>2</v>
      </c>
      <c r="I1534" s="6">
        <v>0.91935555324222706</v>
      </c>
      <c r="J1534" s="6">
        <v>2</v>
      </c>
      <c r="K1534" s="6">
        <v>0.51336334996208144</v>
      </c>
      <c r="L1534" s="6">
        <v>5</v>
      </c>
      <c r="M1534" s="6">
        <v>0.98593191252316115</v>
      </c>
      <c r="N1534" s="6">
        <v>20</v>
      </c>
      <c r="O1534" s="6">
        <v>0.53290436429802357</v>
      </c>
      <c r="P1534" s="6">
        <v>3</v>
      </c>
      <c r="Q1534" s="6">
        <v>0.72011142644109583</v>
      </c>
      <c r="R1534" s="6">
        <v>3</v>
      </c>
      <c r="S1534" s="6">
        <v>0.87999311975559535</v>
      </c>
      <c r="T1534" s="6">
        <v>20</v>
      </c>
      <c r="U1534" s="6">
        <v>0.48849684796357712</v>
      </c>
      <c r="V1534" s="6">
        <v>2</v>
      </c>
      <c r="W1534" s="6">
        <v>0.99325514235405032</v>
      </c>
      <c r="X1534" s="6">
        <v>2</v>
      </c>
      <c r="Y1534" s="6">
        <v>0.94654935779085958</v>
      </c>
      <c r="Z1534" s="6">
        <v>20</v>
      </c>
      <c r="AA1534" s="6">
        <v>0.3315174935031433</v>
      </c>
      <c r="AB1534" s="6">
        <v>2</v>
      </c>
      <c r="AC1534" s="6">
        <v>0.99726959086613298</v>
      </c>
      <c r="AD1534" s="6">
        <v>2</v>
      </c>
      <c r="AE1534" s="6">
        <v>0.85142164762089623</v>
      </c>
      <c r="AF1534" s="6">
        <v>20</v>
      </c>
      <c r="AG1534" s="6">
        <v>0.72624818496989973</v>
      </c>
      <c r="AH1534" s="6">
        <v>2</v>
      </c>
      <c r="AI1534" s="6">
        <v>0.9041049230538174</v>
      </c>
      <c r="AJ1534" s="6">
        <v>2</v>
      </c>
      <c r="AK1534" s="6">
        <v>0.9236045270381541</v>
      </c>
      <c r="AL1534" s="6">
        <v>10</v>
      </c>
      <c r="AM1534" s="6">
        <v>0.99776671549894125</v>
      </c>
      <c r="AN1534" s="6">
        <v>2</v>
      </c>
      <c r="AO1534" s="6">
        <v>0.49707383626825719</v>
      </c>
      <c r="AP1534" s="6">
        <v>2</v>
      </c>
      <c r="AQ1534" s="6">
        <v>0.87700197904916266</v>
      </c>
      <c r="AR1534" s="6">
        <v>10</v>
      </c>
      <c r="AS1534" s="6">
        <v>1</v>
      </c>
      <c r="AT1534" s="6">
        <v>2</v>
      </c>
      <c r="AU1534" s="6">
        <v>0.67870647162024866</v>
      </c>
      <c r="AV1534" s="6">
        <v>2</v>
      </c>
      <c r="AW1534" s="6">
        <v>0.93671568870148059</v>
      </c>
    </row>
    <row r="1535" spans="1:49" ht="15.75" customHeight="1" x14ac:dyDescent="0.25">
      <c r="A1535" s="6" t="s">
        <v>946</v>
      </c>
      <c r="B1535" s="6" t="s">
        <v>979</v>
      </c>
      <c r="C1535" s="6" t="s">
        <v>978</v>
      </c>
      <c r="D1535" s="7">
        <f>IF(COUNTIF(Recovered!$A$2:$A$808,A1535)&gt;0,VLOOKUP($B1535,Recovered!$B$2:$C$808,2,FALSE),0)</f>
        <v>0</v>
      </c>
      <c r="E1535" s="8">
        <f>IF(COUNTIF(Recovered!$A$2:$A$808,A1535)&gt;0,1,0)</f>
        <v>0</v>
      </c>
      <c r="F1535" s="6">
        <v>2</v>
      </c>
      <c r="G1535" s="6">
        <v>0.57783755299120032</v>
      </c>
      <c r="H1535" s="6">
        <v>2</v>
      </c>
      <c r="I1535" s="6">
        <v>0.70187484101791131</v>
      </c>
      <c r="J1535" s="6">
        <v>2</v>
      </c>
      <c r="K1535" s="6">
        <v>0.77148699044322722</v>
      </c>
      <c r="L1535" s="6">
        <v>5</v>
      </c>
      <c r="M1535" s="6">
        <v>0.99971891953051906</v>
      </c>
      <c r="N1535" s="6">
        <v>20</v>
      </c>
      <c r="O1535" s="6">
        <v>0.80549561516402923</v>
      </c>
      <c r="P1535" s="6">
        <v>3</v>
      </c>
      <c r="Q1535" s="6">
        <v>0.88345026673080307</v>
      </c>
      <c r="R1535" s="6">
        <v>3</v>
      </c>
      <c r="S1535" s="6">
        <v>0.93098081387511755</v>
      </c>
      <c r="T1535" s="6">
        <v>20</v>
      </c>
      <c r="U1535" s="6">
        <v>0.42886015166252861</v>
      </c>
      <c r="V1535" s="6">
        <v>2</v>
      </c>
      <c r="W1535" s="6">
        <v>0.5618029574982627</v>
      </c>
      <c r="X1535" s="6">
        <v>3</v>
      </c>
      <c r="Y1535" s="6">
        <v>0.65096148587891367</v>
      </c>
      <c r="Z1535" s="6">
        <v>20</v>
      </c>
      <c r="AA1535" s="6">
        <v>0.49341622073581293</v>
      </c>
      <c r="AB1535" s="6">
        <v>2</v>
      </c>
      <c r="AC1535" s="6">
        <v>0.96678285893569049</v>
      </c>
      <c r="AD1535" s="6">
        <v>3</v>
      </c>
      <c r="AE1535" s="6">
        <v>0.75284060766240934</v>
      </c>
      <c r="AF1535" s="6">
        <v>20</v>
      </c>
      <c r="AG1535" s="6">
        <v>0.9215269688959189</v>
      </c>
      <c r="AH1535" s="6">
        <v>2</v>
      </c>
      <c r="AI1535" s="6">
        <v>0.96602457029992062</v>
      </c>
      <c r="AJ1535" s="6">
        <v>3</v>
      </c>
      <c r="AK1535" s="6">
        <v>0.74684763788585073</v>
      </c>
      <c r="AL1535" s="6">
        <v>10</v>
      </c>
      <c r="AM1535" s="6">
        <v>0.99679214898387003</v>
      </c>
      <c r="AN1535" s="6">
        <v>2</v>
      </c>
      <c r="AO1535" s="6">
        <v>0.90755060074579741</v>
      </c>
      <c r="AP1535" s="6">
        <v>2</v>
      </c>
      <c r="AQ1535" s="6">
        <v>0.77396444743027815</v>
      </c>
      <c r="AR1535" s="6">
        <v>10</v>
      </c>
      <c r="AS1535" s="6">
        <v>0.9999996871837189</v>
      </c>
      <c r="AT1535" s="6">
        <v>2</v>
      </c>
      <c r="AU1535" s="6">
        <v>0.61867135884059721</v>
      </c>
      <c r="AV1535" s="6">
        <v>2</v>
      </c>
      <c r="AW1535" s="6">
        <v>0.64994206554209588</v>
      </c>
    </row>
    <row r="1536" spans="1:49" ht="15.75" customHeight="1" x14ac:dyDescent="0.25">
      <c r="A1536" s="6" t="s">
        <v>946</v>
      </c>
      <c r="B1536" s="6" t="s">
        <v>980</v>
      </c>
      <c r="C1536" s="6" t="s">
        <v>978</v>
      </c>
      <c r="D1536" s="7">
        <f>IF(COUNTIF(Recovered!$A$2:$A$808,A1536)&gt;0,VLOOKUP($B1536,Recovered!$B$2:$C$808,2,FALSE),0)</f>
        <v>0</v>
      </c>
      <c r="E1536" s="8">
        <f>IF(COUNTIF(Recovered!$A$2:$A$808,A1536)&gt;0,1,0)</f>
        <v>0</v>
      </c>
      <c r="F1536" s="6">
        <v>2</v>
      </c>
      <c r="G1536" s="6">
        <v>0.74062809926929074</v>
      </c>
      <c r="H1536" s="6">
        <v>2</v>
      </c>
      <c r="I1536" s="6">
        <v>0.82318370447465294</v>
      </c>
      <c r="J1536" s="6">
        <v>2</v>
      </c>
      <c r="K1536" s="6">
        <v>0.76685840770156977</v>
      </c>
      <c r="L1536" s="6">
        <v>5</v>
      </c>
      <c r="M1536" s="6">
        <v>0.99894309831443295</v>
      </c>
      <c r="N1536" s="6">
        <v>20</v>
      </c>
      <c r="O1536" s="6">
        <v>0.76704631102867427</v>
      </c>
      <c r="P1536" s="6">
        <v>2</v>
      </c>
      <c r="Q1536" s="6">
        <v>0.52428922019015378</v>
      </c>
      <c r="R1536" s="6">
        <v>2</v>
      </c>
      <c r="S1536" s="6">
        <v>0.73091083749701991</v>
      </c>
      <c r="T1536" s="6">
        <v>15</v>
      </c>
      <c r="U1536" s="6">
        <v>0.40442747256752631</v>
      </c>
      <c r="V1536" s="6">
        <v>2</v>
      </c>
      <c r="W1536" s="6">
        <v>0.99115311602777889</v>
      </c>
      <c r="X1536" s="6">
        <v>2</v>
      </c>
      <c r="Y1536" s="6">
        <v>0.95742914946685798</v>
      </c>
      <c r="Z1536" s="6">
        <v>25</v>
      </c>
      <c r="AA1536" s="6">
        <v>0.79583644926199171</v>
      </c>
      <c r="AB1536" s="6">
        <v>2</v>
      </c>
      <c r="AC1536" s="6">
        <v>0.93793921485701837</v>
      </c>
      <c r="AD1536" s="6">
        <v>2</v>
      </c>
      <c r="AE1536" s="6">
        <v>0.8741017948750196</v>
      </c>
      <c r="AF1536" s="6">
        <v>20</v>
      </c>
      <c r="AG1536" s="6">
        <v>0.70711448181929615</v>
      </c>
      <c r="AH1536" s="6">
        <v>2</v>
      </c>
      <c r="AI1536" s="6">
        <v>0.88913740509492734</v>
      </c>
      <c r="AJ1536" s="6">
        <v>2</v>
      </c>
      <c r="AK1536" s="6">
        <v>0.95507470541062744</v>
      </c>
      <c r="AL1536" s="6">
        <v>10</v>
      </c>
      <c r="AM1536" s="6">
        <v>0.96739840726742532</v>
      </c>
      <c r="AN1536" s="6">
        <v>2</v>
      </c>
      <c r="AO1536" s="6">
        <v>0.78117347869427578</v>
      </c>
      <c r="AP1536" s="6">
        <v>2</v>
      </c>
      <c r="AQ1536" s="6">
        <v>0.89779166184179915</v>
      </c>
      <c r="AR1536" s="6">
        <v>10</v>
      </c>
      <c r="AS1536" s="6">
        <v>0.99999134296447234</v>
      </c>
      <c r="AT1536" s="6">
        <v>2</v>
      </c>
      <c r="AU1536" s="6">
        <v>0.77233586135273935</v>
      </c>
      <c r="AV1536" s="6">
        <v>2</v>
      </c>
      <c r="AW1536" s="6">
        <v>0.97960690709003084</v>
      </c>
    </row>
    <row r="1537" spans="1:49" ht="15.75" customHeight="1" x14ac:dyDescent="0.25">
      <c r="A1537" s="6" t="s">
        <v>946</v>
      </c>
      <c r="B1537" s="6" t="s">
        <v>981</v>
      </c>
      <c r="C1537" s="6" t="s">
        <v>978</v>
      </c>
      <c r="D1537" s="7">
        <f>IF(COUNTIF(Recovered!$A$2:$A$808,A1537)&gt;0,VLOOKUP($B1537,Recovered!$B$2:$C$808,2,FALSE),0)</f>
        <v>0</v>
      </c>
      <c r="E1537" s="8">
        <f>IF(COUNTIF(Recovered!$A$2:$A$808,A1537)&gt;0,1,0)</f>
        <v>0</v>
      </c>
      <c r="F1537" s="6">
        <v>2</v>
      </c>
      <c r="G1537" s="6">
        <v>0.51276260459062406</v>
      </c>
      <c r="H1537" s="6">
        <v>2</v>
      </c>
      <c r="I1537" s="6">
        <v>0.70240553258863725</v>
      </c>
      <c r="J1537" s="6">
        <v>2</v>
      </c>
      <c r="K1537" s="6">
        <v>0.76450277790220078</v>
      </c>
      <c r="L1537" s="6">
        <v>5</v>
      </c>
      <c r="M1537" s="6">
        <v>0.69958998588372001</v>
      </c>
      <c r="N1537" s="6">
        <v>20</v>
      </c>
      <c r="O1537" s="6">
        <v>0.79756905398715527</v>
      </c>
      <c r="P1537" s="6">
        <v>2</v>
      </c>
      <c r="Q1537" s="6">
        <v>0.52757971846395701</v>
      </c>
      <c r="R1537" s="6">
        <v>2</v>
      </c>
      <c r="S1537" s="6">
        <v>0.70568611264895142</v>
      </c>
      <c r="T1537" s="6">
        <v>20</v>
      </c>
      <c r="U1537" s="6">
        <v>0.64161261553900606</v>
      </c>
      <c r="V1537" s="6">
        <v>3</v>
      </c>
      <c r="W1537" s="6">
        <v>0.65114138441032821</v>
      </c>
      <c r="X1537" s="6">
        <v>3</v>
      </c>
      <c r="Y1537" s="6">
        <v>0.75405838521491531</v>
      </c>
      <c r="Z1537" s="6">
        <v>20</v>
      </c>
      <c r="AA1537" s="6">
        <v>0.75145959277287688</v>
      </c>
      <c r="AB1537" s="6">
        <v>3</v>
      </c>
      <c r="AC1537" s="6">
        <v>0.65029854600042769</v>
      </c>
      <c r="AD1537" s="6">
        <v>2</v>
      </c>
      <c r="AE1537" s="6">
        <v>0.55821069403100587</v>
      </c>
      <c r="AF1537" s="6">
        <v>20</v>
      </c>
      <c r="AG1537" s="6">
        <v>0.93858870460060673</v>
      </c>
      <c r="AH1537" s="6">
        <v>2</v>
      </c>
      <c r="AI1537" s="6">
        <v>0.4980890513358664</v>
      </c>
      <c r="AJ1537" s="6">
        <v>2</v>
      </c>
      <c r="AK1537" s="6">
        <v>0.72994283217156419</v>
      </c>
      <c r="AL1537" s="6">
        <v>10</v>
      </c>
      <c r="AM1537" s="6">
        <v>0.99815718307604795</v>
      </c>
      <c r="AN1537" s="6">
        <v>2</v>
      </c>
      <c r="AO1537" s="6">
        <v>0.85376960923812351</v>
      </c>
      <c r="AP1537" s="6">
        <v>2</v>
      </c>
      <c r="AQ1537" s="6">
        <v>0.81918167854857848</v>
      </c>
      <c r="AR1537" s="6">
        <v>10</v>
      </c>
      <c r="AS1537" s="6">
        <v>0.99999980638736874</v>
      </c>
      <c r="AT1537" s="6">
        <v>2</v>
      </c>
      <c r="AU1537" s="6">
        <v>0.67700149351094407</v>
      </c>
      <c r="AV1537" s="6">
        <v>2</v>
      </c>
      <c r="AW1537" s="6">
        <v>0.81291895560985505</v>
      </c>
    </row>
    <row r="1538" spans="1:49" ht="15.75" customHeight="1" x14ac:dyDescent="0.25">
      <c r="A1538" s="6" t="s">
        <v>946</v>
      </c>
      <c r="B1538" s="6" t="s">
        <v>982</v>
      </c>
      <c r="C1538" s="6" t="s">
        <v>978</v>
      </c>
      <c r="D1538" s="7">
        <f>IF(COUNTIF(Recovered!$A$2:$A$808,A1538)&gt;0,VLOOKUP($B1538,Recovered!$B$2:$C$808,2,FALSE),0)</f>
        <v>0</v>
      </c>
      <c r="E1538" s="8">
        <f>IF(COUNTIF(Recovered!$A$2:$A$808,A1538)&gt;0,1,0)</f>
        <v>0</v>
      </c>
      <c r="F1538" s="6">
        <v>3</v>
      </c>
      <c r="G1538" s="6">
        <v>0.49607562208380818</v>
      </c>
      <c r="H1538" s="6">
        <v>3</v>
      </c>
      <c r="I1538" s="6">
        <v>0.51907200888362304</v>
      </c>
      <c r="J1538" s="6">
        <v>2</v>
      </c>
      <c r="K1538" s="6">
        <v>0.96009081215440706</v>
      </c>
      <c r="L1538" s="6">
        <v>2</v>
      </c>
      <c r="M1538" s="6">
        <v>0.82381596291090908</v>
      </c>
      <c r="N1538" s="6">
        <v>20</v>
      </c>
      <c r="O1538" s="6">
        <v>0.83114461832172903</v>
      </c>
      <c r="P1538" s="6">
        <v>3</v>
      </c>
      <c r="Q1538" s="6">
        <v>0.64959400430715064</v>
      </c>
      <c r="R1538" s="6">
        <v>3</v>
      </c>
      <c r="S1538" s="6">
        <v>0.94599279522546087</v>
      </c>
      <c r="T1538" s="6">
        <v>20</v>
      </c>
      <c r="U1538" s="6">
        <v>0.47157510504350741</v>
      </c>
      <c r="V1538" s="6">
        <v>3</v>
      </c>
      <c r="W1538" s="6">
        <v>0.59225487775747165</v>
      </c>
      <c r="X1538" s="6">
        <v>2</v>
      </c>
      <c r="Y1538" s="6">
        <v>0.64982476808451373</v>
      </c>
      <c r="Z1538" s="6">
        <v>20</v>
      </c>
      <c r="AA1538" s="6">
        <v>0.50372416116977459</v>
      </c>
      <c r="AB1538" s="6">
        <v>3</v>
      </c>
      <c r="AC1538" s="6">
        <v>0.94598926762490465</v>
      </c>
      <c r="AD1538" s="6">
        <v>3</v>
      </c>
      <c r="AE1538" s="6">
        <v>0.85347756753891257</v>
      </c>
      <c r="AF1538" s="6">
        <v>20</v>
      </c>
      <c r="AG1538" s="6">
        <v>0.82122703750032555</v>
      </c>
      <c r="AH1538" s="6">
        <v>3</v>
      </c>
      <c r="AI1538" s="6">
        <v>0.84797301977453299</v>
      </c>
      <c r="AJ1538" s="6">
        <v>3</v>
      </c>
      <c r="AK1538" s="6">
        <v>0.55386869110196402</v>
      </c>
      <c r="AL1538" s="6">
        <v>10</v>
      </c>
      <c r="AM1538" s="6">
        <v>0.99863236666402977</v>
      </c>
      <c r="AN1538" s="6">
        <v>2</v>
      </c>
      <c r="AO1538" s="6">
        <v>0.93012734695455102</v>
      </c>
      <c r="AP1538" s="6">
        <v>2</v>
      </c>
      <c r="AQ1538" s="6">
        <v>0.81544614364757062</v>
      </c>
      <c r="AR1538" s="6">
        <v>10</v>
      </c>
      <c r="AS1538" s="6">
        <v>0.99999980638736874</v>
      </c>
      <c r="AT1538" s="6">
        <v>3</v>
      </c>
      <c r="AU1538" s="6">
        <v>0.71307540984641904</v>
      </c>
      <c r="AV1538" s="6">
        <v>3</v>
      </c>
      <c r="AW1538" s="6">
        <v>0.81936243454168078</v>
      </c>
    </row>
    <row r="1539" spans="1:49" ht="15.75" hidden="1" customHeight="1" x14ac:dyDescent="0.25">
      <c r="A1539" s="6" t="s">
        <v>716</v>
      </c>
      <c r="B1539" s="6" t="s">
        <v>983</v>
      </c>
      <c r="C1539" s="6" t="s">
        <v>983</v>
      </c>
      <c r="D1539" s="7">
        <f>IF(COUNTIF(Recovered!$A$2:$A$808,A1539)&gt;0,VLOOKUP($B1539,Recovered!$B$2:$C$808,2,FALSE),0)</f>
        <v>0</v>
      </c>
      <c r="E1539" s="8">
        <f>IF(COUNTIF(Recovered!$A$2:$A$808,A1539)&gt;0,1,0)</f>
        <v>0</v>
      </c>
      <c r="F1539" s="6">
        <v>3</v>
      </c>
      <c r="G1539" s="6">
        <v>0.48096046769416129</v>
      </c>
      <c r="H1539" s="6">
        <v>3</v>
      </c>
      <c r="I1539" s="6">
        <v>0.53421395792356063</v>
      </c>
      <c r="J1539" s="6">
        <v>2</v>
      </c>
      <c r="K1539" s="6">
        <v>0.96541475987762559</v>
      </c>
      <c r="L1539" s="6">
        <v>2</v>
      </c>
      <c r="M1539" s="6">
        <v>0.5510684218237768</v>
      </c>
      <c r="N1539" s="6">
        <v>20</v>
      </c>
      <c r="O1539" s="6">
        <v>0.85855868790228484</v>
      </c>
      <c r="P1539" s="6">
        <v>3</v>
      </c>
      <c r="Q1539" s="6">
        <v>0.62028627725679597</v>
      </c>
      <c r="R1539" s="6">
        <v>3</v>
      </c>
      <c r="S1539" s="6">
        <v>0.91351372376347006</v>
      </c>
      <c r="T1539" s="6">
        <v>20</v>
      </c>
      <c r="U1539" s="6">
        <v>0.60317916721211773</v>
      </c>
      <c r="V1539" s="6">
        <v>3</v>
      </c>
      <c r="W1539" s="6">
        <v>0.91430515100859855</v>
      </c>
      <c r="X1539" s="6">
        <v>3</v>
      </c>
      <c r="Y1539" s="6">
        <v>0.86680615371236158</v>
      </c>
      <c r="Z1539" s="6">
        <v>20</v>
      </c>
      <c r="AA1539" s="6">
        <v>0.89546738422854522</v>
      </c>
      <c r="AB1539" s="6">
        <v>3</v>
      </c>
      <c r="AC1539" s="6">
        <v>0.89903432853035947</v>
      </c>
      <c r="AD1539" s="6">
        <v>3</v>
      </c>
      <c r="AE1539" s="6">
        <v>0.82118088583769189</v>
      </c>
      <c r="AF1539" s="6">
        <v>20</v>
      </c>
      <c r="AG1539" s="6">
        <v>0.83884834978715372</v>
      </c>
      <c r="AH1539" s="6">
        <v>3</v>
      </c>
      <c r="AI1539" s="6">
        <v>0.7037324272498976</v>
      </c>
      <c r="AJ1539" s="6">
        <v>3</v>
      </c>
      <c r="AK1539" s="6">
        <v>0.95375461938817152</v>
      </c>
      <c r="AL1539" s="6">
        <v>10</v>
      </c>
      <c r="AM1539" s="6">
        <v>0.99709521507554344</v>
      </c>
      <c r="AN1539" s="6">
        <v>2</v>
      </c>
      <c r="AO1539" s="6">
        <v>0.92197363617928374</v>
      </c>
      <c r="AP1539" s="6">
        <v>2</v>
      </c>
      <c r="AQ1539" s="6">
        <v>0.6218907716149501</v>
      </c>
      <c r="AR1539" s="6">
        <v>10</v>
      </c>
      <c r="AS1539" s="6">
        <v>0.99999944877650193</v>
      </c>
      <c r="AT1539" s="6">
        <v>3</v>
      </c>
      <c r="AU1539" s="6">
        <v>0.68929899299583852</v>
      </c>
      <c r="AV1539" s="6">
        <v>3</v>
      </c>
      <c r="AW1539" s="6">
        <v>0.96259611506313669</v>
      </c>
    </row>
    <row r="1540" spans="1:49" ht="15.75" customHeight="1" x14ac:dyDescent="0.25">
      <c r="A1540" s="6" t="s">
        <v>946</v>
      </c>
      <c r="B1540" s="6" t="s">
        <v>983</v>
      </c>
      <c r="C1540" s="6" t="s">
        <v>983</v>
      </c>
      <c r="D1540" s="7">
        <f>IF(COUNTIF(Recovered!$A$2:$A$808,A1540)&gt;0,VLOOKUP($B1540,Recovered!$B$2:$C$808,2,FALSE),0)</f>
        <v>0</v>
      </c>
      <c r="E1540" s="8">
        <f>IF(COUNTIF(Recovered!$A$2:$A$808,A1540)&gt;0,1,0)</f>
        <v>0</v>
      </c>
      <c r="F1540" s="6">
        <v>2</v>
      </c>
      <c r="G1540" s="6">
        <v>0.53141676362623214</v>
      </c>
      <c r="H1540" s="6">
        <v>2</v>
      </c>
      <c r="I1540" s="6">
        <v>0.84720284210232066</v>
      </c>
      <c r="J1540" s="6">
        <v>2</v>
      </c>
      <c r="K1540" s="6">
        <v>0.61224986723351615</v>
      </c>
      <c r="L1540" s="6">
        <v>2</v>
      </c>
      <c r="M1540" s="6">
        <v>0.55665473310787306</v>
      </c>
      <c r="N1540" s="6">
        <v>20</v>
      </c>
      <c r="O1540" s="6">
        <v>0.75347252104596396</v>
      </c>
      <c r="P1540" s="6">
        <v>3</v>
      </c>
      <c r="Q1540" s="6">
        <v>0.67602827289810463</v>
      </c>
      <c r="R1540" s="6">
        <v>3</v>
      </c>
      <c r="S1540" s="6">
        <v>0.93398526696977857</v>
      </c>
      <c r="T1540" s="6">
        <v>25</v>
      </c>
      <c r="U1540" s="6">
        <v>0.50444942095617518</v>
      </c>
      <c r="V1540" s="6">
        <v>4</v>
      </c>
      <c r="W1540" s="6">
        <v>0.56116873684188162</v>
      </c>
      <c r="X1540" s="6">
        <v>4</v>
      </c>
      <c r="Y1540" s="6">
        <v>0.59259344815738668</v>
      </c>
      <c r="Z1540" s="6">
        <v>20</v>
      </c>
      <c r="AA1540" s="6">
        <v>0.42402649817805271</v>
      </c>
      <c r="AB1540" s="6">
        <v>3</v>
      </c>
      <c r="AC1540" s="6">
        <v>0.96978178762850831</v>
      </c>
      <c r="AD1540" s="6">
        <v>3</v>
      </c>
      <c r="AE1540" s="6">
        <v>0.82467835615031082</v>
      </c>
      <c r="AF1540" s="6">
        <v>15</v>
      </c>
      <c r="AG1540" s="6">
        <v>0.94910058544842546</v>
      </c>
      <c r="AH1540" s="6">
        <v>3</v>
      </c>
      <c r="AI1540" s="6">
        <v>0.58916287826619651</v>
      </c>
      <c r="AJ1540" s="6">
        <v>3</v>
      </c>
      <c r="AK1540" s="6">
        <v>0.81727548501287328</v>
      </c>
      <c r="AL1540" s="6">
        <v>10</v>
      </c>
      <c r="AM1540" s="6">
        <v>0.98543228801950877</v>
      </c>
      <c r="AN1540" s="6">
        <v>2</v>
      </c>
      <c r="AO1540" s="6">
        <v>0.94986728513915974</v>
      </c>
      <c r="AP1540" s="6">
        <v>2</v>
      </c>
      <c r="AQ1540" s="6">
        <v>0.86683445539530268</v>
      </c>
      <c r="AR1540" s="6">
        <v>10</v>
      </c>
      <c r="AS1540" s="6">
        <v>0.99999909116577301</v>
      </c>
      <c r="AT1540" s="6">
        <v>2</v>
      </c>
      <c r="AU1540" s="6">
        <v>0.72056755979968823</v>
      </c>
      <c r="AV1540" s="6">
        <v>2</v>
      </c>
      <c r="AW1540" s="6">
        <v>0.95724789273584521</v>
      </c>
    </row>
    <row r="1541" spans="1:49" ht="15.75" customHeight="1" x14ac:dyDescent="0.25">
      <c r="A1541" s="6" t="s">
        <v>428</v>
      </c>
      <c r="B1541" s="6" t="s">
        <v>983</v>
      </c>
      <c r="C1541" s="6" t="s">
        <v>983</v>
      </c>
      <c r="D1541" s="7">
        <f>IF(COUNTIF(Recovered!$A$2:$A$808,A1541)&gt;0,VLOOKUP($B1541,Recovered!$B$2:$C$808,2,FALSE),0)</f>
        <v>19784</v>
      </c>
      <c r="E1541" s="8">
        <f>IF(COUNTIF(Recovered!$A$2:$A$808,A1541)&gt;0,1,0)</f>
        <v>1</v>
      </c>
      <c r="F1541" s="6">
        <v>3</v>
      </c>
      <c r="G1541" s="6">
        <v>0.63272805633014106</v>
      </c>
      <c r="H1541" s="6">
        <v>2</v>
      </c>
      <c r="I1541" s="6">
        <v>0.63526822989224718</v>
      </c>
      <c r="J1541" s="6">
        <v>2</v>
      </c>
      <c r="K1541" s="6">
        <v>0.84335346050669668</v>
      </c>
      <c r="L1541" s="6">
        <v>2</v>
      </c>
      <c r="M1541" s="6">
        <v>0.31848019118044052</v>
      </c>
      <c r="N1541" s="6">
        <v>20</v>
      </c>
      <c r="O1541" s="6">
        <v>0.80475763615061979</v>
      </c>
      <c r="P1541" s="6">
        <v>4</v>
      </c>
      <c r="Q1541" s="6">
        <v>0.52942778850602035</v>
      </c>
      <c r="R1541" s="6">
        <v>3</v>
      </c>
      <c r="S1541" s="6">
        <v>0.85135546067473011</v>
      </c>
      <c r="T1541" s="6">
        <v>20</v>
      </c>
      <c r="U1541" s="6">
        <v>0.44447334147996842</v>
      </c>
      <c r="V1541" s="6">
        <v>4</v>
      </c>
      <c r="W1541" s="6">
        <v>0.84393668075724804</v>
      </c>
      <c r="X1541" s="6">
        <v>3</v>
      </c>
      <c r="Y1541" s="6">
        <v>0.97061256159718323</v>
      </c>
      <c r="Z1541" s="6">
        <v>25</v>
      </c>
      <c r="AA1541" s="6">
        <v>0.46333288924036548</v>
      </c>
      <c r="AB1541" s="6">
        <v>4</v>
      </c>
      <c r="AC1541" s="6">
        <v>0.5907257578395243</v>
      </c>
      <c r="AD1541" s="6">
        <v>3</v>
      </c>
      <c r="AE1541" s="6">
        <v>0.93224780914348393</v>
      </c>
      <c r="AF1541" s="6">
        <v>15</v>
      </c>
      <c r="AG1541" s="6">
        <v>0.89712674691212013</v>
      </c>
      <c r="AH1541" s="6">
        <v>4</v>
      </c>
      <c r="AI1541" s="6">
        <v>0.88335258020149576</v>
      </c>
      <c r="AJ1541" s="6">
        <v>3</v>
      </c>
      <c r="AK1541" s="6">
        <v>0.83015218464914242</v>
      </c>
      <c r="AL1541" s="6">
        <v>10</v>
      </c>
      <c r="AM1541" s="6">
        <v>0.98257785956692456</v>
      </c>
      <c r="AN1541" s="6">
        <v>2</v>
      </c>
      <c r="AO1541" s="6">
        <v>0.53096182127263003</v>
      </c>
      <c r="AP1541" s="6">
        <v>2</v>
      </c>
      <c r="AQ1541" s="6">
        <v>0.75246029339784859</v>
      </c>
      <c r="AR1541" s="6">
        <v>10</v>
      </c>
      <c r="AS1541" s="6">
        <v>0.9999993295729247</v>
      </c>
      <c r="AT1541" s="6">
        <v>3</v>
      </c>
      <c r="AU1541" s="6">
        <v>0.73767177694337538</v>
      </c>
      <c r="AV1541" s="6">
        <v>3</v>
      </c>
      <c r="AW1541" s="6">
        <v>0.67870526352380445</v>
      </c>
    </row>
    <row r="1542" spans="1:49" ht="15.75" customHeight="1" x14ac:dyDescent="0.25">
      <c r="A1542" s="6" t="s">
        <v>946</v>
      </c>
      <c r="B1542" s="6" t="s">
        <v>984</v>
      </c>
      <c r="C1542" s="6" t="s">
        <v>983</v>
      </c>
      <c r="D1542" s="7">
        <f>IF(COUNTIF(Recovered!$A$2:$A$808,A1542)&gt;0,VLOOKUP($B1542,Recovered!$B$2:$C$808,2,FALSE),0)</f>
        <v>0</v>
      </c>
      <c r="E1542" s="8">
        <f>IF(COUNTIF(Recovered!$A$2:$A$808,A1542)&gt;0,1,0)</f>
        <v>0</v>
      </c>
      <c r="F1542" s="6">
        <v>2</v>
      </c>
      <c r="G1542" s="6">
        <v>0.49293511311561111</v>
      </c>
      <c r="H1542" s="6">
        <v>2</v>
      </c>
      <c r="I1542" s="6">
        <v>0.72778682242990589</v>
      </c>
      <c r="J1542" s="6">
        <v>2</v>
      </c>
      <c r="K1542" s="6">
        <v>0.83361157710304878</v>
      </c>
      <c r="L1542" s="6">
        <v>2</v>
      </c>
      <c r="M1542" s="6">
        <v>0.4864919812598168</v>
      </c>
      <c r="N1542" s="6">
        <v>20</v>
      </c>
      <c r="O1542" s="6">
        <v>0.81754063583718906</v>
      </c>
      <c r="P1542" s="6">
        <v>3</v>
      </c>
      <c r="Q1542" s="6">
        <v>0.84765460634450507</v>
      </c>
      <c r="R1542" s="6">
        <v>3</v>
      </c>
      <c r="S1542" s="6">
        <v>0.8732558204884272</v>
      </c>
      <c r="T1542" s="6">
        <v>20</v>
      </c>
      <c r="U1542" s="6">
        <v>0.46129515103287572</v>
      </c>
      <c r="V1542" s="6">
        <v>3</v>
      </c>
      <c r="W1542" s="6">
        <v>0.9130803004085789</v>
      </c>
      <c r="X1542" s="6">
        <v>3</v>
      </c>
      <c r="Y1542" s="6">
        <v>0.78517509116558215</v>
      </c>
      <c r="Z1542" s="6">
        <v>20</v>
      </c>
      <c r="AA1542" s="6">
        <v>0.67053431456063872</v>
      </c>
      <c r="AB1542" s="6">
        <v>3</v>
      </c>
      <c r="AC1542" s="6">
        <v>0.94899890520785801</v>
      </c>
      <c r="AD1542" s="6">
        <v>3</v>
      </c>
      <c r="AE1542" s="6">
        <v>0.86614349979140393</v>
      </c>
      <c r="AF1542" s="6">
        <v>20</v>
      </c>
      <c r="AG1542" s="6">
        <v>0.80576903871684502</v>
      </c>
      <c r="AH1542" s="6">
        <v>3</v>
      </c>
      <c r="AI1542" s="6">
        <v>0.94599066012213151</v>
      </c>
      <c r="AJ1542" s="6">
        <v>3</v>
      </c>
      <c r="AK1542" s="6">
        <v>0.94381270334077172</v>
      </c>
      <c r="AL1542" s="6">
        <v>10</v>
      </c>
      <c r="AM1542" s="6">
        <v>0.99768981519383648</v>
      </c>
      <c r="AN1542" s="6">
        <v>2</v>
      </c>
      <c r="AO1542" s="6">
        <v>0.93061891889162651</v>
      </c>
      <c r="AP1542" s="6">
        <v>2</v>
      </c>
      <c r="AQ1542" s="6">
        <v>0.90439208524886738</v>
      </c>
      <c r="AR1542" s="6">
        <v>10</v>
      </c>
      <c r="AS1542" s="6">
        <v>0.99999956798009337</v>
      </c>
      <c r="AT1542" s="6">
        <v>2</v>
      </c>
      <c r="AU1542" s="6">
        <v>0.70230780668178183</v>
      </c>
      <c r="AV1542" s="6">
        <v>2</v>
      </c>
      <c r="AW1542" s="6">
        <v>0.97375341767100076</v>
      </c>
    </row>
    <row r="1543" spans="1:49" ht="15.75" customHeight="1" x14ac:dyDescent="0.25">
      <c r="A1543" s="6" t="s">
        <v>946</v>
      </c>
      <c r="B1543" s="6" t="s">
        <v>985</v>
      </c>
      <c r="C1543" s="6" t="s">
        <v>983</v>
      </c>
      <c r="D1543" s="7">
        <f>IF(COUNTIF(Recovered!$A$2:$A$808,A1543)&gt;0,VLOOKUP($B1543,Recovered!$B$2:$C$808,2,FALSE),0)</f>
        <v>0</v>
      </c>
      <c r="E1543" s="8">
        <f>IF(COUNTIF(Recovered!$A$2:$A$808,A1543)&gt;0,1,0)</f>
        <v>0</v>
      </c>
      <c r="F1543" s="6">
        <v>3</v>
      </c>
      <c r="G1543" s="6">
        <v>0.6205247425196958</v>
      </c>
      <c r="H1543" s="6">
        <v>3</v>
      </c>
      <c r="I1543" s="6">
        <v>0.57407742787003679</v>
      </c>
      <c r="J1543" s="6">
        <v>2</v>
      </c>
      <c r="K1543" s="6">
        <v>0.96440264214630611</v>
      </c>
      <c r="L1543" s="6">
        <v>4</v>
      </c>
      <c r="M1543" s="6">
        <v>0.85609854226300919</v>
      </c>
      <c r="N1543" s="6">
        <v>20</v>
      </c>
      <c r="O1543" s="6">
        <v>0.70191083408261301</v>
      </c>
      <c r="P1543" s="6">
        <v>3</v>
      </c>
      <c r="Q1543" s="6">
        <v>0.88796296761129556</v>
      </c>
      <c r="R1543" s="6">
        <v>3</v>
      </c>
      <c r="S1543" s="6">
        <v>0.84504887758665981</v>
      </c>
      <c r="T1543" s="6">
        <v>15</v>
      </c>
      <c r="U1543" s="6">
        <v>0.68114859190778676</v>
      </c>
      <c r="V1543" s="6">
        <v>2</v>
      </c>
      <c r="W1543" s="6">
        <v>0.83429131420974212</v>
      </c>
      <c r="X1543" s="6">
        <v>2</v>
      </c>
      <c r="Y1543" s="6">
        <v>0.90431944196783887</v>
      </c>
      <c r="Z1543" s="6">
        <v>25</v>
      </c>
      <c r="AA1543" s="6">
        <v>0.84293584253788911</v>
      </c>
      <c r="AB1543" s="6">
        <v>3</v>
      </c>
      <c r="AC1543" s="6">
        <v>0.78935755175104783</v>
      </c>
      <c r="AD1543" s="6">
        <v>3</v>
      </c>
      <c r="AE1543" s="6">
        <v>0.61962060231478289</v>
      </c>
      <c r="AF1543" s="6">
        <v>15</v>
      </c>
      <c r="AG1543" s="6">
        <v>0.44769469645867038</v>
      </c>
      <c r="AH1543" s="6">
        <v>2</v>
      </c>
      <c r="AI1543" s="6">
        <v>0.52171871316880114</v>
      </c>
      <c r="AJ1543" s="6">
        <v>2</v>
      </c>
      <c r="AK1543" s="6">
        <v>0.89223153651547527</v>
      </c>
      <c r="AL1543" s="6">
        <v>15</v>
      </c>
      <c r="AM1543" s="6">
        <v>0.8677021399093614</v>
      </c>
      <c r="AN1543" s="6">
        <v>3</v>
      </c>
      <c r="AO1543" s="6">
        <v>0.61498297160875492</v>
      </c>
      <c r="AP1543" s="6">
        <v>4</v>
      </c>
      <c r="AQ1543" s="6">
        <v>0.84841256175079782</v>
      </c>
      <c r="AR1543" s="6">
        <v>10</v>
      </c>
      <c r="AS1543" s="6">
        <v>0.99999742231732225</v>
      </c>
      <c r="AT1543" s="6">
        <v>4</v>
      </c>
      <c r="AU1543" s="6">
        <v>0.76413278695730724</v>
      </c>
      <c r="AV1543" s="6">
        <v>4</v>
      </c>
      <c r="AW1543" s="6">
        <v>0.78532988013505234</v>
      </c>
    </row>
    <row r="1544" spans="1:49" ht="15.75" customHeight="1" x14ac:dyDescent="0.25">
      <c r="A1544" s="6" t="s">
        <v>946</v>
      </c>
      <c r="B1544" s="6" t="s">
        <v>986</v>
      </c>
      <c r="C1544" s="6" t="s">
        <v>983</v>
      </c>
      <c r="D1544" s="7">
        <f>IF(COUNTIF(Recovered!$A$2:$A$808,A1544)&gt;0,VLOOKUP($B1544,Recovered!$B$2:$C$808,2,FALSE),0)</f>
        <v>0</v>
      </c>
      <c r="E1544" s="8">
        <f>IF(COUNTIF(Recovered!$A$2:$A$808,A1544)&gt;0,1,0)</f>
        <v>0</v>
      </c>
      <c r="F1544" s="6">
        <v>3</v>
      </c>
      <c r="G1544" s="6">
        <v>0.51857319212102027</v>
      </c>
      <c r="H1544" s="6">
        <v>2</v>
      </c>
      <c r="I1544" s="6">
        <v>0.58223781376177619</v>
      </c>
      <c r="J1544" s="6">
        <v>2</v>
      </c>
      <c r="K1544" s="6">
        <v>0.90830305050702875</v>
      </c>
      <c r="L1544" s="6">
        <v>2</v>
      </c>
      <c r="M1544" s="6">
        <v>0.71320950915410841</v>
      </c>
      <c r="N1544" s="6">
        <v>20</v>
      </c>
      <c r="O1544" s="6">
        <v>0.74591397532899906</v>
      </c>
      <c r="P1544" s="6">
        <v>4</v>
      </c>
      <c r="Q1544" s="6">
        <v>0.59082548076382557</v>
      </c>
      <c r="R1544" s="6">
        <v>3</v>
      </c>
      <c r="S1544" s="6">
        <v>0.53037336934316759</v>
      </c>
      <c r="T1544" s="6">
        <v>25</v>
      </c>
      <c r="U1544" s="6">
        <v>0.75901290431385549</v>
      </c>
      <c r="V1544" s="6">
        <v>4</v>
      </c>
      <c r="W1544" s="6">
        <v>0.62192809239995361</v>
      </c>
      <c r="X1544" s="6">
        <v>4</v>
      </c>
      <c r="Y1544" s="6">
        <v>0.79437943027224767</v>
      </c>
      <c r="Z1544" s="6">
        <v>20</v>
      </c>
      <c r="AA1544" s="6">
        <v>0.40480978049454802</v>
      </c>
      <c r="AB1544" s="6">
        <v>3</v>
      </c>
      <c r="AC1544" s="6">
        <v>0.62146760082602093</v>
      </c>
      <c r="AD1544" s="6">
        <v>3</v>
      </c>
      <c r="AE1544" s="6">
        <v>0.79439093296967733</v>
      </c>
      <c r="AF1544" s="6">
        <v>15</v>
      </c>
      <c r="AG1544" s="6">
        <v>0.87205704380953541</v>
      </c>
      <c r="AH1544" s="6">
        <v>4</v>
      </c>
      <c r="AI1544" s="6">
        <v>0.94720711146448522</v>
      </c>
      <c r="AJ1544" s="6">
        <v>4</v>
      </c>
      <c r="AK1544" s="6">
        <v>0.81351401861558303</v>
      </c>
      <c r="AL1544" s="6">
        <v>10</v>
      </c>
      <c r="AM1544" s="6">
        <v>0.9917771213491855</v>
      </c>
      <c r="AN1544" s="6">
        <v>2</v>
      </c>
      <c r="AO1544" s="6">
        <v>0.49980584298668018</v>
      </c>
      <c r="AP1544" s="6">
        <v>3</v>
      </c>
      <c r="AQ1544" s="6">
        <v>0.59202550041529356</v>
      </c>
      <c r="AR1544" s="6">
        <v>10</v>
      </c>
      <c r="AS1544" s="6">
        <v>0.99999849514813233</v>
      </c>
      <c r="AT1544" s="6">
        <v>3</v>
      </c>
      <c r="AU1544" s="6">
        <v>0.83863173678477865</v>
      </c>
      <c r="AV1544" s="6">
        <v>3</v>
      </c>
      <c r="AW1544" s="6">
        <v>0.71573523065393363</v>
      </c>
    </row>
    <row r="1545" spans="1:49" ht="15.75" customHeight="1" x14ac:dyDescent="0.25">
      <c r="A1545" s="6" t="s">
        <v>946</v>
      </c>
      <c r="B1545" s="6" t="s">
        <v>987</v>
      </c>
      <c r="C1545" s="6" t="s">
        <v>983</v>
      </c>
      <c r="D1545" s="7">
        <f>IF(COUNTIF(Recovered!$A$2:$A$808,A1545)&gt;0,VLOOKUP($B1545,Recovered!$B$2:$C$808,2,FALSE),0)</f>
        <v>0</v>
      </c>
      <c r="E1545" s="8">
        <f>IF(COUNTIF(Recovered!$A$2:$A$808,A1545)&gt;0,1,0)</f>
        <v>0</v>
      </c>
      <c r="F1545" s="6">
        <v>2</v>
      </c>
      <c r="G1545" s="6">
        <v>0.72421920723406441</v>
      </c>
      <c r="H1545" s="6">
        <v>2</v>
      </c>
      <c r="I1545" s="6">
        <v>0.74861514696017739</v>
      </c>
      <c r="J1545" s="6">
        <v>2</v>
      </c>
      <c r="K1545" s="6">
        <v>0.78592917402183782</v>
      </c>
      <c r="L1545" s="6">
        <v>5</v>
      </c>
      <c r="M1545" s="6">
        <v>0.91265998396495684</v>
      </c>
      <c r="N1545" s="6">
        <v>20</v>
      </c>
      <c r="O1545" s="6">
        <v>0.76054749264143917</v>
      </c>
      <c r="P1545" s="6">
        <v>3</v>
      </c>
      <c r="Q1545" s="6">
        <v>0.83903326911962473</v>
      </c>
      <c r="R1545" s="6">
        <v>3</v>
      </c>
      <c r="S1545" s="6">
        <v>0.70283384953904571</v>
      </c>
      <c r="T1545" s="6">
        <v>20</v>
      </c>
      <c r="U1545" s="6">
        <v>0.32884206140517869</v>
      </c>
      <c r="V1545" s="6">
        <v>2</v>
      </c>
      <c r="W1545" s="6">
        <v>0.96685595821749937</v>
      </c>
      <c r="X1545" s="6">
        <v>2</v>
      </c>
      <c r="Y1545" s="6">
        <v>0.9889296137522533</v>
      </c>
      <c r="Z1545" s="6">
        <v>20</v>
      </c>
      <c r="AA1545" s="6">
        <v>0.53765157969630351</v>
      </c>
      <c r="AB1545" s="6">
        <v>3</v>
      </c>
      <c r="AC1545" s="6">
        <v>0.59081398341183955</v>
      </c>
      <c r="AD1545" s="6">
        <v>2</v>
      </c>
      <c r="AE1545" s="6">
        <v>0.92300676421116556</v>
      </c>
      <c r="AF1545" s="6">
        <v>20</v>
      </c>
      <c r="AG1545" s="6">
        <v>0.69113415354406826</v>
      </c>
      <c r="AH1545" s="6">
        <v>3</v>
      </c>
      <c r="AI1545" s="6">
        <v>0.78347096965811047</v>
      </c>
      <c r="AJ1545" s="6">
        <v>2</v>
      </c>
      <c r="AK1545" s="6">
        <v>0.77674161946341047</v>
      </c>
      <c r="AL1545" s="6">
        <v>10</v>
      </c>
      <c r="AM1545" s="6">
        <v>0.9960961827837902</v>
      </c>
      <c r="AN1545" s="6">
        <v>2</v>
      </c>
      <c r="AO1545" s="6">
        <v>0.91562572954896104</v>
      </c>
      <c r="AP1545" s="6">
        <v>2</v>
      </c>
      <c r="AQ1545" s="6">
        <v>0.83482328605155198</v>
      </c>
      <c r="AR1545" s="6">
        <v>10</v>
      </c>
      <c r="AS1545" s="6">
        <v>0.99999980638736874</v>
      </c>
      <c r="AT1545" s="6">
        <v>2</v>
      </c>
      <c r="AU1545" s="6">
        <v>0.58723065362764981</v>
      </c>
      <c r="AV1545" s="6">
        <v>2</v>
      </c>
      <c r="AW1545" s="6">
        <v>0.87482502854308164</v>
      </c>
    </row>
    <row r="1546" spans="1:49" ht="15.75" hidden="1" customHeight="1" x14ac:dyDescent="0.25">
      <c r="A1546" s="6" t="s">
        <v>716</v>
      </c>
      <c r="B1546" s="6" t="s">
        <v>988</v>
      </c>
      <c r="C1546" s="6" t="s">
        <v>988</v>
      </c>
      <c r="D1546" s="7">
        <f>IF(COUNTIF(Recovered!$A$2:$A$808,A1546)&gt;0,VLOOKUP($B1546,Recovered!$B$2:$C$808,2,FALSE),0)</f>
        <v>0</v>
      </c>
      <c r="E1546" s="8">
        <f>IF(COUNTIF(Recovered!$A$2:$A$808,A1546)&gt;0,1,0)</f>
        <v>0</v>
      </c>
      <c r="F1546" s="6">
        <v>3</v>
      </c>
      <c r="G1546" s="6">
        <v>0.53289146816845134</v>
      </c>
      <c r="H1546" s="6">
        <v>2</v>
      </c>
      <c r="I1546" s="6">
        <v>0.57932763377860086</v>
      </c>
      <c r="J1546" s="6">
        <v>2</v>
      </c>
      <c r="K1546" s="6">
        <v>0.87589282624466602</v>
      </c>
      <c r="L1546" s="6">
        <v>2</v>
      </c>
      <c r="M1546" s="6">
        <v>0.68450743662200875</v>
      </c>
      <c r="N1546" s="6">
        <v>20</v>
      </c>
      <c r="O1546" s="6">
        <v>0.79029372407180454</v>
      </c>
      <c r="P1546" s="6">
        <v>4</v>
      </c>
      <c r="Q1546" s="6">
        <v>0.70218206270411165</v>
      </c>
      <c r="R1546" s="6">
        <v>3</v>
      </c>
      <c r="S1546" s="6">
        <v>0.75414182639153737</v>
      </c>
      <c r="T1546" s="6">
        <v>20</v>
      </c>
      <c r="U1546" s="6">
        <v>0.46566289869038419</v>
      </c>
      <c r="V1546" s="6">
        <v>3</v>
      </c>
      <c r="W1546" s="6">
        <v>0.79589105347395162</v>
      </c>
      <c r="X1546" s="6">
        <v>3</v>
      </c>
      <c r="Y1546" s="6">
        <v>0.83900751119364902</v>
      </c>
      <c r="Z1546" s="6">
        <v>20</v>
      </c>
      <c r="AA1546" s="6">
        <v>0.60533709155034598</v>
      </c>
      <c r="AB1546" s="6">
        <v>3</v>
      </c>
      <c r="AC1546" s="6">
        <v>0.76480620809413058</v>
      </c>
      <c r="AD1546" s="6">
        <v>3</v>
      </c>
      <c r="AE1546" s="6">
        <v>0.57960247404851961</v>
      </c>
      <c r="AF1546" s="6">
        <v>20</v>
      </c>
      <c r="AG1546" s="6">
        <v>0.80568862697939347</v>
      </c>
      <c r="AH1546" s="6">
        <v>4</v>
      </c>
      <c r="AI1546" s="6">
        <v>0.85053713971874745</v>
      </c>
      <c r="AJ1546" s="6">
        <v>3</v>
      </c>
      <c r="AK1546" s="6">
        <v>0.59076327011614926</v>
      </c>
      <c r="AL1546" s="6">
        <v>10</v>
      </c>
      <c r="AM1546" s="6">
        <v>0.99740678380936254</v>
      </c>
      <c r="AN1546" s="6">
        <v>2</v>
      </c>
      <c r="AO1546" s="6">
        <v>0.88015720096801786</v>
      </c>
      <c r="AP1546" s="6">
        <v>2</v>
      </c>
      <c r="AQ1546" s="6">
        <v>0.79664923796131704</v>
      </c>
      <c r="AR1546" s="6">
        <v>10</v>
      </c>
      <c r="AS1546" s="6">
        <v>0.99999980638736874</v>
      </c>
      <c r="AT1546" s="6">
        <v>3</v>
      </c>
      <c r="AU1546" s="6">
        <v>0.74386235350136254</v>
      </c>
      <c r="AV1546" s="6">
        <v>3</v>
      </c>
      <c r="AW1546" s="6">
        <v>0.78667239333024219</v>
      </c>
    </row>
    <row r="1547" spans="1:49" ht="15.75" customHeight="1" x14ac:dyDescent="0.25">
      <c r="A1547" s="6" t="s">
        <v>946</v>
      </c>
      <c r="B1547" s="6" t="s">
        <v>988</v>
      </c>
      <c r="C1547" s="6" t="s">
        <v>988</v>
      </c>
      <c r="D1547" s="7">
        <f>IF(COUNTIF(Recovered!$A$2:$A$808,A1547)&gt;0,VLOOKUP($B1547,Recovered!$B$2:$C$808,2,FALSE),0)</f>
        <v>0</v>
      </c>
      <c r="E1547" s="8">
        <f>IF(COUNTIF(Recovered!$A$2:$A$808,A1547)&gt;0,1,0)</f>
        <v>0</v>
      </c>
      <c r="F1547" s="6">
        <v>3</v>
      </c>
      <c r="G1547" s="6">
        <v>0.58643907220109026</v>
      </c>
      <c r="H1547" s="6">
        <v>3</v>
      </c>
      <c r="I1547" s="6">
        <v>0.54685552168219009</v>
      </c>
      <c r="J1547" s="6">
        <v>2</v>
      </c>
      <c r="K1547" s="6">
        <v>0.88838274474049594</v>
      </c>
      <c r="L1547" s="6">
        <v>2</v>
      </c>
      <c r="M1547" s="6">
        <v>0.64602196127218658</v>
      </c>
      <c r="N1547" s="6">
        <v>20</v>
      </c>
      <c r="O1547" s="6">
        <v>0.82828606925247827</v>
      </c>
      <c r="P1547" s="6">
        <v>3</v>
      </c>
      <c r="Q1547" s="6">
        <v>0.677669522374858</v>
      </c>
      <c r="R1547" s="6">
        <v>3</v>
      </c>
      <c r="S1547" s="6">
        <v>0.92891324489743465</v>
      </c>
      <c r="T1547" s="6">
        <v>25</v>
      </c>
      <c r="U1547" s="6">
        <v>0.50008749793496821</v>
      </c>
      <c r="V1547" s="6">
        <v>3</v>
      </c>
      <c r="W1547" s="6">
        <v>0.84291084143156769</v>
      </c>
      <c r="X1547" s="6">
        <v>3</v>
      </c>
      <c r="Y1547" s="6">
        <v>0.83303698336810605</v>
      </c>
      <c r="Z1547" s="6">
        <v>20</v>
      </c>
      <c r="AA1547" s="6">
        <v>0.60356780005949173</v>
      </c>
      <c r="AB1547" s="6">
        <v>3</v>
      </c>
      <c r="AC1547" s="6">
        <v>0.93197105653381296</v>
      </c>
      <c r="AD1547" s="6">
        <v>3</v>
      </c>
      <c r="AE1547" s="6">
        <v>0.7545317204309302</v>
      </c>
      <c r="AF1547" s="6">
        <v>15</v>
      </c>
      <c r="AG1547" s="6">
        <v>0.93833044615784966</v>
      </c>
      <c r="AH1547" s="6">
        <v>3</v>
      </c>
      <c r="AI1547" s="6">
        <v>0.90875756095359728</v>
      </c>
      <c r="AJ1547" s="6">
        <v>3</v>
      </c>
      <c r="AK1547" s="6">
        <v>0.93232966036518783</v>
      </c>
      <c r="AL1547" s="6">
        <v>10</v>
      </c>
      <c r="AM1547" s="6">
        <v>0.98369986667268006</v>
      </c>
      <c r="AN1547" s="6">
        <v>2</v>
      </c>
      <c r="AO1547" s="6">
        <v>0.67264310137100214</v>
      </c>
      <c r="AP1547" s="6">
        <v>2</v>
      </c>
      <c r="AQ1547" s="6">
        <v>0.5616888332025558</v>
      </c>
      <c r="AR1547" s="6">
        <v>10</v>
      </c>
      <c r="AS1547" s="6">
        <v>0.99999837594471874</v>
      </c>
      <c r="AT1547" s="6">
        <v>3</v>
      </c>
      <c r="AU1547" s="6">
        <v>0.66364076000559702</v>
      </c>
      <c r="AV1547" s="6">
        <v>3</v>
      </c>
      <c r="AW1547" s="6">
        <v>0.94329818917356478</v>
      </c>
    </row>
    <row r="1548" spans="1:49" ht="15.75" customHeight="1" x14ac:dyDescent="0.25">
      <c r="A1548" s="6" t="s">
        <v>428</v>
      </c>
      <c r="B1548" s="6" t="s">
        <v>988</v>
      </c>
      <c r="C1548" s="6" t="s">
        <v>988</v>
      </c>
      <c r="D1548" s="7">
        <f>IF(COUNTIF(Recovered!$A$2:$A$808,A1548)&gt;0,VLOOKUP($B1548,Recovered!$B$2:$C$808,2,FALSE),0)</f>
        <v>19784</v>
      </c>
      <c r="E1548" s="8">
        <f>IF(COUNTIF(Recovered!$A$2:$A$808,A1548)&gt;0,1,0)</f>
        <v>1</v>
      </c>
      <c r="F1548" s="6">
        <v>3</v>
      </c>
      <c r="G1548" s="6">
        <v>0.69387139183982216</v>
      </c>
      <c r="H1548" s="6">
        <v>2</v>
      </c>
      <c r="I1548" s="6">
        <v>0.63087077587810092</v>
      </c>
      <c r="J1548" s="6">
        <v>2</v>
      </c>
      <c r="K1548" s="6">
        <v>0.88935043592448149</v>
      </c>
      <c r="L1548" s="6">
        <v>2</v>
      </c>
      <c r="M1548" s="6">
        <v>0.57932824786621817</v>
      </c>
      <c r="N1548" s="6">
        <v>20</v>
      </c>
      <c r="O1548" s="6">
        <v>0.73142329785043303</v>
      </c>
      <c r="P1548" s="6">
        <v>4</v>
      </c>
      <c r="Q1548" s="6">
        <v>0.56125844122176149</v>
      </c>
      <c r="R1548" s="6">
        <v>3</v>
      </c>
      <c r="S1548" s="6">
        <v>0.59210928387181594</v>
      </c>
      <c r="T1548" s="6">
        <v>25</v>
      </c>
      <c r="U1548" s="6">
        <v>0.51823571083502684</v>
      </c>
      <c r="V1548" s="6">
        <v>3</v>
      </c>
      <c r="W1548" s="6">
        <v>0.951025141383669</v>
      </c>
      <c r="X1548" s="6">
        <v>3</v>
      </c>
      <c r="Y1548" s="6">
        <v>0.75058851011422334</v>
      </c>
      <c r="Z1548" s="6">
        <v>20</v>
      </c>
      <c r="AA1548" s="6">
        <v>0.35013317390423893</v>
      </c>
      <c r="AB1548" s="6">
        <v>4</v>
      </c>
      <c r="AC1548" s="6">
        <v>0.70491061601654581</v>
      </c>
      <c r="AD1548" s="6">
        <v>3</v>
      </c>
      <c r="AE1548" s="6">
        <v>0.92744559398251492</v>
      </c>
      <c r="AF1548" s="6">
        <v>15</v>
      </c>
      <c r="AG1548" s="6">
        <v>0.85893872713659503</v>
      </c>
      <c r="AH1548" s="6">
        <v>5</v>
      </c>
      <c r="AI1548" s="6">
        <v>0.70572335974491929</v>
      </c>
      <c r="AJ1548" s="6">
        <v>4</v>
      </c>
      <c r="AK1548" s="6">
        <v>0.97845603908240919</v>
      </c>
      <c r="AL1548" s="6">
        <v>10</v>
      </c>
      <c r="AM1548" s="6">
        <v>0.99326231338408788</v>
      </c>
      <c r="AN1548" s="6">
        <v>2</v>
      </c>
      <c r="AO1548" s="6">
        <v>0.77685382789440083</v>
      </c>
      <c r="AP1548" s="6">
        <v>2</v>
      </c>
      <c r="AQ1548" s="6">
        <v>0.75388733893215887</v>
      </c>
      <c r="AR1548" s="6">
        <v>10</v>
      </c>
      <c r="AS1548" s="6">
        <v>0.99999909116577301</v>
      </c>
      <c r="AT1548" s="6">
        <v>3</v>
      </c>
      <c r="AU1548" s="6">
        <v>0.80169698235335074</v>
      </c>
      <c r="AV1548" s="6">
        <v>3</v>
      </c>
      <c r="AW1548" s="6">
        <v>0.75968735905647855</v>
      </c>
    </row>
    <row r="1549" spans="1:49" ht="15.75" customHeight="1" x14ac:dyDescent="0.25">
      <c r="A1549" s="6" t="s">
        <v>946</v>
      </c>
      <c r="B1549" s="6" t="s">
        <v>989</v>
      </c>
      <c r="C1549" s="6" t="s">
        <v>988</v>
      </c>
      <c r="D1549" s="7">
        <f>IF(COUNTIF(Recovered!$A$2:$A$808,A1549)&gt;0,VLOOKUP($B1549,Recovered!$B$2:$C$808,2,FALSE),0)</f>
        <v>0</v>
      </c>
      <c r="E1549" s="8">
        <f>IF(COUNTIF(Recovered!$A$2:$A$808,A1549)&gt;0,1,0)</f>
        <v>0</v>
      </c>
      <c r="F1549" s="6">
        <v>3</v>
      </c>
      <c r="G1549" s="6">
        <v>0.52011666333636786</v>
      </c>
      <c r="H1549" s="6">
        <v>2</v>
      </c>
      <c r="I1549" s="6">
        <v>0.73800485928966608</v>
      </c>
      <c r="J1549" s="6">
        <v>2</v>
      </c>
      <c r="K1549" s="6">
        <v>0.9121073568422231</v>
      </c>
      <c r="L1549" s="6">
        <v>2</v>
      </c>
      <c r="M1549" s="6">
        <v>0.80970802440163037</v>
      </c>
      <c r="N1549" s="6">
        <v>20</v>
      </c>
      <c r="O1549" s="6">
        <v>0.7887880463737742</v>
      </c>
      <c r="P1549" s="6">
        <v>3</v>
      </c>
      <c r="Q1549" s="6">
        <v>0.91328667622332593</v>
      </c>
      <c r="R1549" s="6">
        <v>3</v>
      </c>
      <c r="S1549" s="6">
        <v>0.86310862220192364</v>
      </c>
      <c r="T1549" s="6">
        <v>20</v>
      </c>
      <c r="U1549" s="6">
        <v>0.41639685296117929</v>
      </c>
      <c r="V1549" s="6">
        <v>3</v>
      </c>
      <c r="W1549" s="6">
        <v>0.91584364693169329</v>
      </c>
      <c r="X1549" s="6">
        <v>3</v>
      </c>
      <c r="Y1549" s="6">
        <v>0.560522216681684</v>
      </c>
      <c r="Z1549" s="6">
        <v>20</v>
      </c>
      <c r="AA1549" s="6">
        <v>0.58914508581594027</v>
      </c>
      <c r="AB1549" s="6">
        <v>4</v>
      </c>
      <c r="AC1549" s="6">
        <v>0.75461723635647504</v>
      </c>
      <c r="AD1549" s="6">
        <v>3</v>
      </c>
      <c r="AE1549" s="6">
        <v>0.7541500314992442</v>
      </c>
      <c r="AF1549" s="6">
        <v>20</v>
      </c>
      <c r="AG1549" s="6">
        <v>0.81708433846059048</v>
      </c>
      <c r="AH1549" s="6">
        <v>4</v>
      </c>
      <c r="AI1549" s="6">
        <v>0.95772285334540275</v>
      </c>
      <c r="AJ1549" s="6">
        <v>3</v>
      </c>
      <c r="AK1549" s="6">
        <v>0.87222741679368299</v>
      </c>
      <c r="AL1549" s="6">
        <v>10</v>
      </c>
      <c r="AM1549" s="6">
        <v>0.99871083398936877</v>
      </c>
      <c r="AN1549" s="6">
        <v>2</v>
      </c>
      <c r="AO1549" s="6">
        <v>0.91463361926351405</v>
      </c>
      <c r="AP1549" s="6">
        <v>2</v>
      </c>
      <c r="AQ1549" s="6">
        <v>0.73056195471868945</v>
      </c>
      <c r="AR1549" s="6">
        <v>10</v>
      </c>
      <c r="AS1549" s="6">
        <v>0.9999996871837189</v>
      </c>
      <c r="AT1549" s="6">
        <v>3</v>
      </c>
      <c r="AU1549" s="6">
        <v>0.78334475481769827</v>
      </c>
      <c r="AV1549" s="6">
        <v>3</v>
      </c>
      <c r="AW1549" s="6">
        <v>0.85643181779217215</v>
      </c>
    </row>
    <row r="1550" spans="1:49" ht="15.75" customHeight="1" x14ac:dyDescent="0.25">
      <c r="A1550" s="6" t="s">
        <v>946</v>
      </c>
      <c r="B1550" s="6" t="s">
        <v>990</v>
      </c>
      <c r="C1550" s="6" t="s">
        <v>988</v>
      </c>
      <c r="D1550" s="7">
        <f>IF(COUNTIF(Recovered!$A$2:$A$808,A1550)&gt;0,VLOOKUP($B1550,Recovered!$B$2:$C$808,2,FALSE),0)</f>
        <v>0</v>
      </c>
      <c r="E1550" s="8">
        <f>IF(COUNTIF(Recovered!$A$2:$A$808,A1550)&gt;0,1,0)</f>
        <v>0</v>
      </c>
      <c r="F1550" s="6">
        <v>3</v>
      </c>
      <c r="G1550" s="6">
        <v>0.52985754054043654</v>
      </c>
      <c r="H1550" s="6">
        <v>3</v>
      </c>
      <c r="I1550" s="6">
        <v>0.66973287508476953</v>
      </c>
      <c r="J1550" s="6">
        <v>2</v>
      </c>
      <c r="K1550" s="6">
        <v>0.95410869305874191</v>
      </c>
      <c r="L1550" s="6">
        <v>2</v>
      </c>
      <c r="M1550" s="6">
        <v>0.72792557365651867</v>
      </c>
      <c r="N1550" s="6">
        <v>20</v>
      </c>
      <c r="O1550" s="6">
        <v>0.84080874387729343</v>
      </c>
      <c r="P1550" s="6">
        <v>3</v>
      </c>
      <c r="Q1550" s="6">
        <v>0.77596155698022518</v>
      </c>
      <c r="R1550" s="6">
        <v>3</v>
      </c>
      <c r="S1550" s="6">
        <v>0.92020301021908313</v>
      </c>
      <c r="T1550" s="6">
        <v>20</v>
      </c>
      <c r="U1550" s="6">
        <v>0.57977825355618851</v>
      </c>
      <c r="V1550" s="6">
        <v>3</v>
      </c>
      <c r="W1550" s="6">
        <v>0.49966785065204472</v>
      </c>
      <c r="X1550" s="6">
        <v>3</v>
      </c>
      <c r="Y1550" s="6">
        <v>0.67520508812407443</v>
      </c>
      <c r="Z1550" s="6">
        <v>20</v>
      </c>
      <c r="AA1550" s="6">
        <v>0.7035944388511185</v>
      </c>
      <c r="AB1550" s="6">
        <v>4</v>
      </c>
      <c r="AC1550" s="6">
        <v>0.91377583383039274</v>
      </c>
      <c r="AD1550" s="6">
        <v>4</v>
      </c>
      <c r="AE1550" s="6">
        <v>0.73096714172736199</v>
      </c>
      <c r="AF1550" s="6">
        <v>20</v>
      </c>
      <c r="AG1550" s="6">
        <v>0.97056056921605993</v>
      </c>
      <c r="AH1550" s="6">
        <v>4</v>
      </c>
      <c r="AI1550" s="6">
        <v>0.98627271835490549</v>
      </c>
      <c r="AJ1550" s="6">
        <v>4</v>
      </c>
      <c r="AK1550" s="6">
        <v>0.97138302305902935</v>
      </c>
      <c r="AL1550" s="6">
        <v>10</v>
      </c>
      <c r="AM1550" s="6">
        <v>0.9992590211105441</v>
      </c>
      <c r="AN1550" s="6">
        <v>2</v>
      </c>
      <c r="AO1550" s="6">
        <v>0.92402368920624134</v>
      </c>
      <c r="AP1550" s="6">
        <v>2</v>
      </c>
      <c r="AQ1550" s="6">
        <v>0.8353821200575281</v>
      </c>
      <c r="AR1550" s="6">
        <v>10</v>
      </c>
      <c r="AS1550" s="6">
        <v>0.99999980638736874</v>
      </c>
      <c r="AT1550" s="6">
        <v>3</v>
      </c>
      <c r="AU1550" s="6">
        <v>0.88444842753121611</v>
      </c>
      <c r="AV1550" s="6">
        <v>3</v>
      </c>
      <c r="AW1550" s="6">
        <v>0.9757823348625706</v>
      </c>
    </row>
    <row r="1551" spans="1:49" ht="15.75" customHeight="1" x14ac:dyDescent="0.25">
      <c r="A1551" s="6" t="s">
        <v>946</v>
      </c>
      <c r="B1551" s="6" t="s">
        <v>991</v>
      </c>
      <c r="C1551" s="6" t="s">
        <v>988</v>
      </c>
      <c r="D1551" s="7">
        <f>IF(COUNTIF(Recovered!$A$2:$A$808,A1551)&gt;0,VLOOKUP($B1551,Recovered!$B$2:$C$808,2,FALSE),0)</f>
        <v>0</v>
      </c>
      <c r="E1551" s="8">
        <f>IF(COUNTIF(Recovered!$A$2:$A$808,A1551)&gt;0,1,0)</f>
        <v>0</v>
      </c>
      <c r="F1551" s="6">
        <v>2</v>
      </c>
      <c r="G1551" s="6">
        <v>0.49839372593552322</v>
      </c>
      <c r="H1551" s="6">
        <v>2</v>
      </c>
      <c r="I1551" s="6">
        <v>0.65015334404524805</v>
      </c>
      <c r="J1551" s="6">
        <v>1</v>
      </c>
      <c r="K1551" s="6">
        <v>0.49416525176000148</v>
      </c>
      <c r="L1551" s="6">
        <v>2</v>
      </c>
      <c r="M1551" s="6">
        <v>0.58763327948176447</v>
      </c>
      <c r="N1551" s="6">
        <v>20</v>
      </c>
      <c r="O1551" s="6">
        <v>0.89037537545663159</v>
      </c>
      <c r="P1551" s="6">
        <v>3</v>
      </c>
      <c r="Q1551" s="6">
        <v>0.85341992561059077</v>
      </c>
      <c r="R1551" s="6">
        <v>3</v>
      </c>
      <c r="S1551" s="6">
        <v>0.92330433047509752</v>
      </c>
      <c r="T1551" s="6">
        <v>20</v>
      </c>
      <c r="U1551" s="6">
        <v>0.50413638114789916</v>
      </c>
      <c r="V1551" s="6">
        <v>3</v>
      </c>
      <c r="W1551" s="6">
        <v>0.81585679152676804</v>
      </c>
      <c r="X1551" s="6">
        <v>3</v>
      </c>
      <c r="Y1551" s="6">
        <v>0.91430326754192748</v>
      </c>
      <c r="Z1551" s="6">
        <v>20</v>
      </c>
      <c r="AA1551" s="6">
        <v>0.51186121251254046</v>
      </c>
      <c r="AB1551" s="6">
        <v>4</v>
      </c>
      <c r="AC1551" s="6">
        <v>0.83399613577285969</v>
      </c>
      <c r="AD1551" s="6">
        <v>3</v>
      </c>
      <c r="AE1551" s="6">
        <v>0.49907594521072579</v>
      </c>
      <c r="AF1551" s="6">
        <v>20</v>
      </c>
      <c r="AG1551" s="6">
        <v>0.86058542033541552</v>
      </c>
      <c r="AH1551" s="6">
        <v>4</v>
      </c>
      <c r="AI1551" s="6">
        <v>0.88021539008399385</v>
      </c>
      <c r="AJ1551" s="6">
        <v>3</v>
      </c>
      <c r="AK1551" s="6">
        <v>0.72808675422055624</v>
      </c>
      <c r="AL1551" s="6">
        <v>10</v>
      </c>
      <c r="AM1551" s="6">
        <v>0.99875233208562331</v>
      </c>
      <c r="AN1551" s="6">
        <v>2</v>
      </c>
      <c r="AO1551" s="6">
        <v>0.95707021051580699</v>
      </c>
      <c r="AP1551" s="6">
        <v>2</v>
      </c>
      <c r="AQ1551" s="6">
        <v>0.86620770938894276</v>
      </c>
      <c r="AR1551" s="6">
        <v>10</v>
      </c>
      <c r="AS1551" s="6">
        <v>0.99999980638736874</v>
      </c>
      <c r="AT1551" s="6">
        <v>2</v>
      </c>
      <c r="AU1551" s="6">
        <v>0.55965781313055352</v>
      </c>
      <c r="AV1551" s="6">
        <v>2</v>
      </c>
      <c r="AW1551" s="6">
        <v>0.93052322826821454</v>
      </c>
    </row>
    <row r="1552" spans="1:49" ht="15.75" customHeight="1" x14ac:dyDescent="0.25">
      <c r="A1552" s="6" t="s">
        <v>946</v>
      </c>
      <c r="B1552" s="6" t="s">
        <v>992</v>
      </c>
      <c r="C1552" s="6" t="s">
        <v>988</v>
      </c>
      <c r="D1552" s="7">
        <f>IF(COUNTIF(Recovered!$A$2:$A$808,A1552)&gt;0,VLOOKUP($B1552,Recovered!$B$2:$C$808,2,FALSE),0)</f>
        <v>0</v>
      </c>
      <c r="E1552" s="8">
        <f>IF(COUNTIF(Recovered!$A$2:$A$808,A1552)&gt;0,1,0)</f>
        <v>0</v>
      </c>
      <c r="F1552" s="6">
        <v>3</v>
      </c>
      <c r="G1552" s="6">
        <v>0.74160612914946045</v>
      </c>
      <c r="H1552" s="6">
        <v>2</v>
      </c>
      <c r="I1552" s="6">
        <v>0.60587399110784568</v>
      </c>
      <c r="J1552" s="6">
        <v>2</v>
      </c>
      <c r="K1552" s="6">
        <v>0.88272661994640322</v>
      </c>
      <c r="L1552" s="6">
        <v>3</v>
      </c>
      <c r="M1552" s="6">
        <v>0.5542202544699294</v>
      </c>
      <c r="N1552" s="6">
        <v>20</v>
      </c>
      <c r="O1552" s="6">
        <v>0.79057585395805241</v>
      </c>
      <c r="P1552" s="6">
        <v>3</v>
      </c>
      <c r="Q1552" s="6">
        <v>0.83351840120865794</v>
      </c>
      <c r="R1552" s="6">
        <v>3</v>
      </c>
      <c r="S1552" s="6">
        <v>0.85044807613292683</v>
      </c>
      <c r="T1552" s="6">
        <v>25</v>
      </c>
      <c r="U1552" s="6">
        <v>0.80073008598979212</v>
      </c>
      <c r="V1552" s="6">
        <v>3</v>
      </c>
      <c r="W1552" s="6">
        <v>0.79116750503389</v>
      </c>
      <c r="X1552" s="6">
        <v>3</v>
      </c>
      <c r="Y1552" s="6">
        <v>0.70095768327253249</v>
      </c>
      <c r="Z1552" s="6">
        <v>25</v>
      </c>
      <c r="AA1552" s="6">
        <v>0.5540551436023462</v>
      </c>
      <c r="AB1552" s="6">
        <v>4</v>
      </c>
      <c r="AC1552" s="6">
        <v>0.99611225432769368</v>
      </c>
      <c r="AD1552" s="6">
        <v>4</v>
      </c>
      <c r="AE1552" s="6">
        <v>0.88068982195926904</v>
      </c>
      <c r="AF1552" s="6">
        <v>15</v>
      </c>
      <c r="AG1552" s="6">
        <v>0.89649396293280226</v>
      </c>
      <c r="AH1552" s="6">
        <v>4</v>
      </c>
      <c r="AI1552" s="6">
        <v>0.62219943660972821</v>
      </c>
      <c r="AJ1552" s="6">
        <v>4</v>
      </c>
      <c r="AK1552" s="6">
        <v>0.83373220108847157</v>
      </c>
      <c r="AL1552" s="6">
        <v>10</v>
      </c>
      <c r="AM1552" s="6">
        <v>0.99777217539312368</v>
      </c>
      <c r="AN1552" s="6">
        <v>3</v>
      </c>
      <c r="AO1552" s="6">
        <v>0.93017580785172271</v>
      </c>
      <c r="AP1552" s="6">
        <v>3</v>
      </c>
      <c r="AQ1552" s="6">
        <v>0.62507133484920352</v>
      </c>
      <c r="AR1552" s="6">
        <v>5</v>
      </c>
      <c r="AS1552" s="6">
        <v>0.99999861435166004</v>
      </c>
      <c r="AT1552" s="6">
        <v>2</v>
      </c>
      <c r="AU1552" s="6">
        <v>0.72670322754314998</v>
      </c>
      <c r="AV1552" s="6">
        <v>2</v>
      </c>
      <c r="AW1552" s="6">
        <v>0.92387968209680715</v>
      </c>
    </row>
    <row r="1553" spans="1:49" ht="15.75" customHeight="1" x14ac:dyDescent="0.25">
      <c r="A1553" s="6" t="s">
        <v>946</v>
      </c>
      <c r="B1553" s="6" t="s">
        <v>993</v>
      </c>
      <c r="C1553" s="6" t="s">
        <v>988</v>
      </c>
      <c r="D1553" s="7">
        <f>IF(COUNTIF(Recovered!$A$2:$A$808,A1553)&gt;0,VLOOKUP($B1553,Recovered!$B$2:$C$808,2,FALSE),0)</f>
        <v>0</v>
      </c>
      <c r="E1553" s="8">
        <f>IF(COUNTIF(Recovered!$A$2:$A$808,A1553)&gt;0,1,0)</f>
        <v>0</v>
      </c>
      <c r="F1553" s="6">
        <v>3</v>
      </c>
      <c r="G1553" s="6">
        <v>0.73324011668120403</v>
      </c>
      <c r="H1553" s="6">
        <v>3</v>
      </c>
      <c r="I1553" s="6">
        <v>0.61828639904440541</v>
      </c>
      <c r="J1553" s="6">
        <v>2</v>
      </c>
      <c r="K1553" s="6">
        <v>0.98172623459810604</v>
      </c>
      <c r="L1553" s="6">
        <v>3</v>
      </c>
      <c r="M1553" s="6">
        <v>0.82869831038778363</v>
      </c>
      <c r="N1553" s="6">
        <v>20</v>
      </c>
      <c r="O1553" s="6">
        <v>0.84228261819085692</v>
      </c>
      <c r="P1553" s="6">
        <v>3</v>
      </c>
      <c r="Q1553" s="6">
        <v>0.93673587982575968</v>
      </c>
      <c r="R1553" s="6">
        <v>3</v>
      </c>
      <c r="S1553" s="6">
        <v>0.88337454061960641</v>
      </c>
      <c r="T1553" s="6">
        <v>25</v>
      </c>
      <c r="U1553" s="6">
        <v>0.46448770054111038</v>
      </c>
      <c r="V1553" s="6">
        <v>4</v>
      </c>
      <c r="W1553" s="6">
        <v>0.85158751219749229</v>
      </c>
      <c r="X1553" s="6">
        <v>3</v>
      </c>
      <c r="Y1553" s="6">
        <v>0.97305570856535673</v>
      </c>
      <c r="Z1553" s="6">
        <v>25</v>
      </c>
      <c r="AA1553" s="6">
        <v>0.52245772892229769</v>
      </c>
      <c r="AB1553" s="6">
        <v>4</v>
      </c>
      <c r="AC1553" s="6">
        <v>0.99086721752472817</v>
      </c>
      <c r="AD1553" s="6">
        <v>3</v>
      </c>
      <c r="AE1553" s="6">
        <v>0.56146982288318825</v>
      </c>
      <c r="AF1553" s="6">
        <v>15</v>
      </c>
      <c r="AG1553" s="6">
        <v>0.85922871084318664</v>
      </c>
      <c r="AH1553" s="6">
        <v>4</v>
      </c>
      <c r="AI1553" s="6">
        <v>0.53078034830277343</v>
      </c>
      <c r="AJ1553" s="6">
        <v>3</v>
      </c>
      <c r="AK1553" s="6">
        <v>0.55537391575692141</v>
      </c>
      <c r="AL1553" s="6">
        <v>10</v>
      </c>
      <c r="AM1553" s="6">
        <v>0.97917249585689536</v>
      </c>
      <c r="AN1553" s="6">
        <v>3</v>
      </c>
      <c r="AO1553" s="6">
        <v>0.75151795339096505</v>
      </c>
      <c r="AP1553" s="6">
        <v>4</v>
      </c>
      <c r="AQ1553" s="6">
        <v>0.5919802299562148</v>
      </c>
      <c r="AR1553" s="6">
        <v>5</v>
      </c>
      <c r="AS1553" s="6">
        <v>0.99999861435166004</v>
      </c>
      <c r="AT1553" s="6">
        <v>2</v>
      </c>
      <c r="AU1553" s="6">
        <v>0.52448104026865272</v>
      </c>
      <c r="AV1553" s="6">
        <v>3</v>
      </c>
      <c r="AW1553" s="6">
        <v>0.52575918198812532</v>
      </c>
    </row>
    <row r="1554" spans="1:49" ht="15.75" customHeight="1" x14ac:dyDescent="0.25">
      <c r="A1554" s="6" t="s">
        <v>946</v>
      </c>
      <c r="B1554" s="6" t="s">
        <v>994</v>
      </c>
      <c r="C1554" s="6" t="s">
        <v>988</v>
      </c>
      <c r="D1554" s="7">
        <f>IF(COUNTIF(Recovered!$A$2:$A$808,A1554)&gt;0,VLOOKUP($B1554,Recovered!$B$2:$C$808,2,FALSE),0)</f>
        <v>0</v>
      </c>
      <c r="E1554" s="8">
        <f>IF(COUNTIF(Recovered!$A$2:$A$808,A1554)&gt;0,1,0)</f>
        <v>0</v>
      </c>
      <c r="F1554" s="6">
        <v>3</v>
      </c>
      <c r="G1554" s="6">
        <v>0.57497340007153752</v>
      </c>
      <c r="H1554" s="6">
        <v>3</v>
      </c>
      <c r="I1554" s="6">
        <v>0.67143386924871673</v>
      </c>
      <c r="J1554" s="6">
        <v>2</v>
      </c>
      <c r="K1554" s="6">
        <v>0.96950176187339887</v>
      </c>
      <c r="L1554" s="6">
        <v>3</v>
      </c>
      <c r="M1554" s="6">
        <v>0.80327164867136558</v>
      </c>
      <c r="N1554" s="6">
        <v>20</v>
      </c>
      <c r="O1554" s="6">
        <v>0.84410721539127631</v>
      </c>
      <c r="P1554" s="6">
        <v>4</v>
      </c>
      <c r="Q1554" s="6">
        <v>0.83349263755305592</v>
      </c>
      <c r="R1554" s="6">
        <v>3</v>
      </c>
      <c r="S1554" s="6">
        <v>0.83484613547758413</v>
      </c>
      <c r="T1554" s="6">
        <v>25</v>
      </c>
      <c r="U1554" s="6">
        <v>0.47528024949100639</v>
      </c>
      <c r="V1554" s="6">
        <v>4</v>
      </c>
      <c r="W1554" s="6">
        <v>0.98017728364468981</v>
      </c>
      <c r="X1554" s="6">
        <v>3</v>
      </c>
      <c r="Y1554" s="6">
        <v>0.93919369226786176</v>
      </c>
      <c r="Z1554" s="6">
        <v>25</v>
      </c>
      <c r="AA1554" s="6">
        <v>0.54123138113916736</v>
      </c>
      <c r="AB1554" s="6">
        <v>4</v>
      </c>
      <c r="AC1554" s="6">
        <v>0.67915179480133836</v>
      </c>
      <c r="AD1554" s="6">
        <v>3</v>
      </c>
      <c r="AE1554" s="6">
        <v>0.85453330600550725</v>
      </c>
      <c r="AF1554" s="6">
        <v>15</v>
      </c>
      <c r="AG1554" s="6">
        <v>0.85937307339272295</v>
      </c>
      <c r="AH1554" s="6">
        <v>4</v>
      </c>
      <c r="AI1554" s="6">
        <v>0.9202011882189266</v>
      </c>
      <c r="AJ1554" s="6">
        <v>3</v>
      </c>
      <c r="AK1554" s="6">
        <v>0.72297312429282901</v>
      </c>
      <c r="AL1554" s="6">
        <v>10</v>
      </c>
      <c r="AM1554" s="6">
        <v>0.95749712168975043</v>
      </c>
      <c r="AN1554" s="6">
        <v>3</v>
      </c>
      <c r="AO1554" s="6">
        <v>0.83221338390861166</v>
      </c>
      <c r="AP1554" s="6">
        <v>3</v>
      </c>
      <c r="AQ1554" s="6">
        <v>0.73610186227461039</v>
      </c>
      <c r="AR1554" s="6">
        <v>5</v>
      </c>
      <c r="AS1554" s="6">
        <v>0.99999849514813233</v>
      </c>
      <c r="AT1554" s="6">
        <v>3</v>
      </c>
      <c r="AU1554" s="6">
        <v>0.5788425921163538</v>
      </c>
      <c r="AV1554" s="6">
        <v>3</v>
      </c>
      <c r="AW1554" s="6">
        <v>0.7966402279093876</v>
      </c>
    </row>
    <row r="1555" spans="1:49" ht="15.75" hidden="1" customHeight="1" x14ac:dyDescent="0.25">
      <c r="A1555" s="6" t="s">
        <v>716</v>
      </c>
      <c r="B1555" s="6" t="s">
        <v>995</v>
      </c>
      <c r="C1555" s="6" t="s">
        <v>995</v>
      </c>
      <c r="D1555" s="7">
        <f>IF(COUNTIF(Recovered!$A$2:$A$808,A1555)&gt;0,VLOOKUP($B1555,Recovered!$B$2:$C$808,2,FALSE),0)</f>
        <v>0</v>
      </c>
      <c r="E1555" s="8">
        <f>IF(COUNTIF(Recovered!$A$2:$A$808,A1555)&gt;0,1,0)</f>
        <v>0</v>
      </c>
      <c r="F1555" s="6">
        <v>3</v>
      </c>
      <c r="G1555" s="6">
        <v>0.53110937482295428</v>
      </c>
      <c r="H1555" s="6">
        <v>3</v>
      </c>
      <c r="I1555" s="6">
        <v>0.55912486985199961</v>
      </c>
      <c r="J1555" s="6">
        <v>2</v>
      </c>
      <c r="K1555" s="6">
        <v>0.94195301176819635</v>
      </c>
      <c r="L1555" s="6">
        <v>3</v>
      </c>
      <c r="M1555" s="6">
        <v>0.63437252388187293</v>
      </c>
      <c r="N1555" s="6">
        <v>20</v>
      </c>
      <c r="O1555" s="6">
        <v>0.79737301965787077</v>
      </c>
      <c r="P1555" s="6">
        <v>3</v>
      </c>
      <c r="Q1555" s="6">
        <v>0.72677284904716544</v>
      </c>
      <c r="R1555" s="6">
        <v>3</v>
      </c>
      <c r="S1555" s="6">
        <v>0.56088100963170007</v>
      </c>
      <c r="T1555" s="6">
        <v>20</v>
      </c>
      <c r="U1555" s="6">
        <v>0.66891875411706758</v>
      </c>
      <c r="V1555" s="6">
        <v>3</v>
      </c>
      <c r="W1555" s="6">
        <v>0.56136739205853925</v>
      </c>
      <c r="X1555" s="6">
        <v>3</v>
      </c>
      <c r="Y1555" s="6">
        <v>0.58825467741474269</v>
      </c>
      <c r="Z1555" s="6">
        <v>20</v>
      </c>
      <c r="AA1555" s="6">
        <v>0.80676112358607677</v>
      </c>
      <c r="AB1555" s="6">
        <v>4</v>
      </c>
      <c r="AC1555" s="6">
        <v>0.89299803371049946</v>
      </c>
      <c r="AD1555" s="6">
        <v>4</v>
      </c>
      <c r="AE1555" s="6">
        <v>0.86673376975289929</v>
      </c>
      <c r="AF1555" s="6">
        <v>20</v>
      </c>
      <c r="AG1555" s="6">
        <v>0.64842559228285657</v>
      </c>
      <c r="AH1555" s="6">
        <v>4</v>
      </c>
      <c r="AI1555" s="6">
        <v>0.92300138863542458</v>
      </c>
      <c r="AJ1555" s="6">
        <v>4</v>
      </c>
      <c r="AK1555" s="6">
        <v>0.93029289644947333</v>
      </c>
      <c r="AL1555" s="6">
        <v>10</v>
      </c>
      <c r="AM1555" s="6">
        <v>0.99840072021304649</v>
      </c>
      <c r="AN1555" s="6">
        <v>3</v>
      </c>
      <c r="AO1555" s="6">
        <v>0.70396725266982518</v>
      </c>
      <c r="AP1555" s="6">
        <v>3</v>
      </c>
      <c r="AQ1555" s="6">
        <v>0.85945390982568404</v>
      </c>
      <c r="AR1555" s="6">
        <v>10</v>
      </c>
      <c r="AS1555" s="6">
        <v>0.9999996871837189</v>
      </c>
      <c r="AT1555" s="6">
        <v>3</v>
      </c>
      <c r="AU1555" s="6">
        <v>0.72850051238838043</v>
      </c>
      <c r="AV1555" s="6">
        <v>3</v>
      </c>
      <c r="AW1555" s="6">
        <v>0.9249559446586374</v>
      </c>
    </row>
    <row r="1556" spans="1:49" ht="15.75" customHeight="1" x14ac:dyDescent="0.25">
      <c r="A1556" s="6" t="s">
        <v>946</v>
      </c>
      <c r="B1556" s="6" t="s">
        <v>995</v>
      </c>
      <c r="C1556" s="6" t="s">
        <v>995</v>
      </c>
      <c r="D1556" s="7">
        <f>IF(COUNTIF(Recovered!$A$2:$A$808,A1556)&gt;0,VLOOKUP($B1556,Recovered!$B$2:$C$808,2,FALSE),0)</f>
        <v>0</v>
      </c>
      <c r="E1556" s="8">
        <f>IF(COUNTIF(Recovered!$A$2:$A$808,A1556)&gt;0,1,0)</f>
        <v>0</v>
      </c>
      <c r="F1556" s="6">
        <v>3</v>
      </c>
      <c r="G1556" s="6">
        <v>0.53551474203293215</v>
      </c>
      <c r="H1556" s="6">
        <v>2</v>
      </c>
      <c r="I1556" s="6">
        <v>0.53729504678703843</v>
      </c>
      <c r="J1556" s="6">
        <v>2</v>
      </c>
      <c r="K1556" s="6">
        <v>0.76368032511739403</v>
      </c>
      <c r="L1556" s="6">
        <v>4</v>
      </c>
      <c r="M1556" s="6">
        <v>0.92439675589961134</v>
      </c>
      <c r="N1556" s="6">
        <v>20</v>
      </c>
      <c r="O1556" s="6">
        <v>0.79655648948999824</v>
      </c>
      <c r="P1556" s="6">
        <v>3</v>
      </c>
      <c r="Q1556" s="6">
        <v>0.61529838498464107</v>
      </c>
      <c r="R1556" s="6">
        <v>3</v>
      </c>
      <c r="S1556" s="6">
        <v>0.79787494846199669</v>
      </c>
      <c r="T1556" s="6">
        <v>15</v>
      </c>
      <c r="U1556" s="6">
        <v>0.57671264045718462</v>
      </c>
      <c r="V1556" s="6">
        <v>3</v>
      </c>
      <c r="W1556" s="6">
        <v>0.66710274796845359</v>
      </c>
      <c r="X1556" s="6">
        <v>3</v>
      </c>
      <c r="Y1556" s="6">
        <v>0.50619386533413113</v>
      </c>
      <c r="Z1556" s="6">
        <v>25</v>
      </c>
      <c r="AA1556" s="6">
        <v>0.84017901227354308</v>
      </c>
      <c r="AB1556" s="6">
        <v>4</v>
      </c>
      <c r="AC1556" s="6">
        <v>0.90320838367379486</v>
      </c>
      <c r="AD1556" s="6">
        <v>3</v>
      </c>
      <c r="AE1556" s="6">
        <v>0.59022878857663741</v>
      </c>
      <c r="AF1556" s="6">
        <v>15</v>
      </c>
      <c r="AG1556" s="6">
        <v>0.49658912751297002</v>
      </c>
      <c r="AH1556" s="6">
        <v>3</v>
      </c>
      <c r="AI1556" s="6">
        <v>0.59174165081437602</v>
      </c>
      <c r="AJ1556" s="6">
        <v>3</v>
      </c>
      <c r="AK1556" s="6">
        <v>0.68976189545157407</v>
      </c>
      <c r="AL1556" s="6">
        <v>15</v>
      </c>
      <c r="AM1556" s="6">
        <v>0.90567528704580313</v>
      </c>
      <c r="AN1556" s="6">
        <v>4</v>
      </c>
      <c r="AO1556" s="6">
        <v>0.63315004310834821</v>
      </c>
      <c r="AP1556" s="6">
        <v>4</v>
      </c>
      <c r="AQ1556" s="6">
        <v>0.94080546779286722</v>
      </c>
      <c r="AR1556" s="6">
        <v>10</v>
      </c>
      <c r="AS1556" s="6">
        <v>0.99999825674121945</v>
      </c>
      <c r="AT1556" s="6">
        <v>2</v>
      </c>
      <c r="AU1556" s="6">
        <v>0.6620142484092093</v>
      </c>
      <c r="AV1556" s="6">
        <v>2</v>
      </c>
      <c r="AW1556" s="6">
        <v>0.77252361584837659</v>
      </c>
    </row>
    <row r="1557" spans="1:49" ht="15.75" customHeight="1" x14ac:dyDescent="0.25">
      <c r="A1557" s="6" t="s">
        <v>428</v>
      </c>
      <c r="B1557" s="6" t="s">
        <v>995</v>
      </c>
      <c r="C1557" s="6" t="s">
        <v>995</v>
      </c>
      <c r="D1557" s="7">
        <f>IF(COUNTIF(Recovered!$A$2:$A$808,A1557)&gt;0,VLOOKUP($B1557,Recovered!$B$2:$C$808,2,FALSE),0)</f>
        <v>19784</v>
      </c>
      <c r="E1557" s="8">
        <f>IF(COUNTIF(Recovered!$A$2:$A$808,A1557)&gt;0,1,0)</f>
        <v>1</v>
      </c>
      <c r="F1557" s="6">
        <v>3</v>
      </c>
      <c r="G1557" s="6">
        <v>0.55213715188898504</v>
      </c>
      <c r="H1557" s="6">
        <v>3</v>
      </c>
      <c r="I1557" s="6">
        <v>0.45536722392506479</v>
      </c>
      <c r="J1557" s="6">
        <v>2</v>
      </c>
      <c r="K1557" s="6">
        <v>0.96117087427405845</v>
      </c>
      <c r="L1557" s="6">
        <v>4</v>
      </c>
      <c r="M1557" s="6">
        <v>0.90545728645238166</v>
      </c>
      <c r="N1557" s="6">
        <v>20</v>
      </c>
      <c r="O1557" s="6">
        <v>0.51300430091326055</v>
      </c>
      <c r="P1557" s="6">
        <v>3</v>
      </c>
      <c r="Q1557" s="6">
        <v>0.92400424795234315</v>
      </c>
      <c r="R1557" s="6">
        <v>3</v>
      </c>
      <c r="S1557" s="6">
        <v>0.61451232083379703</v>
      </c>
      <c r="T1557" s="6">
        <v>15</v>
      </c>
      <c r="U1557" s="6">
        <v>0.58491154986127791</v>
      </c>
      <c r="V1557" s="6">
        <v>3</v>
      </c>
      <c r="W1557" s="6">
        <v>0.8956283947831658</v>
      </c>
      <c r="X1557" s="6">
        <v>3</v>
      </c>
      <c r="Y1557" s="6">
        <v>0.78939551286847931</v>
      </c>
      <c r="Z1557" s="6">
        <v>25</v>
      </c>
      <c r="AA1557" s="6">
        <v>0.89477078468979399</v>
      </c>
      <c r="AB1557" s="6">
        <v>4</v>
      </c>
      <c r="AC1557" s="6">
        <v>0.98566975850851735</v>
      </c>
      <c r="AD1557" s="6">
        <v>3</v>
      </c>
      <c r="AE1557" s="6">
        <v>0.56161927796440125</v>
      </c>
      <c r="AF1557" s="6">
        <v>15</v>
      </c>
      <c r="AG1557" s="6">
        <v>0.50515584164313276</v>
      </c>
      <c r="AH1557" s="6">
        <v>3</v>
      </c>
      <c r="AI1557" s="6">
        <v>0.70500400171111444</v>
      </c>
      <c r="AJ1557" s="6">
        <v>3</v>
      </c>
      <c r="AK1557" s="6">
        <v>0.78566711034384884</v>
      </c>
      <c r="AL1557" s="6">
        <v>15</v>
      </c>
      <c r="AM1557" s="6">
        <v>0.92498337925880902</v>
      </c>
      <c r="AN1557" s="6">
        <v>3</v>
      </c>
      <c r="AO1557" s="6">
        <v>0.66517685254921877</v>
      </c>
      <c r="AP1557" s="6">
        <v>4</v>
      </c>
      <c r="AQ1557" s="6">
        <v>0.93190718142662299</v>
      </c>
      <c r="AR1557" s="6">
        <v>10</v>
      </c>
      <c r="AS1557" s="6">
        <v>0.9999971839107652</v>
      </c>
      <c r="AT1557" s="6">
        <v>4</v>
      </c>
      <c r="AU1557" s="6">
        <v>0.64489780280739084</v>
      </c>
      <c r="AV1557" s="6">
        <v>4</v>
      </c>
      <c r="AW1557" s="6">
        <v>0.83416929134357254</v>
      </c>
    </row>
    <row r="1558" spans="1:49" ht="15.75" customHeight="1" x14ac:dyDescent="0.25">
      <c r="A1558" s="6" t="s">
        <v>946</v>
      </c>
      <c r="B1558" s="6" t="s">
        <v>996</v>
      </c>
      <c r="C1558" s="6" t="s">
        <v>995</v>
      </c>
      <c r="D1558" s="7">
        <f>IF(COUNTIF(Recovered!$A$2:$A$808,A1558)&gt;0,VLOOKUP($B1558,Recovered!$B$2:$C$808,2,FALSE),0)</f>
        <v>0</v>
      </c>
      <c r="E1558" s="8">
        <f>IF(COUNTIF(Recovered!$A$2:$A$808,A1558)&gt;0,1,0)</f>
        <v>0</v>
      </c>
      <c r="F1558" s="6">
        <v>3</v>
      </c>
      <c r="G1558" s="6">
        <v>0.76317188335076769</v>
      </c>
      <c r="H1558" s="6">
        <v>3</v>
      </c>
      <c r="I1558" s="6">
        <v>0.59218110516237088</v>
      </c>
      <c r="J1558" s="6">
        <v>2</v>
      </c>
      <c r="K1558" s="6">
        <v>0.93667981692434321</v>
      </c>
      <c r="L1558" s="6">
        <v>3</v>
      </c>
      <c r="M1558" s="6">
        <v>0.54014168187241896</v>
      </c>
      <c r="N1558" s="6">
        <v>20</v>
      </c>
      <c r="O1558" s="6">
        <v>0.8731979168147882</v>
      </c>
      <c r="P1558" s="6">
        <v>3</v>
      </c>
      <c r="Q1558" s="6">
        <v>0.84813213139829779</v>
      </c>
      <c r="R1558" s="6">
        <v>3</v>
      </c>
      <c r="S1558" s="6">
        <v>0.90855371678305097</v>
      </c>
      <c r="T1558" s="6">
        <v>25</v>
      </c>
      <c r="U1558" s="6">
        <v>0.5043746368289086</v>
      </c>
      <c r="V1558" s="6">
        <v>4</v>
      </c>
      <c r="W1558" s="6">
        <v>0.99140403539847366</v>
      </c>
      <c r="X1558" s="6">
        <v>4</v>
      </c>
      <c r="Y1558" s="6">
        <v>0.7309042300929145</v>
      </c>
      <c r="Z1558" s="6">
        <v>25</v>
      </c>
      <c r="AA1558" s="6">
        <v>0.64798259017802995</v>
      </c>
      <c r="AB1558" s="6">
        <v>4</v>
      </c>
      <c r="AC1558" s="6">
        <v>0.98627595136217516</v>
      </c>
      <c r="AD1558" s="6">
        <v>4</v>
      </c>
      <c r="AE1558" s="6">
        <v>0.82947743736904411</v>
      </c>
      <c r="AF1558" s="6">
        <v>15</v>
      </c>
      <c r="AG1558" s="6">
        <v>0.91563872694844084</v>
      </c>
      <c r="AH1558" s="6">
        <v>4</v>
      </c>
      <c r="AI1558" s="6">
        <v>0.64961396014148298</v>
      </c>
      <c r="AJ1558" s="6">
        <v>4</v>
      </c>
      <c r="AK1558" s="6">
        <v>0.84571264516496869</v>
      </c>
      <c r="AL1558" s="6">
        <v>10</v>
      </c>
      <c r="AM1558" s="6">
        <v>0.96233440151171579</v>
      </c>
      <c r="AN1558" s="6">
        <v>3</v>
      </c>
      <c r="AO1558" s="6">
        <v>0.62217345410377389</v>
      </c>
      <c r="AP1558" s="6">
        <v>3</v>
      </c>
      <c r="AQ1558" s="6">
        <v>0.87800220847746147</v>
      </c>
      <c r="AR1558" s="6">
        <v>5</v>
      </c>
      <c r="AS1558" s="6">
        <v>0.99999837594471874</v>
      </c>
      <c r="AT1558" s="6">
        <v>2</v>
      </c>
      <c r="AU1558" s="6">
        <v>0.61499619388478355</v>
      </c>
      <c r="AV1558" s="6">
        <v>2</v>
      </c>
      <c r="AW1558" s="6">
        <v>0.77710779961073084</v>
      </c>
    </row>
    <row r="1559" spans="1:49" ht="15.75" customHeight="1" x14ac:dyDescent="0.25">
      <c r="A1559" s="6" t="s">
        <v>946</v>
      </c>
      <c r="B1559" s="6" t="s">
        <v>997</v>
      </c>
      <c r="C1559" s="6" t="s">
        <v>995</v>
      </c>
      <c r="D1559" s="7">
        <f>IF(COUNTIF(Recovered!$A$2:$A$808,A1559)&gt;0,VLOOKUP($B1559,Recovered!$B$2:$C$808,2,FALSE),0)</f>
        <v>0</v>
      </c>
      <c r="E1559" s="8">
        <f>IF(COUNTIF(Recovered!$A$2:$A$808,A1559)&gt;0,1,0)</f>
        <v>0</v>
      </c>
      <c r="F1559" s="6">
        <v>3</v>
      </c>
      <c r="G1559" s="6">
        <v>0.61875205122105292</v>
      </c>
      <c r="H1559" s="6">
        <v>3</v>
      </c>
      <c r="I1559" s="6">
        <v>0.66708511000497217</v>
      </c>
      <c r="J1559" s="6">
        <v>2</v>
      </c>
      <c r="K1559" s="6">
        <v>0.95434292400410858</v>
      </c>
      <c r="L1559" s="6">
        <v>3</v>
      </c>
      <c r="M1559" s="6">
        <v>0.758827803640438</v>
      </c>
      <c r="N1559" s="6">
        <v>20</v>
      </c>
      <c r="O1559" s="6">
        <v>0.81956975126741904</v>
      </c>
      <c r="P1559" s="6">
        <v>3</v>
      </c>
      <c r="Q1559" s="6">
        <v>0.67631127699157878</v>
      </c>
      <c r="R1559" s="6">
        <v>3</v>
      </c>
      <c r="S1559" s="6">
        <v>0.8668098983230339</v>
      </c>
      <c r="T1559" s="6">
        <v>20</v>
      </c>
      <c r="U1559" s="6">
        <v>0.74482146024592533</v>
      </c>
      <c r="V1559" s="6">
        <v>4</v>
      </c>
      <c r="W1559" s="6">
        <v>0.62222276952609057</v>
      </c>
      <c r="X1559" s="6">
        <v>4</v>
      </c>
      <c r="Y1559" s="6">
        <v>0.59250699508020588</v>
      </c>
      <c r="Z1559" s="6">
        <v>20</v>
      </c>
      <c r="AA1559" s="6">
        <v>0.74812307183740323</v>
      </c>
      <c r="AB1559" s="6">
        <v>4</v>
      </c>
      <c r="AC1559" s="6">
        <v>0.9757607722627808</v>
      </c>
      <c r="AD1559" s="6">
        <v>4</v>
      </c>
      <c r="AE1559" s="6">
        <v>0.59079940821065458</v>
      </c>
      <c r="AF1559" s="6">
        <v>20</v>
      </c>
      <c r="AG1559" s="6">
        <v>0.95634726306945517</v>
      </c>
      <c r="AH1559" s="6">
        <v>4</v>
      </c>
      <c r="AI1559" s="6">
        <v>0.75193562030025984</v>
      </c>
      <c r="AJ1559" s="6">
        <v>4</v>
      </c>
      <c r="AK1559" s="6">
        <v>0.84488401618373099</v>
      </c>
      <c r="AL1559" s="6">
        <v>10</v>
      </c>
      <c r="AM1559" s="6">
        <v>0.99882653355085838</v>
      </c>
      <c r="AN1559" s="6">
        <v>3</v>
      </c>
      <c r="AO1559" s="6">
        <v>0.94612403434066594</v>
      </c>
      <c r="AP1559" s="6">
        <v>3</v>
      </c>
      <c r="AQ1559" s="6">
        <v>0.85092977872521258</v>
      </c>
      <c r="AR1559" s="6">
        <v>10</v>
      </c>
      <c r="AS1559" s="6">
        <v>0.9999996871837189</v>
      </c>
      <c r="AT1559" s="6">
        <v>3</v>
      </c>
      <c r="AU1559" s="6">
        <v>0.8120753398971321</v>
      </c>
      <c r="AV1559" s="6">
        <v>3</v>
      </c>
      <c r="AW1559" s="6">
        <v>0.9661519471044695</v>
      </c>
    </row>
    <row r="1560" spans="1:49" ht="15.75" customHeight="1" x14ac:dyDescent="0.25">
      <c r="A1560" s="6" t="s">
        <v>946</v>
      </c>
      <c r="B1560" s="6" t="s">
        <v>998</v>
      </c>
      <c r="C1560" s="6" t="s">
        <v>995</v>
      </c>
      <c r="D1560" s="7">
        <f>IF(COUNTIF(Recovered!$A$2:$A$808,A1560)&gt;0,VLOOKUP($B1560,Recovered!$B$2:$C$808,2,FALSE),0)</f>
        <v>0</v>
      </c>
      <c r="E1560" s="8">
        <f>IF(COUNTIF(Recovered!$A$2:$A$808,A1560)&gt;0,1,0)</f>
        <v>0</v>
      </c>
      <c r="F1560" s="6">
        <v>3</v>
      </c>
      <c r="G1560" s="6">
        <v>0.63685955915608583</v>
      </c>
      <c r="H1560" s="6">
        <v>3</v>
      </c>
      <c r="I1560" s="6">
        <v>0.48409479209787731</v>
      </c>
      <c r="J1560" s="6">
        <v>2</v>
      </c>
      <c r="K1560" s="6">
        <v>0.94236706942969439</v>
      </c>
      <c r="L1560" s="6">
        <v>4</v>
      </c>
      <c r="M1560" s="6">
        <v>0.91091386148152398</v>
      </c>
      <c r="N1560" s="6">
        <v>20</v>
      </c>
      <c r="O1560" s="6">
        <v>0.76166473532766088</v>
      </c>
      <c r="P1560" s="6">
        <v>3</v>
      </c>
      <c r="Q1560" s="6">
        <v>0.86982750248321317</v>
      </c>
      <c r="R1560" s="6">
        <v>3</v>
      </c>
      <c r="S1560" s="6">
        <v>0.88585071571012075</v>
      </c>
      <c r="T1560" s="6">
        <v>15</v>
      </c>
      <c r="U1560" s="6">
        <v>0.58276821184343741</v>
      </c>
      <c r="V1560" s="6">
        <v>3</v>
      </c>
      <c r="W1560" s="6">
        <v>0.69782285348434592</v>
      </c>
      <c r="X1560" s="6">
        <v>3</v>
      </c>
      <c r="Y1560" s="6">
        <v>0.68182337201255394</v>
      </c>
      <c r="Z1560" s="6">
        <v>25</v>
      </c>
      <c r="AA1560" s="6">
        <v>0.7796687648040006</v>
      </c>
      <c r="AB1560" s="6">
        <v>4</v>
      </c>
      <c r="AC1560" s="6">
        <v>0.67591074208013358</v>
      </c>
      <c r="AD1560" s="6">
        <v>3</v>
      </c>
      <c r="AE1560" s="6">
        <v>0.67798033221157317</v>
      </c>
      <c r="AF1560" s="6">
        <v>15</v>
      </c>
      <c r="AG1560" s="6">
        <v>0.47384770802433551</v>
      </c>
      <c r="AH1560" s="6">
        <v>3</v>
      </c>
      <c r="AI1560" s="6">
        <v>0.84704269354354067</v>
      </c>
      <c r="AJ1560" s="6">
        <v>3</v>
      </c>
      <c r="AK1560" s="6">
        <v>0.72953351474342176</v>
      </c>
      <c r="AL1560" s="6">
        <v>15</v>
      </c>
      <c r="AM1560" s="6">
        <v>0.72483415646363336</v>
      </c>
      <c r="AN1560" s="6">
        <v>2</v>
      </c>
      <c r="AO1560" s="6">
        <v>0.53729762580945273</v>
      </c>
      <c r="AP1560" s="6">
        <v>3</v>
      </c>
      <c r="AQ1560" s="6">
        <v>0.63079118393347178</v>
      </c>
      <c r="AR1560" s="6">
        <v>10</v>
      </c>
      <c r="AS1560" s="6">
        <v>0.9999914621674475</v>
      </c>
      <c r="AT1560" s="6">
        <v>3</v>
      </c>
      <c r="AU1560" s="6">
        <v>0.46495305754818822</v>
      </c>
      <c r="AV1560" s="6">
        <v>3</v>
      </c>
      <c r="AW1560" s="6">
        <v>0.79432956069703753</v>
      </c>
    </row>
    <row r="1561" spans="1:49" ht="15.75" customHeight="1" x14ac:dyDescent="0.25">
      <c r="A1561" s="6" t="s">
        <v>946</v>
      </c>
      <c r="B1561" s="6" t="s">
        <v>999</v>
      </c>
      <c r="C1561" s="6" t="s">
        <v>995</v>
      </c>
      <c r="D1561" s="7">
        <f>IF(COUNTIF(Recovered!$A$2:$A$808,A1561)&gt;0,VLOOKUP($B1561,Recovered!$B$2:$C$808,2,FALSE),0)</f>
        <v>0</v>
      </c>
      <c r="E1561" s="8">
        <f>IF(COUNTIF(Recovered!$A$2:$A$808,A1561)&gt;0,1,0)</f>
        <v>0</v>
      </c>
      <c r="F1561" s="6">
        <v>3</v>
      </c>
      <c r="G1561" s="6">
        <v>0.68910246740895298</v>
      </c>
      <c r="H1561" s="6">
        <v>3</v>
      </c>
      <c r="I1561" s="6">
        <v>0.71839635196985774</v>
      </c>
      <c r="J1561" s="6">
        <v>2</v>
      </c>
      <c r="K1561" s="6">
        <v>0.93575551831892423</v>
      </c>
      <c r="L1561" s="6">
        <v>3</v>
      </c>
      <c r="M1561" s="6">
        <v>0.74606782103138547</v>
      </c>
      <c r="N1561" s="6">
        <v>20</v>
      </c>
      <c r="O1561" s="6">
        <v>0.8194671065843302</v>
      </c>
      <c r="P1561" s="6">
        <v>4</v>
      </c>
      <c r="Q1561" s="6">
        <v>0.96908188695534003</v>
      </c>
      <c r="R1561" s="6">
        <v>4</v>
      </c>
      <c r="S1561" s="6">
        <v>0.70514797822776587</v>
      </c>
      <c r="T1561" s="6">
        <v>20</v>
      </c>
      <c r="U1561" s="6">
        <v>0.61574751975259756</v>
      </c>
      <c r="V1561" s="6">
        <v>4</v>
      </c>
      <c r="W1561" s="6">
        <v>0.95564305412359196</v>
      </c>
      <c r="X1561" s="6">
        <v>4</v>
      </c>
      <c r="Y1561" s="6">
        <v>0.64981136883594259</v>
      </c>
      <c r="Z1561" s="6">
        <v>20</v>
      </c>
      <c r="AA1561" s="6">
        <v>0.74191657110518439</v>
      </c>
      <c r="AB1561" s="6">
        <v>4</v>
      </c>
      <c r="AC1561" s="6">
        <v>0.56214205169724851</v>
      </c>
      <c r="AD1561" s="6">
        <v>4</v>
      </c>
      <c r="AE1561" s="6">
        <v>0.92898720419847314</v>
      </c>
      <c r="AF1561" s="6">
        <v>20</v>
      </c>
      <c r="AG1561" s="6">
        <v>0.98053452533233232</v>
      </c>
      <c r="AH1561" s="6">
        <v>4</v>
      </c>
      <c r="AI1561" s="6">
        <v>0.73091893603396518</v>
      </c>
      <c r="AJ1561" s="6">
        <v>4</v>
      </c>
      <c r="AK1561" s="6">
        <v>0.95783090015475436</v>
      </c>
      <c r="AL1561" s="6">
        <v>10</v>
      </c>
      <c r="AM1561" s="6">
        <v>0.9992186711564679</v>
      </c>
      <c r="AN1561" s="6">
        <v>3</v>
      </c>
      <c r="AO1561" s="6">
        <v>0.81676563968789484</v>
      </c>
      <c r="AP1561" s="6">
        <v>3</v>
      </c>
      <c r="AQ1561" s="6">
        <v>0.94135506994722951</v>
      </c>
      <c r="AR1561" s="6">
        <v>10</v>
      </c>
      <c r="AS1561" s="6">
        <v>0.99999944877650193</v>
      </c>
      <c r="AT1561" s="6">
        <v>3</v>
      </c>
      <c r="AU1561" s="6">
        <v>0.90663485080482342</v>
      </c>
      <c r="AV1561" s="6">
        <v>3</v>
      </c>
      <c r="AW1561" s="6">
        <v>0.98688580532612347</v>
      </c>
    </row>
    <row r="1562" spans="1:49" ht="15.75" customHeight="1" x14ac:dyDescent="0.25">
      <c r="A1562" s="6" t="s">
        <v>946</v>
      </c>
      <c r="B1562" s="6" t="s">
        <v>1000</v>
      </c>
      <c r="C1562" s="6" t="s">
        <v>995</v>
      </c>
      <c r="D1562" s="7">
        <f>IF(COUNTIF(Recovered!$A$2:$A$808,A1562)&gt;0,VLOOKUP($B1562,Recovered!$B$2:$C$808,2,FALSE),0)</f>
        <v>0</v>
      </c>
      <c r="E1562" s="8">
        <f>IF(COUNTIF(Recovered!$A$2:$A$808,A1562)&gt;0,1,0)</f>
        <v>0</v>
      </c>
      <c r="F1562" s="6">
        <v>3</v>
      </c>
      <c r="G1562" s="6">
        <v>0.40931121312510482</v>
      </c>
      <c r="H1562" s="6">
        <v>3</v>
      </c>
      <c r="I1562" s="6">
        <v>0.62862468851010855</v>
      </c>
      <c r="J1562" s="6">
        <v>2</v>
      </c>
      <c r="K1562" s="6">
        <v>0.93960037602553281</v>
      </c>
      <c r="L1562" s="6">
        <v>3</v>
      </c>
      <c r="M1562" s="6">
        <v>0.89939069543631933</v>
      </c>
      <c r="N1562" s="6">
        <v>20</v>
      </c>
      <c r="O1562" s="6">
        <v>0.81451514246141621</v>
      </c>
      <c r="P1562" s="6">
        <v>4</v>
      </c>
      <c r="Q1562" s="6">
        <v>0.52823971110341561</v>
      </c>
      <c r="R1562" s="6">
        <v>4</v>
      </c>
      <c r="S1562" s="6">
        <v>0.53081455289047808</v>
      </c>
      <c r="T1562" s="6">
        <v>25</v>
      </c>
      <c r="U1562" s="6">
        <v>0.58489049342450117</v>
      </c>
      <c r="V1562" s="6">
        <v>5</v>
      </c>
      <c r="W1562" s="6">
        <v>0.9840933820257225</v>
      </c>
      <c r="X1562" s="6">
        <v>4</v>
      </c>
      <c r="Y1562" s="6">
        <v>0.59261750793979218</v>
      </c>
      <c r="Z1562" s="6">
        <v>25</v>
      </c>
      <c r="AA1562" s="6">
        <v>0.57709031476502892</v>
      </c>
      <c r="AB1562" s="6">
        <v>4</v>
      </c>
      <c r="AC1562" s="6">
        <v>0.95230560504682382</v>
      </c>
      <c r="AD1562" s="6">
        <v>4</v>
      </c>
      <c r="AE1562" s="6">
        <v>0.85897989705641586</v>
      </c>
      <c r="AF1562" s="6">
        <v>15</v>
      </c>
      <c r="AG1562" s="6">
        <v>0.86952510733827937</v>
      </c>
      <c r="AH1562" s="6">
        <v>4</v>
      </c>
      <c r="AI1562" s="6">
        <v>0.86356664870691813</v>
      </c>
      <c r="AJ1562" s="6">
        <v>4</v>
      </c>
      <c r="AK1562" s="6">
        <v>0.52171746104539207</v>
      </c>
      <c r="AL1562" s="6">
        <v>10</v>
      </c>
      <c r="AM1562" s="6">
        <v>0.98159297332541329</v>
      </c>
      <c r="AN1562" s="6">
        <v>3</v>
      </c>
      <c r="AO1562" s="6">
        <v>0.65112860914169191</v>
      </c>
      <c r="AP1562" s="6">
        <v>3</v>
      </c>
      <c r="AQ1562" s="6">
        <v>0.80921157462755167</v>
      </c>
      <c r="AR1562" s="6">
        <v>5</v>
      </c>
      <c r="AS1562" s="6">
        <v>0.99999897196212839</v>
      </c>
      <c r="AT1562" s="6">
        <v>2</v>
      </c>
      <c r="AU1562" s="6">
        <v>0.49438876381911528</v>
      </c>
      <c r="AV1562" s="6">
        <v>2</v>
      </c>
      <c r="AW1562" s="6">
        <v>0.65105736003645942</v>
      </c>
    </row>
    <row r="1563" spans="1:49" ht="15.75" customHeight="1" x14ac:dyDescent="0.25">
      <c r="A1563" s="6" t="s">
        <v>946</v>
      </c>
      <c r="B1563" s="6" t="s">
        <v>1001</v>
      </c>
      <c r="C1563" s="6" t="s">
        <v>995</v>
      </c>
      <c r="D1563" s="7">
        <f>IF(COUNTIF(Recovered!$A$2:$A$808,A1563)&gt;0,VLOOKUP($B1563,Recovered!$B$2:$C$808,2,FALSE),0)</f>
        <v>0</v>
      </c>
      <c r="E1563" s="8">
        <f>IF(COUNTIF(Recovered!$A$2:$A$808,A1563)&gt;0,1,0)</f>
        <v>0</v>
      </c>
      <c r="F1563" s="6">
        <v>3</v>
      </c>
      <c r="G1563" s="6">
        <v>0.72798905153413673</v>
      </c>
      <c r="H1563" s="6">
        <v>3</v>
      </c>
      <c r="I1563" s="6">
        <v>0.61504934415244905</v>
      </c>
      <c r="J1563" s="6">
        <v>2</v>
      </c>
      <c r="K1563" s="6">
        <v>0.95777370977914178</v>
      </c>
      <c r="L1563" s="6">
        <v>3</v>
      </c>
      <c r="M1563" s="6">
        <v>0.6146246946851277</v>
      </c>
      <c r="N1563" s="6">
        <v>20</v>
      </c>
      <c r="O1563" s="6">
        <v>0.70541763605296293</v>
      </c>
      <c r="P1563" s="6">
        <v>4</v>
      </c>
      <c r="Q1563" s="6">
        <v>0.93815278447907025</v>
      </c>
      <c r="R1563" s="6">
        <v>4</v>
      </c>
      <c r="S1563" s="6">
        <v>0.67851863166715309</v>
      </c>
      <c r="T1563" s="6">
        <v>25</v>
      </c>
      <c r="U1563" s="6">
        <v>0.58763539496537842</v>
      </c>
      <c r="V1563" s="6">
        <v>4</v>
      </c>
      <c r="W1563" s="6">
        <v>0.97962910327479125</v>
      </c>
      <c r="X1563" s="6">
        <v>4</v>
      </c>
      <c r="Y1563" s="6">
        <v>0.72699382157939896</v>
      </c>
      <c r="Z1563" s="6">
        <v>25</v>
      </c>
      <c r="AA1563" s="6">
        <v>0.53432662484218985</v>
      </c>
      <c r="AB1563" s="6">
        <v>4</v>
      </c>
      <c r="AC1563" s="6">
        <v>0.9808859383223919</v>
      </c>
      <c r="AD1563" s="6">
        <v>4</v>
      </c>
      <c r="AE1563" s="6">
        <v>0.88337229685112284</v>
      </c>
      <c r="AF1563" s="6">
        <v>15</v>
      </c>
      <c r="AG1563" s="6">
        <v>0.88401957758531757</v>
      </c>
      <c r="AH1563" s="6">
        <v>4</v>
      </c>
      <c r="AI1563" s="6">
        <v>0.64982651611549092</v>
      </c>
      <c r="AJ1563" s="6">
        <v>4</v>
      </c>
      <c r="AK1563" s="6">
        <v>0.75152758791288465</v>
      </c>
      <c r="AL1563" s="6">
        <v>10</v>
      </c>
      <c r="AM1563" s="6">
        <v>0.93203857562268422</v>
      </c>
      <c r="AN1563" s="6">
        <v>3</v>
      </c>
      <c r="AO1563" s="6">
        <v>0.9453884119468049</v>
      </c>
      <c r="AP1563" s="6">
        <v>3</v>
      </c>
      <c r="AQ1563" s="6">
        <v>0.96683834903029087</v>
      </c>
      <c r="AR1563" s="6">
        <v>5</v>
      </c>
      <c r="AS1563" s="6">
        <v>0.99999837594471874</v>
      </c>
      <c r="AT1563" s="6">
        <v>3</v>
      </c>
      <c r="AU1563" s="6">
        <v>0.79706200119447301</v>
      </c>
      <c r="AV1563" s="6">
        <v>3</v>
      </c>
      <c r="AW1563" s="6">
        <v>0.96613237499657156</v>
      </c>
    </row>
    <row r="1564" spans="1:49" ht="15.75" hidden="1" customHeight="1" x14ac:dyDescent="0.25">
      <c r="A1564" s="6" t="s">
        <v>716</v>
      </c>
      <c r="B1564" s="6" t="s">
        <v>1002</v>
      </c>
      <c r="C1564" s="6" t="s">
        <v>1002</v>
      </c>
      <c r="D1564" s="7">
        <f>IF(COUNTIF(Recovered!$A$2:$A$808,A1564)&gt;0,VLOOKUP($B1564,Recovered!$B$2:$C$808,2,FALSE),0)</f>
        <v>0</v>
      </c>
      <c r="E1564" s="8">
        <f>IF(COUNTIF(Recovered!$A$2:$A$808,A1564)&gt;0,1,0)</f>
        <v>0</v>
      </c>
      <c r="F1564" s="6">
        <v>3</v>
      </c>
      <c r="G1564" s="6">
        <v>0.58645500010259111</v>
      </c>
      <c r="H1564" s="6">
        <v>2</v>
      </c>
      <c r="I1564" s="6">
        <v>0.38356763932424442</v>
      </c>
      <c r="J1564" s="6">
        <v>2</v>
      </c>
      <c r="K1564" s="6">
        <v>0.88107757814893461</v>
      </c>
      <c r="L1564" s="6">
        <v>3</v>
      </c>
      <c r="M1564" s="6">
        <v>0.64151744578253234</v>
      </c>
      <c r="N1564" s="6">
        <v>20</v>
      </c>
      <c r="O1564" s="6">
        <v>0.80419081168064099</v>
      </c>
      <c r="P1564" s="6">
        <v>4</v>
      </c>
      <c r="Q1564" s="6">
        <v>0.95455403750825785</v>
      </c>
      <c r="R1564" s="6">
        <v>4</v>
      </c>
      <c r="S1564" s="6">
        <v>0.75327512203837277</v>
      </c>
      <c r="T1564" s="6">
        <v>20</v>
      </c>
      <c r="U1564" s="6">
        <v>0.68056564207982895</v>
      </c>
      <c r="V1564" s="6">
        <v>4</v>
      </c>
      <c r="W1564" s="6">
        <v>0.91397085988511206</v>
      </c>
      <c r="X1564" s="6">
        <v>4</v>
      </c>
      <c r="Y1564" s="6">
        <v>0.80923827095775225</v>
      </c>
      <c r="Z1564" s="6">
        <v>20</v>
      </c>
      <c r="AA1564" s="6">
        <v>0.83135524042770714</v>
      </c>
      <c r="AB1564" s="6">
        <v>4</v>
      </c>
      <c r="AC1564" s="6">
        <v>0.95151781438376726</v>
      </c>
      <c r="AD1564" s="6">
        <v>4</v>
      </c>
      <c r="AE1564" s="6">
        <v>0.64846807851949684</v>
      </c>
      <c r="AF1564" s="6">
        <v>20</v>
      </c>
      <c r="AG1564" s="6">
        <v>0.85788268466706374</v>
      </c>
      <c r="AH1564" s="6">
        <v>4</v>
      </c>
      <c r="AI1564" s="6">
        <v>0.89575357655511911</v>
      </c>
      <c r="AJ1564" s="6">
        <v>4</v>
      </c>
      <c r="AK1564" s="6">
        <v>0.81934898072096185</v>
      </c>
      <c r="AL1564" s="6">
        <v>10</v>
      </c>
      <c r="AM1564" s="6">
        <v>0.99783745088595166</v>
      </c>
      <c r="AN1564" s="6">
        <v>3</v>
      </c>
      <c r="AO1564" s="6">
        <v>0.974532971824423</v>
      </c>
      <c r="AP1564" s="6">
        <v>3</v>
      </c>
      <c r="AQ1564" s="6">
        <v>0.85961049940228762</v>
      </c>
      <c r="AR1564" s="6">
        <v>10</v>
      </c>
      <c r="AS1564" s="6">
        <v>0.99999921036931172</v>
      </c>
      <c r="AT1564" s="6">
        <v>3</v>
      </c>
      <c r="AU1564" s="6">
        <v>0.83229892319599852</v>
      </c>
      <c r="AV1564" s="6">
        <v>3</v>
      </c>
      <c r="AW1564" s="6">
        <v>0.95892416345534082</v>
      </c>
    </row>
    <row r="1565" spans="1:49" ht="15.75" customHeight="1" x14ac:dyDescent="0.25">
      <c r="A1565" s="6" t="s">
        <v>946</v>
      </c>
      <c r="B1565" s="6" t="s">
        <v>1002</v>
      </c>
      <c r="C1565" s="6" t="s">
        <v>1002</v>
      </c>
      <c r="D1565" s="7">
        <f>IF(COUNTIF(Recovered!$A$2:$A$808,A1565)&gt;0,VLOOKUP($B1565,Recovered!$B$2:$C$808,2,FALSE),0)</f>
        <v>0</v>
      </c>
      <c r="E1565" s="8">
        <f>IF(COUNTIF(Recovered!$A$2:$A$808,A1565)&gt;0,1,0)</f>
        <v>0</v>
      </c>
      <c r="F1565" s="6">
        <v>3</v>
      </c>
      <c r="G1565" s="6">
        <v>0.53237337665202211</v>
      </c>
      <c r="H1565" s="6">
        <v>2</v>
      </c>
      <c r="I1565" s="6">
        <v>0.49556854488322621</v>
      </c>
      <c r="J1565" s="6">
        <v>2</v>
      </c>
      <c r="K1565" s="6">
        <v>0.64340199723071745</v>
      </c>
      <c r="L1565" s="6">
        <v>4</v>
      </c>
      <c r="M1565" s="6">
        <v>0.74306844405072103</v>
      </c>
      <c r="N1565" s="6">
        <v>20</v>
      </c>
      <c r="O1565" s="6">
        <v>0.81075309203995705</v>
      </c>
      <c r="P1565" s="6">
        <v>3</v>
      </c>
      <c r="Q1565" s="6">
        <v>0.61529849573836037</v>
      </c>
      <c r="R1565" s="6">
        <v>3</v>
      </c>
      <c r="S1565" s="6">
        <v>0.72488849206847494</v>
      </c>
      <c r="T1565" s="6">
        <v>15</v>
      </c>
      <c r="U1565" s="6">
        <v>0.3818134654416751</v>
      </c>
      <c r="V1565" s="6">
        <v>3</v>
      </c>
      <c r="W1565" s="6">
        <v>0.63530771939273833</v>
      </c>
      <c r="X1565" s="6">
        <v>3</v>
      </c>
      <c r="Y1565" s="6">
        <v>0.62867476674738498</v>
      </c>
      <c r="Z1565" s="6">
        <v>25</v>
      </c>
      <c r="AA1565" s="6">
        <v>0.86085956044628764</v>
      </c>
      <c r="AB1565" s="6">
        <v>4</v>
      </c>
      <c r="AC1565" s="6">
        <v>0.87848464514454594</v>
      </c>
      <c r="AD1565" s="6">
        <v>4</v>
      </c>
      <c r="AE1565" s="6">
        <v>0.52941582357320438</v>
      </c>
      <c r="AF1565" s="6">
        <v>15</v>
      </c>
      <c r="AG1565" s="6">
        <v>0.48076780947961367</v>
      </c>
      <c r="AH1565" s="6">
        <v>3</v>
      </c>
      <c r="AI1565" s="6">
        <v>0.70428760952162472</v>
      </c>
      <c r="AJ1565" s="6">
        <v>3</v>
      </c>
      <c r="AK1565" s="6">
        <v>0.78152637538282388</v>
      </c>
      <c r="AL1565" s="6">
        <v>15</v>
      </c>
      <c r="AM1565" s="6">
        <v>0.90841133576789446</v>
      </c>
      <c r="AN1565" s="6">
        <v>4</v>
      </c>
      <c r="AO1565" s="6">
        <v>0.59548286186784616</v>
      </c>
      <c r="AP1565" s="6">
        <v>4</v>
      </c>
      <c r="AQ1565" s="6">
        <v>0.88582620013079938</v>
      </c>
      <c r="AR1565" s="6">
        <v>10</v>
      </c>
      <c r="AS1565" s="6">
        <v>0.99999706470750793</v>
      </c>
      <c r="AT1565" s="6">
        <v>2</v>
      </c>
      <c r="AU1565" s="6">
        <v>0.40609936822661369</v>
      </c>
      <c r="AV1565" s="6">
        <v>2</v>
      </c>
      <c r="AW1565" s="6">
        <v>0.84965352520688153</v>
      </c>
    </row>
    <row r="1566" spans="1:49" ht="15.75" customHeight="1" x14ac:dyDescent="0.25">
      <c r="A1566" s="6" t="s">
        <v>428</v>
      </c>
      <c r="B1566" s="6" t="s">
        <v>1002</v>
      </c>
      <c r="C1566" s="6" t="s">
        <v>1002</v>
      </c>
      <c r="D1566" s="7">
        <f>IF(COUNTIF(Recovered!$A$2:$A$808,A1566)&gt;0,VLOOKUP($B1566,Recovered!$B$2:$C$808,2,FALSE),0)</f>
        <v>19784</v>
      </c>
      <c r="E1566" s="8">
        <f>IF(COUNTIF(Recovered!$A$2:$A$808,A1566)&gt;0,1,0)</f>
        <v>1</v>
      </c>
      <c r="F1566" s="6">
        <v>3</v>
      </c>
      <c r="G1566" s="6">
        <v>0.55010142976716669</v>
      </c>
      <c r="H1566" s="6">
        <v>3</v>
      </c>
      <c r="I1566" s="6">
        <v>0.57958554990337119</v>
      </c>
      <c r="J1566" s="6">
        <v>1</v>
      </c>
      <c r="K1566" s="6">
        <v>0.70545718287412718</v>
      </c>
      <c r="L1566" s="6">
        <v>1</v>
      </c>
      <c r="M1566" s="6">
        <v>0.44398094683698253</v>
      </c>
      <c r="N1566" s="6">
        <v>20</v>
      </c>
      <c r="O1566" s="6">
        <v>0.83306347436538175</v>
      </c>
      <c r="P1566" s="6">
        <v>4</v>
      </c>
      <c r="Q1566" s="6">
        <v>0.6495852153597298</v>
      </c>
      <c r="R1566" s="6">
        <v>4</v>
      </c>
      <c r="S1566" s="6">
        <v>0.84984952889324183</v>
      </c>
      <c r="T1566" s="6">
        <v>25</v>
      </c>
      <c r="U1566" s="6">
        <v>0.56225699338923207</v>
      </c>
      <c r="V1566" s="6">
        <v>5</v>
      </c>
      <c r="W1566" s="6">
        <v>0.67916596205554181</v>
      </c>
      <c r="X1566" s="6">
        <v>4</v>
      </c>
      <c r="Y1566" s="6">
        <v>0.56216386323199541</v>
      </c>
      <c r="Z1566" s="6">
        <v>25</v>
      </c>
      <c r="AA1566" s="6">
        <v>0.60338567078212413</v>
      </c>
      <c r="AB1566" s="6">
        <v>5</v>
      </c>
      <c r="AC1566" s="6">
        <v>0.90465014512127928</v>
      </c>
      <c r="AD1566" s="6">
        <v>4</v>
      </c>
      <c r="AE1566" s="6">
        <v>0.94376036093971261</v>
      </c>
      <c r="AF1566" s="6">
        <v>15</v>
      </c>
      <c r="AG1566" s="6">
        <v>0.89155588246816186</v>
      </c>
      <c r="AH1566" s="6">
        <v>5</v>
      </c>
      <c r="AI1566" s="6">
        <v>0.99640616743030008</v>
      </c>
      <c r="AJ1566" s="6">
        <v>4</v>
      </c>
      <c r="AK1566" s="6">
        <v>0.9289904965349588</v>
      </c>
      <c r="AL1566" s="6">
        <v>10</v>
      </c>
      <c r="AM1566" s="6">
        <v>0.86657726909962662</v>
      </c>
      <c r="AN1566" s="6">
        <v>2</v>
      </c>
      <c r="AO1566" s="6">
        <v>0.52986540898333667</v>
      </c>
      <c r="AP1566" s="6">
        <v>2</v>
      </c>
      <c r="AQ1566" s="6">
        <v>0.49968306077291552</v>
      </c>
      <c r="AR1566" s="6">
        <v>5</v>
      </c>
      <c r="AS1566" s="6">
        <v>0.99999885275865807</v>
      </c>
      <c r="AT1566" s="6">
        <v>3</v>
      </c>
      <c r="AU1566" s="6">
        <v>0.80633087969716344</v>
      </c>
      <c r="AV1566" s="6">
        <v>3</v>
      </c>
      <c r="AW1566" s="6">
        <v>0.93974721509057069</v>
      </c>
    </row>
    <row r="1567" spans="1:49" ht="15.75" customHeight="1" x14ac:dyDescent="0.25">
      <c r="A1567" s="6" t="s">
        <v>946</v>
      </c>
      <c r="B1567" s="6" t="s">
        <v>1003</v>
      </c>
      <c r="C1567" s="6" t="s">
        <v>1002</v>
      </c>
      <c r="D1567" s="7">
        <f>IF(COUNTIF(Recovered!$A$2:$A$808,A1567)&gt;0,VLOOKUP($B1567,Recovered!$B$2:$C$808,2,FALSE),0)</f>
        <v>0</v>
      </c>
      <c r="E1567" s="8">
        <f>IF(COUNTIF(Recovered!$A$2:$A$808,A1567)&gt;0,1,0)</f>
        <v>0</v>
      </c>
      <c r="F1567" s="6">
        <v>3</v>
      </c>
      <c r="G1567" s="6">
        <v>0.72737928861950019</v>
      </c>
      <c r="H1567" s="6">
        <v>3</v>
      </c>
      <c r="I1567" s="6">
        <v>0.60374189411618517</v>
      </c>
      <c r="J1567" s="6">
        <v>2</v>
      </c>
      <c r="K1567" s="6">
        <v>0.95775631676650119</v>
      </c>
      <c r="L1567" s="6">
        <v>2</v>
      </c>
      <c r="M1567" s="6">
        <v>0.78527018947943539</v>
      </c>
      <c r="N1567" s="6">
        <v>20</v>
      </c>
      <c r="O1567" s="6">
        <v>0.71610188833616462</v>
      </c>
      <c r="P1567" s="6">
        <v>3</v>
      </c>
      <c r="Q1567" s="6">
        <v>0.9202094700668888</v>
      </c>
      <c r="R1567" s="6">
        <v>3</v>
      </c>
      <c r="S1567" s="6">
        <v>0.86566029190998295</v>
      </c>
      <c r="T1567" s="6">
        <v>25</v>
      </c>
      <c r="U1567" s="6">
        <v>0.69799444828347423</v>
      </c>
      <c r="V1567" s="6">
        <v>4</v>
      </c>
      <c r="W1567" s="6">
        <v>0.99758742295331315</v>
      </c>
      <c r="X1567" s="6">
        <v>4</v>
      </c>
      <c r="Y1567" s="6">
        <v>0.92388314665211102</v>
      </c>
      <c r="Z1567" s="6">
        <v>25</v>
      </c>
      <c r="AA1567" s="6">
        <v>0.55748312230416575</v>
      </c>
      <c r="AB1567" s="6">
        <v>4</v>
      </c>
      <c r="AC1567" s="6">
        <v>0.9918254409157915</v>
      </c>
      <c r="AD1567" s="6">
        <v>4</v>
      </c>
      <c r="AE1567" s="6">
        <v>0.65067145603159704</v>
      </c>
      <c r="AF1567" s="6">
        <v>15</v>
      </c>
      <c r="AG1567" s="6">
        <v>0.90419476842391455</v>
      </c>
      <c r="AH1567" s="6">
        <v>3</v>
      </c>
      <c r="AI1567" s="6">
        <v>0.53080813007324623</v>
      </c>
      <c r="AJ1567" s="6">
        <v>3</v>
      </c>
      <c r="AK1567" s="6">
        <v>0.77556138043546619</v>
      </c>
      <c r="AL1567" s="6">
        <v>10</v>
      </c>
      <c r="AM1567" s="6">
        <v>0.98847944670037291</v>
      </c>
      <c r="AN1567" s="6">
        <v>3</v>
      </c>
      <c r="AO1567" s="6">
        <v>0.57561410465732221</v>
      </c>
      <c r="AP1567" s="6">
        <v>3</v>
      </c>
      <c r="AQ1567" s="6">
        <v>0.72484401427519418</v>
      </c>
      <c r="AR1567" s="6">
        <v>5</v>
      </c>
      <c r="AS1567" s="6">
        <v>0.99999837594471874</v>
      </c>
      <c r="AT1567" s="6">
        <v>2</v>
      </c>
      <c r="AU1567" s="6">
        <v>0.78616023972220606</v>
      </c>
      <c r="AV1567" s="6">
        <v>2</v>
      </c>
      <c r="AW1567" s="6">
        <v>0.85137939261309148</v>
      </c>
    </row>
    <row r="1568" spans="1:49" ht="15.75" customHeight="1" x14ac:dyDescent="0.25">
      <c r="A1568" s="6" t="s">
        <v>946</v>
      </c>
      <c r="B1568" s="6" t="s">
        <v>1004</v>
      </c>
      <c r="C1568" s="6" t="s">
        <v>1002</v>
      </c>
      <c r="D1568" s="7">
        <f>IF(COUNTIF(Recovered!$A$2:$A$808,A1568)&gt;0,VLOOKUP($B1568,Recovered!$B$2:$C$808,2,FALSE),0)</f>
        <v>0</v>
      </c>
      <c r="E1568" s="8">
        <f>IF(COUNTIF(Recovered!$A$2:$A$808,A1568)&gt;0,1,0)</f>
        <v>0</v>
      </c>
      <c r="F1568" s="6">
        <v>3</v>
      </c>
      <c r="G1568" s="6">
        <v>0.67827876345816784</v>
      </c>
      <c r="H1568" s="6">
        <v>3</v>
      </c>
      <c r="I1568" s="6">
        <v>0.69841054903225896</v>
      </c>
      <c r="J1568" s="6">
        <v>2</v>
      </c>
      <c r="K1568" s="6">
        <v>0.95630463292767831</v>
      </c>
      <c r="L1568" s="6">
        <v>2</v>
      </c>
      <c r="M1568" s="6">
        <v>0.67792147251426693</v>
      </c>
      <c r="N1568" s="6">
        <v>20</v>
      </c>
      <c r="O1568" s="6">
        <v>0.71629650830511871</v>
      </c>
      <c r="P1568" s="6">
        <v>3</v>
      </c>
      <c r="Q1568" s="6">
        <v>0.65052981376793251</v>
      </c>
      <c r="R1568" s="6">
        <v>3</v>
      </c>
      <c r="S1568" s="6">
        <v>0.87954434093828948</v>
      </c>
      <c r="T1568" s="6">
        <v>25</v>
      </c>
      <c r="U1568" s="6">
        <v>0.53150384339676759</v>
      </c>
      <c r="V1568" s="6">
        <v>4</v>
      </c>
      <c r="W1568" s="6">
        <v>0.5924390384252588</v>
      </c>
      <c r="X1568" s="6">
        <v>4</v>
      </c>
      <c r="Y1568" s="6">
        <v>0.56211838601503816</v>
      </c>
      <c r="Z1568" s="6">
        <v>25</v>
      </c>
      <c r="AA1568" s="6">
        <v>0.49813537577169348</v>
      </c>
      <c r="AB1568" s="6">
        <v>4</v>
      </c>
      <c r="AC1568" s="6">
        <v>0.99040743996405278</v>
      </c>
      <c r="AD1568" s="6">
        <v>4</v>
      </c>
      <c r="AE1568" s="6">
        <v>0.62184009580078525</v>
      </c>
      <c r="AF1568" s="6">
        <v>15</v>
      </c>
      <c r="AG1568" s="6">
        <v>0.92996484000105106</v>
      </c>
      <c r="AH1568" s="6">
        <v>3</v>
      </c>
      <c r="AI1568" s="6">
        <v>0.65101295292845296</v>
      </c>
      <c r="AJ1568" s="6">
        <v>3</v>
      </c>
      <c r="AK1568" s="6">
        <v>0.83372515608113751</v>
      </c>
      <c r="AL1568" s="6">
        <v>10</v>
      </c>
      <c r="AM1568" s="6">
        <v>0.97915832439591477</v>
      </c>
      <c r="AN1568" s="6">
        <v>2</v>
      </c>
      <c r="AO1568" s="6">
        <v>0.97394788785490605</v>
      </c>
      <c r="AP1568" s="6">
        <v>2</v>
      </c>
      <c r="AQ1568" s="6">
        <v>0.81752964816488072</v>
      </c>
      <c r="AR1568" s="6">
        <v>5</v>
      </c>
      <c r="AS1568" s="6">
        <v>0.99999646869093506</v>
      </c>
      <c r="AT1568" s="6">
        <v>2</v>
      </c>
      <c r="AU1568" s="6">
        <v>0.56248777976599695</v>
      </c>
      <c r="AV1568" s="6">
        <v>2</v>
      </c>
      <c r="AW1568" s="6">
        <v>0.8645366329770604</v>
      </c>
    </row>
    <row r="1569" spans="1:49" ht="15.75" customHeight="1" x14ac:dyDescent="0.25">
      <c r="A1569" s="6" t="s">
        <v>946</v>
      </c>
      <c r="B1569" s="6" t="s">
        <v>1005</v>
      </c>
      <c r="C1569" s="6" t="s">
        <v>1002</v>
      </c>
      <c r="D1569" s="7">
        <f>IF(COUNTIF(Recovered!$A$2:$A$808,A1569)&gt;0,VLOOKUP($B1569,Recovered!$B$2:$C$808,2,FALSE),0)</f>
        <v>0</v>
      </c>
      <c r="E1569" s="8">
        <f>IF(COUNTIF(Recovered!$A$2:$A$808,A1569)&gt;0,1,0)</f>
        <v>0</v>
      </c>
      <c r="F1569" s="6">
        <v>3</v>
      </c>
      <c r="G1569" s="6">
        <v>0.64118925245388325</v>
      </c>
      <c r="H1569" s="6">
        <v>3</v>
      </c>
      <c r="I1569" s="6">
        <v>0.54486157903508881</v>
      </c>
      <c r="J1569" s="6">
        <v>2</v>
      </c>
      <c r="K1569" s="6">
        <v>0.95455739372615389</v>
      </c>
      <c r="L1569" s="6">
        <v>1</v>
      </c>
      <c r="M1569" s="6">
        <v>0.82474369800495195</v>
      </c>
      <c r="N1569" s="6">
        <v>20</v>
      </c>
      <c r="O1569" s="6">
        <v>0.7710230111612878</v>
      </c>
      <c r="P1569" s="6">
        <v>4</v>
      </c>
      <c r="Q1569" s="6">
        <v>0.94587567532420413</v>
      </c>
      <c r="R1569" s="6">
        <v>4</v>
      </c>
      <c r="S1569" s="6">
        <v>0.97760878921566441</v>
      </c>
      <c r="T1569" s="6">
        <v>25</v>
      </c>
      <c r="U1569" s="6">
        <v>0.77455358883133885</v>
      </c>
      <c r="V1569" s="6">
        <v>4</v>
      </c>
      <c r="W1569" s="6">
        <v>0.75451048820705613</v>
      </c>
      <c r="X1569" s="6">
        <v>4</v>
      </c>
      <c r="Y1569" s="6">
        <v>0.91584404990298651</v>
      </c>
      <c r="Z1569" s="6">
        <v>25</v>
      </c>
      <c r="AA1569" s="6">
        <v>0.53615756315465801</v>
      </c>
      <c r="AB1569" s="6">
        <v>4</v>
      </c>
      <c r="AC1569" s="6">
        <v>0.53115873842214123</v>
      </c>
      <c r="AD1569" s="6">
        <v>4</v>
      </c>
      <c r="AE1569" s="6">
        <v>0.84745181228907929</v>
      </c>
      <c r="AF1569" s="6">
        <v>15</v>
      </c>
      <c r="AG1569" s="6">
        <v>0.93029474773417931</v>
      </c>
      <c r="AH1569" s="6">
        <v>4</v>
      </c>
      <c r="AI1569" s="6">
        <v>0.81361832593438754</v>
      </c>
      <c r="AJ1569" s="6">
        <v>4</v>
      </c>
      <c r="AK1569" s="6">
        <v>0.86984148942190775</v>
      </c>
      <c r="AL1569" s="6">
        <v>10</v>
      </c>
      <c r="AM1569" s="6">
        <v>0.92363472939999425</v>
      </c>
      <c r="AN1569" s="6">
        <v>3</v>
      </c>
      <c r="AO1569" s="6">
        <v>0.86660788581538495</v>
      </c>
      <c r="AP1569" s="6">
        <v>3</v>
      </c>
      <c r="AQ1569" s="6">
        <v>0.97756458763355492</v>
      </c>
      <c r="AR1569" s="6">
        <v>5</v>
      </c>
      <c r="AS1569" s="6">
        <v>0.99999885275865807</v>
      </c>
      <c r="AT1569" s="6">
        <v>3</v>
      </c>
      <c r="AU1569" s="6">
        <v>0.72087474556473408</v>
      </c>
      <c r="AV1569" s="6">
        <v>3</v>
      </c>
      <c r="AW1569" s="6">
        <v>0.92893926412182171</v>
      </c>
    </row>
    <row r="1570" spans="1:49" ht="15.75" customHeight="1" x14ac:dyDescent="0.25">
      <c r="A1570" s="6" t="s">
        <v>946</v>
      </c>
      <c r="B1570" s="6" t="s">
        <v>1006</v>
      </c>
      <c r="C1570" s="6" t="s">
        <v>1002</v>
      </c>
      <c r="D1570" s="7">
        <f>IF(COUNTIF(Recovered!$A$2:$A$808,A1570)&gt;0,VLOOKUP($B1570,Recovered!$B$2:$C$808,2,FALSE),0)</f>
        <v>0</v>
      </c>
      <c r="E1570" s="8">
        <f>IF(COUNTIF(Recovered!$A$2:$A$808,A1570)&gt;0,1,0)</f>
        <v>0</v>
      </c>
      <c r="F1570" s="6">
        <v>3</v>
      </c>
      <c r="G1570" s="6">
        <v>0.62691112174487162</v>
      </c>
      <c r="H1570" s="6">
        <v>3</v>
      </c>
      <c r="I1570" s="6">
        <v>0.61828349310515884</v>
      </c>
      <c r="J1570" s="6">
        <v>2</v>
      </c>
      <c r="K1570" s="6">
        <v>0.9585208442434795</v>
      </c>
      <c r="L1570" s="6">
        <v>2</v>
      </c>
      <c r="M1570" s="6">
        <v>0.55335341211676747</v>
      </c>
      <c r="N1570" s="6">
        <v>20</v>
      </c>
      <c r="O1570" s="6">
        <v>0.73326605184279159</v>
      </c>
      <c r="P1570" s="6">
        <v>3</v>
      </c>
      <c r="Q1570" s="6">
        <v>0.62117455474511574</v>
      </c>
      <c r="R1570" s="6">
        <v>3</v>
      </c>
      <c r="S1570" s="6">
        <v>0.84745353261800438</v>
      </c>
      <c r="T1570" s="6">
        <v>20</v>
      </c>
      <c r="U1570" s="6">
        <v>0.48422703580909238</v>
      </c>
      <c r="V1570" s="6">
        <v>3</v>
      </c>
      <c r="W1570" s="6">
        <v>0.90362032615786914</v>
      </c>
      <c r="X1570" s="6">
        <v>3</v>
      </c>
      <c r="Y1570" s="6">
        <v>0.8607184857336091</v>
      </c>
      <c r="Z1570" s="6">
        <v>20</v>
      </c>
      <c r="AA1570" s="6">
        <v>0.84449887067985652</v>
      </c>
      <c r="AB1570" s="6">
        <v>3</v>
      </c>
      <c r="AC1570" s="6">
        <v>0.93979869867245469</v>
      </c>
      <c r="AD1570" s="6">
        <v>3</v>
      </c>
      <c r="AE1570" s="6">
        <v>0.85169524483173065</v>
      </c>
      <c r="AF1570" s="6">
        <v>20</v>
      </c>
      <c r="AG1570" s="6">
        <v>0.86598183187404232</v>
      </c>
      <c r="AH1570" s="6">
        <v>3</v>
      </c>
      <c r="AI1570" s="6">
        <v>0.90285931504063854</v>
      </c>
      <c r="AJ1570" s="6">
        <v>3</v>
      </c>
      <c r="AK1570" s="6">
        <v>0.97470339161000752</v>
      </c>
      <c r="AL1570" s="6">
        <v>10</v>
      </c>
      <c r="AM1570" s="6">
        <v>0.99681619678485933</v>
      </c>
      <c r="AN1570" s="6">
        <v>2</v>
      </c>
      <c r="AO1570" s="6">
        <v>0.84281472978822869</v>
      </c>
      <c r="AP1570" s="6">
        <v>2</v>
      </c>
      <c r="AQ1570" s="6">
        <v>0.56098781154315325</v>
      </c>
      <c r="AR1570" s="6">
        <v>10</v>
      </c>
      <c r="AS1570" s="6">
        <v>0.99999956798009337</v>
      </c>
      <c r="AT1570" s="6">
        <v>3</v>
      </c>
      <c r="AU1570" s="6">
        <v>0.68172174699502242</v>
      </c>
      <c r="AV1570" s="6">
        <v>3</v>
      </c>
      <c r="AW1570" s="6">
        <v>0.90155388096451472</v>
      </c>
    </row>
    <row r="1571" spans="1:49" ht="15.75" hidden="1" customHeight="1" x14ac:dyDescent="0.25">
      <c r="A1571" s="6" t="s">
        <v>716</v>
      </c>
      <c r="B1571" s="6" t="s">
        <v>1007</v>
      </c>
      <c r="C1571" s="6" t="s">
        <v>1007</v>
      </c>
      <c r="D1571" s="7">
        <f>IF(COUNTIF(Recovered!$A$2:$A$808,A1571)&gt;0,VLOOKUP($B1571,Recovered!$B$2:$C$808,2,FALSE),0)</f>
        <v>0</v>
      </c>
      <c r="E1571" s="8">
        <f>IF(COUNTIF(Recovered!$A$2:$A$808,A1571)&gt;0,1,0)</f>
        <v>0</v>
      </c>
      <c r="F1571" s="6">
        <v>2</v>
      </c>
      <c r="G1571" s="6">
        <v>0.55513367410121739</v>
      </c>
      <c r="H1571" s="6">
        <v>2</v>
      </c>
      <c r="I1571" s="6">
        <v>0.52689070122803172</v>
      </c>
      <c r="J1571" s="6">
        <v>2</v>
      </c>
      <c r="K1571" s="6">
        <v>0.76583211827875708</v>
      </c>
      <c r="L1571" s="6">
        <v>2</v>
      </c>
      <c r="M1571" s="6">
        <v>0.47525118699234498</v>
      </c>
      <c r="N1571" s="6">
        <v>20</v>
      </c>
      <c r="O1571" s="6">
        <v>0.76211950872179479</v>
      </c>
      <c r="P1571" s="6">
        <v>3</v>
      </c>
      <c r="Q1571" s="6">
        <v>0.66941910508579761</v>
      </c>
      <c r="R1571" s="6">
        <v>3</v>
      </c>
      <c r="S1571" s="6">
        <v>0.92584695349402457</v>
      </c>
      <c r="T1571" s="6">
        <v>20</v>
      </c>
      <c r="U1571" s="6">
        <v>0.63373484980222705</v>
      </c>
      <c r="V1571" s="6">
        <v>4</v>
      </c>
      <c r="W1571" s="6">
        <v>0.59234259720033189</v>
      </c>
      <c r="X1571" s="6">
        <v>4</v>
      </c>
      <c r="Y1571" s="6">
        <v>0.53104100951356092</v>
      </c>
      <c r="Z1571" s="6">
        <v>20</v>
      </c>
      <c r="AA1571" s="6">
        <v>0.66196879607131021</v>
      </c>
      <c r="AB1571" s="6">
        <v>4</v>
      </c>
      <c r="AC1571" s="6">
        <v>0.90085896973642288</v>
      </c>
      <c r="AD1571" s="6">
        <v>3</v>
      </c>
      <c r="AE1571" s="6">
        <v>0.59157985526585799</v>
      </c>
      <c r="AF1571" s="6">
        <v>20</v>
      </c>
      <c r="AG1571" s="6">
        <v>0.97381073253636063</v>
      </c>
      <c r="AH1571" s="6">
        <v>4</v>
      </c>
      <c r="AI1571" s="6">
        <v>0.65105353834097268</v>
      </c>
      <c r="AJ1571" s="6">
        <v>4</v>
      </c>
      <c r="AK1571" s="6">
        <v>0.64896046560263754</v>
      </c>
      <c r="AL1571" s="6">
        <v>10</v>
      </c>
      <c r="AM1571" s="6">
        <v>0.99841142043042375</v>
      </c>
      <c r="AN1571" s="6">
        <v>2</v>
      </c>
      <c r="AO1571" s="6">
        <v>0.98352538067898587</v>
      </c>
      <c r="AP1571" s="6">
        <v>2</v>
      </c>
      <c r="AQ1571" s="6">
        <v>0.8169917190297511</v>
      </c>
      <c r="AR1571" s="6">
        <v>10</v>
      </c>
      <c r="AS1571" s="6">
        <v>0.99999980638736874</v>
      </c>
      <c r="AT1571" s="6">
        <v>2</v>
      </c>
      <c r="AU1571" s="6">
        <v>0.59109868252930509</v>
      </c>
      <c r="AV1571" s="6">
        <v>2</v>
      </c>
      <c r="AW1571" s="6">
        <v>0.89220230748911311</v>
      </c>
    </row>
    <row r="1572" spans="1:49" ht="15.75" customHeight="1" x14ac:dyDescent="0.25">
      <c r="A1572" s="6" t="s">
        <v>946</v>
      </c>
      <c r="B1572" s="6" t="s">
        <v>1007</v>
      </c>
      <c r="C1572" s="6" t="s">
        <v>1007</v>
      </c>
      <c r="D1572" s="7">
        <f>IF(COUNTIF(Recovered!$A$2:$A$808,A1572)&gt;0,VLOOKUP($B1572,Recovered!$B$2:$C$808,2,FALSE),0)</f>
        <v>0</v>
      </c>
      <c r="E1572" s="8">
        <f>IF(COUNTIF(Recovered!$A$2:$A$808,A1572)&gt;0,1,0)</f>
        <v>0</v>
      </c>
      <c r="F1572" s="6">
        <v>2</v>
      </c>
      <c r="G1572" s="6">
        <v>0.4952152809251042</v>
      </c>
      <c r="H1572" s="6">
        <v>2</v>
      </c>
      <c r="I1572" s="6">
        <v>0.7285087444906817</v>
      </c>
      <c r="J1572" s="6">
        <v>1</v>
      </c>
      <c r="K1572" s="6">
        <v>0.72643646742664258</v>
      </c>
      <c r="L1572" s="6">
        <v>4</v>
      </c>
      <c r="M1572" s="6">
        <v>0.51298711555703624</v>
      </c>
      <c r="N1572" s="6">
        <v>20</v>
      </c>
      <c r="O1572" s="6">
        <v>0.80872633079519585</v>
      </c>
      <c r="P1572" s="6">
        <v>3</v>
      </c>
      <c r="Q1572" s="6">
        <v>0.73778681844982497</v>
      </c>
      <c r="R1572" s="6">
        <v>3</v>
      </c>
      <c r="S1572" s="6">
        <v>0.92021330734837981</v>
      </c>
      <c r="T1572" s="6">
        <v>15</v>
      </c>
      <c r="U1572" s="6">
        <v>0.61765308516903172</v>
      </c>
      <c r="V1572" s="6">
        <v>3</v>
      </c>
      <c r="W1572" s="6">
        <v>0.61761807140810787</v>
      </c>
      <c r="X1572" s="6">
        <v>3</v>
      </c>
      <c r="Y1572" s="6">
        <v>0.7468707008969997</v>
      </c>
      <c r="Z1572" s="6">
        <v>25</v>
      </c>
      <c r="AA1572" s="6">
        <v>0.77068886053544861</v>
      </c>
      <c r="AB1572" s="6">
        <v>4</v>
      </c>
      <c r="AC1572" s="6">
        <v>0.55151132808549241</v>
      </c>
      <c r="AD1572" s="6">
        <v>3</v>
      </c>
      <c r="AE1572" s="6">
        <v>0.55700954653536217</v>
      </c>
      <c r="AF1572" s="6">
        <v>15</v>
      </c>
      <c r="AG1572" s="6">
        <v>0.42125100987039249</v>
      </c>
      <c r="AH1572" s="6">
        <v>3</v>
      </c>
      <c r="AI1572" s="6">
        <v>0.59096386829596792</v>
      </c>
      <c r="AJ1572" s="6">
        <v>3</v>
      </c>
      <c r="AK1572" s="6">
        <v>0.80941918830122017</v>
      </c>
      <c r="AL1572" s="6">
        <v>15</v>
      </c>
      <c r="AM1572" s="6">
        <v>0.90009555866471702</v>
      </c>
      <c r="AN1572" s="6">
        <v>3</v>
      </c>
      <c r="AO1572" s="6">
        <v>0.44375696612760462</v>
      </c>
      <c r="AP1572" s="6">
        <v>4</v>
      </c>
      <c r="AQ1572" s="6">
        <v>0.92422271207445472</v>
      </c>
      <c r="AR1572" s="6">
        <v>10</v>
      </c>
      <c r="AS1572" s="6">
        <v>0.99999694550396501</v>
      </c>
      <c r="AT1572" s="6">
        <v>4</v>
      </c>
      <c r="AU1572" s="6">
        <v>0.61394090585661332</v>
      </c>
      <c r="AV1572" s="6">
        <v>4</v>
      </c>
      <c r="AW1572" s="6">
        <v>0.72477905666542886</v>
      </c>
    </row>
    <row r="1573" spans="1:49" ht="15.75" customHeight="1" x14ac:dyDescent="0.25">
      <c r="A1573" s="6" t="s">
        <v>428</v>
      </c>
      <c r="B1573" s="6" t="s">
        <v>1007</v>
      </c>
      <c r="C1573" s="6" t="s">
        <v>1007</v>
      </c>
      <c r="D1573" s="7">
        <f>IF(COUNTIF(Recovered!$A$2:$A$808,A1573)&gt;0,VLOOKUP($B1573,Recovered!$B$2:$C$808,2,FALSE),0)</f>
        <v>19487</v>
      </c>
      <c r="E1573" s="8">
        <f>IF(COUNTIF(Recovered!$A$2:$A$808,A1573)&gt;0,1,0)</f>
        <v>1</v>
      </c>
      <c r="F1573" s="6">
        <v>3</v>
      </c>
      <c r="G1573" s="6">
        <v>0.61435275270489487</v>
      </c>
      <c r="H1573" s="6">
        <v>3</v>
      </c>
      <c r="I1573" s="6">
        <v>0.55016972359756833</v>
      </c>
      <c r="J1573" s="6">
        <v>2</v>
      </c>
      <c r="K1573" s="6">
        <v>0.77625888480221206</v>
      </c>
      <c r="L1573" s="6">
        <v>2</v>
      </c>
      <c r="M1573" s="6">
        <v>0.7411035350738282</v>
      </c>
      <c r="N1573" s="6">
        <v>25</v>
      </c>
      <c r="O1573" s="6">
        <v>0.4528064986744193</v>
      </c>
      <c r="P1573" s="6">
        <v>4</v>
      </c>
      <c r="Q1573" s="6">
        <v>0.81674855312943861</v>
      </c>
      <c r="R1573" s="6">
        <v>3</v>
      </c>
      <c r="S1573" s="6">
        <v>0.70553899243227969</v>
      </c>
      <c r="T1573" s="6">
        <v>20</v>
      </c>
      <c r="U1573" s="6">
        <v>0.88931621437813391</v>
      </c>
      <c r="V1573" s="6">
        <v>4</v>
      </c>
      <c r="W1573" s="6">
        <v>0.70568729114574369</v>
      </c>
      <c r="X1573" s="6">
        <v>3</v>
      </c>
      <c r="Y1573" s="6">
        <v>0.67896914111776785</v>
      </c>
      <c r="Z1573" s="6">
        <v>25</v>
      </c>
      <c r="AA1573" s="6">
        <v>0.45803501766814059</v>
      </c>
      <c r="AB1573" s="6">
        <v>4</v>
      </c>
      <c r="AC1573" s="6">
        <v>0.98323049808864627</v>
      </c>
      <c r="AD1573" s="6">
        <v>3</v>
      </c>
      <c r="AE1573" s="6">
        <v>0.7042443042079507</v>
      </c>
      <c r="AF1573" s="6">
        <v>15</v>
      </c>
      <c r="AG1573" s="6">
        <v>0.92284947510968129</v>
      </c>
      <c r="AH1573" s="6">
        <v>4</v>
      </c>
      <c r="AI1573" s="6">
        <v>0.96730112960744341</v>
      </c>
      <c r="AJ1573" s="6">
        <v>3</v>
      </c>
      <c r="AK1573" s="6">
        <v>0.67644143885749608</v>
      </c>
      <c r="AL1573" s="6">
        <v>10</v>
      </c>
      <c r="AM1573" s="6">
        <v>0.94627708606574734</v>
      </c>
      <c r="AN1573" s="6">
        <v>2</v>
      </c>
      <c r="AO1573" s="6">
        <v>0.9838087781136009</v>
      </c>
      <c r="AP1573" s="6">
        <v>2</v>
      </c>
      <c r="AQ1573" s="6">
        <v>0.67860275962209127</v>
      </c>
      <c r="AR1573" s="6">
        <v>5</v>
      </c>
      <c r="AS1573" s="6">
        <v>0.99999944877650193</v>
      </c>
      <c r="AT1573" s="6">
        <v>3</v>
      </c>
      <c r="AU1573" s="6">
        <v>0.72380759838551911</v>
      </c>
      <c r="AV1573" s="6">
        <v>3</v>
      </c>
      <c r="AW1573" s="6">
        <v>0.85165053200509899</v>
      </c>
    </row>
    <row r="1574" spans="1:49" ht="15.75" customHeight="1" x14ac:dyDescent="0.25">
      <c r="A1574" s="6" t="s">
        <v>946</v>
      </c>
      <c r="B1574" s="6" t="s">
        <v>1008</v>
      </c>
      <c r="C1574" s="6" t="s">
        <v>1007</v>
      </c>
      <c r="D1574" s="7">
        <f>IF(COUNTIF(Recovered!$A$2:$A$808,A1574)&gt;0,VLOOKUP($B1574,Recovered!$B$2:$C$808,2,FALSE),0)</f>
        <v>0</v>
      </c>
      <c r="E1574" s="8">
        <f>IF(COUNTIF(Recovered!$A$2:$A$808,A1574)&gt;0,1,0)</f>
        <v>0</v>
      </c>
      <c r="F1574" s="6">
        <v>3</v>
      </c>
      <c r="G1574" s="6">
        <v>0.48321765275953871</v>
      </c>
      <c r="H1574" s="6">
        <v>3</v>
      </c>
      <c r="I1574" s="6">
        <v>0.54487923283623962</v>
      </c>
      <c r="J1574" s="6">
        <v>2</v>
      </c>
      <c r="K1574" s="6">
        <v>0.96890391590560621</v>
      </c>
      <c r="L1574" s="6">
        <v>2</v>
      </c>
      <c r="M1574" s="6">
        <v>0.94379963823194968</v>
      </c>
      <c r="N1574" s="6">
        <v>20</v>
      </c>
      <c r="O1574" s="6">
        <v>0.75746861863599357</v>
      </c>
      <c r="P1574" s="6">
        <v>4</v>
      </c>
      <c r="Q1574" s="6">
        <v>0.70448449246545619</v>
      </c>
      <c r="R1574" s="6">
        <v>3</v>
      </c>
      <c r="S1574" s="6">
        <v>0.49967709459278797</v>
      </c>
      <c r="T1574" s="6">
        <v>25</v>
      </c>
      <c r="U1574" s="6">
        <v>0.58340185611835693</v>
      </c>
      <c r="V1574" s="6">
        <v>4</v>
      </c>
      <c r="W1574" s="6">
        <v>0.97962910327479125</v>
      </c>
      <c r="X1574" s="6">
        <v>4</v>
      </c>
      <c r="Y1574" s="6">
        <v>0.90086807296230598</v>
      </c>
      <c r="Z1574" s="6">
        <v>25</v>
      </c>
      <c r="AA1574" s="6">
        <v>0.55831539068166247</v>
      </c>
      <c r="AB1574" s="6">
        <v>4</v>
      </c>
      <c r="AC1574" s="6">
        <v>0.87930177847149948</v>
      </c>
      <c r="AD1574" s="6">
        <v>4</v>
      </c>
      <c r="AE1574" s="6">
        <v>0.82868962567499871</v>
      </c>
      <c r="AF1574" s="6">
        <v>15</v>
      </c>
      <c r="AG1574" s="6">
        <v>0.86267574371849809</v>
      </c>
      <c r="AH1574" s="6">
        <v>4</v>
      </c>
      <c r="AI1574" s="6">
        <v>0.56029934131781345</v>
      </c>
      <c r="AJ1574" s="6">
        <v>4</v>
      </c>
      <c r="AK1574" s="6">
        <v>0.58962732158090347</v>
      </c>
      <c r="AL1574" s="6">
        <v>10</v>
      </c>
      <c r="AM1574" s="6">
        <v>0.94618400536704028</v>
      </c>
      <c r="AN1574" s="6">
        <v>3</v>
      </c>
      <c r="AO1574" s="6">
        <v>0.81694136121223404</v>
      </c>
      <c r="AP1574" s="6">
        <v>3</v>
      </c>
      <c r="AQ1574" s="6">
        <v>0.88962498964716874</v>
      </c>
      <c r="AR1574" s="6">
        <v>5</v>
      </c>
      <c r="AS1574" s="6">
        <v>0.99999885275865807</v>
      </c>
      <c r="AT1574" s="6">
        <v>3</v>
      </c>
      <c r="AU1574" s="6">
        <v>0.5553638247045497</v>
      </c>
      <c r="AV1574" s="6">
        <v>3</v>
      </c>
      <c r="AW1574" s="6">
        <v>0.80006791593406346</v>
      </c>
    </row>
    <row r="1575" spans="1:49" ht="15.75" customHeight="1" x14ac:dyDescent="0.25">
      <c r="A1575" s="6" t="s">
        <v>946</v>
      </c>
      <c r="B1575" s="6" t="s">
        <v>1009</v>
      </c>
      <c r="C1575" s="6" t="s">
        <v>1007</v>
      </c>
      <c r="D1575" s="7">
        <f>IF(COUNTIF(Recovered!$A$2:$A$808,A1575)&gt;0,VLOOKUP($B1575,Recovered!$B$2:$C$808,2,FALSE),0)</f>
        <v>0</v>
      </c>
      <c r="E1575" s="8">
        <f>IF(COUNTIF(Recovered!$A$2:$A$808,A1575)&gt;0,1,0)</f>
        <v>0</v>
      </c>
      <c r="F1575" s="6">
        <v>3</v>
      </c>
      <c r="G1575" s="6">
        <v>0.67623123352589976</v>
      </c>
      <c r="H1575" s="6">
        <v>3</v>
      </c>
      <c r="I1575" s="6">
        <v>0.52541337250948461</v>
      </c>
      <c r="J1575" s="6">
        <v>2</v>
      </c>
      <c r="K1575" s="6">
        <v>0.91097866073283429</v>
      </c>
      <c r="L1575" s="6">
        <v>1</v>
      </c>
      <c r="M1575" s="6">
        <v>0.55780301424150802</v>
      </c>
      <c r="N1575" s="6">
        <v>20</v>
      </c>
      <c r="O1575" s="6">
        <v>0.86720795945547324</v>
      </c>
      <c r="P1575" s="6">
        <v>4</v>
      </c>
      <c r="Q1575" s="6">
        <v>0.95651933785337695</v>
      </c>
      <c r="R1575" s="6">
        <v>4</v>
      </c>
      <c r="S1575" s="6">
        <v>0.77666130076549167</v>
      </c>
      <c r="T1575" s="6">
        <v>25</v>
      </c>
      <c r="U1575" s="6">
        <v>0.70993030197343121</v>
      </c>
      <c r="V1575" s="6">
        <v>4</v>
      </c>
      <c r="W1575" s="6">
        <v>0.91470801858788442</v>
      </c>
      <c r="X1575" s="6">
        <v>4</v>
      </c>
      <c r="Y1575" s="6">
        <v>0.87910320179792178</v>
      </c>
      <c r="Z1575" s="6">
        <v>25</v>
      </c>
      <c r="AA1575" s="6">
        <v>0.51028233928811373</v>
      </c>
      <c r="AB1575" s="6">
        <v>4</v>
      </c>
      <c r="AC1575" s="6">
        <v>0.85159874471085639</v>
      </c>
      <c r="AD1575" s="6">
        <v>4</v>
      </c>
      <c r="AE1575" s="6">
        <v>0.89562886588382529</v>
      </c>
      <c r="AF1575" s="6">
        <v>15</v>
      </c>
      <c r="AG1575" s="6">
        <v>0.89841944657968587</v>
      </c>
      <c r="AH1575" s="6">
        <v>5</v>
      </c>
      <c r="AI1575" s="6">
        <v>0.62200600621211832</v>
      </c>
      <c r="AJ1575" s="6">
        <v>4</v>
      </c>
      <c r="AK1575" s="6">
        <v>0.85055386994882698</v>
      </c>
      <c r="AL1575" s="6">
        <v>10</v>
      </c>
      <c r="AM1575" s="6">
        <v>0.99215484413546207</v>
      </c>
      <c r="AN1575" s="6">
        <v>2</v>
      </c>
      <c r="AO1575" s="6">
        <v>0.49995026275393029</v>
      </c>
      <c r="AP1575" s="6">
        <v>3</v>
      </c>
      <c r="AQ1575" s="6">
        <v>0.98388539717320656</v>
      </c>
      <c r="AR1575" s="6">
        <v>5</v>
      </c>
      <c r="AS1575" s="6">
        <v>0.9999993295729247</v>
      </c>
      <c r="AT1575" s="6">
        <v>3</v>
      </c>
      <c r="AU1575" s="6">
        <v>0.80749259032139642</v>
      </c>
      <c r="AV1575" s="6">
        <v>3</v>
      </c>
      <c r="AW1575" s="6">
        <v>0.90870892191559427</v>
      </c>
    </row>
    <row r="1576" spans="1:49" ht="15.75" customHeight="1" x14ac:dyDescent="0.25">
      <c r="A1576" s="6" t="s">
        <v>946</v>
      </c>
      <c r="B1576" s="6" t="s">
        <v>1010</v>
      </c>
      <c r="C1576" s="6" t="s">
        <v>1007</v>
      </c>
      <c r="D1576" s="7">
        <f>IF(COUNTIF(Recovered!$A$2:$A$808,A1576)&gt;0,VLOOKUP($B1576,Recovered!$B$2:$C$808,2,FALSE),0)</f>
        <v>0</v>
      </c>
      <c r="E1576" s="8">
        <f>IF(COUNTIF(Recovered!$A$2:$A$808,A1576)&gt;0,1,0)</f>
        <v>0</v>
      </c>
      <c r="F1576" s="6">
        <v>3</v>
      </c>
      <c r="G1576" s="6">
        <v>0.55687786276644802</v>
      </c>
      <c r="H1576" s="6">
        <v>3</v>
      </c>
      <c r="I1576" s="6">
        <v>0.51908517271668508</v>
      </c>
      <c r="J1576" s="6">
        <v>2</v>
      </c>
      <c r="K1576" s="6">
        <v>0.96830223228716528</v>
      </c>
      <c r="L1576" s="6">
        <v>4</v>
      </c>
      <c r="M1576" s="6">
        <v>0.77401673823471007</v>
      </c>
      <c r="N1576" s="6">
        <v>20</v>
      </c>
      <c r="O1576" s="6">
        <v>0.68999161061067582</v>
      </c>
      <c r="P1576" s="6">
        <v>3</v>
      </c>
      <c r="Q1576" s="6">
        <v>0.87111097432394391</v>
      </c>
      <c r="R1576" s="6">
        <v>3</v>
      </c>
      <c r="S1576" s="6">
        <v>0.82796463240159046</v>
      </c>
      <c r="T1576" s="6">
        <v>20</v>
      </c>
      <c r="U1576" s="6">
        <v>0.40600301227961882</v>
      </c>
      <c r="V1576" s="6">
        <v>3</v>
      </c>
      <c r="W1576" s="6">
        <v>0.8330332680314454</v>
      </c>
      <c r="X1576" s="6">
        <v>3</v>
      </c>
      <c r="Y1576" s="6">
        <v>0.72487105146116704</v>
      </c>
      <c r="Z1576" s="6">
        <v>20</v>
      </c>
      <c r="AA1576" s="6">
        <v>0.76986170820356592</v>
      </c>
      <c r="AB1576" s="6">
        <v>3</v>
      </c>
      <c r="AC1576" s="6">
        <v>0.5294633884273755</v>
      </c>
      <c r="AD1576" s="6">
        <v>3</v>
      </c>
      <c r="AE1576" s="6">
        <v>0.74047041411665881</v>
      </c>
      <c r="AF1576" s="6">
        <v>20</v>
      </c>
      <c r="AG1576" s="6">
        <v>0.64583378956485038</v>
      </c>
      <c r="AH1576" s="6">
        <v>3</v>
      </c>
      <c r="AI1576" s="6">
        <v>0.79333440511527353</v>
      </c>
      <c r="AJ1576" s="6">
        <v>3</v>
      </c>
      <c r="AK1576" s="6">
        <v>0.93196599035291949</v>
      </c>
      <c r="AL1576" s="6">
        <v>10</v>
      </c>
      <c r="AM1576" s="6">
        <v>0.99689580101966613</v>
      </c>
      <c r="AN1576" s="6">
        <v>3</v>
      </c>
      <c r="AO1576" s="6">
        <v>0.35979915715714761</v>
      </c>
      <c r="AP1576" s="6">
        <v>3</v>
      </c>
      <c r="AQ1576" s="6">
        <v>0.50283736056733752</v>
      </c>
      <c r="AR1576" s="6">
        <v>10</v>
      </c>
      <c r="AS1576" s="6">
        <v>0.99999980638736874</v>
      </c>
      <c r="AT1576" s="6">
        <v>3</v>
      </c>
      <c r="AU1576" s="6">
        <v>0.58626170121046417</v>
      </c>
      <c r="AV1576" s="6">
        <v>3</v>
      </c>
      <c r="AW1576" s="6">
        <v>0.95757438907995351</v>
      </c>
    </row>
    <row r="1577" spans="1:49" ht="15.75" customHeight="1" x14ac:dyDescent="0.25">
      <c r="A1577" s="6" t="s">
        <v>946</v>
      </c>
      <c r="B1577" s="6" t="s">
        <v>1011</v>
      </c>
      <c r="C1577" s="6" t="s">
        <v>1007</v>
      </c>
      <c r="D1577" s="7">
        <f>IF(COUNTIF(Recovered!$A$2:$A$808,A1577)&gt;0,VLOOKUP($B1577,Recovered!$B$2:$C$808,2,FALSE),0)</f>
        <v>0</v>
      </c>
      <c r="E1577" s="8">
        <f>IF(COUNTIF(Recovered!$A$2:$A$808,A1577)&gt;0,1,0)</f>
        <v>0</v>
      </c>
      <c r="F1577" s="6">
        <v>3</v>
      </c>
      <c r="G1577" s="6">
        <v>0.64270792235779484</v>
      </c>
      <c r="H1577" s="6">
        <v>2</v>
      </c>
      <c r="I1577" s="6">
        <v>0.5426501812940302</v>
      </c>
      <c r="J1577" s="6">
        <v>2</v>
      </c>
      <c r="K1577" s="6">
        <v>0.71944397662629112</v>
      </c>
      <c r="L1577" s="6">
        <v>2</v>
      </c>
      <c r="M1577" s="6">
        <v>0.53481574140348898</v>
      </c>
      <c r="N1577" s="6">
        <v>20</v>
      </c>
      <c r="O1577" s="6">
        <v>0.80480511020380974</v>
      </c>
      <c r="P1577" s="6">
        <v>3</v>
      </c>
      <c r="Q1577" s="6">
        <v>0.78915987401485255</v>
      </c>
      <c r="R1577" s="6">
        <v>3</v>
      </c>
      <c r="S1577" s="6">
        <v>0.834435150086976</v>
      </c>
      <c r="T1577" s="6">
        <v>25</v>
      </c>
      <c r="U1577" s="6">
        <v>0.56367749974045467</v>
      </c>
      <c r="V1577" s="6">
        <v>4</v>
      </c>
      <c r="W1577" s="6">
        <v>0.96681695796845812</v>
      </c>
      <c r="X1577" s="6">
        <v>3</v>
      </c>
      <c r="Y1577" s="6">
        <v>0.65119781476779337</v>
      </c>
      <c r="Z1577" s="6">
        <v>25</v>
      </c>
      <c r="AA1577" s="6">
        <v>0.43870709419169251</v>
      </c>
      <c r="AB1577" s="6">
        <v>4</v>
      </c>
      <c r="AC1577" s="6">
        <v>0.83526043880696832</v>
      </c>
      <c r="AD1577" s="6">
        <v>3</v>
      </c>
      <c r="AE1577" s="6">
        <v>0.7863837611249811</v>
      </c>
      <c r="AF1577" s="6">
        <v>15</v>
      </c>
      <c r="AG1577" s="6">
        <v>0.90536698426772433</v>
      </c>
      <c r="AH1577" s="6">
        <v>3</v>
      </c>
      <c r="AI1577" s="6">
        <v>0.70474845588592483</v>
      </c>
      <c r="AJ1577" s="6">
        <v>3</v>
      </c>
      <c r="AK1577" s="6">
        <v>0.65089450538822213</v>
      </c>
      <c r="AL1577" s="6">
        <v>10</v>
      </c>
      <c r="AM1577" s="6">
        <v>0.98841190423050329</v>
      </c>
      <c r="AN1577" s="6">
        <v>2</v>
      </c>
      <c r="AO1577" s="6">
        <v>0.84984212673608162</v>
      </c>
      <c r="AP1577" s="6">
        <v>2</v>
      </c>
      <c r="AQ1577" s="6">
        <v>0.52369640622408997</v>
      </c>
      <c r="AR1577" s="6">
        <v>5</v>
      </c>
      <c r="AS1577" s="6">
        <v>0.9999981375378344</v>
      </c>
      <c r="AT1577" s="6">
        <v>2</v>
      </c>
      <c r="AU1577" s="6">
        <v>0.63753383426565913</v>
      </c>
      <c r="AV1577" s="6">
        <v>2</v>
      </c>
      <c r="AW1577" s="6">
        <v>0.81109596714445109</v>
      </c>
    </row>
    <row r="1578" spans="1:49" ht="15.75" hidden="1" customHeight="1" x14ac:dyDescent="0.25">
      <c r="A1578" s="6" t="s">
        <v>716</v>
      </c>
      <c r="B1578" s="6" t="s">
        <v>1012</v>
      </c>
      <c r="C1578" s="6" t="s">
        <v>1012</v>
      </c>
      <c r="D1578" s="7">
        <f>IF(COUNTIF(Recovered!$A$2:$A$808,A1578)&gt;0,VLOOKUP($B1578,Recovered!$B$2:$C$808,2,FALSE),0)</f>
        <v>0</v>
      </c>
      <c r="E1578" s="8">
        <f>IF(COUNTIF(Recovered!$A$2:$A$808,A1578)&gt;0,1,0)</f>
        <v>0</v>
      </c>
      <c r="F1578" s="6">
        <v>3</v>
      </c>
      <c r="G1578" s="6">
        <v>0.66535878333825804</v>
      </c>
      <c r="H1578" s="6">
        <v>3</v>
      </c>
      <c r="I1578" s="6">
        <v>0.60947562661941246</v>
      </c>
      <c r="J1578" s="6">
        <v>2</v>
      </c>
      <c r="K1578" s="6">
        <v>0.86456799893507985</v>
      </c>
      <c r="L1578" s="6">
        <v>4</v>
      </c>
      <c r="M1578" s="6">
        <v>0.64771981525529865</v>
      </c>
      <c r="N1578" s="6">
        <v>20</v>
      </c>
      <c r="O1578" s="6">
        <v>0.83135309553395376</v>
      </c>
      <c r="P1578" s="6">
        <v>3</v>
      </c>
      <c r="Q1578" s="6">
        <v>0.84738452728643354</v>
      </c>
      <c r="R1578" s="6">
        <v>3</v>
      </c>
      <c r="S1578" s="6">
        <v>0.9068620456948282</v>
      </c>
      <c r="T1578" s="6">
        <v>15</v>
      </c>
      <c r="U1578" s="6">
        <v>0.63227987668830399</v>
      </c>
      <c r="V1578" s="6">
        <v>3</v>
      </c>
      <c r="W1578" s="6">
        <v>0.89669597474437668</v>
      </c>
      <c r="X1578" s="6">
        <v>3</v>
      </c>
      <c r="Y1578" s="6">
        <v>0.83714828642232819</v>
      </c>
      <c r="Z1578" s="6">
        <v>25</v>
      </c>
      <c r="AA1578" s="6">
        <v>0.72462636180515783</v>
      </c>
      <c r="AB1578" s="6">
        <v>4</v>
      </c>
      <c r="AC1578" s="6">
        <v>0.70460774576321961</v>
      </c>
      <c r="AD1578" s="6">
        <v>3</v>
      </c>
      <c r="AE1578" s="6">
        <v>0.49929730951700269</v>
      </c>
      <c r="AF1578" s="6">
        <v>15</v>
      </c>
      <c r="AG1578" s="6">
        <v>0.49647557056523972</v>
      </c>
      <c r="AH1578" s="6">
        <v>3</v>
      </c>
      <c r="AI1578" s="6">
        <v>0.87798052209074007</v>
      </c>
      <c r="AJ1578" s="6">
        <v>3</v>
      </c>
      <c r="AK1578" s="6">
        <v>0.73610613903885425</v>
      </c>
      <c r="AL1578" s="6">
        <v>15</v>
      </c>
      <c r="AM1578" s="6">
        <v>0.884318267527895</v>
      </c>
      <c r="AN1578" s="6">
        <v>3</v>
      </c>
      <c r="AO1578" s="6">
        <v>0.62058606580468523</v>
      </c>
      <c r="AP1578" s="6">
        <v>4</v>
      </c>
      <c r="AQ1578" s="6">
        <v>0.89586378789715437</v>
      </c>
      <c r="AR1578" s="6">
        <v>10</v>
      </c>
      <c r="AS1578" s="6">
        <v>0.99999539586259911</v>
      </c>
      <c r="AT1578" s="6">
        <v>3</v>
      </c>
      <c r="AU1578" s="6">
        <v>0.46184266400677659</v>
      </c>
      <c r="AV1578" s="6">
        <v>3</v>
      </c>
      <c r="AW1578" s="6">
        <v>0.78758832960070535</v>
      </c>
    </row>
    <row r="1579" spans="1:49" ht="15.75" customHeight="1" x14ac:dyDescent="0.25">
      <c r="A1579" s="6" t="s">
        <v>946</v>
      </c>
      <c r="B1579" s="6" t="s">
        <v>1012</v>
      </c>
      <c r="C1579" s="6" t="s">
        <v>1012</v>
      </c>
      <c r="D1579" s="7">
        <f>IF(COUNTIF(Recovered!$A$2:$A$808,A1579)&gt;0,VLOOKUP($B1579,Recovered!$B$2:$C$808,2,FALSE),0)</f>
        <v>0</v>
      </c>
      <c r="E1579" s="8">
        <f>IF(COUNTIF(Recovered!$A$2:$A$808,A1579)&gt;0,1,0)</f>
        <v>0</v>
      </c>
      <c r="F1579" s="6">
        <v>3</v>
      </c>
      <c r="G1579" s="6">
        <v>0.57535404340869234</v>
      </c>
      <c r="H1579" s="6">
        <v>2</v>
      </c>
      <c r="I1579" s="6">
        <v>0.61229125672349016</v>
      </c>
      <c r="J1579" s="6">
        <v>2</v>
      </c>
      <c r="K1579" s="6">
        <v>0.64747245296296052</v>
      </c>
      <c r="L1579" s="6">
        <v>4</v>
      </c>
      <c r="M1579" s="6">
        <v>0.68877553830067328</v>
      </c>
      <c r="N1579" s="6">
        <v>20</v>
      </c>
      <c r="O1579" s="6">
        <v>0.8340466190868201</v>
      </c>
      <c r="P1579" s="6">
        <v>3</v>
      </c>
      <c r="Q1579" s="6">
        <v>0.52830271272807394</v>
      </c>
      <c r="R1579" s="6">
        <v>3</v>
      </c>
      <c r="S1579" s="6">
        <v>0.84901149780535579</v>
      </c>
      <c r="T1579" s="6">
        <v>25</v>
      </c>
      <c r="U1579" s="6">
        <v>0.40223784946187041</v>
      </c>
      <c r="V1579" s="6">
        <v>4</v>
      </c>
      <c r="W1579" s="6">
        <v>0.58222628556719325</v>
      </c>
      <c r="X1579" s="6">
        <v>3</v>
      </c>
      <c r="Y1579" s="6">
        <v>0.77349606209755806</v>
      </c>
      <c r="Z1579" s="6">
        <v>20</v>
      </c>
      <c r="AA1579" s="6">
        <v>0.59314884980913607</v>
      </c>
      <c r="AB1579" s="6">
        <v>3</v>
      </c>
      <c r="AC1579" s="6">
        <v>0.72421623069923946</v>
      </c>
      <c r="AD1579" s="6">
        <v>3</v>
      </c>
      <c r="AE1579" s="6">
        <v>0.5564424098304328</v>
      </c>
      <c r="AF1579" s="6">
        <v>15</v>
      </c>
      <c r="AG1579" s="6">
        <v>0.93641067817222656</v>
      </c>
      <c r="AH1579" s="6">
        <v>4</v>
      </c>
      <c r="AI1579" s="6">
        <v>0.77515309283123413</v>
      </c>
      <c r="AJ1579" s="6">
        <v>3</v>
      </c>
      <c r="AK1579" s="6">
        <v>0.55598175501010316</v>
      </c>
      <c r="AL1579" s="6">
        <v>10</v>
      </c>
      <c r="AM1579" s="6">
        <v>0.94623737448857015</v>
      </c>
      <c r="AN1579" s="6">
        <v>3</v>
      </c>
      <c r="AO1579" s="6">
        <v>0.50468185415866207</v>
      </c>
      <c r="AP1579" s="6">
        <v>4</v>
      </c>
      <c r="AQ1579" s="6">
        <v>0.91577775435181052</v>
      </c>
      <c r="AR1579" s="6">
        <v>10</v>
      </c>
      <c r="AS1579" s="6">
        <v>0.99999801833446356</v>
      </c>
      <c r="AT1579" s="6">
        <v>4</v>
      </c>
      <c r="AU1579" s="6">
        <v>0.41313841371567162</v>
      </c>
      <c r="AV1579" s="6">
        <v>3</v>
      </c>
      <c r="AW1579" s="6">
        <v>0.62489860150479837</v>
      </c>
    </row>
    <row r="1580" spans="1:49" ht="15.75" customHeight="1" x14ac:dyDescent="0.25">
      <c r="A1580" s="6" t="s">
        <v>428</v>
      </c>
      <c r="B1580" s="6" t="s">
        <v>1012</v>
      </c>
      <c r="C1580" s="6" t="s">
        <v>1012</v>
      </c>
      <c r="D1580" s="7">
        <f>IF(COUNTIF(Recovered!$A$2:$A$808,A1580)&gt;0,VLOOKUP($B1580,Recovered!$B$2:$C$808,2,FALSE),0)</f>
        <v>19487</v>
      </c>
      <c r="E1580" s="8">
        <f>IF(COUNTIF(Recovered!$A$2:$A$808,A1580)&gt;0,1,0)</f>
        <v>1</v>
      </c>
      <c r="F1580" s="6">
        <v>3</v>
      </c>
      <c r="G1580" s="6">
        <v>0.6655089251781573</v>
      </c>
      <c r="H1580" s="6">
        <v>3</v>
      </c>
      <c r="I1580" s="6">
        <v>0.67232447855727773</v>
      </c>
      <c r="J1580" s="6">
        <v>2</v>
      </c>
      <c r="K1580" s="6">
        <v>0.56162590511098132</v>
      </c>
      <c r="L1580" s="6">
        <v>4</v>
      </c>
      <c r="M1580" s="6">
        <v>0.62400634025454105</v>
      </c>
      <c r="N1580" s="6">
        <v>20</v>
      </c>
      <c r="O1580" s="6">
        <v>0.79922201958025285</v>
      </c>
      <c r="P1580" s="6">
        <v>3</v>
      </c>
      <c r="Q1580" s="6">
        <v>0.79194775124034555</v>
      </c>
      <c r="R1580" s="6">
        <v>3</v>
      </c>
      <c r="S1580" s="6">
        <v>0.80551075862394239</v>
      </c>
      <c r="T1580" s="6">
        <v>20</v>
      </c>
      <c r="U1580" s="6">
        <v>0.41838525845092939</v>
      </c>
      <c r="V1580" s="6">
        <v>3</v>
      </c>
      <c r="W1580" s="6">
        <v>0.53049804825594693</v>
      </c>
      <c r="X1580" s="6">
        <v>3</v>
      </c>
      <c r="Y1580" s="6">
        <v>0.83909832189071776</v>
      </c>
      <c r="Z1580" s="6">
        <v>20</v>
      </c>
      <c r="AA1580" s="6">
        <v>0.68876440777790915</v>
      </c>
      <c r="AB1580" s="6">
        <v>4</v>
      </c>
      <c r="AC1580" s="6">
        <v>0.9847954488675088</v>
      </c>
      <c r="AD1580" s="6">
        <v>3</v>
      </c>
      <c r="AE1580" s="6">
        <v>0.49986505849245999</v>
      </c>
      <c r="AF1580" s="6">
        <v>20</v>
      </c>
      <c r="AG1580" s="6">
        <v>0.81569464794524715</v>
      </c>
      <c r="AH1580" s="6">
        <v>4</v>
      </c>
      <c r="AI1580" s="6">
        <v>0.98702852229263316</v>
      </c>
      <c r="AJ1580" s="6">
        <v>3</v>
      </c>
      <c r="AK1580" s="6">
        <v>0.75400445688770468</v>
      </c>
      <c r="AL1580" s="6">
        <v>10</v>
      </c>
      <c r="AM1580" s="6">
        <v>0.99707448817419109</v>
      </c>
      <c r="AN1580" s="6">
        <v>3</v>
      </c>
      <c r="AO1580" s="6">
        <v>0.77919635853715896</v>
      </c>
      <c r="AP1580" s="6">
        <v>4</v>
      </c>
      <c r="AQ1580" s="6">
        <v>0.98085015233263018</v>
      </c>
      <c r="AR1580" s="6">
        <v>10</v>
      </c>
      <c r="AS1580" s="6">
        <v>0.99999980638736874</v>
      </c>
      <c r="AT1580" s="6">
        <v>4</v>
      </c>
      <c r="AU1580" s="6">
        <v>0.74546037383468811</v>
      </c>
      <c r="AV1580" s="6">
        <v>4</v>
      </c>
      <c r="AW1580" s="6">
        <v>0.69701531201865263</v>
      </c>
    </row>
    <row r="1581" spans="1:49" ht="15.75" customHeight="1" x14ac:dyDescent="0.25">
      <c r="A1581" s="6" t="s">
        <v>946</v>
      </c>
      <c r="B1581" s="6" t="s">
        <v>1013</v>
      </c>
      <c r="C1581" s="6" t="s">
        <v>1012</v>
      </c>
      <c r="D1581" s="7">
        <f>IF(COUNTIF(Recovered!$A$2:$A$808,A1581)&gt;0,VLOOKUP($B1581,Recovered!$B$2:$C$808,2,FALSE),0)</f>
        <v>0</v>
      </c>
      <c r="E1581" s="8">
        <f>IF(COUNTIF(Recovered!$A$2:$A$808,A1581)&gt;0,1,0)</f>
        <v>0</v>
      </c>
      <c r="F1581" s="6">
        <v>3</v>
      </c>
      <c r="G1581" s="6">
        <v>0.62021582914224938</v>
      </c>
      <c r="H1581" s="6">
        <v>3</v>
      </c>
      <c r="I1581" s="6">
        <v>0.64421260846056838</v>
      </c>
      <c r="J1581" s="6">
        <v>2</v>
      </c>
      <c r="K1581" s="6">
        <v>0.95221815122052123</v>
      </c>
      <c r="L1581" s="6">
        <v>4</v>
      </c>
      <c r="M1581" s="6">
        <v>0.4036989710197641</v>
      </c>
      <c r="N1581" s="6">
        <v>20</v>
      </c>
      <c r="O1581" s="6">
        <v>0.79135200306990638</v>
      </c>
      <c r="P1581" s="6">
        <v>3</v>
      </c>
      <c r="Q1581" s="6">
        <v>0.70140117924801937</v>
      </c>
      <c r="R1581" s="6">
        <v>3</v>
      </c>
      <c r="S1581" s="6">
        <v>0.90311367278949517</v>
      </c>
      <c r="T1581" s="6">
        <v>20</v>
      </c>
      <c r="U1581" s="6">
        <v>0.49596270332190651</v>
      </c>
      <c r="V1581" s="6">
        <v>3</v>
      </c>
      <c r="W1581" s="6">
        <v>0.88796399764893541</v>
      </c>
      <c r="X1581" s="6">
        <v>3</v>
      </c>
      <c r="Y1581" s="6">
        <v>0.89312392494430293</v>
      </c>
      <c r="Z1581" s="6">
        <v>20</v>
      </c>
      <c r="AA1581" s="6">
        <v>0.88449030184881017</v>
      </c>
      <c r="AB1581" s="6">
        <v>3</v>
      </c>
      <c r="AC1581" s="6">
        <v>0.877029762911953</v>
      </c>
      <c r="AD1581" s="6">
        <v>3</v>
      </c>
      <c r="AE1581" s="6">
        <v>0.80241367488565729</v>
      </c>
      <c r="AF1581" s="6">
        <v>20</v>
      </c>
      <c r="AG1581" s="6">
        <v>0.74461057156595034</v>
      </c>
      <c r="AH1581" s="6">
        <v>3</v>
      </c>
      <c r="AI1581" s="6">
        <v>0.86395992012351874</v>
      </c>
      <c r="AJ1581" s="6">
        <v>3</v>
      </c>
      <c r="AK1581" s="6">
        <v>0.95759516483927365</v>
      </c>
      <c r="AL1581" s="6">
        <v>10</v>
      </c>
      <c r="AM1581" s="6">
        <v>0.99704426860061168</v>
      </c>
      <c r="AN1581" s="6">
        <v>3</v>
      </c>
      <c r="AO1581" s="6">
        <v>0.45537273390180971</v>
      </c>
      <c r="AP1581" s="6">
        <v>3</v>
      </c>
      <c r="AQ1581" s="6">
        <v>0.69418932020005164</v>
      </c>
      <c r="AR1581" s="6">
        <v>10</v>
      </c>
      <c r="AS1581" s="6">
        <v>0.99999980638736874</v>
      </c>
      <c r="AT1581" s="6">
        <v>3</v>
      </c>
      <c r="AU1581" s="6">
        <v>0.57412091588228564</v>
      </c>
      <c r="AV1581" s="6">
        <v>3</v>
      </c>
      <c r="AW1581" s="6">
        <v>0.9684301118185622</v>
      </c>
    </row>
    <row r="1582" spans="1:49" ht="15.75" customHeight="1" x14ac:dyDescent="0.25">
      <c r="A1582" s="6" t="s">
        <v>946</v>
      </c>
      <c r="B1582" s="6" t="s">
        <v>1014</v>
      </c>
      <c r="C1582" s="6" t="s">
        <v>1012</v>
      </c>
      <c r="D1582" s="7">
        <f>IF(COUNTIF(Recovered!$A$2:$A$808,A1582)&gt;0,VLOOKUP($B1582,Recovered!$B$2:$C$808,2,FALSE),0)</f>
        <v>0</v>
      </c>
      <c r="E1582" s="8">
        <f>IF(COUNTIF(Recovered!$A$2:$A$808,A1582)&gt;0,1,0)</f>
        <v>0</v>
      </c>
      <c r="F1582" s="6">
        <v>3</v>
      </c>
      <c r="G1582" s="6">
        <v>0.69295293289443993</v>
      </c>
      <c r="H1582" s="6">
        <v>3</v>
      </c>
      <c r="I1582" s="6">
        <v>0.56515740144806692</v>
      </c>
      <c r="J1582" s="6">
        <v>2</v>
      </c>
      <c r="K1582" s="6">
        <v>0.96413705619623735</v>
      </c>
      <c r="L1582" s="6">
        <v>2</v>
      </c>
      <c r="M1582" s="6">
        <v>0.57884043303751176</v>
      </c>
      <c r="N1582" s="6">
        <v>20</v>
      </c>
      <c r="O1582" s="6">
        <v>0.8428696999574633</v>
      </c>
      <c r="P1582" s="6">
        <v>3</v>
      </c>
      <c r="Q1582" s="6">
        <v>0.56091926302098261</v>
      </c>
      <c r="R1582" s="6">
        <v>3</v>
      </c>
      <c r="S1582" s="6">
        <v>0.8069097265342442</v>
      </c>
      <c r="T1582" s="6">
        <v>25</v>
      </c>
      <c r="U1582" s="6">
        <v>0.66564492251053331</v>
      </c>
      <c r="V1582" s="6">
        <v>4</v>
      </c>
      <c r="W1582" s="6">
        <v>0.99693845441804418</v>
      </c>
      <c r="X1582" s="6">
        <v>4</v>
      </c>
      <c r="Y1582" s="6">
        <v>0.93155025479365428</v>
      </c>
      <c r="Z1582" s="6">
        <v>25</v>
      </c>
      <c r="AA1582" s="6">
        <v>0.5672734592915899</v>
      </c>
      <c r="AB1582" s="6">
        <v>4</v>
      </c>
      <c r="AC1582" s="6">
        <v>0.99027252693865575</v>
      </c>
      <c r="AD1582" s="6">
        <v>4</v>
      </c>
      <c r="AE1582" s="6">
        <v>0.70314360745747218</v>
      </c>
      <c r="AF1582" s="6">
        <v>15</v>
      </c>
      <c r="AG1582" s="6">
        <v>0.93002980031383764</v>
      </c>
      <c r="AH1582" s="6">
        <v>4</v>
      </c>
      <c r="AI1582" s="6">
        <v>0.56146235538420286</v>
      </c>
      <c r="AJ1582" s="6">
        <v>4</v>
      </c>
      <c r="AK1582" s="6">
        <v>0.82948145204955648</v>
      </c>
      <c r="AL1582" s="6">
        <v>10</v>
      </c>
      <c r="AM1582" s="6">
        <v>0.95754903667604485</v>
      </c>
      <c r="AN1582" s="6">
        <v>3</v>
      </c>
      <c r="AO1582" s="6">
        <v>0.53102031524865045</v>
      </c>
      <c r="AP1582" s="6">
        <v>3</v>
      </c>
      <c r="AQ1582" s="6">
        <v>0.79333304851460074</v>
      </c>
      <c r="AR1582" s="6">
        <v>5</v>
      </c>
      <c r="AS1582" s="6">
        <v>0.99999909116577301</v>
      </c>
      <c r="AT1582" s="6">
        <v>2</v>
      </c>
      <c r="AU1582" s="6">
        <v>0.81304430111706782</v>
      </c>
      <c r="AV1582" s="6">
        <v>2</v>
      </c>
      <c r="AW1582" s="6">
        <v>0.89313971015604587</v>
      </c>
    </row>
    <row r="1583" spans="1:49" ht="15.75" customHeight="1" x14ac:dyDescent="0.25">
      <c r="A1583" s="6" t="s">
        <v>946</v>
      </c>
      <c r="B1583" s="6" t="s">
        <v>1015</v>
      </c>
      <c r="C1583" s="6" t="s">
        <v>1012</v>
      </c>
      <c r="D1583" s="7">
        <f>IF(COUNTIF(Recovered!$A$2:$A$808,A1583)&gt;0,VLOOKUP($B1583,Recovered!$B$2:$C$808,2,FALSE),0)</f>
        <v>0</v>
      </c>
      <c r="E1583" s="8">
        <f>IF(COUNTIF(Recovered!$A$2:$A$808,A1583)&gt;0,1,0)</f>
        <v>0</v>
      </c>
      <c r="F1583" s="6">
        <v>3</v>
      </c>
      <c r="G1583" s="6">
        <v>0.69048750629772171</v>
      </c>
      <c r="H1583" s="6">
        <v>3</v>
      </c>
      <c r="I1583" s="6">
        <v>0.61963621075434272</v>
      </c>
      <c r="J1583" s="6">
        <v>2</v>
      </c>
      <c r="K1583" s="6">
        <v>0.96143438366515366</v>
      </c>
      <c r="L1583" s="6">
        <v>4</v>
      </c>
      <c r="M1583" s="6">
        <v>0.52943313575368789</v>
      </c>
      <c r="N1583" s="6">
        <v>20</v>
      </c>
      <c r="O1583" s="6">
        <v>0.82832991159440117</v>
      </c>
      <c r="P1583" s="6">
        <v>3</v>
      </c>
      <c r="Q1583" s="6">
        <v>0.84199195450935871</v>
      </c>
      <c r="R1583" s="6">
        <v>3</v>
      </c>
      <c r="S1583" s="6">
        <v>0.85170509048566878</v>
      </c>
      <c r="T1583" s="6">
        <v>20</v>
      </c>
      <c r="U1583" s="6">
        <v>0.41858634087379842</v>
      </c>
      <c r="V1583" s="6">
        <v>3</v>
      </c>
      <c r="W1583" s="6">
        <v>0.88355215209015936</v>
      </c>
      <c r="X1583" s="6">
        <v>4</v>
      </c>
      <c r="Y1583" s="6">
        <v>0.90396862142992473</v>
      </c>
      <c r="Z1583" s="6">
        <v>20</v>
      </c>
      <c r="AA1583" s="6">
        <v>0.73327285658332664</v>
      </c>
      <c r="AB1583" s="6">
        <v>3</v>
      </c>
      <c r="AC1583" s="6">
        <v>0.89991334826371328</v>
      </c>
      <c r="AD1583" s="6">
        <v>4</v>
      </c>
      <c r="AE1583" s="6">
        <v>0.86475657313229348</v>
      </c>
      <c r="AF1583" s="6">
        <v>20</v>
      </c>
      <c r="AG1583" s="6">
        <v>0.52523111195936956</v>
      </c>
      <c r="AH1583" s="6">
        <v>3</v>
      </c>
      <c r="AI1583" s="6">
        <v>0.61697763728762411</v>
      </c>
      <c r="AJ1583" s="6">
        <v>3</v>
      </c>
      <c r="AK1583" s="6">
        <v>0.52827832683768505</v>
      </c>
      <c r="AL1583" s="6">
        <v>10</v>
      </c>
      <c r="AM1583" s="6">
        <v>0.99631907059128733</v>
      </c>
      <c r="AN1583" s="6">
        <v>3</v>
      </c>
      <c r="AO1583" s="6">
        <v>0.67233513498471476</v>
      </c>
      <c r="AP1583" s="6">
        <v>4</v>
      </c>
      <c r="AQ1583" s="6">
        <v>0.97899480098694736</v>
      </c>
      <c r="AR1583" s="6">
        <v>10</v>
      </c>
      <c r="AS1583" s="6">
        <v>0.9999996871837189</v>
      </c>
      <c r="AT1583" s="6">
        <v>3</v>
      </c>
      <c r="AU1583" s="6">
        <v>0.51011282104168765</v>
      </c>
      <c r="AV1583" s="6">
        <v>3</v>
      </c>
      <c r="AW1583" s="6">
        <v>0.63586245802294672</v>
      </c>
    </row>
    <row r="1584" spans="1:49" ht="15.75" hidden="1" customHeight="1" x14ac:dyDescent="0.25">
      <c r="A1584" s="6" t="s">
        <v>716</v>
      </c>
      <c r="B1584" s="6" t="s">
        <v>1016</v>
      </c>
      <c r="C1584" s="6" t="s">
        <v>1016</v>
      </c>
      <c r="D1584" s="7">
        <f>IF(COUNTIF(Recovered!$A$2:$A$808,A1584)&gt;0,VLOOKUP($B1584,Recovered!$B$2:$C$808,2,FALSE),0)</f>
        <v>0</v>
      </c>
      <c r="E1584" s="8">
        <f>IF(COUNTIF(Recovered!$A$2:$A$808,A1584)&gt;0,1,0)</f>
        <v>0</v>
      </c>
      <c r="F1584" s="6">
        <v>3</v>
      </c>
      <c r="G1584" s="6">
        <v>0.51631663911805414</v>
      </c>
      <c r="H1584" s="6">
        <v>3</v>
      </c>
      <c r="I1584" s="6">
        <v>0.49415536855379882</v>
      </c>
      <c r="J1584" s="6">
        <v>2</v>
      </c>
      <c r="K1584" s="6">
        <v>0.96191826552280912</v>
      </c>
      <c r="L1584" s="6">
        <v>3</v>
      </c>
      <c r="M1584" s="6">
        <v>0.4835483157108405</v>
      </c>
      <c r="N1584" s="6">
        <v>20</v>
      </c>
      <c r="O1584" s="6">
        <v>0.84861520383532341</v>
      </c>
      <c r="P1584" s="6">
        <v>3</v>
      </c>
      <c r="Q1584" s="6">
        <v>0.56086487892582371</v>
      </c>
      <c r="R1584" s="6">
        <v>3</v>
      </c>
      <c r="S1584" s="6">
        <v>0.81309397964152952</v>
      </c>
      <c r="T1584" s="6">
        <v>20</v>
      </c>
      <c r="U1584" s="6">
        <v>0.61147473569919286</v>
      </c>
      <c r="V1584" s="6">
        <v>3</v>
      </c>
      <c r="W1584" s="6">
        <v>0.6484937583638638</v>
      </c>
      <c r="X1584" s="6">
        <v>3</v>
      </c>
      <c r="Y1584" s="6">
        <v>0.72438220386415331</v>
      </c>
      <c r="Z1584" s="6">
        <v>20</v>
      </c>
      <c r="AA1584" s="6">
        <v>0.7634625774481073</v>
      </c>
      <c r="AB1584" s="6">
        <v>4</v>
      </c>
      <c r="AC1584" s="6">
        <v>0.89302466330891006</v>
      </c>
      <c r="AD1584" s="6">
        <v>4</v>
      </c>
      <c r="AE1584" s="6">
        <v>0.91477993575933281</v>
      </c>
      <c r="AF1584" s="6">
        <v>20</v>
      </c>
      <c r="AG1584" s="6">
        <v>0.8655080183458056</v>
      </c>
      <c r="AH1584" s="6">
        <v>4</v>
      </c>
      <c r="AI1584" s="6">
        <v>0.9517444101217285</v>
      </c>
      <c r="AJ1584" s="6">
        <v>4</v>
      </c>
      <c r="AK1584" s="6">
        <v>0.96487009527507206</v>
      </c>
      <c r="AL1584" s="6">
        <v>10</v>
      </c>
      <c r="AM1584" s="6">
        <v>0.99781133442899439</v>
      </c>
      <c r="AN1584" s="6">
        <v>3</v>
      </c>
      <c r="AO1584" s="6">
        <v>0.72694366073627892</v>
      </c>
      <c r="AP1584" s="6">
        <v>3</v>
      </c>
      <c r="AQ1584" s="6">
        <v>0.81394649996361002</v>
      </c>
      <c r="AR1584" s="6">
        <v>10</v>
      </c>
      <c r="AS1584" s="6">
        <v>0.9999996871837189</v>
      </c>
      <c r="AT1584" s="6">
        <v>3</v>
      </c>
      <c r="AU1584" s="6">
        <v>0.78134659029201048</v>
      </c>
      <c r="AV1584" s="6">
        <v>3</v>
      </c>
      <c r="AW1584" s="6">
        <v>0.95567287351903474</v>
      </c>
    </row>
    <row r="1585" spans="1:49" ht="15.75" customHeight="1" x14ac:dyDescent="0.25">
      <c r="A1585" s="6" t="s">
        <v>946</v>
      </c>
      <c r="B1585" s="6" t="s">
        <v>1016</v>
      </c>
      <c r="C1585" s="6" t="s">
        <v>1016</v>
      </c>
      <c r="D1585" s="7">
        <f>IF(COUNTIF(Recovered!$A$2:$A$808,A1585)&gt;0,VLOOKUP($B1585,Recovered!$B$2:$C$808,2,FALSE),0)</f>
        <v>0</v>
      </c>
      <c r="E1585" s="8">
        <f>IF(COUNTIF(Recovered!$A$2:$A$808,A1585)&gt;0,1,0)</f>
        <v>0</v>
      </c>
      <c r="F1585" s="6">
        <v>2</v>
      </c>
      <c r="G1585" s="6">
        <v>0.49081992499258897</v>
      </c>
      <c r="H1585" s="6">
        <v>2</v>
      </c>
      <c r="I1585" s="6">
        <v>0.70282583025057266</v>
      </c>
      <c r="J1585" s="6">
        <v>1</v>
      </c>
      <c r="K1585" s="6">
        <v>0.69261208390718232</v>
      </c>
      <c r="L1585" s="6">
        <v>1</v>
      </c>
      <c r="M1585" s="6">
        <v>0.37349909404295922</v>
      </c>
      <c r="N1585" s="6">
        <v>20</v>
      </c>
      <c r="O1585" s="6">
        <v>0.78923701816289626</v>
      </c>
      <c r="P1585" s="6">
        <v>3</v>
      </c>
      <c r="Q1585" s="6">
        <v>0.5276737415469952</v>
      </c>
      <c r="R1585" s="6">
        <v>3</v>
      </c>
      <c r="S1585" s="6">
        <v>0.56128768354830516</v>
      </c>
      <c r="T1585" s="6">
        <v>25</v>
      </c>
      <c r="U1585" s="6">
        <v>0.61467622083297146</v>
      </c>
      <c r="V1585" s="6">
        <v>4</v>
      </c>
      <c r="W1585" s="6">
        <v>0.97059122776753892</v>
      </c>
      <c r="X1585" s="6">
        <v>4</v>
      </c>
      <c r="Y1585" s="6">
        <v>0.99163960363005033</v>
      </c>
      <c r="Z1585" s="6">
        <v>25</v>
      </c>
      <c r="AA1585" s="6">
        <v>0.46285855422693523</v>
      </c>
      <c r="AB1585" s="6">
        <v>4</v>
      </c>
      <c r="AC1585" s="6">
        <v>0.97808776569428868</v>
      </c>
      <c r="AD1585" s="6">
        <v>4</v>
      </c>
      <c r="AE1585" s="6">
        <v>0.94599012752953981</v>
      </c>
      <c r="AF1585" s="6">
        <v>15</v>
      </c>
      <c r="AG1585" s="6">
        <v>0.91844127696157818</v>
      </c>
      <c r="AH1585" s="6">
        <v>3</v>
      </c>
      <c r="AI1585" s="6">
        <v>0.67806503758548731</v>
      </c>
      <c r="AJ1585" s="6">
        <v>3</v>
      </c>
      <c r="AK1585" s="6">
        <v>0.62190487003854766</v>
      </c>
      <c r="AL1585" s="6">
        <v>10</v>
      </c>
      <c r="AM1585" s="6">
        <v>0.94624762229482762</v>
      </c>
      <c r="AN1585" s="6">
        <v>2</v>
      </c>
      <c r="AO1585" s="6">
        <v>0.99616679426161658</v>
      </c>
      <c r="AP1585" s="6">
        <v>2</v>
      </c>
      <c r="AQ1585" s="6">
        <v>0.89316319110768161</v>
      </c>
      <c r="AR1585" s="6">
        <v>5</v>
      </c>
      <c r="AS1585" s="6">
        <v>0.99999885275865807</v>
      </c>
      <c r="AT1585" s="6">
        <v>2</v>
      </c>
      <c r="AU1585" s="6">
        <v>0.79999388107476865</v>
      </c>
      <c r="AV1585" s="6">
        <v>2</v>
      </c>
      <c r="AW1585" s="6">
        <v>0.94054492616320029</v>
      </c>
    </row>
    <row r="1586" spans="1:49" ht="15.75" customHeight="1" x14ac:dyDescent="0.25">
      <c r="A1586" s="6" t="s">
        <v>428</v>
      </c>
      <c r="B1586" s="6" t="s">
        <v>1016</v>
      </c>
      <c r="C1586" s="6" t="s">
        <v>1016</v>
      </c>
      <c r="D1586" s="7">
        <f>IF(COUNTIF(Recovered!$A$2:$A$808,A1586)&gt;0,VLOOKUP($B1586,Recovered!$B$2:$C$808,2,FALSE),0)</f>
        <v>19487</v>
      </c>
      <c r="E1586" s="8">
        <f>IF(COUNTIF(Recovered!$A$2:$A$808,A1586)&gt;0,1,0)</f>
        <v>1</v>
      </c>
      <c r="F1586" s="6">
        <v>4</v>
      </c>
      <c r="G1586" s="6">
        <v>0.520464430727962</v>
      </c>
      <c r="H1586" s="6">
        <v>3</v>
      </c>
      <c r="I1586" s="6">
        <v>0.74725232979319955</v>
      </c>
      <c r="J1586" s="6">
        <v>2</v>
      </c>
      <c r="K1586" s="6">
        <v>0.83394596407451149</v>
      </c>
      <c r="L1586" s="6">
        <v>4</v>
      </c>
      <c r="M1586" s="6">
        <v>0.9878463297713751</v>
      </c>
      <c r="N1586" s="6">
        <v>20</v>
      </c>
      <c r="O1586" s="6">
        <v>0.77739897427114135</v>
      </c>
      <c r="P1586" s="6">
        <v>3</v>
      </c>
      <c r="Q1586" s="6">
        <v>0.70084670241954916</v>
      </c>
      <c r="R1586" s="6">
        <v>3</v>
      </c>
      <c r="S1586" s="6">
        <v>0.64864975932826685</v>
      </c>
      <c r="T1586" s="6">
        <v>15</v>
      </c>
      <c r="U1586" s="6">
        <v>0.44353996879352647</v>
      </c>
      <c r="V1586" s="6">
        <v>3</v>
      </c>
      <c r="W1586" s="6">
        <v>0.73803661632200901</v>
      </c>
      <c r="X1586" s="6">
        <v>3</v>
      </c>
      <c r="Y1586" s="6">
        <v>0.67875103695023908</v>
      </c>
      <c r="Z1586" s="6">
        <v>25</v>
      </c>
      <c r="AA1586" s="6">
        <v>0.90603380615357643</v>
      </c>
      <c r="AB1586" s="6">
        <v>4</v>
      </c>
      <c r="AC1586" s="6">
        <v>0.9961225482049183</v>
      </c>
      <c r="AD1586" s="6">
        <v>3</v>
      </c>
      <c r="AE1586" s="6">
        <v>0.53011297753078923</v>
      </c>
      <c r="AF1586" s="6">
        <v>15</v>
      </c>
      <c r="AG1586" s="6">
        <v>0.52750665373279926</v>
      </c>
      <c r="AH1586" s="6">
        <v>4</v>
      </c>
      <c r="AI1586" s="6">
        <v>0.65087111916877949</v>
      </c>
      <c r="AJ1586" s="6">
        <v>3</v>
      </c>
      <c r="AK1586" s="6">
        <v>0.78505405005247109</v>
      </c>
      <c r="AL1586" s="6">
        <v>15</v>
      </c>
      <c r="AM1586" s="6">
        <v>0.92727634133277748</v>
      </c>
      <c r="AN1586" s="6">
        <v>3</v>
      </c>
      <c r="AO1586" s="6">
        <v>0.82579211821440934</v>
      </c>
      <c r="AP1586" s="6">
        <v>4</v>
      </c>
      <c r="AQ1586" s="6">
        <v>0.97863616789153829</v>
      </c>
      <c r="AR1586" s="6">
        <v>10</v>
      </c>
      <c r="AS1586" s="6">
        <v>0.99999801833446356</v>
      </c>
      <c r="AT1586" s="6">
        <v>4</v>
      </c>
      <c r="AU1586" s="6">
        <v>0.61667145792497002</v>
      </c>
      <c r="AV1586" s="6">
        <v>4</v>
      </c>
      <c r="AW1586" s="6">
        <v>0.64067203427137087</v>
      </c>
    </row>
    <row r="1587" spans="1:49" ht="15.75" customHeight="1" x14ac:dyDescent="0.25">
      <c r="A1587" s="6" t="s">
        <v>946</v>
      </c>
      <c r="B1587" s="6" t="s">
        <v>1017</v>
      </c>
      <c r="C1587" s="6" t="s">
        <v>1016</v>
      </c>
      <c r="D1587" s="7">
        <f>IF(COUNTIF(Recovered!$A$2:$A$808,A1587)&gt;0,VLOOKUP($B1587,Recovered!$B$2:$C$808,2,FALSE),0)</f>
        <v>0</v>
      </c>
      <c r="E1587" s="8">
        <f>IF(COUNTIF(Recovered!$A$2:$A$808,A1587)&gt;0,1,0)</f>
        <v>0</v>
      </c>
      <c r="F1587" s="6">
        <v>3</v>
      </c>
      <c r="G1587" s="6">
        <v>0.64274762365232063</v>
      </c>
      <c r="H1587" s="6">
        <v>3</v>
      </c>
      <c r="I1587" s="6">
        <v>0.61509835323668705</v>
      </c>
      <c r="J1587" s="6">
        <v>2</v>
      </c>
      <c r="K1587" s="6">
        <v>0.9571828001778806</v>
      </c>
      <c r="L1587" s="6">
        <v>2</v>
      </c>
      <c r="M1587" s="6">
        <v>0.50668206643105607</v>
      </c>
      <c r="N1587" s="6">
        <v>20</v>
      </c>
      <c r="O1587" s="6">
        <v>0.82931572162448619</v>
      </c>
      <c r="P1587" s="6">
        <v>3</v>
      </c>
      <c r="Q1587" s="6">
        <v>0.79332660667640065</v>
      </c>
      <c r="R1587" s="6">
        <v>3</v>
      </c>
      <c r="S1587" s="6">
        <v>0.88725717562393625</v>
      </c>
      <c r="T1587" s="6">
        <v>20</v>
      </c>
      <c r="U1587" s="6">
        <v>0.48309274264697222</v>
      </c>
      <c r="V1587" s="6">
        <v>3</v>
      </c>
      <c r="W1587" s="6">
        <v>0.89789323475786698</v>
      </c>
      <c r="X1587" s="6">
        <v>3</v>
      </c>
      <c r="Y1587" s="6">
        <v>0.86565770358957972</v>
      </c>
      <c r="Z1587" s="6">
        <v>20</v>
      </c>
      <c r="AA1587" s="6">
        <v>0.75367264731596872</v>
      </c>
      <c r="AB1587" s="6">
        <v>3</v>
      </c>
      <c r="AC1587" s="6">
        <v>0.89980881140218671</v>
      </c>
      <c r="AD1587" s="6">
        <v>3</v>
      </c>
      <c r="AE1587" s="6">
        <v>0.80924333680518445</v>
      </c>
      <c r="AF1587" s="6">
        <v>20</v>
      </c>
      <c r="AG1587" s="6">
        <v>0.73591234780618064</v>
      </c>
      <c r="AH1587" s="6">
        <v>3</v>
      </c>
      <c r="AI1587" s="6">
        <v>0.83225424658893221</v>
      </c>
      <c r="AJ1587" s="6">
        <v>3</v>
      </c>
      <c r="AK1587" s="6">
        <v>0.96361131296304137</v>
      </c>
      <c r="AL1587" s="6">
        <v>10</v>
      </c>
      <c r="AM1587" s="6">
        <v>0.99794238509786037</v>
      </c>
      <c r="AN1587" s="6">
        <v>2</v>
      </c>
      <c r="AO1587" s="6">
        <v>0.58835671903784426</v>
      </c>
      <c r="AP1587" s="6">
        <v>2</v>
      </c>
      <c r="AQ1587" s="6">
        <v>0.56069109943614714</v>
      </c>
      <c r="AR1587" s="6">
        <v>10</v>
      </c>
      <c r="AS1587" s="6">
        <v>0.99999921036931172</v>
      </c>
      <c r="AT1587" s="6">
        <v>3</v>
      </c>
      <c r="AU1587" s="6">
        <v>0.67502717477098362</v>
      </c>
      <c r="AV1587" s="6">
        <v>3</v>
      </c>
      <c r="AW1587" s="6">
        <v>0.95982397279973841</v>
      </c>
    </row>
    <row r="1588" spans="1:49" ht="15.75" customHeight="1" x14ac:dyDescent="0.25">
      <c r="A1588" s="6" t="s">
        <v>946</v>
      </c>
      <c r="B1588" s="6" t="s">
        <v>1018</v>
      </c>
      <c r="C1588" s="6" t="s">
        <v>1016</v>
      </c>
      <c r="D1588" s="7">
        <f>IF(COUNTIF(Recovered!$A$2:$A$808,A1588)&gt;0,VLOOKUP($B1588,Recovered!$B$2:$C$808,2,FALSE),0)</f>
        <v>0</v>
      </c>
      <c r="E1588" s="8">
        <f>IF(COUNTIF(Recovered!$A$2:$A$808,A1588)&gt;0,1,0)</f>
        <v>0</v>
      </c>
      <c r="F1588" s="6">
        <v>3</v>
      </c>
      <c r="G1588" s="6">
        <v>0.5166929696669339</v>
      </c>
      <c r="H1588" s="6">
        <v>2</v>
      </c>
      <c r="I1588" s="6">
        <v>0.48784792050876868</v>
      </c>
      <c r="J1588" s="6">
        <v>2</v>
      </c>
      <c r="K1588" s="6">
        <v>0.66906362415850917</v>
      </c>
      <c r="L1588" s="6">
        <v>2</v>
      </c>
      <c r="M1588" s="6">
        <v>0.6631893193568148</v>
      </c>
      <c r="N1588" s="6">
        <v>20</v>
      </c>
      <c r="O1588" s="6">
        <v>0.852934689561754</v>
      </c>
      <c r="P1588" s="6">
        <v>4</v>
      </c>
      <c r="Q1588" s="6">
        <v>0.52939983545675429</v>
      </c>
      <c r="R1588" s="6">
        <v>3</v>
      </c>
      <c r="S1588" s="6">
        <v>0.70540829638529035</v>
      </c>
      <c r="T1588" s="6">
        <v>25</v>
      </c>
      <c r="U1588" s="6">
        <v>0.57727624858577986</v>
      </c>
      <c r="V1588" s="6">
        <v>3</v>
      </c>
      <c r="W1588" s="6">
        <v>0.65049086771384401</v>
      </c>
      <c r="X1588" s="6">
        <v>3</v>
      </c>
      <c r="Y1588" s="6">
        <v>0.81728176988551837</v>
      </c>
      <c r="Z1588" s="6">
        <v>25</v>
      </c>
      <c r="AA1588" s="6">
        <v>0.36631656050333677</v>
      </c>
      <c r="AB1588" s="6">
        <v>3</v>
      </c>
      <c r="AC1588" s="6">
        <v>0.65049614972113479</v>
      </c>
      <c r="AD1588" s="6">
        <v>3</v>
      </c>
      <c r="AE1588" s="6">
        <v>0.63379296595253864</v>
      </c>
      <c r="AF1588" s="6">
        <v>15</v>
      </c>
      <c r="AG1588" s="6">
        <v>0.93001227499740458</v>
      </c>
      <c r="AH1588" s="6">
        <v>4</v>
      </c>
      <c r="AI1588" s="6">
        <v>0.8658447145075191</v>
      </c>
      <c r="AJ1588" s="6">
        <v>3</v>
      </c>
      <c r="AK1588" s="6">
        <v>0.5601984068809287</v>
      </c>
      <c r="AL1588" s="6">
        <v>10</v>
      </c>
      <c r="AM1588" s="6">
        <v>0.98822210486858186</v>
      </c>
      <c r="AN1588" s="6">
        <v>2</v>
      </c>
      <c r="AO1588" s="6">
        <v>0.70431367568840453</v>
      </c>
      <c r="AP1588" s="6">
        <v>2</v>
      </c>
      <c r="AQ1588" s="6">
        <v>0.67694020733989679</v>
      </c>
      <c r="AR1588" s="6">
        <v>5</v>
      </c>
      <c r="AS1588" s="6">
        <v>0.99999777992746441</v>
      </c>
      <c r="AT1588" s="6">
        <v>3</v>
      </c>
      <c r="AU1588" s="6">
        <v>0.5828074043235163</v>
      </c>
      <c r="AV1588" s="6">
        <v>3</v>
      </c>
      <c r="AW1588" s="6">
        <v>0.54304855671408869</v>
      </c>
    </row>
    <row r="1589" spans="1:49" ht="15.75" customHeight="1" x14ac:dyDescent="0.25">
      <c r="A1589" s="6" t="s">
        <v>946</v>
      </c>
      <c r="B1589" s="6" t="s">
        <v>1019</v>
      </c>
      <c r="C1589" s="6" t="s">
        <v>1016</v>
      </c>
      <c r="D1589" s="7">
        <f>IF(COUNTIF(Recovered!$A$2:$A$808,A1589)&gt;0,VLOOKUP($B1589,Recovered!$B$2:$C$808,2,FALSE),0)</f>
        <v>0</v>
      </c>
      <c r="E1589" s="8">
        <f>IF(COUNTIF(Recovered!$A$2:$A$808,A1589)&gt;0,1,0)</f>
        <v>0</v>
      </c>
      <c r="F1589" s="6">
        <v>3</v>
      </c>
      <c r="G1589" s="6">
        <v>0.66773896685260326</v>
      </c>
      <c r="H1589" s="6">
        <v>3</v>
      </c>
      <c r="I1589" s="6">
        <v>0.52047969617358181</v>
      </c>
      <c r="J1589" s="6">
        <v>2</v>
      </c>
      <c r="K1589" s="6">
        <v>0.81539588109638395</v>
      </c>
      <c r="L1589" s="6">
        <v>2</v>
      </c>
      <c r="M1589" s="6">
        <v>0.88824775635528241</v>
      </c>
      <c r="N1589" s="6">
        <v>20</v>
      </c>
      <c r="O1589" s="6">
        <v>0.81301586945498827</v>
      </c>
      <c r="P1589" s="6">
        <v>3</v>
      </c>
      <c r="Q1589" s="6">
        <v>0.6508850479597672</v>
      </c>
      <c r="R1589" s="6">
        <v>3</v>
      </c>
      <c r="S1589" s="6">
        <v>0.95367221187311835</v>
      </c>
      <c r="T1589" s="6">
        <v>20</v>
      </c>
      <c r="U1589" s="6">
        <v>0.40741598065559448</v>
      </c>
      <c r="V1589" s="6">
        <v>3</v>
      </c>
      <c r="W1589" s="6">
        <v>0.97697562214088929</v>
      </c>
      <c r="X1589" s="6">
        <v>3</v>
      </c>
      <c r="Y1589" s="6">
        <v>0.93547678797718525</v>
      </c>
      <c r="Z1589" s="6">
        <v>20</v>
      </c>
      <c r="AA1589" s="6">
        <v>0.65991911797109115</v>
      </c>
      <c r="AB1589" s="6">
        <v>3</v>
      </c>
      <c r="AC1589" s="6">
        <v>0.92288217224581082</v>
      </c>
      <c r="AD1589" s="6">
        <v>3</v>
      </c>
      <c r="AE1589" s="6">
        <v>0.86982814615580317</v>
      </c>
      <c r="AF1589" s="6">
        <v>20</v>
      </c>
      <c r="AG1589" s="6">
        <v>0.8901398400027285</v>
      </c>
      <c r="AH1589" s="6">
        <v>3</v>
      </c>
      <c r="AI1589" s="6">
        <v>0.70418747398573145</v>
      </c>
      <c r="AJ1589" s="6">
        <v>3</v>
      </c>
      <c r="AK1589" s="6">
        <v>0.95471720764701407</v>
      </c>
      <c r="AL1589" s="6">
        <v>10</v>
      </c>
      <c r="AM1589" s="6">
        <v>0.99803012725105766</v>
      </c>
      <c r="AN1589" s="6">
        <v>2</v>
      </c>
      <c r="AO1589" s="6">
        <v>0.77320904003504998</v>
      </c>
      <c r="AP1589" s="6">
        <v>2</v>
      </c>
      <c r="AQ1589" s="6">
        <v>0.65075096643439867</v>
      </c>
      <c r="AR1589" s="6">
        <v>10</v>
      </c>
      <c r="AS1589" s="6">
        <v>0.99999980638736874</v>
      </c>
      <c r="AT1589" s="6">
        <v>3</v>
      </c>
      <c r="AU1589" s="6">
        <v>0.6350996774792862</v>
      </c>
      <c r="AV1589" s="6">
        <v>3</v>
      </c>
      <c r="AW1589" s="6">
        <v>0.96684715213353489</v>
      </c>
    </row>
    <row r="1590" spans="1:49" ht="15.75" customHeight="1" x14ac:dyDescent="0.25">
      <c r="A1590" s="6" t="s">
        <v>946</v>
      </c>
      <c r="B1590" s="6" t="s">
        <v>1020</v>
      </c>
      <c r="C1590" s="6" t="s">
        <v>1016</v>
      </c>
      <c r="D1590" s="7">
        <f>IF(COUNTIF(Recovered!$A$2:$A$808,A1590)&gt;0,VLOOKUP($B1590,Recovered!$B$2:$C$808,2,FALSE),0)</f>
        <v>0</v>
      </c>
      <c r="E1590" s="8">
        <f>IF(COUNTIF(Recovered!$A$2:$A$808,A1590)&gt;0,1,0)</f>
        <v>0</v>
      </c>
      <c r="F1590" s="6">
        <v>3</v>
      </c>
      <c r="G1590" s="6">
        <v>0.66822801758491646</v>
      </c>
      <c r="H1590" s="6">
        <v>2</v>
      </c>
      <c r="I1590" s="6">
        <v>0.55154160688854992</v>
      </c>
      <c r="J1590" s="6">
        <v>2</v>
      </c>
      <c r="K1590" s="6">
        <v>0.74745773284871486</v>
      </c>
      <c r="L1590" s="6">
        <v>2</v>
      </c>
      <c r="M1590" s="6">
        <v>0.49798867160367699</v>
      </c>
      <c r="N1590" s="6">
        <v>20</v>
      </c>
      <c r="O1590" s="6">
        <v>0.83102603906723205</v>
      </c>
      <c r="P1590" s="6">
        <v>3</v>
      </c>
      <c r="Q1590" s="6">
        <v>0.70370746630338799</v>
      </c>
      <c r="R1590" s="6">
        <v>3</v>
      </c>
      <c r="S1590" s="6">
        <v>0.91475000830851039</v>
      </c>
      <c r="T1590" s="6">
        <v>25</v>
      </c>
      <c r="U1590" s="6">
        <v>0.52871000084671171</v>
      </c>
      <c r="V1590" s="6">
        <v>3</v>
      </c>
      <c r="W1590" s="6">
        <v>0.78801512905514703</v>
      </c>
      <c r="X1590" s="6">
        <v>3</v>
      </c>
      <c r="Y1590" s="6">
        <v>0.75162488697244811</v>
      </c>
      <c r="Z1590" s="6">
        <v>20</v>
      </c>
      <c r="AA1590" s="6">
        <v>0.44139813957332452</v>
      </c>
      <c r="AB1590" s="6">
        <v>3</v>
      </c>
      <c r="AC1590" s="6">
        <v>0.84171179462660684</v>
      </c>
      <c r="AD1590" s="6">
        <v>3</v>
      </c>
      <c r="AE1590" s="6">
        <v>0.66710111356872315</v>
      </c>
      <c r="AF1590" s="6">
        <v>15</v>
      </c>
      <c r="AG1590" s="6">
        <v>0.92204873399026743</v>
      </c>
      <c r="AH1590" s="6">
        <v>3</v>
      </c>
      <c r="AI1590" s="6">
        <v>0.70829509590541673</v>
      </c>
      <c r="AJ1590" s="6">
        <v>3</v>
      </c>
      <c r="AK1590" s="6">
        <v>0.83900715881056831</v>
      </c>
      <c r="AL1590" s="6">
        <v>10</v>
      </c>
      <c r="AM1590" s="6">
        <v>0.97901604932069408</v>
      </c>
      <c r="AN1590" s="6">
        <v>2</v>
      </c>
      <c r="AO1590" s="6">
        <v>0.76491639401296985</v>
      </c>
      <c r="AP1590" s="6">
        <v>2</v>
      </c>
      <c r="AQ1590" s="6">
        <v>0.75413483552920935</v>
      </c>
      <c r="AR1590" s="6">
        <v>10</v>
      </c>
      <c r="AS1590" s="6">
        <v>0.99999801833446356</v>
      </c>
      <c r="AT1590" s="6">
        <v>3</v>
      </c>
      <c r="AU1590" s="6">
        <v>0.55364665642806588</v>
      </c>
      <c r="AV1590" s="6">
        <v>3</v>
      </c>
      <c r="AW1590" s="6">
        <v>0.89980600400307464</v>
      </c>
    </row>
    <row r="1591" spans="1:49" ht="15.75" customHeight="1" x14ac:dyDescent="0.25">
      <c r="A1591" s="6" t="s">
        <v>946</v>
      </c>
      <c r="B1591" s="6" t="s">
        <v>1021</v>
      </c>
      <c r="C1591" s="6" t="s">
        <v>1016</v>
      </c>
      <c r="D1591" s="7">
        <f>IF(COUNTIF(Recovered!$A$2:$A$808,A1591)&gt;0,VLOOKUP($B1591,Recovered!$B$2:$C$808,2,FALSE),0)</f>
        <v>0</v>
      </c>
      <c r="E1591" s="8">
        <f>IF(COUNTIF(Recovered!$A$2:$A$808,A1591)&gt;0,1,0)</f>
        <v>0</v>
      </c>
      <c r="F1591" s="6">
        <v>3</v>
      </c>
      <c r="G1591" s="6">
        <v>0.7400570212568971</v>
      </c>
      <c r="H1591" s="6">
        <v>3</v>
      </c>
      <c r="I1591" s="6">
        <v>0.60432176462784826</v>
      </c>
      <c r="J1591" s="6">
        <v>2</v>
      </c>
      <c r="K1591" s="6">
        <v>0.95158462660113541</v>
      </c>
      <c r="L1591" s="6">
        <v>2</v>
      </c>
      <c r="M1591" s="6">
        <v>0.64721353518907165</v>
      </c>
      <c r="N1591" s="6">
        <v>20</v>
      </c>
      <c r="O1591" s="6">
        <v>0.82549256691938855</v>
      </c>
      <c r="P1591" s="6">
        <v>4</v>
      </c>
      <c r="Q1591" s="6">
        <v>0.65076143710168488</v>
      </c>
      <c r="R1591" s="6">
        <v>3</v>
      </c>
      <c r="S1591" s="6">
        <v>0.62218213970581859</v>
      </c>
      <c r="T1591" s="6">
        <v>20</v>
      </c>
      <c r="U1591" s="6">
        <v>0.47669630881719682</v>
      </c>
      <c r="V1591" s="6">
        <v>4</v>
      </c>
      <c r="W1591" s="6">
        <v>0.7544364441811432</v>
      </c>
      <c r="X1591" s="6">
        <v>3</v>
      </c>
      <c r="Y1591" s="6">
        <v>0.79758778910427652</v>
      </c>
      <c r="Z1591" s="6">
        <v>20</v>
      </c>
      <c r="AA1591" s="6">
        <v>0.73027411158391042</v>
      </c>
      <c r="AB1591" s="6">
        <v>4</v>
      </c>
      <c r="AC1591" s="6">
        <v>0.79758878608963601</v>
      </c>
      <c r="AD1591" s="6">
        <v>3</v>
      </c>
      <c r="AE1591" s="6">
        <v>0.91039782015001791</v>
      </c>
      <c r="AF1591" s="6">
        <v>20</v>
      </c>
      <c r="AG1591" s="6">
        <v>0.67726232471910996</v>
      </c>
      <c r="AH1591" s="6">
        <v>4</v>
      </c>
      <c r="AI1591" s="6">
        <v>0.94569098653906003</v>
      </c>
      <c r="AJ1591" s="6">
        <v>3</v>
      </c>
      <c r="AK1591" s="6">
        <v>0.92054594174486648</v>
      </c>
      <c r="AL1591" s="6">
        <v>10</v>
      </c>
      <c r="AM1591" s="6">
        <v>0.99831636370842192</v>
      </c>
      <c r="AN1591" s="6">
        <v>3</v>
      </c>
      <c r="AO1591" s="6">
        <v>0.62223583634145163</v>
      </c>
      <c r="AP1591" s="6">
        <v>3</v>
      </c>
      <c r="AQ1591" s="6">
        <v>0.75942180358646194</v>
      </c>
      <c r="AR1591" s="6">
        <v>10</v>
      </c>
      <c r="AS1591" s="6">
        <v>0.99999921036931172</v>
      </c>
      <c r="AT1591" s="6">
        <v>3</v>
      </c>
      <c r="AU1591" s="6">
        <v>0.82645341293048336</v>
      </c>
      <c r="AV1591" s="6">
        <v>3</v>
      </c>
      <c r="AW1591" s="6">
        <v>0.94134947360797383</v>
      </c>
    </row>
    <row r="1592" spans="1:49" ht="15.75" hidden="1" customHeight="1" x14ac:dyDescent="0.25">
      <c r="A1592" s="6" t="s">
        <v>716</v>
      </c>
      <c r="B1592" s="6" t="s">
        <v>1022</v>
      </c>
      <c r="C1592" s="6" t="s">
        <v>1022</v>
      </c>
      <c r="D1592" s="7">
        <f>IF(COUNTIF(Recovered!$A$2:$A$808,A1592)&gt;0,VLOOKUP($B1592,Recovered!$B$2:$C$808,2,FALSE),0)</f>
        <v>0</v>
      </c>
      <c r="E1592" s="8">
        <f>IF(COUNTIF(Recovered!$A$2:$A$808,A1592)&gt;0,1,0)</f>
        <v>0</v>
      </c>
      <c r="F1592" s="6">
        <v>3</v>
      </c>
      <c r="G1592" s="6">
        <v>0.54347987588332036</v>
      </c>
      <c r="H1592" s="6">
        <v>2</v>
      </c>
      <c r="I1592" s="6">
        <v>0.6219811824477719</v>
      </c>
      <c r="J1592" s="6">
        <v>1</v>
      </c>
      <c r="K1592" s="6">
        <v>0.5908508868057244</v>
      </c>
      <c r="L1592" s="6">
        <v>1</v>
      </c>
      <c r="M1592" s="6">
        <v>0.55334696558706742</v>
      </c>
      <c r="N1592" s="6">
        <v>20</v>
      </c>
      <c r="O1592" s="6">
        <v>0.84844620197578435</v>
      </c>
      <c r="P1592" s="6">
        <v>4</v>
      </c>
      <c r="Q1592" s="6">
        <v>0.77324212635774991</v>
      </c>
      <c r="R1592" s="6">
        <v>4</v>
      </c>
      <c r="S1592" s="6">
        <v>0.61692792323261769</v>
      </c>
      <c r="T1592" s="6">
        <v>25</v>
      </c>
      <c r="U1592" s="6">
        <v>0.53917572003854919</v>
      </c>
      <c r="V1592" s="6">
        <v>4</v>
      </c>
      <c r="W1592" s="6">
        <v>0.81579587377453733</v>
      </c>
      <c r="X1592" s="6">
        <v>4</v>
      </c>
      <c r="Y1592" s="6">
        <v>0.81643581465867343</v>
      </c>
      <c r="Z1592" s="6">
        <v>20</v>
      </c>
      <c r="AA1592" s="6">
        <v>0.43272608037273358</v>
      </c>
      <c r="AB1592" s="6">
        <v>4</v>
      </c>
      <c r="AC1592" s="6">
        <v>0.70538263409826762</v>
      </c>
      <c r="AD1592" s="6">
        <v>4</v>
      </c>
      <c r="AE1592" s="6">
        <v>0.72647498410921374</v>
      </c>
      <c r="AF1592" s="6">
        <v>15</v>
      </c>
      <c r="AG1592" s="6">
        <v>0.92760045786417844</v>
      </c>
      <c r="AH1592" s="6">
        <v>4</v>
      </c>
      <c r="AI1592" s="6">
        <v>0.55387342116078331</v>
      </c>
      <c r="AJ1592" s="6">
        <v>4</v>
      </c>
      <c r="AK1592" s="6">
        <v>0.86983941920162655</v>
      </c>
      <c r="AL1592" s="6">
        <v>10</v>
      </c>
      <c r="AM1592" s="6">
        <v>0.99327055421770916</v>
      </c>
      <c r="AN1592" s="6">
        <v>2</v>
      </c>
      <c r="AO1592" s="6">
        <v>0.62213821519730872</v>
      </c>
      <c r="AP1592" s="6">
        <v>2</v>
      </c>
      <c r="AQ1592" s="6">
        <v>0.70530706345124228</v>
      </c>
      <c r="AR1592" s="6">
        <v>10</v>
      </c>
      <c r="AS1592" s="6">
        <v>0.99999873355510194</v>
      </c>
      <c r="AT1592" s="6">
        <v>3</v>
      </c>
      <c r="AU1592" s="6">
        <v>0.77637729660035726</v>
      </c>
      <c r="AV1592" s="6">
        <v>3</v>
      </c>
      <c r="AW1592" s="6">
        <v>0.92267712138133606</v>
      </c>
    </row>
    <row r="1593" spans="1:49" ht="15.75" customHeight="1" x14ac:dyDescent="0.25">
      <c r="A1593" s="6" t="s">
        <v>946</v>
      </c>
      <c r="B1593" s="6" t="s">
        <v>1022</v>
      </c>
      <c r="C1593" s="6" t="s">
        <v>1022</v>
      </c>
      <c r="D1593" s="7">
        <f>IF(COUNTIF(Recovered!$A$2:$A$808,A1593)&gt;0,VLOOKUP($B1593,Recovered!$B$2:$C$808,2,FALSE),0)</f>
        <v>0</v>
      </c>
      <c r="E1593" s="8">
        <f>IF(COUNTIF(Recovered!$A$2:$A$808,A1593)&gt;0,1,0)</f>
        <v>0</v>
      </c>
      <c r="F1593" s="6">
        <v>3</v>
      </c>
      <c r="G1593" s="6">
        <v>0.59783032664450442</v>
      </c>
      <c r="H1593" s="6">
        <v>2</v>
      </c>
      <c r="I1593" s="6">
        <v>0.57761177819476006</v>
      </c>
      <c r="J1593" s="6">
        <v>2</v>
      </c>
      <c r="K1593" s="6">
        <v>0.58533649031094837</v>
      </c>
      <c r="L1593" s="6">
        <v>4</v>
      </c>
      <c r="M1593" s="6">
        <v>0.58273263493010075</v>
      </c>
      <c r="N1593" s="6">
        <v>20</v>
      </c>
      <c r="O1593" s="6">
        <v>0.77955574441564779</v>
      </c>
      <c r="P1593" s="6">
        <v>3</v>
      </c>
      <c r="Q1593" s="6">
        <v>0.52500140510689974</v>
      </c>
      <c r="R1593" s="6">
        <v>3</v>
      </c>
      <c r="S1593" s="6">
        <v>0.78922312771361292</v>
      </c>
      <c r="T1593" s="6">
        <v>15</v>
      </c>
      <c r="U1593" s="6">
        <v>0.55136539543828755</v>
      </c>
      <c r="V1593" s="6">
        <v>3</v>
      </c>
      <c r="W1593" s="6">
        <v>0.70209659830490811</v>
      </c>
      <c r="X1593" s="6">
        <v>3</v>
      </c>
      <c r="Y1593" s="6">
        <v>0.62200148424489055</v>
      </c>
      <c r="Z1593" s="6">
        <v>25</v>
      </c>
      <c r="AA1593" s="6">
        <v>0.85776670676837941</v>
      </c>
      <c r="AB1593" s="6">
        <v>4</v>
      </c>
      <c r="AC1593" s="6">
        <v>0.83340253353467053</v>
      </c>
      <c r="AD1593" s="6">
        <v>3</v>
      </c>
      <c r="AE1593" s="6">
        <v>0.61851876999683064</v>
      </c>
      <c r="AF1593" s="6">
        <v>15</v>
      </c>
      <c r="AG1593" s="6">
        <v>0.46034538697005972</v>
      </c>
      <c r="AH1593" s="6">
        <v>3</v>
      </c>
      <c r="AI1593" s="6">
        <v>0.49902617484855022</v>
      </c>
      <c r="AJ1593" s="6">
        <v>3</v>
      </c>
      <c r="AK1593" s="6">
        <v>0.67410256908273725</v>
      </c>
      <c r="AL1593" s="6">
        <v>15</v>
      </c>
      <c r="AM1593" s="6">
        <v>0.91167525715448705</v>
      </c>
      <c r="AN1593" s="6">
        <v>4</v>
      </c>
      <c r="AO1593" s="6">
        <v>0.89787151947257748</v>
      </c>
      <c r="AP1593" s="6">
        <v>4</v>
      </c>
      <c r="AQ1593" s="6">
        <v>0.92998577374520797</v>
      </c>
      <c r="AR1593" s="6">
        <v>10</v>
      </c>
      <c r="AS1593" s="6">
        <v>0.9999981375378344</v>
      </c>
      <c r="AT1593" s="6">
        <v>4</v>
      </c>
      <c r="AU1593" s="6">
        <v>0.61736548022581439</v>
      </c>
      <c r="AV1593" s="6">
        <v>4</v>
      </c>
      <c r="AW1593" s="6">
        <v>0.7411206325296007</v>
      </c>
    </row>
    <row r="1594" spans="1:49" ht="15.75" customHeight="1" x14ac:dyDescent="0.25">
      <c r="A1594" s="6" t="s">
        <v>428</v>
      </c>
      <c r="B1594" s="6" t="s">
        <v>1022</v>
      </c>
      <c r="C1594" s="6" t="s">
        <v>1022</v>
      </c>
      <c r="D1594" s="7">
        <f>IF(COUNTIF(Recovered!$A$2:$A$808,A1594)&gt;0,VLOOKUP($B1594,Recovered!$B$2:$C$808,2,FALSE),0)</f>
        <v>19487</v>
      </c>
      <c r="E1594" s="8">
        <f>IF(COUNTIF(Recovered!$A$2:$A$808,A1594)&gt;0,1,0)</f>
        <v>1</v>
      </c>
      <c r="F1594" s="6">
        <v>3</v>
      </c>
      <c r="G1594" s="6">
        <v>0.74312419113644079</v>
      </c>
      <c r="H1594" s="6">
        <v>3</v>
      </c>
      <c r="I1594" s="6">
        <v>0.62529367475286757</v>
      </c>
      <c r="J1594" s="6">
        <v>2</v>
      </c>
      <c r="K1594" s="6">
        <v>0.70451951326001117</v>
      </c>
      <c r="L1594" s="6">
        <v>2</v>
      </c>
      <c r="M1594" s="6">
        <v>0.8149480745333525</v>
      </c>
      <c r="N1594" s="6">
        <v>20</v>
      </c>
      <c r="O1594" s="6">
        <v>0.79481560867766043</v>
      </c>
      <c r="P1594" s="6">
        <v>3</v>
      </c>
      <c r="Q1594" s="6">
        <v>0.83261267578311193</v>
      </c>
      <c r="R1594" s="6">
        <v>3</v>
      </c>
      <c r="S1594" s="6">
        <v>0.93410622122324127</v>
      </c>
      <c r="T1594" s="6">
        <v>15</v>
      </c>
      <c r="U1594" s="6">
        <v>0.49289771554727368</v>
      </c>
      <c r="V1594" s="6">
        <v>3</v>
      </c>
      <c r="W1594" s="6">
        <v>0.89669443601540422</v>
      </c>
      <c r="X1594" s="6">
        <v>3</v>
      </c>
      <c r="Y1594" s="6">
        <v>0.83521593731631893</v>
      </c>
      <c r="Z1594" s="6">
        <v>25</v>
      </c>
      <c r="AA1594" s="6">
        <v>0.86861435710505064</v>
      </c>
      <c r="AB1594" s="6">
        <v>4</v>
      </c>
      <c r="AC1594" s="6">
        <v>0.95162565315352465</v>
      </c>
      <c r="AD1594" s="6">
        <v>3</v>
      </c>
      <c r="AE1594" s="6">
        <v>0.70532035156149131</v>
      </c>
      <c r="AF1594" s="6">
        <v>15</v>
      </c>
      <c r="AG1594" s="6">
        <v>0.51583181838025438</v>
      </c>
      <c r="AH1594" s="6">
        <v>4</v>
      </c>
      <c r="AI1594" s="6">
        <v>0.65120253596906474</v>
      </c>
      <c r="AJ1594" s="6">
        <v>3</v>
      </c>
      <c r="AK1594" s="6">
        <v>0.56136611775600564</v>
      </c>
      <c r="AL1594" s="6">
        <v>15</v>
      </c>
      <c r="AM1594" s="6">
        <v>0.90597440852432054</v>
      </c>
      <c r="AN1594" s="6">
        <v>3</v>
      </c>
      <c r="AO1594" s="6">
        <v>0.58877304038815059</v>
      </c>
      <c r="AP1594" s="6">
        <v>4</v>
      </c>
      <c r="AQ1594" s="6">
        <v>0.77667058192349059</v>
      </c>
      <c r="AR1594" s="6">
        <v>10</v>
      </c>
      <c r="AS1594" s="6">
        <v>0.99999825674121945</v>
      </c>
      <c r="AT1594" s="6">
        <v>3</v>
      </c>
      <c r="AU1594" s="6">
        <v>0.66165546774143302</v>
      </c>
      <c r="AV1594" s="6">
        <v>3</v>
      </c>
      <c r="AW1594" s="6">
        <v>0.78552351137737642</v>
      </c>
    </row>
    <row r="1595" spans="1:49" ht="15.75" hidden="1" customHeight="1" x14ac:dyDescent="0.25">
      <c r="A1595" s="6" t="s">
        <v>716</v>
      </c>
      <c r="B1595" s="6" t="s">
        <v>1023</v>
      </c>
      <c r="C1595" s="6" t="s">
        <v>1023</v>
      </c>
      <c r="D1595" s="7">
        <f>IF(COUNTIF(Recovered!$A$2:$A$808,A1595)&gt;0,VLOOKUP($B1595,Recovered!$B$2:$C$808,2,FALSE),0)</f>
        <v>0</v>
      </c>
      <c r="E1595" s="8">
        <f>IF(COUNTIF(Recovered!$A$2:$A$808,A1595)&gt;0,1,0)</f>
        <v>0</v>
      </c>
      <c r="F1595" s="6">
        <v>3</v>
      </c>
      <c r="G1595" s="6">
        <v>0.74160612914946045</v>
      </c>
      <c r="H1595" s="6">
        <v>3</v>
      </c>
      <c r="I1595" s="6">
        <v>0.53421457226996549</v>
      </c>
      <c r="J1595" s="6">
        <v>2</v>
      </c>
      <c r="K1595" s="6">
        <v>0.9838386627429303</v>
      </c>
      <c r="L1595" s="6">
        <v>2</v>
      </c>
      <c r="M1595" s="6">
        <v>0.48443597641758918</v>
      </c>
      <c r="N1595" s="6">
        <v>20</v>
      </c>
      <c r="O1595" s="6">
        <v>0.86907817329578796</v>
      </c>
      <c r="P1595" s="6">
        <v>3</v>
      </c>
      <c r="Q1595" s="6">
        <v>0.84897128108324538</v>
      </c>
      <c r="R1595" s="6">
        <v>3</v>
      </c>
      <c r="S1595" s="6">
        <v>0.93812927466487039</v>
      </c>
      <c r="T1595" s="6">
        <v>20</v>
      </c>
      <c r="U1595" s="6">
        <v>0.50216054483026729</v>
      </c>
      <c r="V1595" s="6">
        <v>3</v>
      </c>
      <c r="W1595" s="6">
        <v>0.91678899665229074</v>
      </c>
      <c r="X1595" s="6">
        <v>3</v>
      </c>
      <c r="Y1595" s="6">
        <v>0.77326655346234563</v>
      </c>
      <c r="Z1595" s="6">
        <v>20</v>
      </c>
      <c r="AA1595" s="6">
        <v>0.81194713144339847</v>
      </c>
      <c r="AB1595" s="6">
        <v>3</v>
      </c>
      <c r="AC1595" s="6">
        <v>0.65084966030173186</v>
      </c>
      <c r="AD1595" s="6">
        <v>3</v>
      </c>
      <c r="AE1595" s="6">
        <v>0.74831035796233203</v>
      </c>
      <c r="AF1595" s="6">
        <v>20</v>
      </c>
      <c r="AG1595" s="6">
        <v>0.72631117520651423</v>
      </c>
      <c r="AH1595" s="6">
        <v>3</v>
      </c>
      <c r="AI1595" s="6">
        <v>0.59218686119068731</v>
      </c>
      <c r="AJ1595" s="6">
        <v>3</v>
      </c>
      <c r="AK1595" s="6">
        <v>0.95696704486486051</v>
      </c>
      <c r="AL1595" s="6">
        <v>10</v>
      </c>
      <c r="AM1595" s="6">
        <v>0.9982247739810276</v>
      </c>
      <c r="AN1595" s="6">
        <v>2</v>
      </c>
      <c r="AO1595" s="6">
        <v>0.54487814307886362</v>
      </c>
      <c r="AP1595" s="6">
        <v>3</v>
      </c>
      <c r="AQ1595" s="6">
        <v>0.52806564782641985</v>
      </c>
      <c r="AR1595" s="6">
        <v>10</v>
      </c>
      <c r="AS1595" s="6">
        <v>0.99999980638736874</v>
      </c>
      <c r="AT1595" s="6">
        <v>3</v>
      </c>
      <c r="AU1595" s="6">
        <v>0.74682010958926792</v>
      </c>
      <c r="AV1595" s="6">
        <v>3</v>
      </c>
      <c r="AW1595" s="6">
        <v>0.91688299526269401</v>
      </c>
    </row>
    <row r="1596" spans="1:49" ht="15.75" customHeight="1" x14ac:dyDescent="0.25">
      <c r="A1596" s="6" t="s">
        <v>946</v>
      </c>
      <c r="B1596" s="6" t="s">
        <v>1024</v>
      </c>
      <c r="C1596" s="6" t="s">
        <v>1023</v>
      </c>
      <c r="D1596" s="7">
        <f>IF(COUNTIF(Recovered!$A$2:$A$808,A1596)&gt;0,VLOOKUP($B1596,Recovered!$B$2:$C$808,2,FALSE),0)</f>
        <v>0</v>
      </c>
      <c r="E1596" s="8">
        <f>IF(COUNTIF(Recovered!$A$2:$A$808,A1596)&gt;0,1,0)</f>
        <v>0</v>
      </c>
      <c r="F1596" s="6">
        <v>3</v>
      </c>
      <c r="G1596" s="6">
        <v>0.64701021263996039</v>
      </c>
      <c r="H1596" s="6">
        <v>3</v>
      </c>
      <c r="I1596" s="6">
        <v>0.5734845973805297</v>
      </c>
      <c r="J1596" s="6">
        <v>2</v>
      </c>
      <c r="K1596" s="6">
        <v>0.9552948172308674</v>
      </c>
      <c r="L1596" s="6">
        <v>2</v>
      </c>
      <c r="M1596" s="6">
        <v>0.82076710674258091</v>
      </c>
      <c r="N1596" s="6">
        <v>20</v>
      </c>
      <c r="O1596" s="6">
        <v>0.85679264855781712</v>
      </c>
      <c r="P1596" s="6">
        <v>3</v>
      </c>
      <c r="Q1596" s="6">
        <v>0.67846494261206469</v>
      </c>
      <c r="R1596" s="6">
        <v>3</v>
      </c>
      <c r="S1596" s="6">
        <v>0.9135142261961563</v>
      </c>
      <c r="T1596" s="6">
        <v>25</v>
      </c>
      <c r="U1596" s="6">
        <v>0.59698451735771985</v>
      </c>
      <c r="V1596" s="6">
        <v>4</v>
      </c>
      <c r="W1596" s="6">
        <v>0.70435144200020072</v>
      </c>
      <c r="X1596" s="6">
        <v>4</v>
      </c>
      <c r="Y1596" s="6">
        <v>0.6222751628890143</v>
      </c>
      <c r="Z1596" s="6">
        <v>25</v>
      </c>
      <c r="AA1596" s="6">
        <v>0.49223686274292139</v>
      </c>
      <c r="AB1596" s="6">
        <v>4</v>
      </c>
      <c r="AC1596" s="6">
        <v>0.67906131064438735</v>
      </c>
      <c r="AD1596" s="6">
        <v>3</v>
      </c>
      <c r="AE1596" s="6">
        <v>0.65057593796681223</v>
      </c>
      <c r="AF1596" s="6">
        <v>15</v>
      </c>
      <c r="AG1596" s="6">
        <v>0.88764622911931479</v>
      </c>
      <c r="AH1596" s="6">
        <v>3</v>
      </c>
      <c r="AI1596" s="6">
        <v>0.79716766673670869</v>
      </c>
      <c r="AJ1596" s="6">
        <v>3</v>
      </c>
      <c r="AK1596" s="6">
        <v>0.61222603893238514</v>
      </c>
      <c r="AL1596" s="6">
        <v>10</v>
      </c>
      <c r="AM1596" s="6">
        <v>0.99078529600986531</v>
      </c>
      <c r="AN1596" s="6">
        <v>2</v>
      </c>
      <c r="AO1596" s="6">
        <v>0.76627649104734541</v>
      </c>
      <c r="AP1596" s="6">
        <v>2</v>
      </c>
      <c r="AQ1596" s="6">
        <v>0.49638795035974548</v>
      </c>
      <c r="AR1596" s="6">
        <v>5</v>
      </c>
      <c r="AS1596" s="6">
        <v>0.99999789913080683</v>
      </c>
      <c r="AT1596" s="6">
        <v>3</v>
      </c>
      <c r="AU1596" s="6">
        <v>0.51241440323330645</v>
      </c>
      <c r="AV1596" s="6">
        <v>3</v>
      </c>
      <c r="AW1596" s="6">
        <v>0.87824542242907278</v>
      </c>
    </row>
    <row r="1597" spans="1:49" ht="15.75" hidden="1" customHeight="1" x14ac:dyDescent="0.25">
      <c r="A1597" s="6" t="s">
        <v>716</v>
      </c>
      <c r="B1597" s="6" t="s">
        <v>1025</v>
      </c>
      <c r="C1597" s="6" t="s">
        <v>1025</v>
      </c>
      <c r="D1597" s="7">
        <f>IF(COUNTIF(Recovered!$A$2:$A$808,A1597)&gt;0,VLOOKUP($B1597,Recovered!$B$2:$C$808,2,FALSE),0)</f>
        <v>0</v>
      </c>
      <c r="E1597" s="8">
        <f>IF(COUNTIF(Recovered!$A$2:$A$808,A1597)&gt;0,1,0)</f>
        <v>0</v>
      </c>
      <c r="F1597" s="6">
        <v>3</v>
      </c>
      <c r="G1597" s="6">
        <v>0.59632861286174765</v>
      </c>
      <c r="H1597" s="6">
        <v>3</v>
      </c>
      <c r="I1597" s="6">
        <v>0.5684202256001637</v>
      </c>
      <c r="J1597" s="6">
        <v>2</v>
      </c>
      <c r="K1597" s="6">
        <v>0.93625860806317207</v>
      </c>
      <c r="L1597" s="6">
        <v>3</v>
      </c>
      <c r="M1597" s="6">
        <v>0.84166196676328431</v>
      </c>
      <c r="N1597" s="6">
        <v>20</v>
      </c>
      <c r="O1597" s="6">
        <v>0.8177680255050831</v>
      </c>
      <c r="P1597" s="6">
        <v>3</v>
      </c>
      <c r="Q1597" s="6">
        <v>0.56170748158137951</v>
      </c>
      <c r="R1597" s="6">
        <v>3</v>
      </c>
      <c r="S1597" s="6">
        <v>0.79524555325506296</v>
      </c>
      <c r="T1597" s="6">
        <v>25</v>
      </c>
      <c r="U1597" s="6">
        <v>0.7257691281752422</v>
      </c>
      <c r="V1597" s="6">
        <v>4</v>
      </c>
      <c r="W1597" s="6">
        <v>0.98847024647073833</v>
      </c>
      <c r="X1597" s="6">
        <v>4</v>
      </c>
      <c r="Y1597" s="6">
        <v>0.81694699812707372</v>
      </c>
      <c r="Z1597" s="6">
        <v>25</v>
      </c>
      <c r="AA1597" s="6">
        <v>0.57337157470513656</v>
      </c>
      <c r="AB1597" s="6">
        <v>4</v>
      </c>
      <c r="AC1597" s="6">
        <v>0.99011975155702658</v>
      </c>
      <c r="AD1597" s="6">
        <v>4</v>
      </c>
      <c r="AE1597" s="6">
        <v>0.85766945011556905</v>
      </c>
      <c r="AF1597" s="6">
        <v>15</v>
      </c>
      <c r="AG1597" s="6">
        <v>0.88931593869015013</v>
      </c>
      <c r="AH1597" s="6">
        <v>4</v>
      </c>
      <c r="AI1597" s="6">
        <v>0.81544724450060757</v>
      </c>
      <c r="AJ1597" s="6">
        <v>4</v>
      </c>
      <c r="AK1597" s="6">
        <v>0.81361445312037339</v>
      </c>
      <c r="AL1597" s="6">
        <v>10</v>
      </c>
      <c r="AM1597" s="6">
        <v>0.99798643185376434</v>
      </c>
      <c r="AN1597" s="6">
        <v>3</v>
      </c>
      <c r="AO1597" s="6">
        <v>0.70082222227178192</v>
      </c>
      <c r="AP1597" s="6">
        <v>4</v>
      </c>
      <c r="AQ1597" s="6">
        <v>0.93527662297523739</v>
      </c>
      <c r="AR1597" s="6">
        <v>5</v>
      </c>
      <c r="AS1597" s="6">
        <v>0.99999921036931172</v>
      </c>
      <c r="AT1597" s="6">
        <v>2</v>
      </c>
      <c r="AU1597" s="6">
        <v>0.48714434671102269</v>
      </c>
      <c r="AV1597" s="6">
        <v>2</v>
      </c>
      <c r="AW1597" s="6">
        <v>0.59230073782810611</v>
      </c>
    </row>
    <row r="1598" spans="1:49" ht="15.75" customHeight="1" x14ac:dyDescent="0.25">
      <c r="A1598" s="6" t="s">
        <v>946</v>
      </c>
      <c r="B1598" s="6" t="s">
        <v>1025</v>
      </c>
      <c r="C1598" s="6" t="s">
        <v>1025</v>
      </c>
      <c r="D1598" s="7">
        <f>IF(COUNTIF(Recovered!$A$2:$A$808,A1598)&gt;0,VLOOKUP($B1598,Recovered!$B$2:$C$808,2,FALSE),0)</f>
        <v>0</v>
      </c>
      <c r="E1598" s="8">
        <f>IF(COUNTIF(Recovered!$A$2:$A$808,A1598)&gt;0,1,0)</f>
        <v>0</v>
      </c>
      <c r="F1598" s="6">
        <v>3</v>
      </c>
      <c r="G1598" s="6">
        <v>0.51859498821032668</v>
      </c>
      <c r="H1598" s="6">
        <v>3</v>
      </c>
      <c r="I1598" s="6">
        <v>0.61964363404061296</v>
      </c>
      <c r="J1598" s="6">
        <v>2</v>
      </c>
      <c r="K1598" s="6">
        <v>0.9568861596869247</v>
      </c>
      <c r="L1598" s="6">
        <v>4</v>
      </c>
      <c r="M1598" s="6">
        <v>0.94941962132430935</v>
      </c>
      <c r="N1598" s="6">
        <v>20</v>
      </c>
      <c r="O1598" s="6">
        <v>0.79650928695105605</v>
      </c>
      <c r="P1598" s="6">
        <v>3</v>
      </c>
      <c r="Q1598" s="6">
        <v>0.58955214888976282</v>
      </c>
      <c r="R1598" s="6">
        <v>3</v>
      </c>
      <c r="S1598" s="6">
        <v>0.94136024553163178</v>
      </c>
      <c r="T1598" s="6">
        <v>20</v>
      </c>
      <c r="U1598" s="6">
        <v>0.35038479994962529</v>
      </c>
      <c r="V1598" s="6">
        <v>3</v>
      </c>
      <c r="W1598" s="6">
        <v>0.82124215642925524</v>
      </c>
      <c r="X1598" s="6">
        <v>3</v>
      </c>
      <c r="Y1598" s="6">
        <v>0.81938194379350404</v>
      </c>
      <c r="Z1598" s="6">
        <v>20</v>
      </c>
      <c r="AA1598" s="6">
        <v>0.75745109858946469</v>
      </c>
      <c r="AB1598" s="6">
        <v>3</v>
      </c>
      <c r="AC1598" s="6">
        <v>0.80813367078815856</v>
      </c>
      <c r="AD1598" s="6">
        <v>3</v>
      </c>
      <c r="AE1598" s="6">
        <v>0.76784833177891476</v>
      </c>
      <c r="AF1598" s="6">
        <v>20</v>
      </c>
      <c r="AG1598" s="6">
        <v>0.93398474860809921</v>
      </c>
      <c r="AH1598" s="6">
        <v>3</v>
      </c>
      <c r="AI1598" s="6">
        <v>0.70397036421195847</v>
      </c>
      <c r="AJ1598" s="6">
        <v>3</v>
      </c>
      <c r="AK1598" s="6">
        <v>0.94791440584165176</v>
      </c>
      <c r="AL1598" s="6">
        <v>10</v>
      </c>
      <c r="AM1598" s="6">
        <v>0.99529440317522389</v>
      </c>
      <c r="AN1598" s="6">
        <v>4</v>
      </c>
      <c r="AO1598" s="6">
        <v>0.86255554685467828</v>
      </c>
      <c r="AP1598" s="6">
        <v>4</v>
      </c>
      <c r="AQ1598" s="6">
        <v>0.90190716996256692</v>
      </c>
      <c r="AR1598" s="6">
        <v>10</v>
      </c>
      <c r="AS1598" s="6">
        <v>0.99999956798009337</v>
      </c>
      <c r="AT1598" s="6">
        <v>4</v>
      </c>
      <c r="AU1598" s="6">
        <v>0.69200225825189621</v>
      </c>
      <c r="AV1598" s="6">
        <v>4</v>
      </c>
      <c r="AW1598" s="6">
        <v>0.95510004005827509</v>
      </c>
    </row>
    <row r="1599" spans="1:49" ht="15.75" customHeight="1" x14ac:dyDescent="0.25">
      <c r="A1599" s="6" t="s">
        <v>428</v>
      </c>
      <c r="B1599" s="6" t="s">
        <v>1025</v>
      </c>
      <c r="C1599" s="6" t="s">
        <v>1025</v>
      </c>
      <c r="D1599" s="7">
        <f>IF(COUNTIF(Recovered!$A$2:$A$808,A1599)&gt;0,VLOOKUP($B1599,Recovered!$B$2:$C$808,2,FALSE),0)</f>
        <v>19155</v>
      </c>
      <c r="E1599" s="8">
        <f>IF(COUNTIF(Recovered!$A$2:$A$808,A1599)&gt;0,1,0)</f>
        <v>1</v>
      </c>
      <c r="F1599" s="6">
        <v>3</v>
      </c>
      <c r="G1599" s="6">
        <v>0.58625341152861732</v>
      </c>
      <c r="H1599" s="6">
        <v>3</v>
      </c>
      <c r="I1599" s="6">
        <v>0.68488509453163837</v>
      </c>
      <c r="J1599" s="6">
        <v>1</v>
      </c>
      <c r="K1599" s="6">
        <v>0.90461668273130191</v>
      </c>
      <c r="L1599" s="6">
        <v>4</v>
      </c>
      <c r="M1599" s="6">
        <v>0.95286756062299194</v>
      </c>
      <c r="N1599" s="6">
        <v>20</v>
      </c>
      <c r="O1599" s="6">
        <v>0.83239257873979855</v>
      </c>
      <c r="P1599" s="6">
        <v>4</v>
      </c>
      <c r="Q1599" s="6">
        <v>0.52931106254816451</v>
      </c>
      <c r="R1599" s="6">
        <v>3</v>
      </c>
      <c r="S1599" s="6">
        <v>0.85067385754024782</v>
      </c>
      <c r="T1599" s="6">
        <v>15</v>
      </c>
      <c r="U1599" s="6">
        <v>0.72966533147083601</v>
      </c>
      <c r="V1599" s="6">
        <v>3</v>
      </c>
      <c r="W1599" s="6">
        <v>0.98306884370437331</v>
      </c>
      <c r="X1599" s="6">
        <v>3</v>
      </c>
      <c r="Y1599" s="6">
        <v>0.70150018199691799</v>
      </c>
      <c r="Z1599" s="6">
        <v>25</v>
      </c>
      <c r="AA1599" s="6">
        <v>0.79205258038213933</v>
      </c>
      <c r="AB1599" s="6">
        <v>4</v>
      </c>
      <c r="AC1599" s="6">
        <v>0.676931996104983</v>
      </c>
      <c r="AD1599" s="6">
        <v>3</v>
      </c>
      <c r="AE1599" s="6">
        <v>0.88566320007707799</v>
      </c>
      <c r="AF1599" s="6">
        <v>15</v>
      </c>
      <c r="AG1599" s="6">
        <v>0.46110006444771051</v>
      </c>
      <c r="AH1599" s="6">
        <v>4</v>
      </c>
      <c r="AI1599" s="6">
        <v>0.70448312576686645</v>
      </c>
      <c r="AJ1599" s="6">
        <v>3</v>
      </c>
      <c r="AK1599" s="6">
        <v>0.82263371345948777</v>
      </c>
      <c r="AL1599" s="6">
        <v>15</v>
      </c>
      <c r="AM1599" s="6">
        <v>0.93291849494003098</v>
      </c>
      <c r="AN1599" s="6">
        <v>3</v>
      </c>
      <c r="AO1599" s="6">
        <v>0.59737584951792289</v>
      </c>
      <c r="AP1599" s="6">
        <v>4</v>
      </c>
      <c r="AQ1599" s="6">
        <v>0.96317228858328408</v>
      </c>
      <c r="AR1599" s="6">
        <v>10</v>
      </c>
      <c r="AS1599" s="6">
        <v>0.99999801833446356</v>
      </c>
      <c r="AT1599" s="6">
        <v>4</v>
      </c>
      <c r="AU1599" s="6">
        <v>0.40275813439370978</v>
      </c>
      <c r="AV1599" s="6">
        <v>3</v>
      </c>
      <c r="AW1599" s="6">
        <v>0.53964188248967648</v>
      </c>
    </row>
    <row r="1600" spans="1:49" ht="15.75" hidden="1" customHeight="1" x14ac:dyDescent="0.25">
      <c r="A1600" s="6" t="s">
        <v>716</v>
      </c>
      <c r="B1600" s="6" t="s">
        <v>1026</v>
      </c>
      <c r="C1600" s="6" t="s">
        <v>1026</v>
      </c>
      <c r="D1600" s="7">
        <f>IF(COUNTIF(Recovered!$A$2:$A$808,A1600)&gt;0,VLOOKUP($B1600,Recovered!$B$2:$C$808,2,FALSE),0)</f>
        <v>0</v>
      </c>
      <c r="E1600" s="8">
        <f>IF(COUNTIF(Recovered!$A$2:$A$808,A1600)&gt;0,1,0)</f>
        <v>0</v>
      </c>
      <c r="F1600" s="6">
        <v>3</v>
      </c>
      <c r="G1600" s="6">
        <v>0.47727177091213091</v>
      </c>
      <c r="H1600" s="6">
        <v>4</v>
      </c>
      <c r="I1600" s="6">
        <v>0.88335555710470703</v>
      </c>
      <c r="J1600" s="6">
        <v>2</v>
      </c>
      <c r="K1600" s="6">
        <v>0.95868789447487879</v>
      </c>
      <c r="L1600" s="6">
        <v>4</v>
      </c>
      <c r="M1600" s="6">
        <v>0.89641971299878331</v>
      </c>
      <c r="N1600" s="6">
        <v>20</v>
      </c>
      <c r="O1600" s="6">
        <v>0.84253142310259632</v>
      </c>
      <c r="P1600" s="6">
        <v>3</v>
      </c>
      <c r="Q1600" s="6">
        <v>0.69520572501709255</v>
      </c>
      <c r="R1600" s="6">
        <v>3</v>
      </c>
      <c r="S1600" s="6">
        <v>0.58223787198556043</v>
      </c>
      <c r="T1600" s="6">
        <v>15</v>
      </c>
      <c r="U1600" s="6">
        <v>0.70793782991396348</v>
      </c>
      <c r="V1600" s="6">
        <v>3</v>
      </c>
      <c r="W1600" s="6">
        <v>0.68913808114471964</v>
      </c>
      <c r="X1600" s="6">
        <v>3</v>
      </c>
      <c r="Y1600" s="6">
        <v>0.6196586481877614</v>
      </c>
      <c r="Z1600" s="6">
        <v>25</v>
      </c>
      <c r="AA1600" s="6">
        <v>0.79222516367750573</v>
      </c>
      <c r="AB1600" s="6">
        <v>4</v>
      </c>
      <c r="AC1600" s="6">
        <v>0.87854537688723322</v>
      </c>
      <c r="AD1600" s="6">
        <v>3</v>
      </c>
      <c r="AE1600" s="6">
        <v>0.52898674719452132</v>
      </c>
      <c r="AF1600" s="6">
        <v>10</v>
      </c>
      <c r="AG1600" s="6">
        <v>0.44249158131144761</v>
      </c>
      <c r="AH1600" s="6">
        <v>3</v>
      </c>
      <c r="AI1600" s="6">
        <v>0.72727632809512099</v>
      </c>
      <c r="AJ1600" s="6">
        <v>3</v>
      </c>
      <c r="AK1600" s="6">
        <v>0.67749314795431048</v>
      </c>
      <c r="AL1600" s="6">
        <v>20</v>
      </c>
      <c r="AM1600" s="6">
        <v>0.95065234223958761</v>
      </c>
      <c r="AN1600" s="6">
        <v>4</v>
      </c>
      <c r="AO1600" s="6">
        <v>0.95993402580652498</v>
      </c>
      <c r="AP1600" s="6">
        <v>4</v>
      </c>
      <c r="AQ1600" s="6">
        <v>0.84639939726024027</v>
      </c>
      <c r="AR1600" s="6">
        <v>10</v>
      </c>
      <c r="AS1600" s="6">
        <v>0.99999611108156183</v>
      </c>
      <c r="AT1600" s="6">
        <v>4</v>
      </c>
      <c r="AU1600" s="6">
        <v>0.6039128980336107</v>
      </c>
      <c r="AV1600" s="6">
        <v>4</v>
      </c>
      <c r="AW1600" s="6">
        <v>0.83875692868759377</v>
      </c>
    </row>
    <row r="1601" spans="1:49" ht="15.75" customHeight="1" x14ac:dyDescent="0.25">
      <c r="A1601" s="6" t="s">
        <v>946</v>
      </c>
      <c r="B1601" s="6" t="s">
        <v>1026</v>
      </c>
      <c r="C1601" s="6" t="s">
        <v>1026</v>
      </c>
      <c r="D1601" s="7">
        <f>IF(COUNTIF(Recovered!$A$2:$A$808,A1601)&gt;0,VLOOKUP($B1601,Recovered!$B$2:$C$808,2,FALSE),0)</f>
        <v>0</v>
      </c>
      <c r="E1601" s="8">
        <f>IF(COUNTIF(Recovered!$A$2:$A$808,A1601)&gt;0,1,0)</f>
        <v>0</v>
      </c>
      <c r="F1601" s="6">
        <v>3</v>
      </c>
      <c r="G1601" s="6">
        <v>0.68935047866033361</v>
      </c>
      <c r="H1601" s="6">
        <v>3</v>
      </c>
      <c r="I1601" s="6">
        <v>0.46829133315499349</v>
      </c>
      <c r="J1601" s="6">
        <v>2</v>
      </c>
      <c r="K1601" s="6">
        <v>0.96314629772975979</v>
      </c>
      <c r="L1601" s="6">
        <v>4</v>
      </c>
      <c r="M1601" s="6">
        <v>0.71879222555352451</v>
      </c>
      <c r="N1601" s="6">
        <v>20</v>
      </c>
      <c r="O1601" s="6">
        <v>0.80747371136533053</v>
      </c>
      <c r="P1601" s="6">
        <v>3</v>
      </c>
      <c r="Q1601" s="6">
        <v>0.49829120194077881</v>
      </c>
      <c r="R1601" s="6">
        <v>3</v>
      </c>
      <c r="S1601" s="6">
        <v>0.90192793210459077</v>
      </c>
      <c r="T1601" s="6">
        <v>15</v>
      </c>
      <c r="U1601" s="6">
        <v>0.40393063956720687</v>
      </c>
      <c r="V1601" s="6">
        <v>3</v>
      </c>
      <c r="W1601" s="6">
        <v>0.83058197433622205</v>
      </c>
      <c r="X1601" s="6">
        <v>3</v>
      </c>
      <c r="Y1601" s="6">
        <v>0.76378854628675197</v>
      </c>
      <c r="Z1601" s="6">
        <v>25</v>
      </c>
      <c r="AA1601" s="6">
        <v>0.83120161186220853</v>
      </c>
      <c r="AB1601" s="6">
        <v>4</v>
      </c>
      <c r="AC1601" s="6">
        <v>0.91461816665905282</v>
      </c>
      <c r="AD1601" s="6">
        <v>4</v>
      </c>
      <c r="AE1601" s="6">
        <v>0.6510370017911139</v>
      </c>
      <c r="AF1601" s="6">
        <v>15</v>
      </c>
      <c r="AG1601" s="6">
        <v>0.54748522716639236</v>
      </c>
      <c r="AH1601" s="6">
        <v>3</v>
      </c>
      <c r="AI1601" s="6">
        <v>0.59225474153886548</v>
      </c>
      <c r="AJ1601" s="6">
        <v>3</v>
      </c>
      <c r="AK1601" s="6">
        <v>0.81103495880035503</v>
      </c>
      <c r="AL1601" s="6">
        <v>15</v>
      </c>
      <c r="AM1601" s="6">
        <v>0.9303509857514568</v>
      </c>
      <c r="AN1601" s="6">
        <v>4</v>
      </c>
      <c r="AO1601" s="6">
        <v>0.7413548562425003</v>
      </c>
      <c r="AP1601" s="6">
        <v>4</v>
      </c>
      <c r="AQ1601" s="6">
        <v>0.91417465240525053</v>
      </c>
      <c r="AR1601" s="6">
        <v>10</v>
      </c>
      <c r="AS1601" s="6">
        <v>0.99999599187803256</v>
      </c>
      <c r="AT1601" s="6">
        <v>4</v>
      </c>
      <c r="AU1601" s="6">
        <v>0.72370389142500913</v>
      </c>
      <c r="AV1601" s="6">
        <v>4</v>
      </c>
      <c r="AW1601" s="6">
        <v>0.89003746645639015</v>
      </c>
    </row>
    <row r="1602" spans="1:49" ht="15.75" customHeight="1" x14ac:dyDescent="0.25">
      <c r="A1602" s="6" t="s">
        <v>428</v>
      </c>
      <c r="B1602" s="6" t="s">
        <v>1026</v>
      </c>
      <c r="C1602" s="6" t="s">
        <v>1026</v>
      </c>
      <c r="D1602" s="7">
        <f>IF(COUNTIF(Recovered!$A$2:$A$808,A1602)&gt;0,VLOOKUP($B1602,Recovered!$B$2:$C$808,2,FALSE),0)</f>
        <v>19155</v>
      </c>
      <c r="E1602" s="8">
        <f>IF(COUNTIF(Recovered!$A$2:$A$808,A1602)&gt;0,1,0)</f>
        <v>1</v>
      </c>
      <c r="F1602" s="6">
        <v>3</v>
      </c>
      <c r="G1602" s="6">
        <v>0.75302044511778266</v>
      </c>
      <c r="H1602" s="6">
        <v>2</v>
      </c>
      <c r="I1602" s="6">
        <v>0.71572540367667914</v>
      </c>
      <c r="J1602" s="6">
        <v>2</v>
      </c>
      <c r="K1602" s="6">
        <v>0.84351874867958487</v>
      </c>
      <c r="L1602" s="6">
        <v>4</v>
      </c>
      <c r="M1602" s="6">
        <v>0.99099024132632829</v>
      </c>
      <c r="N1602" s="6">
        <v>20</v>
      </c>
      <c r="O1602" s="6">
        <v>0.74772983455516495</v>
      </c>
      <c r="P1602" s="6">
        <v>3</v>
      </c>
      <c r="Q1602" s="6">
        <v>0.74172646450585678</v>
      </c>
      <c r="R1602" s="6">
        <v>3</v>
      </c>
      <c r="S1602" s="6">
        <v>0.85099073300831418</v>
      </c>
      <c r="T1602" s="6">
        <v>15</v>
      </c>
      <c r="U1602" s="6">
        <v>0.80830077778085629</v>
      </c>
      <c r="V1602" s="6">
        <v>3</v>
      </c>
      <c r="W1602" s="6">
        <v>0.70318031954357818</v>
      </c>
      <c r="X1602" s="6">
        <v>3</v>
      </c>
      <c r="Y1602" s="6">
        <v>0.51909202468618776</v>
      </c>
      <c r="Z1602" s="6">
        <v>25</v>
      </c>
      <c r="AA1602" s="6">
        <v>0.81031514425589413</v>
      </c>
      <c r="AB1602" s="6">
        <v>4</v>
      </c>
      <c r="AC1602" s="6">
        <v>0.61863016907274815</v>
      </c>
      <c r="AD1602" s="6">
        <v>3</v>
      </c>
      <c r="AE1602" s="6">
        <v>0.6480559783618951</v>
      </c>
      <c r="AF1602" s="6">
        <v>10</v>
      </c>
      <c r="AG1602" s="6">
        <v>0.44858658566812482</v>
      </c>
      <c r="AH1602" s="6">
        <v>3</v>
      </c>
      <c r="AI1602" s="6">
        <v>0.83296387925030124</v>
      </c>
      <c r="AJ1602" s="6">
        <v>3</v>
      </c>
      <c r="AK1602" s="6">
        <v>0.76785918155249633</v>
      </c>
      <c r="AL1602" s="6">
        <v>20</v>
      </c>
      <c r="AM1602" s="6">
        <v>0.95398813950102113</v>
      </c>
      <c r="AN1602" s="6">
        <v>4</v>
      </c>
      <c r="AO1602" s="6">
        <v>0.8062382859757723</v>
      </c>
      <c r="AP1602" s="6">
        <v>4</v>
      </c>
      <c r="AQ1602" s="6">
        <v>0.85070145384779616</v>
      </c>
      <c r="AR1602" s="6">
        <v>10</v>
      </c>
      <c r="AS1602" s="6">
        <v>0.99999801833446356</v>
      </c>
      <c r="AT1602" s="6">
        <v>4</v>
      </c>
      <c r="AU1602" s="6">
        <v>0.55659353785048016</v>
      </c>
      <c r="AV1602" s="6">
        <v>3</v>
      </c>
      <c r="AW1602" s="6">
        <v>0.5399220833107079</v>
      </c>
    </row>
    <row r="1603" spans="1:49" ht="15.75" customHeight="1" x14ac:dyDescent="0.25">
      <c r="A1603" s="6" t="s">
        <v>946</v>
      </c>
      <c r="B1603" s="6" t="s">
        <v>1027</v>
      </c>
      <c r="C1603" s="6" t="s">
        <v>1026</v>
      </c>
      <c r="D1603" s="7">
        <f>IF(COUNTIF(Recovered!$A$2:$A$808,A1603)&gt;0,VLOOKUP($B1603,Recovered!$B$2:$C$808,2,FALSE),0)</f>
        <v>0</v>
      </c>
      <c r="E1603" s="8">
        <f>IF(COUNTIF(Recovered!$A$2:$A$808,A1603)&gt;0,1,0)</f>
        <v>0</v>
      </c>
      <c r="F1603" s="6">
        <v>3</v>
      </c>
      <c r="G1603" s="6">
        <v>0.73555882686326801</v>
      </c>
      <c r="H1603" s="6">
        <v>3</v>
      </c>
      <c r="I1603" s="6">
        <v>0.57347940736840819</v>
      </c>
      <c r="J1603" s="6">
        <v>2</v>
      </c>
      <c r="K1603" s="6">
        <v>0.96463974846151124</v>
      </c>
      <c r="L1603" s="6">
        <v>4</v>
      </c>
      <c r="M1603" s="6">
        <v>0.53168911008300102</v>
      </c>
      <c r="N1603" s="6">
        <v>20</v>
      </c>
      <c r="O1603" s="6">
        <v>0.81239990192375311</v>
      </c>
      <c r="P1603" s="6">
        <v>3</v>
      </c>
      <c r="Q1603" s="6">
        <v>0.87719766879006555</v>
      </c>
      <c r="R1603" s="6">
        <v>3</v>
      </c>
      <c r="S1603" s="6">
        <v>0.85170743267788807</v>
      </c>
      <c r="T1603" s="6">
        <v>15</v>
      </c>
      <c r="U1603" s="6">
        <v>0.69162551025612018</v>
      </c>
      <c r="V1603" s="6">
        <v>2</v>
      </c>
      <c r="W1603" s="6">
        <v>0.98407629437659239</v>
      </c>
      <c r="X1603" s="6">
        <v>2</v>
      </c>
      <c r="Y1603" s="6">
        <v>0.67914183850900633</v>
      </c>
      <c r="Z1603" s="6">
        <v>25</v>
      </c>
      <c r="AA1603" s="6">
        <v>0.85291657342134175</v>
      </c>
      <c r="AB1603" s="6">
        <v>3</v>
      </c>
      <c r="AC1603" s="6">
        <v>0.90324281824660169</v>
      </c>
      <c r="AD1603" s="6">
        <v>3</v>
      </c>
      <c r="AE1603" s="6">
        <v>0.87258227618414819</v>
      </c>
      <c r="AF1603" s="6">
        <v>15</v>
      </c>
      <c r="AG1603" s="6">
        <v>0.48180254815123652</v>
      </c>
      <c r="AH1603" s="6">
        <v>3</v>
      </c>
      <c r="AI1603" s="6">
        <v>0.82781451946409357</v>
      </c>
      <c r="AJ1603" s="6">
        <v>3</v>
      </c>
      <c r="AK1603" s="6">
        <v>0.77695959597400022</v>
      </c>
      <c r="AL1603" s="6">
        <v>15</v>
      </c>
      <c r="AM1603" s="6">
        <v>0.93144795756191667</v>
      </c>
      <c r="AN1603" s="6">
        <v>3</v>
      </c>
      <c r="AO1603" s="6">
        <v>0.49943311188521589</v>
      </c>
      <c r="AP1603" s="6">
        <v>4</v>
      </c>
      <c r="AQ1603" s="6">
        <v>0.82798594448551377</v>
      </c>
      <c r="AR1603" s="6">
        <v>10</v>
      </c>
      <c r="AS1603" s="6">
        <v>0.99999575347201652</v>
      </c>
      <c r="AT1603" s="6">
        <v>3</v>
      </c>
      <c r="AU1603" s="6">
        <v>0.43145597563588439</v>
      </c>
      <c r="AV1603" s="6">
        <v>3</v>
      </c>
      <c r="AW1603" s="6">
        <v>0.8699193263207522</v>
      </c>
    </row>
    <row r="1604" spans="1:49" ht="15.75" customHeight="1" x14ac:dyDescent="0.25">
      <c r="A1604" s="6" t="s">
        <v>946</v>
      </c>
      <c r="B1604" s="6" t="s">
        <v>1028</v>
      </c>
      <c r="C1604" s="6" t="s">
        <v>1026</v>
      </c>
      <c r="D1604" s="7">
        <f>IF(COUNTIF(Recovered!$A$2:$A$808,A1604)&gt;0,VLOOKUP($B1604,Recovered!$B$2:$C$808,2,FALSE),0)</f>
        <v>0</v>
      </c>
      <c r="E1604" s="8">
        <f>IF(COUNTIF(Recovered!$A$2:$A$808,A1604)&gt;0,1,0)</f>
        <v>0</v>
      </c>
      <c r="F1604" s="6">
        <v>3</v>
      </c>
      <c r="G1604" s="6">
        <v>0.57030230448409891</v>
      </c>
      <c r="H1604" s="6">
        <v>3</v>
      </c>
      <c r="I1604" s="6">
        <v>0.61509038776458924</v>
      </c>
      <c r="J1604" s="6">
        <v>2</v>
      </c>
      <c r="K1604" s="6">
        <v>0.97250520531000417</v>
      </c>
      <c r="L1604" s="6">
        <v>2</v>
      </c>
      <c r="M1604" s="6">
        <v>0.42076137972103328</v>
      </c>
      <c r="N1604" s="6">
        <v>20</v>
      </c>
      <c r="O1604" s="6">
        <v>0.84707707570425284</v>
      </c>
      <c r="P1604" s="6">
        <v>3</v>
      </c>
      <c r="Q1604" s="6">
        <v>0.75284245212415757</v>
      </c>
      <c r="R1604" s="6">
        <v>3</v>
      </c>
      <c r="S1604" s="6">
        <v>0.92400607748256525</v>
      </c>
      <c r="T1604" s="6">
        <v>25</v>
      </c>
      <c r="U1604" s="6">
        <v>0.55323575955647852</v>
      </c>
      <c r="V1604" s="6">
        <v>3</v>
      </c>
      <c r="W1604" s="6">
        <v>0.49809378320433051</v>
      </c>
      <c r="X1604" s="6">
        <v>3</v>
      </c>
      <c r="Y1604" s="6">
        <v>0.66375008391525514</v>
      </c>
      <c r="Z1604" s="6">
        <v>20</v>
      </c>
      <c r="AA1604" s="6">
        <v>0.50426709544782078</v>
      </c>
      <c r="AB1604" s="6">
        <v>3</v>
      </c>
      <c r="AC1604" s="6">
        <v>0.86680552094410024</v>
      </c>
      <c r="AD1604" s="6">
        <v>3</v>
      </c>
      <c r="AE1604" s="6">
        <v>0.72012915580266235</v>
      </c>
      <c r="AF1604" s="6">
        <v>15</v>
      </c>
      <c r="AG1604" s="6">
        <v>0.90935997599624463</v>
      </c>
      <c r="AH1604" s="6">
        <v>3</v>
      </c>
      <c r="AI1604" s="6">
        <v>0.76495398292812367</v>
      </c>
      <c r="AJ1604" s="6">
        <v>3</v>
      </c>
      <c r="AK1604" s="6">
        <v>0.85502115300045922</v>
      </c>
      <c r="AL1604" s="6">
        <v>10</v>
      </c>
      <c r="AM1604" s="6">
        <v>0.98837953031718262</v>
      </c>
      <c r="AN1604" s="6">
        <v>2</v>
      </c>
      <c r="AO1604" s="6">
        <v>0.568243701693674</v>
      </c>
      <c r="AP1604" s="6">
        <v>3</v>
      </c>
      <c r="AQ1604" s="6">
        <v>0.5610273064752912</v>
      </c>
      <c r="AR1604" s="6">
        <v>10</v>
      </c>
      <c r="AS1604" s="6">
        <v>0.99999801833446356</v>
      </c>
      <c r="AT1604" s="6">
        <v>3</v>
      </c>
      <c r="AU1604" s="6">
        <v>0.78342463655504824</v>
      </c>
      <c r="AV1604" s="6">
        <v>3</v>
      </c>
      <c r="AW1604" s="6">
        <v>0.92597202997752548</v>
      </c>
    </row>
    <row r="1605" spans="1:49" ht="15.75" customHeight="1" x14ac:dyDescent="0.25">
      <c r="A1605" s="6" t="s">
        <v>946</v>
      </c>
      <c r="B1605" s="6" t="s">
        <v>1029</v>
      </c>
      <c r="C1605" s="6" t="s">
        <v>1026</v>
      </c>
      <c r="D1605" s="7">
        <f>IF(COUNTIF(Recovered!$A$2:$A$808,A1605)&gt;0,VLOOKUP($B1605,Recovered!$B$2:$C$808,2,FALSE),0)</f>
        <v>0</v>
      </c>
      <c r="E1605" s="8">
        <f>IF(COUNTIF(Recovered!$A$2:$A$808,A1605)&gt;0,1,0)</f>
        <v>0</v>
      </c>
      <c r="F1605" s="6">
        <v>3</v>
      </c>
      <c r="G1605" s="6">
        <v>0.83874006984275906</v>
      </c>
      <c r="H1605" s="6">
        <v>3</v>
      </c>
      <c r="I1605" s="6">
        <v>0.70209488519129826</v>
      </c>
      <c r="J1605" s="6">
        <v>2</v>
      </c>
      <c r="K1605" s="6">
        <v>0.96864212727989329</v>
      </c>
      <c r="L1605" s="6">
        <v>2</v>
      </c>
      <c r="M1605" s="6">
        <v>0.58055562492344037</v>
      </c>
      <c r="N1605" s="6">
        <v>20</v>
      </c>
      <c r="O1605" s="6">
        <v>0.81450820282196534</v>
      </c>
      <c r="P1605" s="6">
        <v>3</v>
      </c>
      <c r="Q1605" s="6">
        <v>0.7958347222987705</v>
      </c>
      <c r="R1605" s="6">
        <v>3</v>
      </c>
      <c r="S1605" s="6">
        <v>0.94499925769182413</v>
      </c>
      <c r="T1605" s="6">
        <v>20</v>
      </c>
      <c r="U1605" s="6">
        <v>0.3827914710826128</v>
      </c>
      <c r="V1605" s="6">
        <v>3</v>
      </c>
      <c r="W1605" s="6">
        <v>0.90569435171125035</v>
      </c>
      <c r="X1605" s="6">
        <v>3</v>
      </c>
      <c r="Y1605" s="6">
        <v>0.8774859808579446</v>
      </c>
      <c r="Z1605" s="6">
        <v>20</v>
      </c>
      <c r="AA1605" s="6">
        <v>0.77533235220516328</v>
      </c>
      <c r="AB1605" s="6">
        <v>3</v>
      </c>
      <c r="AC1605" s="6">
        <v>0.93019056985892956</v>
      </c>
      <c r="AD1605" s="6">
        <v>3</v>
      </c>
      <c r="AE1605" s="6">
        <v>0.81936481069618639</v>
      </c>
      <c r="AF1605" s="6">
        <v>20</v>
      </c>
      <c r="AG1605" s="6">
        <v>0.76508528324742819</v>
      </c>
      <c r="AH1605" s="6">
        <v>3</v>
      </c>
      <c r="AI1605" s="6">
        <v>0.75415110993456025</v>
      </c>
      <c r="AJ1605" s="6">
        <v>3</v>
      </c>
      <c r="AK1605" s="6">
        <v>0.97205016283344403</v>
      </c>
      <c r="AL1605" s="6">
        <v>10</v>
      </c>
      <c r="AM1605" s="6">
        <v>0.99719739764319826</v>
      </c>
      <c r="AN1605" s="6">
        <v>2</v>
      </c>
      <c r="AO1605" s="6">
        <v>0.7445695818822371</v>
      </c>
      <c r="AP1605" s="6">
        <v>2</v>
      </c>
      <c r="AQ1605" s="6">
        <v>0.49907185280475391</v>
      </c>
      <c r="AR1605" s="6">
        <v>10</v>
      </c>
      <c r="AS1605" s="6">
        <v>0.9999996871837189</v>
      </c>
      <c r="AT1605" s="6">
        <v>3</v>
      </c>
      <c r="AU1605" s="6">
        <v>0.74321333422941771</v>
      </c>
      <c r="AV1605" s="6">
        <v>3</v>
      </c>
      <c r="AW1605" s="6">
        <v>0.96138325882827824</v>
      </c>
    </row>
    <row r="1606" spans="1:49" ht="15.75" customHeight="1" x14ac:dyDescent="0.25">
      <c r="A1606" s="6" t="s">
        <v>946</v>
      </c>
      <c r="B1606" s="6" t="s">
        <v>1030</v>
      </c>
      <c r="C1606" s="6" t="s">
        <v>1026</v>
      </c>
      <c r="D1606" s="7">
        <f>IF(COUNTIF(Recovered!$A$2:$A$808,A1606)&gt;0,VLOOKUP($B1606,Recovered!$B$2:$C$808,2,FALSE),0)</f>
        <v>0</v>
      </c>
      <c r="E1606" s="8">
        <f>IF(COUNTIF(Recovered!$A$2:$A$808,A1606)&gt;0,1,0)</f>
        <v>0</v>
      </c>
      <c r="F1606" s="6">
        <v>3</v>
      </c>
      <c r="G1606" s="6">
        <v>0.62143982184512891</v>
      </c>
      <c r="H1606" s="6">
        <v>3</v>
      </c>
      <c r="I1606" s="6">
        <v>0.57761041503257204</v>
      </c>
      <c r="J1606" s="6">
        <v>2</v>
      </c>
      <c r="K1606" s="6">
        <v>0.94543102912618004</v>
      </c>
      <c r="L1606" s="6">
        <v>4</v>
      </c>
      <c r="M1606" s="6">
        <v>0.82049039893603282</v>
      </c>
      <c r="N1606" s="6">
        <v>20</v>
      </c>
      <c r="O1606" s="6">
        <v>0.79453976810801197</v>
      </c>
      <c r="P1606" s="6">
        <v>3</v>
      </c>
      <c r="Q1606" s="6">
        <v>0.62007514913864115</v>
      </c>
      <c r="R1606" s="6">
        <v>3</v>
      </c>
      <c r="S1606" s="6">
        <v>0.85519052381331873</v>
      </c>
      <c r="T1606" s="6">
        <v>20</v>
      </c>
      <c r="U1606" s="6">
        <v>0.41370821430801019</v>
      </c>
      <c r="V1606" s="6">
        <v>3</v>
      </c>
      <c r="W1606" s="6">
        <v>0.92593688074640412</v>
      </c>
      <c r="X1606" s="6">
        <v>3</v>
      </c>
      <c r="Y1606" s="6">
        <v>0.86340151601151105</v>
      </c>
      <c r="Z1606" s="6">
        <v>20</v>
      </c>
      <c r="AA1606" s="6">
        <v>0.83946610374331088</v>
      </c>
      <c r="AB1606" s="6">
        <v>3</v>
      </c>
      <c r="AC1606" s="6">
        <v>0.75192064941109527</v>
      </c>
      <c r="AD1606" s="6">
        <v>3</v>
      </c>
      <c r="AE1606" s="6">
        <v>0.74047413869220913</v>
      </c>
      <c r="AF1606" s="6">
        <v>20</v>
      </c>
      <c r="AG1606" s="6">
        <v>0.86059936193215159</v>
      </c>
      <c r="AH1606" s="6">
        <v>3</v>
      </c>
      <c r="AI1606" s="6">
        <v>0.79694803744695453</v>
      </c>
      <c r="AJ1606" s="6">
        <v>3</v>
      </c>
      <c r="AK1606" s="6">
        <v>0.9666667746198313</v>
      </c>
      <c r="AL1606" s="6">
        <v>10</v>
      </c>
      <c r="AM1606" s="6">
        <v>0.99720438173906933</v>
      </c>
      <c r="AN1606" s="6">
        <v>3</v>
      </c>
      <c r="AO1606" s="6">
        <v>0.38353614971372207</v>
      </c>
      <c r="AP1606" s="6">
        <v>3</v>
      </c>
      <c r="AQ1606" s="6">
        <v>0.57393214725907971</v>
      </c>
      <c r="AR1606" s="6">
        <v>10</v>
      </c>
      <c r="AS1606" s="6">
        <v>0.99999980638736874</v>
      </c>
      <c r="AT1606" s="6">
        <v>3</v>
      </c>
      <c r="AU1606" s="6">
        <v>0.70743967366837246</v>
      </c>
      <c r="AV1606" s="6">
        <v>3</v>
      </c>
      <c r="AW1606" s="6">
        <v>0.97467292383288784</v>
      </c>
    </row>
    <row r="1607" spans="1:49" ht="15.75" hidden="1" customHeight="1" x14ac:dyDescent="0.25">
      <c r="A1607" s="6" t="s">
        <v>716</v>
      </c>
      <c r="B1607" s="6" t="s">
        <v>1031</v>
      </c>
      <c r="C1607" s="6" t="s">
        <v>1031</v>
      </c>
      <c r="D1607" s="7">
        <f>IF(COUNTIF(Recovered!$A$2:$A$808,A1607)&gt;0,VLOOKUP($B1607,Recovered!$B$2:$C$808,2,FALSE),0)</f>
        <v>0</v>
      </c>
      <c r="E1607" s="8">
        <f>IF(COUNTIF(Recovered!$A$2:$A$808,A1607)&gt;0,1,0)</f>
        <v>0</v>
      </c>
      <c r="F1607" s="6">
        <v>3</v>
      </c>
      <c r="G1607" s="6">
        <v>0.54135271716439715</v>
      </c>
      <c r="H1607" s="6">
        <v>3</v>
      </c>
      <c r="I1607" s="6">
        <v>0.5153923622222929</v>
      </c>
      <c r="J1607" s="6">
        <v>2</v>
      </c>
      <c r="K1607" s="6">
        <v>0.95982155692583926</v>
      </c>
      <c r="L1607" s="6">
        <v>4</v>
      </c>
      <c r="M1607" s="6">
        <v>0.54806440585917826</v>
      </c>
      <c r="N1607" s="6">
        <v>20</v>
      </c>
      <c r="O1607" s="6">
        <v>0.82967933185951115</v>
      </c>
      <c r="P1607" s="6">
        <v>3</v>
      </c>
      <c r="Q1607" s="6">
        <v>0.74310576188502431</v>
      </c>
      <c r="R1607" s="6">
        <v>3</v>
      </c>
      <c r="S1607" s="6">
        <v>0.87954314475879924</v>
      </c>
      <c r="T1607" s="6">
        <v>15</v>
      </c>
      <c r="U1607" s="6">
        <v>0.47622260809802291</v>
      </c>
      <c r="V1607" s="6">
        <v>3</v>
      </c>
      <c r="W1607" s="6">
        <v>0.83521586214688803</v>
      </c>
      <c r="X1607" s="6">
        <v>3</v>
      </c>
      <c r="Y1607" s="6">
        <v>0.69425883979936465</v>
      </c>
      <c r="Z1607" s="6">
        <v>25</v>
      </c>
      <c r="AA1607" s="6">
        <v>0.78527541154355873</v>
      </c>
      <c r="AB1607" s="6">
        <v>4</v>
      </c>
      <c r="AC1607" s="6">
        <v>0.85050962528732588</v>
      </c>
      <c r="AD1607" s="6">
        <v>3</v>
      </c>
      <c r="AE1607" s="6">
        <v>0.67720524745565236</v>
      </c>
      <c r="AF1607" s="6">
        <v>15</v>
      </c>
      <c r="AG1607" s="6">
        <v>0.51409508518671365</v>
      </c>
      <c r="AH1607" s="6">
        <v>3</v>
      </c>
      <c r="AI1607" s="6">
        <v>0.7951863653312401</v>
      </c>
      <c r="AJ1607" s="6">
        <v>3</v>
      </c>
      <c r="AK1607" s="6">
        <v>0.76614687867904296</v>
      </c>
      <c r="AL1607" s="6">
        <v>15</v>
      </c>
      <c r="AM1607" s="6">
        <v>0.92464599761606192</v>
      </c>
      <c r="AN1607" s="6">
        <v>4</v>
      </c>
      <c r="AO1607" s="6">
        <v>0.92910809559469776</v>
      </c>
      <c r="AP1607" s="6">
        <v>4</v>
      </c>
      <c r="AQ1607" s="6">
        <v>0.89783827280363215</v>
      </c>
      <c r="AR1607" s="6">
        <v>10</v>
      </c>
      <c r="AS1607" s="6">
        <v>0.99999682630073616</v>
      </c>
      <c r="AT1607" s="6">
        <v>3</v>
      </c>
      <c r="AU1607" s="6">
        <v>0.41445859534471913</v>
      </c>
      <c r="AV1607" s="6">
        <v>3</v>
      </c>
      <c r="AW1607" s="6">
        <v>0.81387314227148233</v>
      </c>
    </row>
    <row r="1608" spans="1:49" ht="15.75" customHeight="1" x14ac:dyDescent="0.25">
      <c r="A1608" s="6" t="s">
        <v>946</v>
      </c>
      <c r="B1608" s="6" t="s">
        <v>1031</v>
      </c>
      <c r="C1608" s="6" t="s">
        <v>1031</v>
      </c>
      <c r="D1608" s="7">
        <f>IF(COUNTIF(Recovered!$A$2:$A$808,A1608)&gt;0,VLOOKUP($B1608,Recovered!$B$2:$C$808,2,FALSE),0)</f>
        <v>0</v>
      </c>
      <c r="E1608" s="8">
        <f>IF(COUNTIF(Recovered!$A$2:$A$808,A1608)&gt;0,1,0)</f>
        <v>0</v>
      </c>
      <c r="F1608" s="6">
        <v>3</v>
      </c>
      <c r="G1608" s="6">
        <v>0.51294302620922105</v>
      </c>
      <c r="H1608" s="6">
        <v>3</v>
      </c>
      <c r="I1608" s="6">
        <v>0.66733716902626061</v>
      </c>
      <c r="J1608" s="6">
        <v>2</v>
      </c>
      <c r="K1608" s="6">
        <v>0.93512190922020266</v>
      </c>
      <c r="L1608" s="6">
        <v>2</v>
      </c>
      <c r="M1608" s="6">
        <v>0.47277693401717541</v>
      </c>
      <c r="N1608" s="6">
        <v>20</v>
      </c>
      <c r="O1608" s="6">
        <v>0.80689420980939675</v>
      </c>
      <c r="P1608" s="6">
        <v>3</v>
      </c>
      <c r="Q1608" s="6">
        <v>0.59172595211662415</v>
      </c>
      <c r="R1608" s="6">
        <v>3</v>
      </c>
      <c r="S1608" s="6">
        <v>0.90676745584826102</v>
      </c>
      <c r="T1608" s="6">
        <v>25</v>
      </c>
      <c r="U1608" s="6">
        <v>0.46148542838565498</v>
      </c>
      <c r="V1608" s="6">
        <v>3</v>
      </c>
      <c r="W1608" s="6">
        <v>0.77372166964951383</v>
      </c>
      <c r="X1608" s="6">
        <v>3</v>
      </c>
      <c r="Y1608" s="6">
        <v>0.83303772477135118</v>
      </c>
      <c r="Z1608" s="6">
        <v>20</v>
      </c>
      <c r="AA1608" s="6">
        <v>0.4713105784719373</v>
      </c>
      <c r="AB1608" s="6">
        <v>3</v>
      </c>
      <c r="AC1608" s="6">
        <v>0.91053318816092643</v>
      </c>
      <c r="AD1608" s="6">
        <v>3</v>
      </c>
      <c r="AE1608" s="6">
        <v>0.6616971533489836</v>
      </c>
      <c r="AF1608" s="6">
        <v>15</v>
      </c>
      <c r="AG1608" s="6">
        <v>0.93375019845467999</v>
      </c>
      <c r="AH1608" s="6">
        <v>3</v>
      </c>
      <c r="AI1608" s="6">
        <v>0.7952432868084659</v>
      </c>
      <c r="AJ1608" s="6">
        <v>3</v>
      </c>
      <c r="AK1608" s="6">
        <v>0.9274760564333161</v>
      </c>
      <c r="AL1608" s="6">
        <v>10</v>
      </c>
      <c r="AM1608" s="6">
        <v>0.95750531885769719</v>
      </c>
      <c r="AN1608" s="6">
        <v>2</v>
      </c>
      <c r="AO1608" s="6">
        <v>0.65084759060310293</v>
      </c>
      <c r="AP1608" s="6">
        <v>2</v>
      </c>
      <c r="AQ1608" s="6">
        <v>0.52971036655908688</v>
      </c>
      <c r="AR1608" s="6">
        <v>10</v>
      </c>
      <c r="AS1608" s="6">
        <v>0.99999873355510194</v>
      </c>
      <c r="AT1608" s="6">
        <v>3</v>
      </c>
      <c r="AU1608" s="6">
        <v>0.60926124471227205</v>
      </c>
      <c r="AV1608" s="6">
        <v>3</v>
      </c>
      <c r="AW1608" s="6">
        <v>0.91306419381414028</v>
      </c>
    </row>
    <row r="1609" spans="1:49" ht="15.75" customHeight="1" x14ac:dyDescent="0.25">
      <c r="A1609" s="6" t="s">
        <v>428</v>
      </c>
      <c r="B1609" s="6" t="s">
        <v>1031</v>
      </c>
      <c r="C1609" s="6" t="s">
        <v>1031</v>
      </c>
      <c r="D1609" s="7">
        <f>IF(COUNTIF(Recovered!$A$2:$A$808,A1609)&gt;0,VLOOKUP($B1609,Recovered!$B$2:$C$808,2,FALSE),0)</f>
        <v>19155</v>
      </c>
      <c r="E1609" s="8">
        <f>IF(COUNTIF(Recovered!$A$2:$A$808,A1609)&gt;0,1,0)</f>
        <v>1</v>
      </c>
      <c r="F1609" s="6">
        <v>4</v>
      </c>
      <c r="G1609" s="6">
        <v>0.60672146180595099</v>
      </c>
      <c r="H1609" s="6">
        <v>3</v>
      </c>
      <c r="I1609" s="6">
        <v>0.83348461105760396</v>
      </c>
      <c r="J1609" s="6">
        <v>2</v>
      </c>
      <c r="K1609" s="6">
        <v>0.93107257214179939</v>
      </c>
      <c r="L1609" s="6">
        <v>4</v>
      </c>
      <c r="M1609" s="6">
        <v>0.98659785334078909</v>
      </c>
      <c r="N1609" s="6">
        <v>20</v>
      </c>
      <c r="O1609" s="6">
        <v>0.8007161774289947</v>
      </c>
      <c r="P1609" s="6">
        <v>4</v>
      </c>
      <c r="Q1609" s="6">
        <v>0.72743233105112981</v>
      </c>
      <c r="R1609" s="6">
        <v>3</v>
      </c>
      <c r="S1609" s="6">
        <v>0.89198666149042749</v>
      </c>
      <c r="T1609" s="6">
        <v>15</v>
      </c>
      <c r="U1609" s="6">
        <v>0.8440836060426401</v>
      </c>
      <c r="V1609" s="6">
        <v>3</v>
      </c>
      <c r="W1609" s="6">
        <v>0.97940651960731284</v>
      </c>
      <c r="X1609" s="6">
        <v>3</v>
      </c>
      <c r="Y1609" s="6">
        <v>0.57762298397195266</v>
      </c>
      <c r="Z1609" s="6">
        <v>25</v>
      </c>
      <c r="AA1609" s="6">
        <v>0.9130245585577762</v>
      </c>
      <c r="AB1609" s="6">
        <v>4</v>
      </c>
      <c r="AC1609" s="6">
        <v>0.94115790306920866</v>
      </c>
      <c r="AD1609" s="6">
        <v>3</v>
      </c>
      <c r="AE1609" s="6">
        <v>0.66613180008197148</v>
      </c>
      <c r="AF1609" s="6">
        <v>15</v>
      </c>
      <c r="AG1609" s="6">
        <v>0.53617241492485346</v>
      </c>
      <c r="AH1609" s="6">
        <v>4</v>
      </c>
      <c r="AI1609" s="6">
        <v>0.64993160155907592</v>
      </c>
      <c r="AJ1609" s="6">
        <v>3</v>
      </c>
      <c r="AK1609" s="6">
        <v>0.70175123770573833</v>
      </c>
      <c r="AL1609" s="6">
        <v>15</v>
      </c>
      <c r="AM1609" s="6">
        <v>0.94553823290095262</v>
      </c>
      <c r="AN1609" s="6">
        <v>4</v>
      </c>
      <c r="AO1609" s="6">
        <v>0.66290528315824571</v>
      </c>
      <c r="AP1609" s="6">
        <v>4</v>
      </c>
      <c r="AQ1609" s="6">
        <v>0.78084700079861113</v>
      </c>
      <c r="AR1609" s="6">
        <v>10</v>
      </c>
      <c r="AS1609" s="6">
        <v>0.9999975415208221</v>
      </c>
      <c r="AT1609" s="6">
        <v>3</v>
      </c>
      <c r="AU1609" s="6">
        <v>0.49490720432376112</v>
      </c>
      <c r="AV1609" s="6">
        <v>3</v>
      </c>
      <c r="AW1609" s="6">
        <v>0.36000703718029292</v>
      </c>
    </row>
    <row r="1610" spans="1:49" ht="15.75" customHeight="1" x14ac:dyDescent="0.25">
      <c r="A1610" s="6" t="s">
        <v>946</v>
      </c>
      <c r="B1610" s="6" t="s">
        <v>1032</v>
      </c>
      <c r="C1610" s="6" t="s">
        <v>1031</v>
      </c>
      <c r="D1610" s="7">
        <f>IF(COUNTIF(Recovered!$A$2:$A$808,A1610)&gt;0,VLOOKUP($B1610,Recovered!$B$2:$C$808,2,FALSE),0)</f>
        <v>0</v>
      </c>
      <c r="E1610" s="8">
        <f>IF(COUNTIF(Recovered!$A$2:$A$808,A1610)&gt;0,1,0)</f>
        <v>0</v>
      </c>
      <c r="F1610" s="6">
        <v>2</v>
      </c>
      <c r="G1610" s="6">
        <v>0.5102884116840819</v>
      </c>
      <c r="H1610" s="6">
        <v>2</v>
      </c>
      <c r="I1610" s="6">
        <v>0.52826411634182524</v>
      </c>
      <c r="J1610" s="6">
        <v>2</v>
      </c>
      <c r="K1610" s="6">
        <v>0.65652311264643215</v>
      </c>
      <c r="L1610" s="6">
        <v>4</v>
      </c>
      <c r="M1610" s="6">
        <v>0.54519205603577614</v>
      </c>
      <c r="N1610" s="6">
        <v>20</v>
      </c>
      <c r="O1610" s="6">
        <v>0.83047623137098958</v>
      </c>
      <c r="P1610" s="6">
        <v>3</v>
      </c>
      <c r="Q1610" s="6">
        <v>0.83874636041687256</v>
      </c>
      <c r="R1610" s="6">
        <v>3</v>
      </c>
      <c r="S1610" s="6">
        <v>0.88059367349334772</v>
      </c>
      <c r="T1610" s="6">
        <v>20</v>
      </c>
      <c r="U1610" s="6">
        <v>0.53830629998528146</v>
      </c>
      <c r="V1610" s="6">
        <v>3</v>
      </c>
      <c r="W1610" s="6">
        <v>0.8834888884868517</v>
      </c>
      <c r="X1610" s="6">
        <v>3</v>
      </c>
      <c r="Y1610" s="6">
        <v>0.88797641147239503</v>
      </c>
      <c r="Z1610" s="6">
        <v>20</v>
      </c>
      <c r="AA1610" s="6">
        <v>0.78988079287643509</v>
      </c>
      <c r="AB1610" s="6">
        <v>3</v>
      </c>
      <c r="AC1610" s="6">
        <v>0.78916899675572549</v>
      </c>
      <c r="AD1610" s="6">
        <v>3</v>
      </c>
      <c r="AE1610" s="6">
        <v>0.79624656983864051</v>
      </c>
      <c r="AF1610" s="6">
        <v>20</v>
      </c>
      <c r="AG1610" s="6">
        <v>0.90866965199937522</v>
      </c>
      <c r="AH1610" s="6">
        <v>3</v>
      </c>
      <c r="AI1610" s="6">
        <v>0.72912136452497844</v>
      </c>
      <c r="AJ1610" s="6">
        <v>3</v>
      </c>
      <c r="AK1610" s="6">
        <v>0.95894170809233326</v>
      </c>
      <c r="AL1610" s="6">
        <v>10</v>
      </c>
      <c r="AM1610" s="6">
        <v>0.99572562625053429</v>
      </c>
      <c r="AN1610" s="6">
        <v>4</v>
      </c>
      <c r="AO1610" s="6">
        <v>0.52521698343248746</v>
      </c>
      <c r="AP1610" s="6">
        <v>4</v>
      </c>
      <c r="AQ1610" s="6">
        <v>0.90696480805511748</v>
      </c>
      <c r="AR1610" s="6">
        <v>10</v>
      </c>
      <c r="AS1610" s="6">
        <v>0.99999980638736874</v>
      </c>
      <c r="AT1610" s="6">
        <v>4</v>
      </c>
      <c r="AU1610" s="6">
        <v>0.61867515749440227</v>
      </c>
      <c r="AV1610" s="6">
        <v>4</v>
      </c>
      <c r="AW1610" s="6">
        <v>0.9665379042963187</v>
      </c>
    </row>
    <row r="1611" spans="1:49" ht="15.75" customHeight="1" x14ac:dyDescent="0.25">
      <c r="A1611" s="6" t="s">
        <v>946</v>
      </c>
      <c r="B1611" s="6" t="s">
        <v>1033</v>
      </c>
      <c r="C1611" s="6" t="s">
        <v>1031</v>
      </c>
      <c r="D1611" s="7">
        <f>IF(COUNTIF(Recovered!$A$2:$A$808,A1611)&gt;0,VLOOKUP($B1611,Recovered!$B$2:$C$808,2,FALSE),0)</f>
        <v>0</v>
      </c>
      <c r="E1611" s="8">
        <f>IF(COUNTIF(Recovered!$A$2:$A$808,A1611)&gt;0,1,0)</f>
        <v>0</v>
      </c>
      <c r="F1611" s="6">
        <v>3</v>
      </c>
      <c r="G1611" s="6">
        <v>0.68848678148693765</v>
      </c>
      <c r="H1611" s="6">
        <v>3</v>
      </c>
      <c r="I1611" s="6">
        <v>0.65735015634382954</v>
      </c>
      <c r="J1611" s="6">
        <v>2</v>
      </c>
      <c r="K1611" s="6">
        <v>0.95045684928100338</v>
      </c>
      <c r="L1611" s="6">
        <v>4</v>
      </c>
      <c r="M1611" s="6">
        <v>0.72291012715960312</v>
      </c>
      <c r="N1611" s="6">
        <v>20</v>
      </c>
      <c r="O1611" s="6">
        <v>0.82801299522819161</v>
      </c>
      <c r="P1611" s="6">
        <v>4</v>
      </c>
      <c r="Q1611" s="6">
        <v>0.6209180067406519</v>
      </c>
      <c r="R1611" s="6">
        <v>3</v>
      </c>
      <c r="S1611" s="6">
        <v>0.93094795641811157</v>
      </c>
      <c r="T1611" s="6">
        <v>15</v>
      </c>
      <c r="U1611" s="6">
        <v>0.68098663403018589</v>
      </c>
      <c r="V1611" s="6">
        <v>3</v>
      </c>
      <c r="W1611" s="6">
        <v>0.97133633368473771</v>
      </c>
      <c r="X1611" s="6">
        <v>3</v>
      </c>
      <c r="Y1611" s="6">
        <v>0.71526383811274685</v>
      </c>
      <c r="Z1611" s="6">
        <v>25</v>
      </c>
      <c r="AA1611" s="6">
        <v>0.87773717084146952</v>
      </c>
      <c r="AB1611" s="6">
        <v>4</v>
      </c>
      <c r="AC1611" s="6">
        <v>0.85905414189736307</v>
      </c>
      <c r="AD1611" s="6">
        <v>3</v>
      </c>
      <c r="AE1611" s="6">
        <v>0.8032650297402506</v>
      </c>
      <c r="AF1611" s="6">
        <v>15</v>
      </c>
      <c r="AG1611" s="6">
        <v>0.51644060096898647</v>
      </c>
      <c r="AH1611" s="6">
        <v>4</v>
      </c>
      <c r="AI1611" s="6">
        <v>0.56047070705687452</v>
      </c>
      <c r="AJ1611" s="6">
        <v>3</v>
      </c>
      <c r="AK1611" s="6">
        <v>0.75663829006103556</v>
      </c>
      <c r="AL1611" s="6">
        <v>15</v>
      </c>
      <c r="AM1611" s="6">
        <v>0.94007357077392584</v>
      </c>
      <c r="AN1611" s="6">
        <v>3</v>
      </c>
      <c r="AO1611" s="6">
        <v>0.71223756821502904</v>
      </c>
      <c r="AP1611" s="6">
        <v>4</v>
      </c>
      <c r="AQ1611" s="6">
        <v>0.98350289557876092</v>
      </c>
      <c r="AR1611" s="6">
        <v>10</v>
      </c>
      <c r="AS1611" s="6">
        <v>0.999994561441089</v>
      </c>
      <c r="AT1611" s="6">
        <v>3</v>
      </c>
      <c r="AU1611" s="6">
        <v>0.34953425872818777</v>
      </c>
      <c r="AV1611" s="6">
        <v>3</v>
      </c>
      <c r="AW1611" s="6">
        <v>0.40923056629654819</v>
      </c>
    </row>
    <row r="1612" spans="1:49" ht="15.75" customHeight="1" x14ac:dyDescent="0.25">
      <c r="A1612" s="6" t="s">
        <v>946</v>
      </c>
      <c r="B1612" s="6" t="s">
        <v>1034</v>
      </c>
      <c r="C1612" s="6" t="s">
        <v>1031</v>
      </c>
      <c r="D1612" s="7">
        <f>IF(COUNTIF(Recovered!$A$2:$A$808,A1612)&gt;0,VLOOKUP($B1612,Recovered!$B$2:$C$808,2,FALSE),0)</f>
        <v>0</v>
      </c>
      <c r="E1612" s="8">
        <f>IF(COUNTIF(Recovered!$A$2:$A$808,A1612)&gt;0,1,0)</f>
        <v>0</v>
      </c>
      <c r="F1612" s="6">
        <v>3</v>
      </c>
      <c r="G1612" s="6">
        <v>0.64054283656423383</v>
      </c>
      <c r="H1612" s="6">
        <v>2</v>
      </c>
      <c r="I1612" s="6">
        <v>0.34656461453586751</v>
      </c>
      <c r="J1612" s="6">
        <v>2</v>
      </c>
      <c r="K1612" s="6">
        <v>0.77083942160228625</v>
      </c>
      <c r="L1612" s="6">
        <v>4</v>
      </c>
      <c r="M1612" s="6">
        <v>0.78928944102658671</v>
      </c>
      <c r="N1612" s="6">
        <v>20</v>
      </c>
      <c r="O1612" s="6">
        <v>0.82463545749802747</v>
      </c>
      <c r="P1612" s="6">
        <v>3</v>
      </c>
      <c r="Q1612" s="6">
        <v>0.61595312138020897</v>
      </c>
      <c r="R1612" s="6">
        <v>3</v>
      </c>
      <c r="S1612" s="6">
        <v>0.80794686803950744</v>
      </c>
      <c r="T1612" s="6">
        <v>15</v>
      </c>
      <c r="U1612" s="6">
        <v>0.50256585143653598</v>
      </c>
      <c r="V1612" s="6">
        <v>3</v>
      </c>
      <c r="W1612" s="6">
        <v>0.60374503358219722</v>
      </c>
      <c r="X1612" s="6">
        <v>3</v>
      </c>
      <c r="Y1612" s="6">
        <v>0.54865093465094084</v>
      </c>
      <c r="Z1612" s="6">
        <v>25</v>
      </c>
      <c r="AA1612" s="6">
        <v>0.83001672316740982</v>
      </c>
      <c r="AB1612" s="6">
        <v>4</v>
      </c>
      <c r="AC1612" s="6">
        <v>0.78313940441044139</v>
      </c>
      <c r="AD1612" s="6">
        <v>3</v>
      </c>
      <c r="AE1612" s="6">
        <v>0.76319265717216289</v>
      </c>
      <c r="AF1612" s="6">
        <v>15</v>
      </c>
      <c r="AG1612" s="6">
        <v>0.50506537633330484</v>
      </c>
      <c r="AH1612" s="6">
        <v>3</v>
      </c>
      <c r="AI1612" s="6">
        <v>0.67721628599114958</v>
      </c>
      <c r="AJ1612" s="6">
        <v>3</v>
      </c>
      <c r="AK1612" s="6">
        <v>0.66238435158834463</v>
      </c>
      <c r="AL1612" s="6">
        <v>15</v>
      </c>
      <c r="AM1612" s="6">
        <v>0.85787864404913461</v>
      </c>
      <c r="AN1612" s="6">
        <v>3</v>
      </c>
      <c r="AO1612" s="6">
        <v>0.44370125150077511</v>
      </c>
      <c r="AP1612" s="6">
        <v>4</v>
      </c>
      <c r="AQ1612" s="6">
        <v>0.90390083084516981</v>
      </c>
      <c r="AR1612" s="6">
        <v>10</v>
      </c>
      <c r="AS1612" s="6">
        <v>0.99999277339711201</v>
      </c>
      <c r="AT1612" s="6">
        <v>4</v>
      </c>
      <c r="AU1612" s="6">
        <v>0.46820001120183807</v>
      </c>
      <c r="AV1612" s="6">
        <v>4</v>
      </c>
      <c r="AW1612" s="6">
        <v>0.67138938822832916</v>
      </c>
    </row>
    <row r="1613" spans="1:49" ht="15.75" hidden="1" customHeight="1" x14ac:dyDescent="0.25">
      <c r="A1613" s="6" t="s">
        <v>716</v>
      </c>
      <c r="B1613" s="6" t="s">
        <v>1035</v>
      </c>
      <c r="C1613" s="6" t="s">
        <v>1035</v>
      </c>
      <c r="D1613" s="7">
        <f>IF(COUNTIF(Recovered!$A$2:$A$808,A1613)&gt;0,VLOOKUP($B1613,Recovered!$B$2:$C$808,2,FALSE),0)</f>
        <v>0</v>
      </c>
      <c r="E1613" s="8">
        <f>IF(COUNTIF(Recovered!$A$2:$A$808,A1613)&gt;0,1,0)</f>
        <v>0</v>
      </c>
      <c r="F1613" s="6">
        <v>3</v>
      </c>
      <c r="G1613" s="6">
        <v>0.56386923906153985</v>
      </c>
      <c r="H1613" s="6">
        <v>2</v>
      </c>
      <c r="I1613" s="6">
        <v>0.4994541684290818</v>
      </c>
      <c r="J1613" s="6">
        <v>2</v>
      </c>
      <c r="K1613" s="6">
        <v>0.81221207241117732</v>
      </c>
      <c r="L1613" s="6">
        <v>3</v>
      </c>
      <c r="M1613" s="6">
        <v>0.52077937052470369</v>
      </c>
      <c r="N1613" s="6">
        <v>20</v>
      </c>
      <c r="O1613" s="6">
        <v>0.78454558611611858</v>
      </c>
      <c r="P1613" s="6">
        <v>4</v>
      </c>
      <c r="Q1613" s="6">
        <v>0.70452358539456628</v>
      </c>
      <c r="R1613" s="6">
        <v>3</v>
      </c>
      <c r="S1613" s="6">
        <v>0.5303785935465849</v>
      </c>
      <c r="T1613" s="6">
        <v>20</v>
      </c>
      <c r="U1613" s="6">
        <v>0.36249391175031243</v>
      </c>
      <c r="V1613" s="6">
        <v>3</v>
      </c>
      <c r="W1613" s="6">
        <v>0.62152484062790947</v>
      </c>
      <c r="X1613" s="6">
        <v>3</v>
      </c>
      <c r="Y1613" s="6">
        <v>0.69274356801171111</v>
      </c>
      <c r="Z1613" s="6">
        <v>20</v>
      </c>
      <c r="AA1613" s="6">
        <v>0.60350593753049442</v>
      </c>
      <c r="AB1613" s="6">
        <v>4</v>
      </c>
      <c r="AC1613" s="6">
        <v>0.96729399191874255</v>
      </c>
      <c r="AD1613" s="6">
        <v>4</v>
      </c>
      <c r="AE1613" s="6">
        <v>0.84797293497723525</v>
      </c>
      <c r="AF1613" s="6">
        <v>20</v>
      </c>
      <c r="AG1613" s="6">
        <v>0.80226603632924354</v>
      </c>
      <c r="AH1613" s="6">
        <v>4</v>
      </c>
      <c r="AI1613" s="6">
        <v>0.94135654599313645</v>
      </c>
      <c r="AJ1613" s="6">
        <v>4</v>
      </c>
      <c r="AK1613" s="6">
        <v>0.81177593420260652</v>
      </c>
      <c r="AL1613" s="6">
        <v>10</v>
      </c>
      <c r="AM1613" s="6">
        <v>0.99712686298107511</v>
      </c>
      <c r="AN1613" s="6">
        <v>3</v>
      </c>
      <c r="AO1613" s="6">
        <v>0.88359813334057591</v>
      </c>
      <c r="AP1613" s="6">
        <v>3</v>
      </c>
      <c r="AQ1613" s="6">
        <v>0.61865273711295443</v>
      </c>
      <c r="AR1613" s="6">
        <v>10</v>
      </c>
      <c r="AS1613" s="6">
        <v>0.99999980638736874</v>
      </c>
      <c r="AT1613" s="6">
        <v>3</v>
      </c>
      <c r="AU1613" s="6">
        <v>0.68244910918490143</v>
      </c>
      <c r="AV1613" s="6">
        <v>3</v>
      </c>
      <c r="AW1613" s="6">
        <v>0.69834457330410438</v>
      </c>
    </row>
    <row r="1614" spans="1:49" ht="15.75" customHeight="1" x14ac:dyDescent="0.25">
      <c r="A1614" s="6" t="s">
        <v>946</v>
      </c>
      <c r="B1614" s="6" t="s">
        <v>1035</v>
      </c>
      <c r="C1614" s="6" t="s">
        <v>1035</v>
      </c>
      <c r="D1614" s="7">
        <f>IF(COUNTIF(Recovered!$A$2:$A$808,A1614)&gt;0,VLOOKUP($B1614,Recovered!$B$2:$C$808,2,FALSE),0)</f>
        <v>0</v>
      </c>
      <c r="E1614" s="8">
        <f>IF(COUNTIF(Recovered!$A$2:$A$808,A1614)&gt;0,1,0)</f>
        <v>0</v>
      </c>
      <c r="F1614" s="6">
        <v>3</v>
      </c>
      <c r="G1614" s="6">
        <v>0.54414833209577829</v>
      </c>
      <c r="H1614" s="6">
        <v>3</v>
      </c>
      <c r="I1614" s="6">
        <v>0.6062241965669749</v>
      </c>
      <c r="J1614" s="6">
        <v>2</v>
      </c>
      <c r="K1614" s="6">
        <v>0.94834670596112569</v>
      </c>
      <c r="L1614" s="6">
        <v>4</v>
      </c>
      <c r="M1614" s="6">
        <v>0.949659100847142</v>
      </c>
      <c r="N1614" s="6">
        <v>20</v>
      </c>
      <c r="O1614" s="6">
        <v>0.75117468580390145</v>
      </c>
      <c r="P1614" s="6">
        <v>4</v>
      </c>
      <c r="Q1614" s="6">
        <v>0.61867622780335052</v>
      </c>
      <c r="R1614" s="6">
        <v>3</v>
      </c>
      <c r="S1614" s="6">
        <v>0.86629635295921548</v>
      </c>
      <c r="T1614" s="6">
        <v>15</v>
      </c>
      <c r="U1614" s="6">
        <v>0.84118217108414306</v>
      </c>
      <c r="V1614" s="6">
        <v>3</v>
      </c>
      <c r="W1614" s="6">
        <v>0.98359538067124896</v>
      </c>
      <c r="X1614" s="6">
        <v>3</v>
      </c>
      <c r="Y1614" s="6">
        <v>0.76334349420879</v>
      </c>
      <c r="Z1614" s="6">
        <v>25</v>
      </c>
      <c r="AA1614" s="6">
        <v>0.84970782829891434</v>
      </c>
      <c r="AB1614" s="6">
        <v>4</v>
      </c>
      <c r="AC1614" s="6">
        <v>0.75214028742814076</v>
      </c>
      <c r="AD1614" s="6">
        <v>3</v>
      </c>
      <c r="AE1614" s="6">
        <v>0.69344055519196224</v>
      </c>
      <c r="AF1614" s="6">
        <v>15</v>
      </c>
      <c r="AG1614" s="6">
        <v>0.5122889795398814</v>
      </c>
      <c r="AH1614" s="6">
        <v>4</v>
      </c>
      <c r="AI1614" s="6">
        <v>0.53024209166515168</v>
      </c>
      <c r="AJ1614" s="6">
        <v>3</v>
      </c>
      <c r="AK1614" s="6">
        <v>0.71816850560253298</v>
      </c>
      <c r="AL1614" s="6">
        <v>15</v>
      </c>
      <c r="AM1614" s="6">
        <v>0.91121526350159676</v>
      </c>
      <c r="AN1614" s="6">
        <v>3</v>
      </c>
      <c r="AO1614" s="6">
        <v>0.60876285972715194</v>
      </c>
      <c r="AP1614" s="6">
        <v>4</v>
      </c>
      <c r="AQ1614" s="6">
        <v>0.98483903835592979</v>
      </c>
      <c r="AR1614" s="6">
        <v>10</v>
      </c>
      <c r="AS1614" s="6">
        <v>0.99999801833446356</v>
      </c>
      <c r="AT1614" s="6">
        <v>4</v>
      </c>
      <c r="AU1614" s="6">
        <v>0.43346256575351011</v>
      </c>
      <c r="AV1614" s="6">
        <v>3</v>
      </c>
      <c r="AW1614" s="6">
        <v>0.53614415938312687</v>
      </c>
    </row>
    <row r="1615" spans="1:49" ht="15.75" customHeight="1" x14ac:dyDescent="0.25">
      <c r="A1615" s="6" t="s">
        <v>428</v>
      </c>
      <c r="B1615" s="6" t="s">
        <v>1035</v>
      </c>
      <c r="C1615" s="6" t="s">
        <v>1035</v>
      </c>
      <c r="D1615" s="7">
        <f>IF(COUNTIF(Recovered!$A$2:$A$808,A1615)&gt;0,VLOOKUP($B1615,Recovered!$B$2:$C$808,2,FALSE),0)</f>
        <v>19155</v>
      </c>
      <c r="E1615" s="8">
        <f>IF(COUNTIF(Recovered!$A$2:$A$808,A1615)&gt;0,1,0)</f>
        <v>1</v>
      </c>
      <c r="F1615" s="6">
        <v>4</v>
      </c>
      <c r="G1615" s="6">
        <v>0.72363341333500952</v>
      </c>
      <c r="H1615" s="6">
        <v>4</v>
      </c>
      <c r="I1615" s="6">
        <v>0.60295187182050269</v>
      </c>
      <c r="J1615" s="6">
        <v>2</v>
      </c>
      <c r="K1615" s="6">
        <v>0.6740826429053054</v>
      </c>
      <c r="L1615" s="6">
        <v>4</v>
      </c>
      <c r="M1615" s="6">
        <v>0.98980186227516687</v>
      </c>
      <c r="N1615" s="6">
        <v>20</v>
      </c>
      <c r="O1615" s="6">
        <v>0.76616281469985348</v>
      </c>
      <c r="P1615" s="6">
        <v>4</v>
      </c>
      <c r="Q1615" s="6">
        <v>0.86432757007432537</v>
      </c>
      <c r="R1615" s="6">
        <v>3</v>
      </c>
      <c r="S1615" s="6">
        <v>0.70314949279409666</v>
      </c>
      <c r="T1615" s="6">
        <v>15</v>
      </c>
      <c r="U1615" s="6">
        <v>0.79452786599143277</v>
      </c>
      <c r="V1615" s="6">
        <v>3</v>
      </c>
      <c r="W1615" s="6">
        <v>0.98285034554882189</v>
      </c>
      <c r="X1615" s="6">
        <v>3</v>
      </c>
      <c r="Y1615" s="6">
        <v>0.84489482231940305</v>
      </c>
      <c r="Z1615" s="6">
        <v>25</v>
      </c>
      <c r="AA1615" s="6">
        <v>0.76572023837930225</v>
      </c>
      <c r="AB1615" s="6">
        <v>4</v>
      </c>
      <c r="AC1615" s="6">
        <v>0.81516609415154329</v>
      </c>
      <c r="AD1615" s="6">
        <v>3</v>
      </c>
      <c r="AE1615" s="6">
        <v>0.674897710225285</v>
      </c>
      <c r="AF1615" s="6">
        <v>15</v>
      </c>
      <c r="AG1615" s="6">
        <v>0.51404688589114478</v>
      </c>
      <c r="AH1615" s="6">
        <v>4</v>
      </c>
      <c r="AI1615" s="6">
        <v>0.70512339719769468</v>
      </c>
      <c r="AJ1615" s="6">
        <v>3</v>
      </c>
      <c r="AK1615" s="6">
        <v>0.86049298981948708</v>
      </c>
      <c r="AL1615" s="6">
        <v>15</v>
      </c>
      <c r="AM1615" s="6">
        <v>0.90859769729871742</v>
      </c>
      <c r="AN1615" s="6">
        <v>4</v>
      </c>
      <c r="AO1615" s="6">
        <v>0.7668738217104748</v>
      </c>
      <c r="AP1615" s="6">
        <v>4</v>
      </c>
      <c r="AQ1615" s="6">
        <v>0.64517913633143376</v>
      </c>
      <c r="AR1615" s="6">
        <v>10</v>
      </c>
      <c r="AS1615" s="6">
        <v>0.9999981375378344</v>
      </c>
      <c r="AT1615" s="6">
        <v>3</v>
      </c>
      <c r="AU1615" s="6">
        <v>0.36443918006066089</v>
      </c>
      <c r="AV1615" s="6">
        <v>4</v>
      </c>
      <c r="AW1615" s="6">
        <v>0.37281226389415378</v>
      </c>
    </row>
    <row r="1616" spans="1:49" ht="15.75" customHeight="1" x14ac:dyDescent="0.25">
      <c r="A1616" s="6" t="s">
        <v>946</v>
      </c>
      <c r="B1616" s="6" t="s">
        <v>1036</v>
      </c>
      <c r="C1616" s="6" t="s">
        <v>1035</v>
      </c>
      <c r="D1616" s="7">
        <f>IF(COUNTIF(Recovered!$A$2:$A$808,A1616)&gt;0,VLOOKUP($B1616,Recovered!$B$2:$C$808,2,FALSE),0)</f>
        <v>0</v>
      </c>
      <c r="E1616" s="8">
        <f>IF(COUNTIF(Recovered!$A$2:$A$808,A1616)&gt;0,1,0)</f>
        <v>0</v>
      </c>
      <c r="F1616" s="6">
        <v>3</v>
      </c>
      <c r="G1616" s="6">
        <v>0.67780760482932867</v>
      </c>
      <c r="H1616" s="6">
        <v>3</v>
      </c>
      <c r="I1616" s="6">
        <v>0.65719715618281549</v>
      </c>
      <c r="J1616" s="6">
        <v>2</v>
      </c>
      <c r="K1616" s="6">
        <v>0.97597022227365549</v>
      </c>
      <c r="L1616" s="6">
        <v>3</v>
      </c>
      <c r="M1616" s="6">
        <v>0.39035367181169128</v>
      </c>
      <c r="N1616" s="6">
        <v>20</v>
      </c>
      <c r="O1616" s="6">
        <v>0.8338995395949288</v>
      </c>
      <c r="P1616" s="6">
        <v>4</v>
      </c>
      <c r="Q1616" s="6">
        <v>0.67855288415220505</v>
      </c>
      <c r="R1616" s="6">
        <v>4</v>
      </c>
      <c r="S1616" s="6">
        <v>0.77673048883575468</v>
      </c>
      <c r="T1616" s="6">
        <v>20</v>
      </c>
      <c r="U1616" s="6">
        <v>0.62850732266588616</v>
      </c>
      <c r="V1616" s="6">
        <v>3</v>
      </c>
      <c r="W1616" s="6">
        <v>0.59194029631687872</v>
      </c>
      <c r="X1616" s="6">
        <v>3</v>
      </c>
      <c r="Y1616" s="6">
        <v>0.81746177149613242</v>
      </c>
      <c r="Z1616" s="6">
        <v>20</v>
      </c>
      <c r="AA1616" s="6">
        <v>0.74734339551062956</v>
      </c>
      <c r="AB1616" s="6">
        <v>4</v>
      </c>
      <c r="AC1616" s="6">
        <v>0.98406267190273755</v>
      </c>
      <c r="AD1616" s="6">
        <v>4</v>
      </c>
      <c r="AE1616" s="6">
        <v>0.94337211740615512</v>
      </c>
      <c r="AF1616" s="6">
        <v>20</v>
      </c>
      <c r="AG1616" s="6">
        <v>0.96254663023145115</v>
      </c>
      <c r="AH1616" s="6">
        <v>4</v>
      </c>
      <c r="AI1616" s="6">
        <v>0.93547647552799029</v>
      </c>
      <c r="AJ1616" s="6">
        <v>4</v>
      </c>
      <c r="AK1616" s="6">
        <v>0.89311364336085985</v>
      </c>
      <c r="AL1616" s="6">
        <v>10</v>
      </c>
      <c r="AM1616" s="6">
        <v>0.99792173049888799</v>
      </c>
      <c r="AN1616" s="6">
        <v>3</v>
      </c>
      <c r="AO1616" s="6">
        <v>0.93763025698963931</v>
      </c>
      <c r="AP1616" s="6">
        <v>3</v>
      </c>
      <c r="AQ1616" s="6">
        <v>0.83285809955478929</v>
      </c>
      <c r="AR1616" s="6">
        <v>10</v>
      </c>
      <c r="AS1616" s="6">
        <v>0.99999980638736874</v>
      </c>
      <c r="AT1616" s="6">
        <v>3</v>
      </c>
      <c r="AU1616" s="6">
        <v>0.8269291076023404</v>
      </c>
      <c r="AV1616" s="6">
        <v>3</v>
      </c>
      <c r="AW1616" s="6">
        <v>0.96772226615762502</v>
      </c>
    </row>
    <row r="1617" spans="1:49" ht="15.75" hidden="1" customHeight="1" x14ac:dyDescent="0.25">
      <c r="A1617" s="6" t="s">
        <v>716</v>
      </c>
      <c r="B1617" s="6" t="s">
        <v>1037</v>
      </c>
      <c r="C1617" s="6" t="s">
        <v>1037</v>
      </c>
      <c r="D1617" s="7">
        <f>IF(COUNTIF(Recovered!$A$2:$A$808,A1617)&gt;0,VLOOKUP($B1617,Recovered!$B$2:$C$808,2,FALSE),0)</f>
        <v>0</v>
      </c>
      <c r="E1617" s="8">
        <f>IF(COUNTIF(Recovered!$A$2:$A$808,A1617)&gt;0,1,0)</f>
        <v>0</v>
      </c>
      <c r="F1617" s="6">
        <v>3</v>
      </c>
      <c r="G1617" s="6">
        <v>0.4819357512394386</v>
      </c>
      <c r="H1617" s="6">
        <v>4</v>
      </c>
      <c r="I1617" s="6">
        <v>0.38878235136727818</v>
      </c>
      <c r="J1617" s="6">
        <v>2</v>
      </c>
      <c r="K1617" s="6">
        <v>0.93397787450564618</v>
      </c>
      <c r="L1617" s="6">
        <v>4</v>
      </c>
      <c r="M1617" s="6">
        <v>0.75402768058261993</v>
      </c>
      <c r="N1617" s="6">
        <v>20</v>
      </c>
      <c r="O1617" s="6">
        <v>0.80337041699222789</v>
      </c>
      <c r="P1617" s="6">
        <v>4</v>
      </c>
      <c r="Q1617" s="6">
        <v>0.61942212006278297</v>
      </c>
      <c r="R1617" s="6">
        <v>3</v>
      </c>
      <c r="S1617" s="6">
        <v>0.93803392336082092</v>
      </c>
      <c r="T1617" s="6">
        <v>15</v>
      </c>
      <c r="U1617" s="6">
        <v>0.63046917155910753</v>
      </c>
      <c r="V1617" s="6">
        <v>3</v>
      </c>
      <c r="W1617" s="6">
        <v>0.8157906363818398</v>
      </c>
      <c r="X1617" s="6">
        <v>3</v>
      </c>
      <c r="Y1617" s="6">
        <v>0.71123086303891547</v>
      </c>
      <c r="Z1617" s="6">
        <v>25</v>
      </c>
      <c r="AA1617" s="6">
        <v>0.74707516979731559</v>
      </c>
      <c r="AB1617" s="6">
        <v>4</v>
      </c>
      <c r="AC1617" s="6">
        <v>0.76600314768549138</v>
      </c>
      <c r="AD1617" s="6">
        <v>3</v>
      </c>
      <c r="AE1617" s="6">
        <v>0.76510567304191957</v>
      </c>
      <c r="AF1617" s="6">
        <v>10</v>
      </c>
      <c r="AG1617" s="6">
        <v>0.45382882022672449</v>
      </c>
      <c r="AH1617" s="6">
        <v>4</v>
      </c>
      <c r="AI1617" s="6">
        <v>0.52540551763828081</v>
      </c>
      <c r="AJ1617" s="6">
        <v>3</v>
      </c>
      <c r="AK1617" s="6">
        <v>0.65827883896293571</v>
      </c>
      <c r="AL1617" s="6">
        <v>20</v>
      </c>
      <c r="AM1617" s="6">
        <v>0.91347941283236878</v>
      </c>
      <c r="AN1617" s="6">
        <v>3</v>
      </c>
      <c r="AO1617" s="6">
        <v>0.64110110781465723</v>
      </c>
      <c r="AP1617" s="6">
        <v>4</v>
      </c>
      <c r="AQ1617" s="6">
        <v>0.9695302239544008</v>
      </c>
      <c r="AR1617" s="6">
        <v>10</v>
      </c>
      <c r="AS1617" s="6">
        <v>0.99999313100559162</v>
      </c>
      <c r="AT1617" s="6">
        <v>4</v>
      </c>
      <c r="AU1617" s="6">
        <v>0.41585403404212162</v>
      </c>
      <c r="AV1617" s="6">
        <v>3</v>
      </c>
      <c r="AW1617" s="6">
        <v>0.51747508496333861</v>
      </c>
    </row>
    <row r="1618" spans="1:49" ht="15.75" customHeight="1" x14ac:dyDescent="0.25">
      <c r="A1618" s="6" t="s">
        <v>946</v>
      </c>
      <c r="B1618" s="6" t="s">
        <v>1037</v>
      </c>
      <c r="C1618" s="6" t="s">
        <v>1037</v>
      </c>
      <c r="D1618" s="7">
        <f>IF(COUNTIF(Recovered!$A$2:$A$808,A1618)&gt;0,VLOOKUP($B1618,Recovered!$B$2:$C$808,2,FALSE),0)</f>
        <v>0</v>
      </c>
      <c r="E1618" s="8">
        <f>IF(COUNTIF(Recovered!$A$2:$A$808,A1618)&gt;0,1,0)</f>
        <v>0</v>
      </c>
      <c r="F1618" s="6">
        <v>4</v>
      </c>
      <c r="G1618" s="6">
        <v>0.47199392228231679</v>
      </c>
      <c r="H1618" s="6">
        <v>3</v>
      </c>
      <c r="I1618" s="6">
        <v>0.66740604177587692</v>
      </c>
      <c r="J1618" s="6">
        <v>2</v>
      </c>
      <c r="K1618" s="6">
        <v>0.95400495082813963</v>
      </c>
      <c r="L1618" s="6">
        <v>4</v>
      </c>
      <c r="M1618" s="6">
        <v>0.97538464411208914</v>
      </c>
      <c r="N1618" s="6">
        <v>20</v>
      </c>
      <c r="O1618" s="6">
        <v>0.77669969208242207</v>
      </c>
      <c r="P1618" s="6">
        <v>4</v>
      </c>
      <c r="Q1618" s="6">
        <v>0.75241035426542413</v>
      </c>
      <c r="R1618" s="6">
        <v>3</v>
      </c>
      <c r="S1618" s="6">
        <v>0.95651006635636948</v>
      </c>
      <c r="T1618" s="6">
        <v>15</v>
      </c>
      <c r="U1618" s="6">
        <v>0.86163679381098801</v>
      </c>
      <c r="V1618" s="6">
        <v>3</v>
      </c>
      <c r="W1618" s="6">
        <v>0.97522839805713246</v>
      </c>
      <c r="X1618" s="6">
        <v>3</v>
      </c>
      <c r="Y1618" s="6">
        <v>0.65091334905691389</v>
      </c>
      <c r="Z1618" s="6">
        <v>25</v>
      </c>
      <c r="AA1618" s="6">
        <v>0.89745126583436174</v>
      </c>
      <c r="AB1618" s="6">
        <v>4</v>
      </c>
      <c r="AC1618" s="6">
        <v>0.91657604305374396</v>
      </c>
      <c r="AD1618" s="6">
        <v>4</v>
      </c>
      <c r="AE1618" s="6">
        <v>0.55502589981012063</v>
      </c>
      <c r="AF1618" s="6">
        <v>20</v>
      </c>
      <c r="AG1618" s="6">
        <v>0.41129374982812028</v>
      </c>
      <c r="AH1618" s="6">
        <v>4</v>
      </c>
      <c r="AI1618" s="6">
        <v>0.90190068527332734</v>
      </c>
      <c r="AJ1618" s="6">
        <v>4</v>
      </c>
      <c r="AK1618" s="6">
        <v>0.52772315522966617</v>
      </c>
      <c r="AL1618" s="6">
        <v>10</v>
      </c>
      <c r="AM1618" s="6">
        <v>0.92333858108449585</v>
      </c>
      <c r="AN1618" s="6">
        <v>3</v>
      </c>
      <c r="AO1618" s="6">
        <v>0.81837171195661929</v>
      </c>
      <c r="AP1618" s="6">
        <v>4</v>
      </c>
      <c r="AQ1618" s="6">
        <v>0.92944193299361744</v>
      </c>
      <c r="AR1618" s="6">
        <v>10</v>
      </c>
      <c r="AS1618" s="6">
        <v>0.99999801833446356</v>
      </c>
      <c r="AT1618" s="6">
        <v>4</v>
      </c>
      <c r="AU1618" s="6">
        <v>0.36601923218784088</v>
      </c>
      <c r="AV1618" s="6">
        <v>3</v>
      </c>
      <c r="AW1618" s="6">
        <v>0.5590908760933333</v>
      </c>
    </row>
    <row r="1619" spans="1:49" ht="15.75" customHeight="1" x14ac:dyDescent="0.25">
      <c r="A1619" s="6" t="s">
        <v>428</v>
      </c>
      <c r="B1619" s="6" t="s">
        <v>1037</v>
      </c>
      <c r="C1619" s="6" t="s">
        <v>1037</v>
      </c>
      <c r="D1619" s="7">
        <f>IF(COUNTIF(Recovered!$A$2:$A$808,A1619)&gt;0,VLOOKUP($B1619,Recovered!$B$2:$C$808,2,FALSE),0)</f>
        <v>19155</v>
      </c>
      <c r="E1619" s="8">
        <f>IF(COUNTIF(Recovered!$A$2:$A$808,A1619)&gt;0,1,0)</f>
        <v>1</v>
      </c>
      <c r="F1619" s="6">
        <v>4</v>
      </c>
      <c r="G1619" s="6">
        <v>0.56653532153433528</v>
      </c>
      <c r="H1619" s="6">
        <v>3</v>
      </c>
      <c r="I1619" s="6">
        <v>0.8596885555793301</v>
      </c>
      <c r="J1619" s="6">
        <v>2</v>
      </c>
      <c r="K1619" s="6">
        <v>0.89842282464315582</v>
      </c>
      <c r="L1619" s="6">
        <v>4</v>
      </c>
      <c r="M1619" s="6">
        <v>0.9695343716135707</v>
      </c>
      <c r="N1619" s="6">
        <v>20</v>
      </c>
      <c r="O1619" s="6">
        <v>0.68540113059676477</v>
      </c>
      <c r="P1619" s="6">
        <v>3</v>
      </c>
      <c r="Q1619" s="6">
        <v>0.76379862836210444</v>
      </c>
      <c r="R1619" s="6">
        <v>3</v>
      </c>
      <c r="S1619" s="6">
        <v>0.56029191179780535</v>
      </c>
      <c r="T1619" s="6">
        <v>15</v>
      </c>
      <c r="U1619" s="6">
        <v>0.86228114258806987</v>
      </c>
      <c r="V1619" s="6">
        <v>3</v>
      </c>
      <c r="W1619" s="6">
        <v>0.66973625054696617</v>
      </c>
      <c r="X1619" s="6">
        <v>3</v>
      </c>
      <c r="Y1619" s="6">
        <v>0.51909202468618776</v>
      </c>
      <c r="Z1619" s="6">
        <v>25</v>
      </c>
      <c r="AA1619" s="6">
        <v>0.78361008727857451</v>
      </c>
      <c r="AB1619" s="6">
        <v>4</v>
      </c>
      <c r="AC1619" s="6">
        <v>0.86269667248590565</v>
      </c>
      <c r="AD1619" s="6">
        <v>3</v>
      </c>
      <c r="AE1619" s="6">
        <v>0.61974566676457121</v>
      </c>
      <c r="AF1619" s="6">
        <v>15</v>
      </c>
      <c r="AG1619" s="6">
        <v>0.51605945359115879</v>
      </c>
      <c r="AH1619" s="6">
        <v>4</v>
      </c>
      <c r="AI1619" s="6">
        <v>0.65068245247212364</v>
      </c>
      <c r="AJ1619" s="6">
        <v>3</v>
      </c>
      <c r="AK1619" s="6">
        <v>0.5875296066122222</v>
      </c>
      <c r="AL1619" s="6">
        <v>15</v>
      </c>
      <c r="AM1619" s="6">
        <v>0.92964514515360275</v>
      </c>
      <c r="AN1619" s="6">
        <v>4</v>
      </c>
      <c r="AO1619" s="6">
        <v>0.94525961627670152</v>
      </c>
      <c r="AP1619" s="6">
        <v>4</v>
      </c>
      <c r="AQ1619" s="6">
        <v>0.88036466086325582</v>
      </c>
      <c r="AR1619" s="6">
        <v>10</v>
      </c>
      <c r="AS1619" s="6">
        <v>0.99999730311403656</v>
      </c>
      <c r="AT1619" s="6">
        <v>2</v>
      </c>
      <c r="AU1619" s="6">
        <v>0.34289716063285341</v>
      </c>
      <c r="AV1619" s="6">
        <v>2</v>
      </c>
      <c r="AW1619" s="6">
        <v>0.48114767950562137</v>
      </c>
    </row>
    <row r="1620" spans="1:49" ht="15.75" customHeight="1" x14ac:dyDescent="0.25">
      <c r="A1620" s="6" t="s">
        <v>946</v>
      </c>
      <c r="B1620" s="6" t="s">
        <v>1038</v>
      </c>
      <c r="C1620" s="6" t="s">
        <v>1037</v>
      </c>
      <c r="D1620" s="7">
        <f>IF(COUNTIF(Recovered!$A$2:$A$808,A1620)&gt;0,VLOOKUP($B1620,Recovered!$B$2:$C$808,2,FALSE),0)</f>
        <v>0</v>
      </c>
      <c r="E1620" s="8">
        <f>IF(COUNTIF(Recovered!$A$2:$A$808,A1620)&gt;0,1,0)</f>
        <v>0</v>
      </c>
      <c r="F1620" s="6">
        <v>3</v>
      </c>
      <c r="G1620" s="6">
        <v>0.60236602710186582</v>
      </c>
      <c r="H1620" s="6">
        <v>3</v>
      </c>
      <c r="I1620" s="6">
        <v>0.4054383708842787</v>
      </c>
      <c r="J1620" s="6">
        <v>2</v>
      </c>
      <c r="K1620" s="6">
        <v>0.95051726318876439</v>
      </c>
      <c r="L1620" s="6">
        <v>4</v>
      </c>
      <c r="M1620" s="6">
        <v>0.90244449324152409</v>
      </c>
      <c r="N1620" s="6">
        <v>20</v>
      </c>
      <c r="O1620" s="6">
        <v>0.801556168629462</v>
      </c>
      <c r="P1620" s="6">
        <v>3</v>
      </c>
      <c r="Q1620" s="6">
        <v>0.49517510078734012</v>
      </c>
      <c r="R1620" s="6">
        <v>3</v>
      </c>
      <c r="S1620" s="6">
        <v>0.84504896209155178</v>
      </c>
      <c r="T1620" s="6">
        <v>20</v>
      </c>
      <c r="U1620" s="6">
        <v>0.36429623861012178</v>
      </c>
      <c r="V1620" s="6">
        <v>3</v>
      </c>
      <c r="W1620" s="6">
        <v>0.83443091116718038</v>
      </c>
      <c r="X1620" s="6">
        <v>3</v>
      </c>
      <c r="Y1620" s="6">
        <v>0.79626424670870344</v>
      </c>
      <c r="Z1620" s="6">
        <v>20</v>
      </c>
      <c r="AA1620" s="6">
        <v>0.83708798043202215</v>
      </c>
      <c r="AB1620" s="6">
        <v>3</v>
      </c>
      <c r="AC1620" s="6">
        <v>0.72136442179921711</v>
      </c>
      <c r="AD1620" s="6">
        <v>3</v>
      </c>
      <c r="AE1620" s="6">
        <v>0.79441930117640491</v>
      </c>
      <c r="AF1620" s="6">
        <v>20</v>
      </c>
      <c r="AG1620" s="6">
        <v>0.83418106155531202</v>
      </c>
      <c r="AH1620" s="6">
        <v>3</v>
      </c>
      <c r="AI1620" s="6">
        <v>0.74861655435797669</v>
      </c>
      <c r="AJ1620" s="6">
        <v>3</v>
      </c>
      <c r="AK1620" s="6">
        <v>0.91429459084508946</v>
      </c>
      <c r="AL1620" s="6">
        <v>10</v>
      </c>
      <c r="AM1620" s="6">
        <v>0.9861914390244183</v>
      </c>
      <c r="AN1620" s="6">
        <v>4</v>
      </c>
      <c r="AO1620" s="6">
        <v>0.81172817882913539</v>
      </c>
      <c r="AP1620" s="6">
        <v>4</v>
      </c>
      <c r="AQ1620" s="6">
        <v>0.87746047271124383</v>
      </c>
      <c r="AR1620" s="6">
        <v>10</v>
      </c>
      <c r="AS1620" s="6">
        <v>0.9999996871837189</v>
      </c>
      <c r="AT1620" s="6">
        <v>4</v>
      </c>
      <c r="AU1620" s="6">
        <v>0.78485661023932041</v>
      </c>
      <c r="AV1620" s="6">
        <v>4</v>
      </c>
      <c r="AW1620" s="6">
        <v>0.96998889791370191</v>
      </c>
    </row>
    <row r="1621" spans="1:49" ht="15.75" customHeight="1" x14ac:dyDescent="0.25">
      <c r="A1621" s="6" t="s">
        <v>946</v>
      </c>
      <c r="B1621" s="6" t="s">
        <v>1039</v>
      </c>
      <c r="C1621" s="6" t="s">
        <v>1037</v>
      </c>
      <c r="D1621" s="7">
        <f>IF(COUNTIF(Recovered!$A$2:$A$808,A1621)&gt;0,VLOOKUP($B1621,Recovered!$B$2:$C$808,2,FALSE),0)</f>
        <v>0</v>
      </c>
      <c r="E1621" s="8">
        <f>IF(COUNTIF(Recovered!$A$2:$A$808,A1621)&gt;0,1,0)</f>
        <v>0</v>
      </c>
      <c r="F1621" s="6">
        <v>3</v>
      </c>
      <c r="G1621" s="6">
        <v>0.60470877529045797</v>
      </c>
      <c r="H1621" s="6">
        <v>3</v>
      </c>
      <c r="I1621" s="6">
        <v>0.57566268853796621</v>
      </c>
      <c r="J1621" s="6">
        <v>2</v>
      </c>
      <c r="K1621" s="6">
        <v>0.95718269680214374</v>
      </c>
      <c r="L1621" s="6">
        <v>4</v>
      </c>
      <c r="M1621" s="6">
        <v>0.51755612790714078</v>
      </c>
      <c r="N1621" s="6">
        <v>20</v>
      </c>
      <c r="O1621" s="6">
        <v>0.81351093540329522</v>
      </c>
      <c r="P1621" s="6">
        <v>3</v>
      </c>
      <c r="Q1621" s="6">
        <v>0.58862056791672746</v>
      </c>
      <c r="R1621" s="6">
        <v>3</v>
      </c>
      <c r="S1621" s="6">
        <v>0.90674903052076017</v>
      </c>
      <c r="T1621" s="6">
        <v>20</v>
      </c>
      <c r="U1621" s="6">
        <v>0.44627398474718361</v>
      </c>
      <c r="V1621" s="6">
        <v>3</v>
      </c>
      <c r="W1621" s="6">
        <v>0.81183028442075467</v>
      </c>
      <c r="X1621" s="6">
        <v>3</v>
      </c>
      <c r="Y1621" s="6">
        <v>0.85348035841512149</v>
      </c>
      <c r="Z1621" s="6">
        <v>20</v>
      </c>
      <c r="AA1621" s="6">
        <v>0.868387669656835</v>
      </c>
      <c r="AB1621" s="6">
        <v>3</v>
      </c>
      <c r="AC1621" s="6">
        <v>0.86982317945126852</v>
      </c>
      <c r="AD1621" s="6">
        <v>3</v>
      </c>
      <c r="AE1621" s="6">
        <v>0.85517508776367468</v>
      </c>
      <c r="AF1621" s="6">
        <v>20</v>
      </c>
      <c r="AG1621" s="6">
        <v>0.63362255559961522</v>
      </c>
      <c r="AH1621" s="6">
        <v>3</v>
      </c>
      <c r="AI1621" s="6">
        <v>0.87252582193719364</v>
      </c>
      <c r="AJ1621" s="6">
        <v>3</v>
      </c>
      <c r="AK1621" s="6">
        <v>0.94329978146225202</v>
      </c>
      <c r="AL1621" s="6">
        <v>10</v>
      </c>
      <c r="AM1621" s="6">
        <v>0.99664517743496539</v>
      </c>
      <c r="AN1621" s="6">
        <v>3</v>
      </c>
      <c r="AO1621" s="6">
        <v>0.42459141879884638</v>
      </c>
      <c r="AP1621" s="6">
        <v>3</v>
      </c>
      <c r="AQ1621" s="6">
        <v>0.71106690055345489</v>
      </c>
      <c r="AR1621" s="6">
        <v>10</v>
      </c>
      <c r="AS1621" s="6">
        <v>0.9999996871837189</v>
      </c>
      <c r="AT1621" s="6">
        <v>3</v>
      </c>
      <c r="AU1621" s="6">
        <v>0.51998703521308887</v>
      </c>
      <c r="AV1621" s="6">
        <v>3</v>
      </c>
      <c r="AW1621" s="6">
        <v>0.97950121614554697</v>
      </c>
    </row>
    <row r="1622" spans="1:49" ht="15.75" hidden="1" customHeight="1" x14ac:dyDescent="0.25">
      <c r="A1622" s="6" t="s">
        <v>716</v>
      </c>
      <c r="B1622" s="6" t="s">
        <v>1040</v>
      </c>
      <c r="C1622" s="6" t="s">
        <v>1040</v>
      </c>
      <c r="D1622" s="7">
        <f>IF(COUNTIF(Recovered!$A$2:$A$808,A1622)&gt;0,VLOOKUP($B1622,Recovered!$B$2:$C$808,2,FALSE),0)</f>
        <v>0</v>
      </c>
      <c r="E1622" s="8">
        <f>IF(COUNTIF(Recovered!$A$2:$A$808,A1622)&gt;0,1,0)</f>
        <v>0</v>
      </c>
      <c r="F1622" s="6">
        <v>3</v>
      </c>
      <c r="G1622" s="6">
        <v>0.53560986860935311</v>
      </c>
      <c r="H1622" s="6">
        <v>4</v>
      </c>
      <c r="I1622" s="6">
        <v>0.67601116959915797</v>
      </c>
      <c r="J1622" s="6">
        <v>2</v>
      </c>
      <c r="K1622" s="6">
        <v>0.75498527744204724</v>
      </c>
      <c r="L1622" s="6">
        <v>4</v>
      </c>
      <c r="M1622" s="6">
        <v>0.77309369358284974</v>
      </c>
      <c r="N1622" s="6">
        <v>20</v>
      </c>
      <c r="O1622" s="6">
        <v>0.79961335851375703</v>
      </c>
      <c r="P1622" s="6">
        <v>3</v>
      </c>
      <c r="Q1622" s="6">
        <v>0.49676102675545031</v>
      </c>
      <c r="R1622" s="6">
        <v>3</v>
      </c>
      <c r="S1622" s="6">
        <v>0.71576240763659338</v>
      </c>
      <c r="T1622" s="6">
        <v>15</v>
      </c>
      <c r="U1622" s="6">
        <v>0.72667743003648066</v>
      </c>
      <c r="V1622" s="6">
        <v>3</v>
      </c>
      <c r="W1622" s="6">
        <v>0.71842681980521061</v>
      </c>
      <c r="X1622" s="6">
        <v>3</v>
      </c>
      <c r="Y1622" s="6">
        <v>0.67657817501920892</v>
      </c>
      <c r="Z1622" s="6">
        <v>25</v>
      </c>
      <c r="AA1622" s="6">
        <v>0.69991530788092238</v>
      </c>
      <c r="AB1622" s="6">
        <v>4</v>
      </c>
      <c r="AC1622" s="6">
        <v>0.76728520644401432</v>
      </c>
      <c r="AD1622" s="6">
        <v>3</v>
      </c>
      <c r="AE1622" s="6">
        <v>0.55930276135738144</v>
      </c>
      <c r="AF1622" s="6">
        <v>10</v>
      </c>
      <c r="AG1622" s="6">
        <v>0.48955486966719558</v>
      </c>
      <c r="AH1622" s="6">
        <v>3</v>
      </c>
      <c r="AI1622" s="6">
        <v>0.59744915203167603</v>
      </c>
      <c r="AJ1622" s="6">
        <v>3</v>
      </c>
      <c r="AK1622" s="6">
        <v>0.63567840248467378</v>
      </c>
      <c r="AL1622" s="6">
        <v>20</v>
      </c>
      <c r="AM1622" s="6">
        <v>0.84739695003466209</v>
      </c>
      <c r="AN1622" s="6">
        <v>4</v>
      </c>
      <c r="AO1622" s="6">
        <v>0.96987506960601455</v>
      </c>
      <c r="AP1622" s="6">
        <v>4</v>
      </c>
      <c r="AQ1622" s="6">
        <v>0.84480769280928769</v>
      </c>
      <c r="AR1622" s="6">
        <v>10</v>
      </c>
      <c r="AS1622" s="6">
        <v>0.99999170057244047</v>
      </c>
      <c r="AT1622" s="6">
        <v>4</v>
      </c>
      <c r="AU1622" s="6">
        <v>0.53681975102003088</v>
      </c>
      <c r="AV1622" s="6">
        <v>4</v>
      </c>
      <c r="AW1622" s="6">
        <v>0.78875273312343108</v>
      </c>
    </row>
    <row r="1623" spans="1:49" ht="15.75" customHeight="1" x14ac:dyDescent="0.25">
      <c r="A1623" s="6" t="s">
        <v>946</v>
      </c>
      <c r="B1623" s="6" t="s">
        <v>1040</v>
      </c>
      <c r="C1623" s="6" t="s">
        <v>1040</v>
      </c>
      <c r="D1623" s="7">
        <f>IF(COUNTIF(Recovered!$A$2:$A$808,A1623)&gt;0,VLOOKUP($B1623,Recovered!$B$2:$C$808,2,FALSE),0)</f>
        <v>0</v>
      </c>
      <c r="E1623" s="8">
        <f>IF(COUNTIF(Recovered!$A$2:$A$808,A1623)&gt;0,1,0)</f>
        <v>0</v>
      </c>
      <c r="F1623" s="6">
        <v>3</v>
      </c>
      <c r="G1623" s="6">
        <v>0.53526825849839332</v>
      </c>
      <c r="H1623" s="6">
        <v>3</v>
      </c>
      <c r="I1623" s="6">
        <v>0.65716317339650177</v>
      </c>
      <c r="J1623" s="6">
        <v>2</v>
      </c>
      <c r="K1623" s="6">
        <v>0.94931196134495588</v>
      </c>
      <c r="L1623" s="6">
        <v>4</v>
      </c>
      <c r="M1623" s="6">
        <v>0.72155459852499471</v>
      </c>
      <c r="N1623" s="6">
        <v>20</v>
      </c>
      <c r="O1623" s="6">
        <v>0.8401266707515338</v>
      </c>
      <c r="P1623" s="6">
        <v>4</v>
      </c>
      <c r="Q1623" s="6">
        <v>0.62060612967652351</v>
      </c>
      <c r="R1623" s="6">
        <v>3</v>
      </c>
      <c r="S1623" s="6">
        <v>0.88026073114648618</v>
      </c>
      <c r="T1623" s="6">
        <v>15</v>
      </c>
      <c r="U1623" s="6">
        <v>0.39674215219424341</v>
      </c>
      <c r="V1623" s="6">
        <v>3</v>
      </c>
      <c r="W1623" s="6">
        <v>0.92884011443648218</v>
      </c>
      <c r="X1623" s="6">
        <v>3</v>
      </c>
      <c r="Y1623" s="6">
        <v>0.78922008131821952</v>
      </c>
      <c r="Z1623" s="6">
        <v>25</v>
      </c>
      <c r="AA1623" s="6">
        <v>0.8748591561330995</v>
      </c>
      <c r="AB1623" s="6">
        <v>4</v>
      </c>
      <c r="AC1623" s="6">
        <v>0.86140224512326191</v>
      </c>
      <c r="AD1623" s="6">
        <v>3</v>
      </c>
      <c r="AE1623" s="6">
        <v>0.71609613090012736</v>
      </c>
      <c r="AF1623" s="6">
        <v>15</v>
      </c>
      <c r="AG1623" s="6">
        <v>0.47313718539213467</v>
      </c>
      <c r="AH1623" s="6">
        <v>4</v>
      </c>
      <c r="AI1623" s="6">
        <v>0.72915926523853747</v>
      </c>
      <c r="AJ1623" s="6">
        <v>3</v>
      </c>
      <c r="AK1623" s="6">
        <v>0.64251398237384283</v>
      </c>
      <c r="AL1623" s="6">
        <v>15</v>
      </c>
      <c r="AM1623" s="6">
        <v>0.90183377574352663</v>
      </c>
      <c r="AN1623" s="6">
        <v>3</v>
      </c>
      <c r="AO1623" s="6">
        <v>0.57969307299533668</v>
      </c>
      <c r="AP1623" s="6">
        <v>4</v>
      </c>
      <c r="AQ1623" s="6">
        <v>0.97553040770537192</v>
      </c>
      <c r="AR1623" s="6">
        <v>10</v>
      </c>
      <c r="AS1623" s="6">
        <v>0.99999706470750793</v>
      </c>
      <c r="AT1623" s="6">
        <v>4</v>
      </c>
      <c r="AU1623" s="6">
        <v>0.41595533178619137</v>
      </c>
      <c r="AV1623" s="6">
        <v>3</v>
      </c>
      <c r="AW1623" s="6">
        <v>0.54319685093621983</v>
      </c>
    </row>
    <row r="1624" spans="1:49" ht="15.75" customHeight="1" x14ac:dyDescent="0.25">
      <c r="A1624" s="6" t="s">
        <v>428</v>
      </c>
      <c r="B1624" s="6" t="s">
        <v>1040</v>
      </c>
      <c r="C1624" s="6" t="s">
        <v>1040</v>
      </c>
      <c r="D1624" s="7">
        <f>IF(COUNTIF(Recovered!$A$2:$A$808,A1624)&gt;0,VLOOKUP($B1624,Recovered!$B$2:$C$808,2,FALSE),0)</f>
        <v>19155</v>
      </c>
      <c r="E1624" s="8">
        <f>IF(COUNTIF(Recovered!$A$2:$A$808,A1624)&gt;0,1,0)</f>
        <v>1</v>
      </c>
      <c r="F1624" s="6">
        <v>4</v>
      </c>
      <c r="G1624" s="6">
        <v>0.57342312312676935</v>
      </c>
      <c r="H1624" s="6">
        <v>3</v>
      </c>
      <c r="I1624" s="6">
        <v>0.55475322708412955</v>
      </c>
      <c r="J1624" s="6">
        <v>2</v>
      </c>
      <c r="K1624" s="6">
        <v>0.89746027629030312</v>
      </c>
      <c r="L1624" s="6">
        <v>4</v>
      </c>
      <c r="M1624" s="6">
        <v>0.98527140272660929</v>
      </c>
      <c r="N1624" s="6">
        <v>20</v>
      </c>
      <c r="O1624" s="6">
        <v>0.51091446002615459</v>
      </c>
      <c r="P1624" s="6">
        <v>4</v>
      </c>
      <c r="Q1624" s="6">
        <v>0.8490683834813576</v>
      </c>
      <c r="R1624" s="6">
        <v>3</v>
      </c>
      <c r="S1624" s="6">
        <v>0.95018392296990639</v>
      </c>
      <c r="T1624" s="6">
        <v>15</v>
      </c>
      <c r="U1624" s="6">
        <v>0.89002821011487199</v>
      </c>
      <c r="V1624" s="6">
        <v>3</v>
      </c>
      <c r="W1624" s="6">
        <v>0.96886822214282742</v>
      </c>
      <c r="X1624" s="6">
        <v>3</v>
      </c>
      <c r="Y1624" s="6">
        <v>0.55387687734171465</v>
      </c>
      <c r="Z1624" s="6">
        <v>25</v>
      </c>
      <c r="AA1624" s="6">
        <v>0.85676141046732457</v>
      </c>
      <c r="AB1624" s="6">
        <v>4</v>
      </c>
      <c r="AC1624" s="6">
        <v>0.84919670439115302</v>
      </c>
      <c r="AD1624" s="6">
        <v>3</v>
      </c>
      <c r="AE1624" s="6">
        <v>0.69369705080376354</v>
      </c>
      <c r="AF1624" s="6">
        <v>15</v>
      </c>
      <c r="AG1624" s="6">
        <v>0.49822137630453539</v>
      </c>
      <c r="AH1624" s="6">
        <v>4</v>
      </c>
      <c r="AI1624" s="6">
        <v>0.62122611437285458</v>
      </c>
      <c r="AJ1624" s="6">
        <v>3</v>
      </c>
      <c r="AK1624" s="6">
        <v>0.68672375566811794</v>
      </c>
      <c r="AL1624" s="6">
        <v>15</v>
      </c>
      <c r="AM1624" s="6">
        <v>0.91760681152329882</v>
      </c>
      <c r="AN1624" s="6">
        <v>4</v>
      </c>
      <c r="AO1624" s="6">
        <v>0.51720991072502442</v>
      </c>
      <c r="AP1624" s="6">
        <v>4</v>
      </c>
      <c r="AQ1624" s="6">
        <v>0.77527322761443351</v>
      </c>
      <c r="AR1624" s="6">
        <v>10</v>
      </c>
      <c r="AS1624" s="6">
        <v>0.9999971839107652</v>
      </c>
      <c r="AT1624" s="6">
        <v>3</v>
      </c>
      <c r="AU1624" s="6">
        <v>0.57690509850278981</v>
      </c>
      <c r="AV1624" s="6">
        <v>4</v>
      </c>
      <c r="AW1624" s="6">
        <v>0.41601954360694671</v>
      </c>
    </row>
    <row r="1625" spans="1:49" ht="15.75" hidden="1" customHeight="1" x14ac:dyDescent="0.25">
      <c r="A1625" s="6" t="s">
        <v>716</v>
      </c>
      <c r="B1625" s="6" t="s">
        <v>1041</v>
      </c>
      <c r="C1625" s="6" t="s">
        <v>1041</v>
      </c>
      <c r="D1625" s="7">
        <f>IF(COUNTIF(Recovered!$A$2:$A$808,A1625)&gt;0,VLOOKUP($B1625,Recovered!$B$2:$C$808,2,FALSE),0)</f>
        <v>0</v>
      </c>
      <c r="E1625" s="8">
        <f>IF(COUNTIF(Recovered!$A$2:$A$808,A1625)&gt;0,1,0)</f>
        <v>0</v>
      </c>
      <c r="F1625" s="6">
        <v>4</v>
      </c>
      <c r="G1625" s="6">
        <v>0.42638571845321971</v>
      </c>
      <c r="H1625" s="6">
        <v>3</v>
      </c>
      <c r="I1625" s="6">
        <v>0.46252535588374061</v>
      </c>
      <c r="J1625" s="6">
        <v>2</v>
      </c>
      <c r="K1625" s="6">
        <v>0.86902505686109088</v>
      </c>
      <c r="L1625" s="6">
        <v>4</v>
      </c>
      <c r="M1625" s="6">
        <v>0.83816215066887356</v>
      </c>
      <c r="N1625" s="6">
        <v>20</v>
      </c>
      <c r="O1625" s="6">
        <v>0.78306000593140213</v>
      </c>
      <c r="P1625" s="6">
        <v>4</v>
      </c>
      <c r="Q1625" s="6">
        <v>0.69922867103267394</v>
      </c>
      <c r="R1625" s="6">
        <v>3</v>
      </c>
      <c r="S1625" s="6">
        <v>0.92895572507142554</v>
      </c>
      <c r="T1625" s="6">
        <v>15</v>
      </c>
      <c r="U1625" s="6">
        <v>0.60394909161811972</v>
      </c>
      <c r="V1625" s="6">
        <v>3</v>
      </c>
      <c r="W1625" s="6">
        <v>0.64899166837193223</v>
      </c>
      <c r="X1625" s="6">
        <v>3</v>
      </c>
      <c r="Y1625" s="6">
        <v>0.7184100159984167</v>
      </c>
      <c r="Z1625" s="6">
        <v>25</v>
      </c>
      <c r="AA1625" s="6">
        <v>0.74352893243933449</v>
      </c>
      <c r="AB1625" s="6">
        <v>4</v>
      </c>
      <c r="AC1625" s="6">
        <v>0.91194860013240875</v>
      </c>
      <c r="AD1625" s="6">
        <v>3</v>
      </c>
      <c r="AE1625" s="6">
        <v>0.55568013891244517</v>
      </c>
      <c r="AF1625" s="6">
        <v>15</v>
      </c>
      <c r="AG1625" s="6">
        <v>0.47327029760374029</v>
      </c>
      <c r="AH1625" s="6">
        <v>4</v>
      </c>
      <c r="AI1625" s="6">
        <v>0.70287081957183484</v>
      </c>
      <c r="AJ1625" s="6">
        <v>3</v>
      </c>
      <c r="AK1625" s="6">
        <v>0.62446211236995108</v>
      </c>
      <c r="AL1625" s="6">
        <v>15</v>
      </c>
      <c r="AM1625" s="6">
        <v>0.92803278328888006</v>
      </c>
      <c r="AN1625" s="6">
        <v>3</v>
      </c>
      <c r="AO1625" s="6">
        <v>0.73124797475918135</v>
      </c>
      <c r="AP1625" s="6">
        <v>4</v>
      </c>
      <c r="AQ1625" s="6">
        <v>0.97090014233981259</v>
      </c>
      <c r="AR1625" s="6">
        <v>10</v>
      </c>
      <c r="AS1625" s="6">
        <v>0.99999098535663211</v>
      </c>
      <c r="AT1625" s="6">
        <v>4</v>
      </c>
      <c r="AU1625" s="6">
        <v>0.50620023329301134</v>
      </c>
      <c r="AV1625" s="6">
        <v>3</v>
      </c>
      <c r="AW1625" s="6">
        <v>0.52839135879352594</v>
      </c>
    </row>
    <row r="1626" spans="1:49" ht="15.75" customHeight="1" x14ac:dyDescent="0.25">
      <c r="A1626" s="6" t="s">
        <v>946</v>
      </c>
      <c r="B1626" s="6" t="s">
        <v>1041</v>
      </c>
      <c r="C1626" s="6" t="s">
        <v>1041</v>
      </c>
      <c r="D1626" s="7">
        <f>IF(COUNTIF(Recovered!$A$2:$A$808,A1626)&gt;0,VLOOKUP($B1626,Recovered!$B$2:$C$808,2,FALSE),0)</f>
        <v>0</v>
      </c>
      <c r="E1626" s="8">
        <f>IF(COUNTIF(Recovered!$A$2:$A$808,A1626)&gt;0,1,0)</f>
        <v>0</v>
      </c>
      <c r="F1626" s="6">
        <v>3</v>
      </c>
      <c r="G1626" s="6">
        <v>0.59126459765550798</v>
      </c>
      <c r="H1626" s="6">
        <v>3</v>
      </c>
      <c r="I1626" s="6">
        <v>0.59218031756202472</v>
      </c>
      <c r="J1626" s="6">
        <v>2</v>
      </c>
      <c r="K1626" s="6">
        <v>0.83210326439773719</v>
      </c>
      <c r="L1626" s="6">
        <v>2</v>
      </c>
      <c r="M1626" s="6">
        <v>0.59887277445219456</v>
      </c>
      <c r="N1626" s="6">
        <v>20</v>
      </c>
      <c r="O1626" s="6">
        <v>0.86778939174604186</v>
      </c>
      <c r="P1626" s="6">
        <v>4</v>
      </c>
      <c r="Q1626" s="6">
        <v>0.52988255040657817</v>
      </c>
      <c r="R1626" s="6">
        <v>4</v>
      </c>
      <c r="S1626" s="6">
        <v>0.53100268566683695</v>
      </c>
      <c r="T1626" s="6">
        <v>25</v>
      </c>
      <c r="U1626" s="6">
        <v>0.56222176909200894</v>
      </c>
      <c r="V1626" s="6">
        <v>4</v>
      </c>
      <c r="W1626" s="6">
        <v>0.52844100877811795</v>
      </c>
      <c r="X1626" s="6">
        <v>4</v>
      </c>
      <c r="Y1626" s="6">
        <v>0.59153270823022763</v>
      </c>
      <c r="Z1626" s="6">
        <v>20</v>
      </c>
      <c r="AA1626" s="6">
        <v>0.51960810280206393</v>
      </c>
      <c r="AB1626" s="6">
        <v>3</v>
      </c>
      <c r="AC1626" s="6">
        <v>0.75455723912523387</v>
      </c>
      <c r="AD1626" s="6">
        <v>3</v>
      </c>
      <c r="AE1626" s="6">
        <v>0.85118580243842246</v>
      </c>
      <c r="AF1626" s="6">
        <v>15</v>
      </c>
      <c r="AG1626" s="6">
        <v>0.94873153301932012</v>
      </c>
      <c r="AH1626" s="6">
        <v>4</v>
      </c>
      <c r="AI1626" s="6">
        <v>0.70367657422370344</v>
      </c>
      <c r="AJ1626" s="6">
        <v>4</v>
      </c>
      <c r="AK1626" s="6">
        <v>0.8776310237268734</v>
      </c>
      <c r="AL1626" s="6">
        <v>10</v>
      </c>
      <c r="AM1626" s="6">
        <v>0.97346843688656626</v>
      </c>
      <c r="AN1626" s="6">
        <v>3</v>
      </c>
      <c r="AO1626" s="6">
        <v>0.53102879040051343</v>
      </c>
      <c r="AP1626" s="6">
        <v>3</v>
      </c>
      <c r="AQ1626" s="6">
        <v>0.90244876542386732</v>
      </c>
      <c r="AR1626" s="6">
        <v>10</v>
      </c>
      <c r="AS1626" s="6">
        <v>0.99999837594471874</v>
      </c>
      <c r="AT1626" s="6">
        <v>3</v>
      </c>
      <c r="AU1626" s="6">
        <v>0.75395001973112241</v>
      </c>
      <c r="AV1626" s="6">
        <v>3</v>
      </c>
      <c r="AW1626" s="6">
        <v>0.95506372211466928</v>
      </c>
    </row>
    <row r="1627" spans="1:49" ht="15.75" customHeight="1" x14ac:dyDescent="0.25">
      <c r="A1627" s="6" t="s">
        <v>428</v>
      </c>
      <c r="B1627" s="6" t="s">
        <v>1041</v>
      </c>
      <c r="C1627" s="6" t="s">
        <v>1041</v>
      </c>
      <c r="D1627" s="7">
        <f>IF(COUNTIF(Recovered!$A$2:$A$808,A1627)&gt;0,VLOOKUP($B1627,Recovered!$B$2:$C$808,2,FALSE),0)</f>
        <v>19155</v>
      </c>
      <c r="E1627" s="8">
        <f>IF(COUNTIF(Recovered!$A$2:$A$808,A1627)&gt;0,1,0)</f>
        <v>1</v>
      </c>
      <c r="F1627" s="6">
        <v>4</v>
      </c>
      <c r="G1627" s="6">
        <v>0.51849419869801427</v>
      </c>
      <c r="H1627" s="6">
        <v>3</v>
      </c>
      <c r="I1627" s="6">
        <v>0.55088582800625108</v>
      </c>
      <c r="J1627" s="6">
        <v>2</v>
      </c>
      <c r="K1627" s="6">
        <v>0.9246861595625131</v>
      </c>
      <c r="L1627" s="6">
        <v>4</v>
      </c>
      <c r="M1627" s="6">
        <v>0.95685843335526255</v>
      </c>
      <c r="N1627" s="6">
        <v>20</v>
      </c>
      <c r="O1627" s="6">
        <v>0.66575195350516558</v>
      </c>
      <c r="P1627" s="6">
        <v>3</v>
      </c>
      <c r="Q1627" s="6">
        <v>0.60348817057722437</v>
      </c>
      <c r="R1627" s="6">
        <v>3</v>
      </c>
      <c r="S1627" s="6">
        <v>0.54890908076180578</v>
      </c>
      <c r="T1627" s="6">
        <v>15</v>
      </c>
      <c r="U1627" s="6">
        <v>0.83227637652356512</v>
      </c>
      <c r="V1627" s="6">
        <v>3</v>
      </c>
      <c r="W1627" s="6">
        <v>0.60374406759091626</v>
      </c>
      <c r="X1627" s="6">
        <v>2</v>
      </c>
      <c r="Y1627" s="6">
        <v>0.48628033519026631</v>
      </c>
      <c r="Z1627" s="6">
        <v>25</v>
      </c>
      <c r="AA1627" s="6">
        <v>0.87568205923971298</v>
      </c>
      <c r="AB1627" s="6">
        <v>4</v>
      </c>
      <c r="AC1627" s="6">
        <v>0.86350637385845508</v>
      </c>
      <c r="AD1627" s="6">
        <v>3</v>
      </c>
      <c r="AE1627" s="6">
        <v>0.91830363680823268</v>
      </c>
      <c r="AF1627" s="6">
        <v>15</v>
      </c>
      <c r="AG1627" s="6">
        <v>0.48125375057880859</v>
      </c>
      <c r="AH1627" s="6">
        <v>4</v>
      </c>
      <c r="AI1627" s="6">
        <v>0.56046372363537134</v>
      </c>
      <c r="AJ1627" s="6">
        <v>3</v>
      </c>
      <c r="AK1627" s="6">
        <v>0.85515249433631646</v>
      </c>
      <c r="AL1627" s="6">
        <v>15</v>
      </c>
      <c r="AM1627" s="6">
        <v>0.91941691307940543</v>
      </c>
      <c r="AN1627" s="6">
        <v>4</v>
      </c>
      <c r="AO1627" s="6">
        <v>0.89563202208550996</v>
      </c>
      <c r="AP1627" s="6">
        <v>4</v>
      </c>
      <c r="AQ1627" s="6">
        <v>0.67334897993348886</v>
      </c>
      <c r="AR1627" s="6">
        <v>10</v>
      </c>
      <c r="AS1627" s="6">
        <v>0.99999837594471874</v>
      </c>
      <c r="AT1627" s="6">
        <v>2</v>
      </c>
      <c r="AU1627" s="6">
        <v>0.46976862158253591</v>
      </c>
      <c r="AV1627" s="6">
        <v>2</v>
      </c>
      <c r="AW1627" s="6">
        <v>0.51426951638875995</v>
      </c>
    </row>
    <row r="1628" spans="1:49" ht="15.75" customHeight="1" x14ac:dyDescent="0.25">
      <c r="A1628" s="6" t="s">
        <v>946</v>
      </c>
      <c r="B1628" s="6" t="s">
        <v>1042</v>
      </c>
      <c r="C1628" s="6" t="s">
        <v>1041</v>
      </c>
      <c r="D1628" s="7">
        <f>IF(COUNTIF(Recovered!$A$2:$A$808,A1628)&gt;0,VLOOKUP($B1628,Recovered!$B$2:$C$808,2,FALSE),0)</f>
        <v>0</v>
      </c>
      <c r="E1628" s="8">
        <f>IF(COUNTIF(Recovered!$A$2:$A$808,A1628)&gt;0,1,0)</f>
        <v>0</v>
      </c>
      <c r="F1628" s="6">
        <v>3</v>
      </c>
      <c r="G1628" s="6">
        <v>0.64372379154246406</v>
      </c>
      <c r="H1628" s="6">
        <v>2</v>
      </c>
      <c r="I1628" s="6">
        <v>0.50612252233682808</v>
      </c>
      <c r="J1628" s="6">
        <v>2</v>
      </c>
      <c r="K1628" s="6">
        <v>0.72290073661804299</v>
      </c>
      <c r="L1628" s="6">
        <v>4</v>
      </c>
      <c r="M1628" s="6">
        <v>0.83470065951797034</v>
      </c>
      <c r="N1628" s="6">
        <v>20</v>
      </c>
      <c r="O1628" s="6">
        <v>0.81380817337180289</v>
      </c>
      <c r="P1628" s="6">
        <v>3</v>
      </c>
      <c r="Q1628" s="6">
        <v>0.52828215158661695</v>
      </c>
      <c r="R1628" s="6">
        <v>3</v>
      </c>
      <c r="S1628" s="6">
        <v>0.6992733321941319</v>
      </c>
      <c r="T1628" s="6">
        <v>15</v>
      </c>
      <c r="U1628" s="6">
        <v>0.57763248017186775</v>
      </c>
      <c r="V1628" s="6">
        <v>3</v>
      </c>
      <c r="W1628" s="6">
        <v>0.72015673727751139</v>
      </c>
      <c r="X1628" s="6">
        <v>3</v>
      </c>
      <c r="Y1628" s="6">
        <v>0.54267063959150141</v>
      </c>
      <c r="Z1628" s="6">
        <v>25</v>
      </c>
      <c r="AA1628" s="6">
        <v>0.83295246772332465</v>
      </c>
      <c r="AB1628" s="6">
        <v>4</v>
      </c>
      <c r="AC1628" s="6">
        <v>0.87959046545290254</v>
      </c>
      <c r="AD1628" s="6">
        <v>3</v>
      </c>
      <c r="AE1628" s="6">
        <v>0.67331635023254532</v>
      </c>
      <c r="AF1628" s="6">
        <v>15</v>
      </c>
      <c r="AG1628" s="6">
        <v>0.49615060461961741</v>
      </c>
      <c r="AH1628" s="6">
        <v>4</v>
      </c>
      <c r="AI1628" s="6">
        <v>0.65076141107122798</v>
      </c>
      <c r="AJ1628" s="6">
        <v>3</v>
      </c>
      <c r="AK1628" s="6">
        <v>0.5867655750459897</v>
      </c>
      <c r="AL1628" s="6">
        <v>15</v>
      </c>
      <c r="AM1628" s="6">
        <v>0.91761734570996123</v>
      </c>
      <c r="AN1628" s="6">
        <v>4</v>
      </c>
      <c r="AO1628" s="6">
        <v>0.61125057347077405</v>
      </c>
      <c r="AP1628" s="6">
        <v>4</v>
      </c>
      <c r="AQ1628" s="6">
        <v>0.89192682011270952</v>
      </c>
      <c r="AR1628" s="6">
        <v>10</v>
      </c>
      <c r="AS1628" s="6">
        <v>0.99999670709752164</v>
      </c>
      <c r="AT1628" s="6">
        <v>4</v>
      </c>
      <c r="AU1628" s="6">
        <v>0.64527949529901329</v>
      </c>
      <c r="AV1628" s="6">
        <v>4</v>
      </c>
      <c r="AW1628" s="6">
        <v>0.55437421606900805</v>
      </c>
    </row>
    <row r="1629" spans="1:49" ht="15.75" hidden="1" customHeight="1" x14ac:dyDescent="0.25">
      <c r="A1629" s="6" t="s">
        <v>716</v>
      </c>
      <c r="B1629" s="6" t="s">
        <v>1043</v>
      </c>
      <c r="C1629" s="6" t="s">
        <v>1043</v>
      </c>
      <c r="D1629" s="7">
        <f>IF(COUNTIF(Recovered!$A$2:$A$808,A1629)&gt;0,VLOOKUP($B1629,Recovered!$B$2:$C$808,2,FALSE),0)</f>
        <v>0</v>
      </c>
      <c r="E1629" s="8">
        <f>IF(COUNTIF(Recovered!$A$2:$A$808,A1629)&gt;0,1,0)</f>
        <v>0</v>
      </c>
      <c r="F1629" s="6">
        <v>4</v>
      </c>
      <c r="G1629" s="6">
        <v>0.65026058267947229</v>
      </c>
      <c r="H1629" s="6">
        <v>3</v>
      </c>
      <c r="I1629" s="6">
        <v>0.77388219485978438</v>
      </c>
      <c r="J1629" s="6">
        <v>2</v>
      </c>
      <c r="K1629" s="6">
        <v>0.96161909583587191</v>
      </c>
      <c r="L1629" s="6">
        <v>4</v>
      </c>
      <c r="M1629" s="6">
        <v>0.57012228846359725</v>
      </c>
      <c r="N1629" s="6">
        <v>20</v>
      </c>
      <c r="O1629" s="6">
        <v>0.77873725888239897</v>
      </c>
      <c r="P1629" s="6">
        <v>4</v>
      </c>
      <c r="Q1629" s="6">
        <v>0.55968782838392361</v>
      </c>
      <c r="R1629" s="6">
        <v>3</v>
      </c>
      <c r="S1629" s="6">
        <v>0.96866439177506258</v>
      </c>
      <c r="T1629" s="6">
        <v>25</v>
      </c>
      <c r="U1629" s="6">
        <v>0.55178654573440833</v>
      </c>
      <c r="V1629" s="6">
        <v>4</v>
      </c>
      <c r="W1629" s="6">
        <v>0.91766632943123905</v>
      </c>
      <c r="X1629" s="6">
        <v>3</v>
      </c>
      <c r="Y1629" s="6">
        <v>0.58957260670427036</v>
      </c>
      <c r="Z1629" s="6">
        <v>20</v>
      </c>
      <c r="AA1629" s="6">
        <v>0.63214363505544091</v>
      </c>
      <c r="AB1629" s="6">
        <v>4</v>
      </c>
      <c r="AC1629" s="6">
        <v>0.72825341050657932</v>
      </c>
      <c r="AD1629" s="6">
        <v>3</v>
      </c>
      <c r="AE1629" s="6">
        <v>0.87656651539388897</v>
      </c>
      <c r="AF1629" s="6">
        <v>15</v>
      </c>
      <c r="AG1629" s="6">
        <v>0.89093462216528574</v>
      </c>
      <c r="AH1629" s="6">
        <v>4</v>
      </c>
      <c r="AI1629" s="6">
        <v>0.84290730121346813</v>
      </c>
      <c r="AJ1629" s="6">
        <v>3</v>
      </c>
      <c r="AK1629" s="6">
        <v>0.82640992609604358</v>
      </c>
      <c r="AL1629" s="6">
        <v>10</v>
      </c>
      <c r="AM1629" s="6">
        <v>0.8667074561150927</v>
      </c>
      <c r="AN1629" s="6">
        <v>4</v>
      </c>
      <c r="AO1629" s="6">
        <v>0.53003152132837961</v>
      </c>
      <c r="AP1629" s="6">
        <v>4</v>
      </c>
      <c r="AQ1629" s="6">
        <v>0.70243709940257271</v>
      </c>
      <c r="AR1629" s="6">
        <v>10</v>
      </c>
      <c r="AS1629" s="6">
        <v>0.99999766072413609</v>
      </c>
      <c r="AT1629" s="6">
        <v>4</v>
      </c>
      <c r="AU1629" s="6">
        <v>0.68757218403018405</v>
      </c>
      <c r="AV1629" s="6">
        <v>3</v>
      </c>
      <c r="AW1629" s="6">
        <v>0.54333967616188428</v>
      </c>
    </row>
    <row r="1630" spans="1:49" ht="15.75" customHeight="1" x14ac:dyDescent="0.25">
      <c r="A1630" s="6" t="s">
        <v>946</v>
      </c>
      <c r="B1630" s="6" t="s">
        <v>1043</v>
      </c>
      <c r="C1630" s="6" t="s">
        <v>1043</v>
      </c>
      <c r="D1630" s="7">
        <f>IF(COUNTIF(Recovered!$A$2:$A$808,A1630)&gt;0,VLOOKUP($B1630,Recovered!$B$2:$C$808,2,FALSE),0)</f>
        <v>0</v>
      </c>
      <c r="E1630" s="8">
        <f>IF(COUNTIF(Recovered!$A$2:$A$808,A1630)&gt;0,1,0)</f>
        <v>0</v>
      </c>
      <c r="F1630" s="6">
        <v>3</v>
      </c>
      <c r="G1630" s="6">
        <v>0.50121145553817736</v>
      </c>
      <c r="H1630" s="6">
        <v>2</v>
      </c>
      <c r="I1630" s="6">
        <v>0.57932769171136711</v>
      </c>
      <c r="J1630" s="6">
        <v>2</v>
      </c>
      <c r="K1630" s="6">
        <v>0.78745362413794029</v>
      </c>
      <c r="L1630" s="6">
        <v>4</v>
      </c>
      <c r="M1630" s="6">
        <v>0.75361041159850151</v>
      </c>
      <c r="N1630" s="6">
        <v>20</v>
      </c>
      <c r="O1630" s="6">
        <v>0.77575969356388064</v>
      </c>
      <c r="P1630" s="6">
        <v>4</v>
      </c>
      <c r="Q1630" s="6">
        <v>0.55827316130264659</v>
      </c>
      <c r="R1630" s="6">
        <v>3</v>
      </c>
      <c r="S1630" s="6">
        <v>0.93157755893176253</v>
      </c>
      <c r="T1630" s="6">
        <v>15</v>
      </c>
      <c r="U1630" s="6">
        <v>0.66449144184587328</v>
      </c>
      <c r="V1630" s="6">
        <v>3</v>
      </c>
      <c r="W1630" s="6">
        <v>0.97523655977774848</v>
      </c>
      <c r="X1630" s="6">
        <v>3</v>
      </c>
      <c r="Y1630" s="6">
        <v>0.63530568641128893</v>
      </c>
      <c r="Z1630" s="6">
        <v>25</v>
      </c>
      <c r="AA1630" s="6">
        <v>0.89045910584179433</v>
      </c>
      <c r="AB1630" s="6">
        <v>4</v>
      </c>
      <c r="AC1630" s="6">
        <v>0.77241621935590532</v>
      </c>
      <c r="AD1630" s="6">
        <v>3</v>
      </c>
      <c r="AE1630" s="6">
        <v>0.64062830989714314</v>
      </c>
      <c r="AF1630" s="6">
        <v>15</v>
      </c>
      <c r="AG1630" s="6">
        <v>0.44089737516179761</v>
      </c>
      <c r="AH1630" s="6">
        <v>4</v>
      </c>
      <c r="AI1630" s="6">
        <v>0.56011036741608178</v>
      </c>
      <c r="AJ1630" s="6">
        <v>3</v>
      </c>
      <c r="AK1630" s="6">
        <v>0.70453751396353304</v>
      </c>
      <c r="AL1630" s="6">
        <v>15</v>
      </c>
      <c r="AM1630" s="6">
        <v>0.92965287518512219</v>
      </c>
      <c r="AN1630" s="6">
        <v>3</v>
      </c>
      <c r="AO1630" s="6">
        <v>0.68106624602093424</v>
      </c>
      <c r="AP1630" s="6">
        <v>4</v>
      </c>
      <c r="AQ1630" s="6">
        <v>0.95105102864034141</v>
      </c>
      <c r="AR1630" s="6">
        <v>10</v>
      </c>
      <c r="AS1630" s="6">
        <v>0.99999789913080683</v>
      </c>
      <c r="AT1630" s="6">
        <v>4</v>
      </c>
      <c r="AU1630" s="6">
        <v>0.34978846252616758</v>
      </c>
      <c r="AV1630" s="6">
        <v>3</v>
      </c>
      <c r="AW1630" s="6">
        <v>0.62489467090495665</v>
      </c>
    </row>
    <row r="1631" spans="1:49" ht="15.75" customHeight="1" x14ac:dyDescent="0.25">
      <c r="A1631" s="6" t="s">
        <v>428</v>
      </c>
      <c r="B1631" s="6" t="s">
        <v>1043</v>
      </c>
      <c r="C1631" s="6" t="s">
        <v>1043</v>
      </c>
      <c r="D1631" s="7">
        <f>IF(COUNTIF(Recovered!$A$2:$A$808,A1631)&gt;0,VLOOKUP($B1631,Recovered!$B$2:$C$808,2,FALSE),0)</f>
        <v>18718</v>
      </c>
      <c r="E1631" s="8">
        <f>IF(COUNTIF(Recovered!$A$2:$A$808,A1631)&gt;0,1,0)</f>
        <v>1</v>
      </c>
      <c r="F1631" s="6">
        <v>4</v>
      </c>
      <c r="G1631" s="6">
        <v>0.76165610571509645</v>
      </c>
      <c r="H1631" s="6">
        <v>4</v>
      </c>
      <c r="I1631" s="6">
        <v>0.82112775715310971</v>
      </c>
      <c r="J1631" s="6">
        <v>2</v>
      </c>
      <c r="K1631" s="6">
        <v>0.84735330174193724</v>
      </c>
      <c r="L1631" s="6">
        <v>4</v>
      </c>
      <c r="M1631" s="6">
        <v>0.9942591162149873</v>
      </c>
      <c r="N1631" s="6">
        <v>20</v>
      </c>
      <c r="O1631" s="6">
        <v>0.74465300068511231</v>
      </c>
      <c r="P1631" s="6">
        <v>4</v>
      </c>
      <c r="Q1631" s="6">
        <v>0.9003678922630689</v>
      </c>
      <c r="R1631" s="6">
        <v>3</v>
      </c>
      <c r="S1631" s="6">
        <v>0.77565057512281244</v>
      </c>
      <c r="T1631" s="6">
        <v>25</v>
      </c>
      <c r="U1631" s="6">
        <v>0.64667107409841074</v>
      </c>
      <c r="V1631" s="6">
        <v>4</v>
      </c>
      <c r="W1631" s="6">
        <v>0.86635074941497658</v>
      </c>
      <c r="X1631" s="6">
        <v>3</v>
      </c>
      <c r="Y1631" s="6">
        <v>0.62178450578113154</v>
      </c>
      <c r="Z1631" s="6">
        <v>20</v>
      </c>
      <c r="AA1631" s="6">
        <v>0.62420546124048548</v>
      </c>
      <c r="AB1631" s="6">
        <v>4</v>
      </c>
      <c r="AC1631" s="6">
        <v>0.95008771506736223</v>
      </c>
      <c r="AD1631" s="6">
        <v>3</v>
      </c>
      <c r="AE1631" s="6">
        <v>0.79595092265064549</v>
      </c>
      <c r="AF1631" s="6">
        <v>15</v>
      </c>
      <c r="AG1631" s="6">
        <v>0.93142427673007566</v>
      </c>
      <c r="AH1631" s="6">
        <v>4</v>
      </c>
      <c r="AI1631" s="6">
        <v>0.93399689982872214</v>
      </c>
      <c r="AJ1631" s="6">
        <v>3</v>
      </c>
      <c r="AK1631" s="6">
        <v>0.86250739172276047</v>
      </c>
      <c r="AL1631" s="6">
        <v>10</v>
      </c>
      <c r="AM1631" s="6">
        <v>0.65109496619563056</v>
      </c>
      <c r="AN1631" s="6">
        <v>4</v>
      </c>
      <c r="AO1631" s="6">
        <v>0.86997509863652511</v>
      </c>
      <c r="AP1631" s="6">
        <v>4</v>
      </c>
      <c r="AQ1631" s="6">
        <v>0.85009609750489368</v>
      </c>
      <c r="AR1631" s="6">
        <v>10</v>
      </c>
      <c r="AS1631" s="6">
        <v>0.99999885275865807</v>
      </c>
      <c r="AT1631" s="6">
        <v>4</v>
      </c>
      <c r="AU1631" s="6">
        <v>0.58213010972916046</v>
      </c>
      <c r="AV1631" s="6">
        <v>4</v>
      </c>
      <c r="AW1631" s="6">
        <v>0.55115538728213487</v>
      </c>
    </row>
    <row r="1632" spans="1:49" ht="15.75" customHeight="1" x14ac:dyDescent="0.25">
      <c r="A1632" s="6" t="s">
        <v>946</v>
      </c>
      <c r="B1632" s="6" t="s">
        <v>1044</v>
      </c>
      <c r="C1632" s="6" t="s">
        <v>1043</v>
      </c>
      <c r="D1632" s="7">
        <f>IF(COUNTIF(Recovered!$A$2:$A$808,A1632)&gt;0,VLOOKUP($B1632,Recovered!$B$2:$C$808,2,FALSE),0)</f>
        <v>0</v>
      </c>
      <c r="E1632" s="8">
        <f>IF(COUNTIF(Recovered!$A$2:$A$808,A1632)&gt;0,1,0)</f>
        <v>0</v>
      </c>
      <c r="F1632" s="6">
        <v>3</v>
      </c>
      <c r="G1632" s="6">
        <v>0.51416670362018824</v>
      </c>
      <c r="H1632" s="6">
        <v>3</v>
      </c>
      <c r="I1632" s="6">
        <v>0.59218082091550861</v>
      </c>
      <c r="J1632" s="6">
        <v>2</v>
      </c>
      <c r="K1632" s="6">
        <v>0.96826489817774519</v>
      </c>
      <c r="L1632" s="6">
        <v>2</v>
      </c>
      <c r="M1632" s="6">
        <v>0.43718726572104688</v>
      </c>
      <c r="N1632" s="6">
        <v>20</v>
      </c>
      <c r="O1632" s="6">
        <v>0.85919702307265677</v>
      </c>
      <c r="P1632" s="6">
        <v>3</v>
      </c>
      <c r="Q1632" s="6">
        <v>0.77481115522401789</v>
      </c>
      <c r="R1632" s="6">
        <v>3</v>
      </c>
      <c r="S1632" s="6">
        <v>0.91211737183598351</v>
      </c>
      <c r="T1632" s="6">
        <v>20</v>
      </c>
      <c r="U1632" s="6">
        <v>0.4777727107977377</v>
      </c>
      <c r="V1632" s="6">
        <v>3</v>
      </c>
      <c r="W1632" s="6">
        <v>0.91062403112526347</v>
      </c>
      <c r="X1632" s="6">
        <v>3</v>
      </c>
      <c r="Y1632" s="6">
        <v>0.88585015319509486</v>
      </c>
      <c r="Z1632" s="6">
        <v>20</v>
      </c>
      <c r="AA1632" s="6">
        <v>0.88393051709937309</v>
      </c>
      <c r="AB1632" s="6">
        <v>3</v>
      </c>
      <c r="AC1632" s="6">
        <v>0.94330232931840263</v>
      </c>
      <c r="AD1632" s="6">
        <v>3</v>
      </c>
      <c r="AE1632" s="6">
        <v>0.90361146168594986</v>
      </c>
      <c r="AF1632" s="6">
        <v>20</v>
      </c>
      <c r="AG1632" s="6">
        <v>0.80199881393560635</v>
      </c>
      <c r="AH1632" s="6">
        <v>3</v>
      </c>
      <c r="AI1632" s="6">
        <v>0.85054740576397936</v>
      </c>
      <c r="AJ1632" s="6">
        <v>3</v>
      </c>
      <c r="AK1632" s="6">
        <v>0.97919948026435255</v>
      </c>
      <c r="AL1632" s="6">
        <v>10</v>
      </c>
      <c r="AM1632" s="6">
        <v>0.99832669493860027</v>
      </c>
      <c r="AN1632" s="6">
        <v>2</v>
      </c>
      <c r="AO1632" s="6">
        <v>0.56824904320957503</v>
      </c>
      <c r="AP1632" s="6">
        <v>2</v>
      </c>
      <c r="AQ1632" s="6">
        <v>0.7047340650693863</v>
      </c>
      <c r="AR1632" s="6">
        <v>10</v>
      </c>
      <c r="AS1632" s="6">
        <v>0.9999996871837189</v>
      </c>
      <c r="AT1632" s="6">
        <v>3</v>
      </c>
      <c r="AU1632" s="6">
        <v>0.68446017301530482</v>
      </c>
      <c r="AV1632" s="6">
        <v>3</v>
      </c>
      <c r="AW1632" s="6">
        <v>0.96259887579275349</v>
      </c>
    </row>
    <row r="1633" spans="1:49" ht="15.75" hidden="1" customHeight="1" x14ac:dyDescent="0.25">
      <c r="A1633" s="6" t="s">
        <v>716</v>
      </c>
      <c r="B1633" s="6" t="s">
        <v>1045</v>
      </c>
      <c r="C1633" s="6" t="s">
        <v>1045</v>
      </c>
      <c r="D1633" s="7">
        <f>IF(COUNTIF(Recovered!$A$2:$A$808,A1633)&gt;0,VLOOKUP($B1633,Recovered!$B$2:$C$808,2,FALSE),0)</f>
        <v>0</v>
      </c>
      <c r="E1633" s="8">
        <f>IF(COUNTIF(Recovered!$A$2:$A$808,A1633)&gt;0,1,0)</f>
        <v>0</v>
      </c>
      <c r="F1633" s="6">
        <v>3</v>
      </c>
      <c r="G1633" s="6">
        <v>0.47663982365141411</v>
      </c>
      <c r="H1633" s="6">
        <v>2</v>
      </c>
      <c r="I1633" s="6">
        <v>0.39384836664158662</v>
      </c>
      <c r="J1633" s="6">
        <v>2</v>
      </c>
      <c r="K1633" s="6">
        <v>0.69817815667377436</v>
      </c>
      <c r="L1633" s="6">
        <v>4</v>
      </c>
      <c r="M1633" s="6">
        <v>0.44054789975750969</v>
      </c>
      <c r="N1633" s="6">
        <v>20</v>
      </c>
      <c r="O1633" s="6">
        <v>0.76626246831586753</v>
      </c>
      <c r="P1633" s="6">
        <v>3</v>
      </c>
      <c r="Q1633" s="6">
        <v>0.55775775594108656</v>
      </c>
      <c r="R1633" s="6">
        <v>3</v>
      </c>
      <c r="S1633" s="6">
        <v>0.86434626568185835</v>
      </c>
      <c r="T1633" s="6">
        <v>15</v>
      </c>
      <c r="U1633" s="6">
        <v>0.66293776631295132</v>
      </c>
      <c r="V1633" s="6">
        <v>3</v>
      </c>
      <c r="W1633" s="6">
        <v>0.6491351762940254</v>
      </c>
      <c r="X1633" s="6">
        <v>3</v>
      </c>
      <c r="Y1633" s="6">
        <v>0.58769639468520651</v>
      </c>
      <c r="Z1633" s="6">
        <v>25</v>
      </c>
      <c r="AA1633" s="6">
        <v>0.84249469795829357</v>
      </c>
      <c r="AB1633" s="6">
        <v>4</v>
      </c>
      <c r="AC1633" s="6">
        <v>0.67334920887218097</v>
      </c>
      <c r="AD1633" s="6">
        <v>3</v>
      </c>
      <c r="AE1633" s="6">
        <v>0.58862068564085279</v>
      </c>
      <c r="AF1633" s="6">
        <v>20</v>
      </c>
      <c r="AG1633" s="6">
        <v>0.40142172139332299</v>
      </c>
      <c r="AH1633" s="6">
        <v>4</v>
      </c>
      <c r="AI1633" s="6">
        <v>0.7306762527710462</v>
      </c>
      <c r="AJ1633" s="6">
        <v>3</v>
      </c>
      <c r="AK1633" s="6">
        <v>0.49866816721468199</v>
      </c>
      <c r="AL1633" s="6">
        <v>10</v>
      </c>
      <c r="AM1633" s="6">
        <v>0.90359773593209425</v>
      </c>
      <c r="AN1633" s="6">
        <v>2</v>
      </c>
      <c r="AO1633" s="6">
        <v>0.45417292563187928</v>
      </c>
      <c r="AP1633" s="6">
        <v>3</v>
      </c>
      <c r="AQ1633" s="6">
        <v>0.61390722598236536</v>
      </c>
      <c r="AR1633" s="6">
        <v>10</v>
      </c>
      <c r="AS1633" s="6">
        <v>0.99999623028460538</v>
      </c>
      <c r="AT1633" s="6">
        <v>4</v>
      </c>
      <c r="AU1633" s="6">
        <v>0.49632153809506702</v>
      </c>
      <c r="AV1633" s="6">
        <v>3</v>
      </c>
      <c r="AW1633" s="6">
        <v>0.70160126844073989</v>
      </c>
    </row>
    <row r="1634" spans="1:49" ht="15.75" customHeight="1" x14ac:dyDescent="0.25">
      <c r="A1634" s="6" t="s">
        <v>428</v>
      </c>
      <c r="B1634" s="6" t="s">
        <v>1045</v>
      </c>
      <c r="C1634" s="6" t="s">
        <v>1045</v>
      </c>
      <c r="D1634" s="7">
        <f>IF(COUNTIF(Recovered!$A$2:$A$808,A1634)&gt;0,VLOOKUP($B1634,Recovered!$B$2:$C$808,2,FALSE),0)</f>
        <v>18718</v>
      </c>
      <c r="E1634" s="8">
        <f>IF(COUNTIF(Recovered!$A$2:$A$808,A1634)&gt;0,1,0)</f>
        <v>1</v>
      </c>
      <c r="F1634" s="6">
        <v>4</v>
      </c>
      <c r="G1634" s="6">
        <v>0.40753180510886639</v>
      </c>
      <c r="H1634" s="6">
        <v>3</v>
      </c>
      <c r="I1634" s="6">
        <v>0.74097712841434571</v>
      </c>
      <c r="J1634" s="6">
        <v>2</v>
      </c>
      <c r="K1634" s="6">
        <v>0.62160067128404206</v>
      </c>
      <c r="L1634" s="6">
        <v>4</v>
      </c>
      <c r="M1634" s="6">
        <v>0.99463472229248839</v>
      </c>
      <c r="N1634" s="6">
        <v>20</v>
      </c>
      <c r="O1634" s="6">
        <v>0.36734125971451742</v>
      </c>
      <c r="P1634" s="6">
        <v>4</v>
      </c>
      <c r="Q1634" s="6">
        <v>0.56675897716127921</v>
      </c>
      <c r="R1634" s="6">
        <v>3</v>
      </c>
      <c r="S1634" s="6">
        <v>0.94440252794570723</v>
      </c>
      <c r="T1634" s="6">
        <v>15</v>
      </c>
      <c r="U1634" s="6">
        <v>0.66901339274731808</v>
      </c>
      <c r="V1634" s="6">
        <v>3</v>
      </c>
      <c r="W1634" s="6">
        <v>0.92300798811894647</v>
      </c>
      <c r="X1634" s="6">
        <v>3</v>
      </c>
      <c r="Y1634" s="6">
        <v>0.52973224404899277</v>
      </c>
      <c r="Z1634" s="6">
        <v>25</v>
      </c>
      <c r="AA1634" s="6">
        <v>0.50844765948037751</v>
      </c>
      <c r="AB1634" s="6">
        <v>3</v>
      </c>
      <c r="AC1634" s="6">
        <v>0.739638297086889</v>
      </c>
      <c r="AD1634" s="6">
        <v>3</v>
      </c>
      <c r="AE1634" s="6">
        <v>0.49950863188090072</v>
      </c>
      <c r="AF1634" s="6">
        <v>10</v>
      </c>
      <c r="AG1634" s="6">
        <v>0.58036985362994786</v>
      </c>
      <c r="AH1634" s="6">
        <v>4</v>
      </c>
      <c r="AI1634" s="6">
        <v>0.5262148971306928</v>
      </c>
      <c r="AJ1634" s="6">
        <v>3</v>
      </c>
      <c r="AK1634" s="6">
        <v>0.86489229003006296</v>
      </c>
      <c r="AL1634" s="6">
        <v>20</v>
      </c>
      <c r="AM1634" s="6">
        <v>0.97222242052319718</v>
      </c>
      <c r="AN1634" s="6">
        <v>4</v>
      </c>
      <c r="AO1634" s="6">
        <v>0.83076745569256694</v>
      </c>
      <c r="AP1634" s="6">
        <v>4</v>
      </c>
      <c r="AQ1634" s="6">
        <v>0.69024311697995366</v>
      </c>
      <c r="AR1634" s="6">
        <v>10</v>
      </c>
      <c r="AS1634" s="6">
        <v>0.99999825674121945</v>
      </c>
      <c r="AT1634" s="6">
        <v>5</v>
      </c>
      <c r="AU1634" s="6">
        <v>0.48198181204016483</v>
      </c>
      <c r="AV1634" s="6">
        <v>4</v>
      </c>
      <c r="AW1634" s="6">
        <v>0.64902509230351224</v>
      </c>
    </row>
    <row r="1635" spans="1:49" ht="15.75" hidden="1" customHeight="1" x14ac:dyDescent="0.25">
      <c r="A1635" s="6" t="s">
        <v>716</v>
      </c>
      <c r="B1635" s="6" t="s">
        <v>1046</v>
      </c>
      <c r="C1635" s="6" t="s">
        <v>1046</v>
      </c>
      <c r="D1635" s="7">
        <f>IF(COUNTIF(Recovered!$A$2:$A$808,A1635)&gt;0,VLOOKUP($B1635,Recovered!$B$2:$C$808,2,FALSE),0)</f>
        <v>0</v>
      </c>
      <c r="E1635" s="8">
        <f>IF(COUNTIF(Recovered!$A$2:$A$808,A1635)&gt;0,1,0)</f>
        <v>0</v>
      </c>
      <c r="F1635" s="6">
        <v>3</v>
      </c>
      <c r="G1635" s="6">
        <v>0.43945978840578098</v>
      </c>
      <c r="H1635" s="6">
        <v>3</v>
      </c>
      <c r="I1635" s="6">
        <v>0.38331177001881173</v>
      </c>
      <c r="J1635" s="6">
        <v>2</v>
      </c>
      <c r="K1635" s="6">
        <v>0.95005241711420085</v>
      </c>
      <c r="L1635" s="6">
        <v>4</v>
      </c>
      <c r="M1635" s="6">
        <v>0.9556386964012008</v>
      </c>
      <c r="N1635" s="6">
        <v>20</v>
      </c>
      <c r="O1635" s="6">
        <v>0.84147640917378086</v>
      </c>
      <c r="P1635" s="6">
        <v>3</v>
      </c>
      <c r="Q1635" s="6">
        <v>0.58982676726542638</v>
      </c>
      <c r="R1635" s="6">
        <v>3</v>
      </c>
      <c r="S1635" s="6">
        <v>0.89785115148818295</v>
      </c>
      <c r="T1635" s="6">
        <v>20</v>
      </c>
      <c r="U1635" s="6">
        <v>0.39146982573320338</v>
      </c>
      <c r="V1635" s="6">
        <v>3</v>
      </c>
      <c r="W1635" s="6">
        <v>0.83883039862454645</v>
      </c>
      <c r="X1635" s="6">
        <v>3</v>
      </c>
      <c r="Y1635" s="6">
        <v>0.72756519414977427</v>
      </c>
      <c r="Z1635" s="6">
        <v>20</v>
      </c>
      <c r="AA1635" s="6">
        <v>0.8628456644386171</v>
      </c>
      <c r="AB1635" s="6">
        <v>3</v>
      </c>
      <c r="AC1635" s="6">
        <v>0.86985177100907685</v>
      </c>
      <c r="AD1635" s="6">
        <v>3</v>
      </c>
      <c r="AE1635" s="6">
        <v>0.83226564855021368</v>
      </c>
      <c r="AF1635" s="6">
        <v>20</v>
      </c>
      <c r="AG1635" s="6">
        <v>0.46553499865998738</v>
      </c>
      <c r="AH1635" s="6">
        <v>3</v>
      </c>
      <c r="AI1635" s="6">
        <v>0.79523513560655112</v>
      </c>
      <c r="AJ1635" s="6">
        <v>3</v>
      </c>
      <c r="AK1635" s="6">
        <v>0.93858870460060673</v>
      </c>
      <c r="AL1635" s="6">
        <v>10</v>
      </c>
      <c r="AM1635" s="6">
        <v>0.99565683762740453</v>
      </c>
      <c r="AN1635" s="6">
        <v>4</v>
      </c>
      <c r="AO1635" s="6">
        <v>0.59856455409063469</v>
      </c>
      <c r="AP1635" s="6">
        <v>4</v>
      </c>
      <c r="AQ1635" s="6">
        <v>0.89130031003471721</v>
      </c>
      <c r="AR1635" s="6">
        <v>10</v>
      </c>
      <c r="AS1635" s="6">
        <v>0.9999996871837189</v>
      </c>
      <c r="AT1635" s="6">
        <v>4</v>
      </c>
      <c r="AU1635" s="6">
        <v>0.78916181535053043</v>
      </c>
      <c r="AV1635" s="6">
        <v>4</v>
      </c>
      <c r="AW1635" s="6">
        <v>0.96905781913647104</v>
      </c>
    </row>
    <row r="1636" spans="1:49" ht="15.75" customHeight="1" x14ac:dyDescent="0.25">
      <c r="A1636" s="6" t="s">
        <v>946</v>
      </c>
      <c r="B1636" s="6" t="s">
        <v>1046</v>
      </c>
      <c r="C1636" s="6" t="s">
        <v>1046</v>
      </c>
      <c r="D1636" s="7">
        <f>IF(COUNTIF(Recovered!$A$2:$A$808,A1636)&gt;0,VLOOKUP($B1636,Recovered!$B$2:$C$808,2,FALSE),0)</f>
        <v>0</v>
      </c>
      <c r="E1636" s="8">
        <f>IF(COUNTIF(Recovered!$A$2:$A$808,A1636)&gt;0,1,0)</f>
        <v>0</v>
      </c>
      <c r="F1636" s="6">
        <v>4</v>
      </c>
      <c r="G1636" s="6">
        <v>0.77374429360189489</v>
      </c>
      <c r="H1636" s="6">
        <v>3</v>
      </c>
      <c r="I1636" s="6">
        <v>0.85737754054534243</v>
      </c>
      <c r="J1636" s="6">
        <v>2</v>
      </c>
      <c r="K1636" s="6">
        <v>0.9370786848274657</v>
      </c>
      <c r="L1636" s="6">
        <v>4</v>
      </c>
      <c r="M1636" s="6">
        <v>0.98058713634313754</v>
      </c>
      <c r="N1636" s="6">
        <v>20</v>
      </c>
      <c r="O1636" s="6">
        <v>0.75742224025236327</v>
      </c>
      <c r="P1636" s="6">
        <v>4</v>
      </c>
      <c r="Q1636" s="6">
        <v>0.70252941975241356</v>
      </c>
      <c r="R1636" s="6">
        <v>3</v>
      </c>
      <c r="S1636" s="6">
        <v>0.90280723058914425</v>
      </c>
      <c r="T1636" s="6">
        <v>15</v>
      </c>
      <c r="U1636" s="6">
        <v>0.42873944452016288</v>
      </c>
      <c r="V1636" s="6">
        <v>3</v>
      </c>
      <c r="W1636" s="6">
        <v>0.95979245557741188</v>
      </c>
      <c r="X1636" s="6">
        <v>2</v>
      </c>
      <c r="Y1636" s="6">
        <v>0.57934876224267995</v>
      </c>
      <c r="Z1636" s="6">
        <v>25</v>
      </c>
      <c r="AA1636" s="6">
        <v>0.8765823726255807</v>
      </c>
      <c r="AB1636" s="6">
        <v>4</v>
      </c>
      <c r="AC1636" s="6">
        <v>0.64571448925067554</v>
      </c>
      <c r="AD1636" s="6">
        <v>3</v>
      </c>
      <c r="AE1636" s="6">
        <v>0.95602084669707343</v>
      </c>
      <c r="AF1636" s="6">
        <v>15</v>
      </c>
      <c r="AG1636" s="6">
        <v>0.46422473562183852</v>
      </c>
      <c r="AH1636" s="6">
        <v>3</v>
      </c>
      <c r="AI1636" s="6">
        <v>0.49747399256559532</v>
      </c>
      <c r="AJ1636" s="6">
        <v>2</v>
      </c>
      <c r="AK1636" s="6">
        <v>0.87671200244496528</v>
      </c>
      <c r="AL1636" s="6">
        <v>15</v>
      </c>
      <c r="AM1636" s="6">
        <v>0.90534647793776568</v>
      </c>
      <c r="AN1636" s="6">
        <v>4</v>
      </c>
      <c r="AO1636" s="6">
        <v>0.92167713104720095</v>
      </c>
      <c r="AP1636" s="6">
        <v>5</v>
      </c>
      <c r="AQ1636" s="6">
        <v>0.52045475017957976</v>
      </c>
      <c r="AR1636" s="6">
        <v>10</v>
      </c>
      <c r="AS1636" s="6">
        <v>0.99999682630073616</v>
      </c>
      <c r="AT1636" s="6">
        <v>5</v>
      </c>
      <c r="AU1636" s="6">
        <v>0.64138044511728398</v>
      </c>
      <c r="AV1636" s="6">
        <v>4</v>
      </c>
      <c r="AW1636" s="6">
        <v>0.90258285219733569</v>
      </c>
    </row>
    <row r="1637" spans="1:49" ht="15.75" customHeight="1" x14ac:dyDescent="0.25">
      <c r="A1637" s="6" t="s">
        <v>428</v>
      </c>
      <c r="B1637" s="6" t="s">
        <v>1046</v>
      </c>
      <c r="C1637" s="6" t="s">
        <v>1046</v>
      </c>
      <c r="D1637" s="7">
        <f>IF(COUNTIF(Recovered!$A$2:$A$808,A1637)&gt;0,VLOOKUP($B1637,Recovered!$B$2:$C$808,2,FALSE),0)</f>
        <v>18718</v>
      </c>
      <c r="E1637" s="8">
        <f>IF(COUNTIF(Recovered!$A$2:$A$808,A1637)&gt;0,1,0)</f>
        <v>1</v>
      </c>
      <c r="F1637" s="6">
        <v>4</v>
      </c>
      <c r="G1637" s="6">
        <v>0.5904598139125381</v>
      </c>
      <c r="H1637" s="6">
        <v>4</v>
      </c>
      <c r="I1637" s="6">
        <v>0.7161696347791574</v>
      </c>
      <c r="J1637" s="6">
        <v>2</v>
      </c>
      <c r="K1637" s="6">
        <v>0.84145791372557288</v>
      </c>
      <c r="L1637" s="6">
        <v>4</v>
      </c>
      <c r="M1637" s="6">
        <v>0.97357655629492657</v>
      </c>
      <c r="N1637" s="6">
        <v>20</v>
      </c>
      <c r="O1637" s="6">
        <v>0.51042697379680979</v>
      </c>
      <c r="P1637" s="6">
        <v>4</v>
      </c>
      <c r="Q1637" s="6">
        <v>0.71299690456559006</v>
      </c>
      <c r="R1637" s="6">
        <v>3</v>
      </c>
      <c r="S1637" s="6">
        <v>0.91486164755238919</v>
      </c>
      <c r="T1637" s="6">
        <v>15</v>
      </c>
      <c r="U1637" s="6">
        <v>0.85845000125240645</v>
      </c>
      <c r="V1637" s="6">
        <v>3</v>
      </c>
      <c r="W1637" s="6">
        <v>0.98815353846841514</v>
      </c>
      <c r="X1637" s="6">
        <v>3</v>
      </c>
      <c r="Y1637" s="6">
        <v>0.59082837581577419</v>
      </c>
      <c r="Z1637" s="6">
        <v>25</v>
      </c>
      <c r="AA1637" s="6">
        <v>0.80548168826524147</v>
      </c>
      <c r="AB1637" s="6">
        <v>4</v>
      </c>
      <c r="AC1637" s="6">
        <v>0.89619408207942974</v>
      </c>
      <c r="AD1637" s="6">
        <v>3</v>
      </c>
      <c r="AE1637" s="6">
        <v>0.78468334872395429</v>
      </c>
      <c r="AF1637" s="6">
        <v>15</v>
      </c>
      <c r="AG1637" s="6">
        <v>0.4793154829900439</v>
      </c>
      <c r="AH1637" s="6">
        <v>4</v>
      </c>
      <c r="AI1637" s="6">
        <v>0.67839216079710762</v>
      </c>
      <c r="AJ1637" s="6">
        <v>3</v>
      </c>
      <c r="AK1637" s="6">
        <v>0.79768729438748032</v>
      </c>
      <c r="AL1637" s="6">
        <v>15</v>
      </c>
      <c r="AM1637" s="6">
        <v>0.82824608056638949</v>
      </c>
      <c r="AN1637" s="6">
        <v>4</v>
      </c>
      <c r="AO1637" s="6">
        <v>0.7043850474091492</v>
      </c>
      <c r="AP1637" s="6">
        <v>4</v>
      </c>
      <c r="AQ1637" s="6">
        <v>0.67597903279205318</v>
      </c>
      <c r="AR1637" s="6">
        <v>10</v>
      </c>
      <c r="AS1637" s="6">
        <v>0.99999801833446356</v>
      </c>
      <c r="AT1637" s="6">
        <v>5</v>
      </c>
      <c r="AU1637" s="6">
        <v>0.52329722944989432</v>
      </c>
      <c r="AV1637" s="6">
        <v>4</v>
      </c>
      <c r="AW1637" s="6">
        <v>0.7496147283289113</v>
      </c>
    </row>
    <row r="1638" spans="1:49" ht="15.75" customHeight="1" x14ac:dyDescent="0.25">
      <c r="A1638" s="6" t="s">
        <v>946</v>
      </c>
      <c r="B1638" s="6" t="s">
        <v>1047</v>
      </c>
      <c r="C1638" s="6" t="s">
        <v>1046</v>
      </c>
      <c r="D1638" s="7">
        <f>IF(COUNTIF(Recovered!$A$2:$A$808,A1638)&gt;0,VLOOKUP($B1638,Recovered!$B$2:$C$808,2,FALSE),0)</f>
        <v>0</v>
      </c>
      <c r="E1638" s="8">
        <f>IF(COUNTIF(Recovered!$A$2:$A$808,A1638)&gt;0,1,0)</f>
        <v>0</v>
      </c>
      <c r="F1638" s="6">
        <v>4</v>
      </c>
      <c r="G1638" s="6">
        <v>0.83123861778171426</v>
      </c>
      <c r="H1638" s="6">
        <v>3</v>
      </c>
      <c r="I1638" s="6">
        <v>0.87538884241997061</v>
      </c>
      <c r="J1638" s="6">
        <v>2</v>
      </c>
      <c r="K1638" s="6">
        <v>0.90959682235961992</v>
      </c>
      <c r="L1638" s="6">
        <v>4</v>
      </c>
      <c r="M1638" s="6">
        <v>0.93251663358368519</v>
      </c>
      <c r="N1638" s="6">
        <v>20</v>
      </c>
      <c r="O1638" s="6">
        <v>0.64861101663520426</v>
      </c>
      <c r="P1638" s="6">
        <v>4</v>
      </c>
      <c r="Q1638" s="6">
        <v>0.69891856198147673</v>
      </c>
      <c r="R1638" s="6">
        <v>3</v>
      </c>
      <c r="S1638" s="6">
        <v>0.92156079139940428</v>
      </c>
      <c r="T1638" s="6">
        <v>15</v>
      </c>
      <c r="U1638" s="6">
        <v>0.46537928928306682</v>
      </c>
      <c r="V1638" s="6">
        <v>3</v>
      </c>
      <c r="W1638" s="6">
        <v>0.96841870377903849</v>
      </c>
      <c r="X1638" s="6">
        <v>3</v>
      </c>
      <c r="Y1638" s="6">
        <v>0.51375803674231701</v>
      </c>
      <c r="Z1638" s="6">
        <v>25</v>
      </c>
      <c r="AA1638" s="6">
        <v>0.87119176490190398</v>
      </c>
      <c r="AB1638" s="6">
        <v>4</v>
      </c>
      <c r="AC1638" s="6">
        <v>0.72087339032148634</v>
      </c>
      <c r="AD1638" s="6">
        <v>3</v>
      </c>
      <c r="AE1638" s="6">
        <v>0.63712637639659719</v>
      </c>
      <c r="AF1638" s="6">
        <v>15</v>
      </c>
      <c r="AG1638" s="6">
        <v>0.47887019976253797</v>
      </c>
      <c r="AH1638" s="6">
        <v>4</v>
      </c>
      <c r="AI1638" s="6">
        <v>0.67612188225319625</v>
      </c>
      <c r="AJ1638" s="6">
        <v>3</v>
      </c>
      <c r="AK1638" s="6">
        <v>0.69182984661084346</v>
      </c>
      <c r="AL1638" s="6">
        <v>15</v>
      </c>
      <c r="AM1638" s="6">
        <v>0.91827338287499016</v>
      </c>
      <c r="AN1638" s="6">
        <v>3</v>
      </c>
      <c r="AO1638" s="6">
        <v>0.56497047829846148</v>
      </c>
      <c r="AP1638" s="6">
        <v>4</v>
      </c>
      <c r="AQ1638" s="6">
        <v>0.95815363433464507</v>
      </c>
      <c r="AR1638" s="6">
        <v>10</v>
      </c>
      <c r="AS1638" s="6">
        <v>0.99999551506565731</v>
      </c>
      <c r="AT1638" s="6">
        <v>4</v>
      </c>
      <c r="AU1638" s="6">
        <v>0.57886620937590094</v>
      </c>
      <c r="AV1638" s="6">
        <v>4</v>
      </c>
      <c r="AW1638" s="6">
        <v>0.4954468481935681</v>
      </c>
    </row>
    <row r="1639" spans="1:49" ht="15.75" hidden="1" customHeight="1" x14ac:dyDescent="0.25">
      <c r="A1639" s="6" t="s">
        <v>716</v>
      </c>
      <c r="B1639" s="6" t="s">
        <v>1048</v>
      </c>
      <c r="C1639" s="6" t="s">
        <v>1048</v>
      </c>
      <c r="D1639" s="7">
        <f>IF(COUNTIF(Recovered!$A$2:$A$808,A1639)&gt;0,VLOOKUP($B1639,Recovered!$B$2:$C$808,2,FALSE),0)</f>
        <v>0</v>
      </c>
      <c r="E1639" s="8">
        <f>IF(COUNTIF(Recovered!$A$2:$A$808,A1639)&gt;0,1,0)</f>
        <v>0</v>
      </c>
      <c r="F1639" s="6">
        <v>4</v>
      </c>
      <c r="G1639" s="6">
        <v>0.81484302634809058</v>
      </c>
      <c r="H1639" s="6">
        <v>3</v>
      </c>
      <c r="I1639" s="6">
        <v>0.780537713911443</v>
      </c>
      <c r="J1639" s="6">
        <v>2</v>
      </c>
      <c r="K1639" s="6">
        <v>0.93908455115409406</v>
      </c>
      <c r="L1639" s="6">
        <v>4</v>
      </c>
      <c r="M1639" s="6">
        <v>0.98214645130384981</v>
      </c>
      <c r="N1639" s="6">
        <v>20</v>
      </c>
      <c r="O1639" s="6">
        <v>0.79384477049749758</v>
      </c>
      <c r="P1639" s="6">
        <v>4</v>
      </c>
      <c r="Q1639" s="6">
        <v>0.61056932342146053</v>
      </c>
      <c r="R1639" s="6">
        <v>3</v>
      </c>
      <c r="S1639" s="6">
        <v>0.90074144233370823</v>
      </c>
      <c r="T1639" s="6">
        <v>15</v>
      </c>
      <c r="U1639" s="6">
        <v>0.54068382390064662</v>
      </c>
      <c r="V1639" s="6">
        <v>3</v>
      </c>
      <c r="W1639" s="6">
        <v>0.97224686250208359</v>
      </c>
      <c r="X1639" s="6">
        <v>3</v>
      </c>
      <c r="Y1639" s="6">
        <v>0.56516525719054433</v>
      </c>
      <c r="Z1639" s="6">
        <v>25</v>
      </c>
      <c r="AA1639" s="6">
        <v>0.74586442590942015</v>
      </c>
      <c r="AB1639" s="6">
        <v>4</v>
      </c>
      <c r="AC1639" s="6">
        <v>0.77255036880441819</v>
      </c>
      <c r="AD1639" s="6">
        <v>3</v>
      </c>
      <c r="AE1639" s="6">
        <v>0.69033866704507352</v>
      </c>
      <c r="AF1639" s="6">
        <v>10</v>
      </c>
      <c r="AG1639" s="6">
        <v>0.61013703469693081</v>
      </c>
      <c r="AH1639" s="6">
        <v>3</v>
      </c>
      <c r="AI1639" s="6">
        <v>0.52690175551090246</v>
      </c>
      <c r="AJ1639" s="6">
        <v>3</v>
      </c>
      <c r="AK1639" s="6">
        <v>0.71841584951143056</v>
      </c>
      <c r="AL1639" s="6">
        <v>20</v>
      </c>
      <c r="AM1639" s="6">
        <v>0.97011206619329327</v>
      </c>
      <c r="AN1639" s="6">
        <v>4</v>
      </c>
      <c r="AO1639" s="6">
        <v>0.95359611186704152</v>
      </c>
      <c r="AP1639" s="6">
        <v>4</v>
      </c>
      <c r="AQ1639" s="6">
        <v>0.77314250052830058</v>
      </c>
      <c r="AR1639" s="6">
        <v>10</v>
      </c>
      <c r="AS1639" s="6">
        <v>0.99999575347201652</v>
      </c>
      <c r="AT1639" s="6">
        <v>4</v>
      </c>
      <c r="AU1639" s="6">
        <v>0.67518996369949458</v>
      </c>
      <c r="AV1639" s="6">
        <v>4</v>
      </c>
      <c r="AW1639" s="6">
        <v>0.64215230386050359</v>
      </c>
    </row>
    <row r="1640" spans="1:49" ht="15.75" customHeight="1" x14ac:dyDescent="0.25">
      <c r="A1640" s="6" t="s">
        <v>946</v>
      </c>
      <c r="B1640" s="6" t="s">
        <v>1048</v>
      </c>
      <c r="C1640" s="6" t="s">
        <v>1048</v>
      </c>
      <c r="D1640" s="7">
        <f>IF(COUNTIF(Recovered!$A$2:$A$808,A1640)&gt;0,VLOOKUP($B1640,Recovered!$B$2:$C$808,2,FALSE),0)</f>
        <v>0</v>
      </c>
      <c r="E1640" s="8">
        <f>IF(COUNTIF(Recovered!$A$2:$A$808,A1640)&gt;0,1,0)</f>
        <v>0</v>
      </c>
      <c r="F1640" s="6">
        <v>4</v>
      </c>
      <c r="G1640" s="6">
        <v>0.87673342078080896</v>
      </c>
      <c r="H1640" s="6">
        <v>3</v>
      </c>
      <c r="I1640" s="6">
        <v>0.87870641144066486</v>
      </c>
      <c r="J1640" s="6">
        <v>2</v>
      </c>
      <c r="K1640" s="6">
        <v>0.95995117038132649</v>
      </c>
      <c r="L1640" s="6">
        <v>4</v>
      </c>
      <c r="M1640" s="6">
        <v>0.96606271936345012</v>
      </c>
      <c r="N1640" s="6">
        <v>20</v>
      </c>
      <c r="O1640" s="6">
        <v>0.80340927695911857</v>
      </c>
      <c r="P1640" s="6">
        <v>4</v>
      </c>
      <c r="Q1640" s="6">
        <v>0.79494208185046356</v>
      </c>
      <c r="R1640" s="6">
        <v>3</v>
      </c>
      <c r="S1640" s="6">
        <v>0.77458454835700641</v>
      </c>
      <c r="T1640" s="6">
        <v>15</v>
      </c>
      <c r="U1640" s="6">
        <v>0.50305374282870685</v>
      </c>
      <c r="V1640" s="6">
        <v>3</v>
      </c>
      <c r="W1640" s="6">
        <v>0.93575571950638237</v>
      </c>
      <c r="X1640" s="6">
        <v>3</v>
      </c>
      <c r="Y1640" s="6">
        <v>0.69926789186877025</v>
      </c>
      <c r="Z1640" s="6">
        <v>25</v>
      </c>
      <c r="AA1640" s="6">
        <v>0.81953380572641987</v>
      </c>
      <c r="AB1640" s="6">
        <v>4</v>
      </c>
      <c r="AC1640" s="6">
        <v>0.90016442310963629</v>
      </c>
      <c r="AD1640" s="6">
        <v>3</v>
      </c>
      <c r="AE1640" s="6">
        <v>0.71935296552583672</v>
      </c>
      <c r="AF1640" s="6">
        <v>10</v>
      </c>
      <c r="AG1640" s="6">
        <v>0.52838206975508928</v>
      </c>
      <c r="AH1640" s="6">
        <v>3</v>
      </c>
      <c r="AI1640" s="6">
        <v>0.52802048430300685</v>
      </c>
      <c r="AJ1640" s="6">
        <v>3</v>
      </c>
      <c r="AK1640" s="6">
        <v>0.67749644057901059</v>
      </c>
      <c r="AL1640" s="6">
        <v>20</v>
      </c>
      <c r="AM1640" s="6">
        <v>0.97898474284603076</v>
      </c>
      <c r="AN1640" s="6">
        <v>4</v>
      </c>
      <c r="AO1640" s="6">
        <v>0.86625287463635803</v>
      </c>
      <c r="AP1640" s="6">
        <v>4</v>
      </c>
      <c r="AQ1640" s="6">
        <v>0.72628640841771586</v>
      </c>
      <c r="AR1640" s="6">
        <v>10</v>
      </c>
      <c r="AS1640" s="6">
        <v>0.99999587267521739</v>
      </c>
      <c r="AT1640" s="6">
        <v>4</v>
      </c>
      <c r="AU1640" s="6">
        <v>0.7160537249429082</v>
      </c>
      <c r="AV1640" s="6">
        <v>4</v>
      </c>
      <c r="AW1640" s="6">
        <v>0.70988648642735508</v>
      </c>
    </row>
    <row r="1641" spans="1:49" ht="15.75" customHeight="1" x14ac:dyDescent="0.25">
      <c r="A1641" s="6" t="s">
        <v>428</v>
      </c>
      <c r="B1641" s="6" t="s">
        <v>1048</v>
      </c>
      <c r="C1641" s="6" t="s">
        <v>1048</v>
      </c>
      <c r="D1641" s="7">
        <f>IF(COUNTIF(Recovered!$A$2:$A$808,A1641)&gt;0,VLOOKUP($B1641,Recovered!$B$2:$C$808,2,FALSE),0)</f>
        <v>18718</v>
      </c>
      <c r="E1641" s="8">
        <f>IF(COUNTIF(Recovered!$A$2:$A$808,A1641)&gt;0,1,0)</f>
        <v>1</v>
      </c>
      <c r="F1641" s="6">
        <v>4</v>
      </c>
      <c r="G1641" s="6">
        <v>0.85157844283878181</v>
      </c>
      <c r="H1641" s="6">
        <v>3</v>
      </c>
      <c r="I1641" s="6">
        <v>0.62650088001134585</v>
      </c>
      <c r="J1641" s="6">
        <v>1</v>
      </c>
      <c r="K1641" s="6">
        <v>0.56034287826802243</v>
      </c>
      <c r="L1641" s="6">
        <v>4</v>
      </c>
      <c r="M1641" s="6">
        <v>0.98822827435844063</v>
      </c>
      <c r="N1641" s="6">
        <v>20</v>
      </c>
      <c r="O1641" s="6">
        <v>0.64696998279569728</v>
      </c>
      <c r="P1641" s="6">
        <v>3</v>
      </c>
      <c r="Q1641" s="6">
        <v>0.72944216098160564</v>
      </c>
      <c r="R1641" s="6">
        <v>3</v>
      </c>
      <c r="S1641" s="6">
        <v>0.56169004645174592</v>
      </c>
      <c r="T1641" s="6">
        <v>15</v>
      </c>
      <c r="U1641" s="6">
        <v>0.76934028815522515</v>
      </c>
      <c r="V1641" s="6">
        <v>3</v>
      </c>
      <c r="W1641" s="6">
        <v>0.75162103114666812</v>
      </c>
      <c r="X1641" s="6">
        <v>3</v>
      </c>
      <c r="Y1641" s="6">
        <v>0.60374307745145728</v>
      </c>
      <c r="Z1641" s="6">
        <v>25</v>
      </c>
      <c r="AA1641" s="6">
        <v>0.85045090812973567</v>
      </c>
      <c r="AB1641" s="6">
        <v>4</v>
      </c>
      <c r="AC1641" s="6">
        <v>0.81497396584496173</v>
      </c>
      <c r="AD1641" s="6">
        <v>3</v>
      </c>
      <c r="AE1641" s="6">
        <v>0.58977852140914644</v>
      </c>
      <c r="AF1641" s="6">
        <v>10</v>
      </c>
      <c r="AG1641" s="6">
        <v>0.45870732888230031</v>
      </c>
      <c r="AH1641" s="6">
        <v>3</v>
      </c>
      <c r="AI1641" s="6">
        <v>0.58294004306750802</v>
      </c>
      <c r="AJ1641" s="6">
        <v>3</v>
      </c>
      <c r="AK1641" s="6">
        <v>0.75977548790150329</v>
      </c>
      <c r="AL1641" s="6">
        <v>20</v>
      </c>
      <c r="AM1641" s="6">
        <v>0.96205671764832157</v>
      </c>
      <c r="AN1641" s="6">
        <v>4</v>
      </c>
      <c r="AO1641" s="6">
        <v>0.95957056953524522</v>
      </c>
      <c r="AP1641" s="6">
        <v>4</v>
      </c>
      <c r="AQ1641" s="6">
        <v>0.87866913750527731</v>
      </c>
      <c r="AR1641" s="6">
        <v>10</v>
      </c>
      <c r="AS1641" s="6">
        <v>0.99999777992746441</v>
      </c>
      <c r="AT1641" s="6">
        <v>4</v>
      </c>
      <c r="AU1641" s="6">
        <v>0.80558712466355298</v>
      </c>
      <c r="AV1641" s="6">
        <v>4</v>
      </c>
      <c r="AW1641" s="6">
        <v>0.83425283758160862</v>
      </c>
    </row>
    <row r="1642" spans="1:49" ht="15.75" hidden="1" customHeight="1" x14ac:dyDescent="0.25">
      <c r="A1642" s="6" t="s">
        <v>716</v>
      </c>
      <c r="B1642" s="6" t="s">
        <v>1049</v>
      </c>
      <c r="C1642" s="6" t="s">
        <v>1049</v>
      </c>
      <c r="D1642" s="7">
        <f>IF(COUNTIF(Recovered!$A$2:$A$808,A1642)&gt;0,VLOOKUP($B1642,Recovered!$B$2:$C$808,2,FALSE),0)</f>
        <v>0</v>
      </c>
      <c r="E1642" s="8">
        <f>IF(COUNTIF(Recovered!$A$2:$A$808,A1642)&gt;0,1,0)</f>
        <v>0</v>
      </c>
      <c r="F1642" s="6">
        <v>4</v>
      </c>
      <c r="G1642" s="6">
        <v>0.64756257445037269</v>
      </c>
      <c r="H1642" s="6">
        <v>3</v>
      </c>
      <c r="I1642" s="6">
        <v>0.6032820542248325</v>
      </c>
      <c r="J1642" s="6">
        <v>2</v>
      </c>
      <c r="K1642" s="6">
        <v>0.82069635966722243</v>
      </c>
      <c r="L1642" s="6">
        <v>4</v>
      </c>
      <c r="M1642" s="6">
        <v>0.96973088899734727</v>
      </c>
      <c r="N1642" s="6">
        <v>20</v>
      </c>
      <c r="O1642" s="6">
        <v>0.80369692485957933</v>
      </c>
      <c r="P1642" s="6">
        <v>3</v>
      </c>
      <c r="Q1642" s="6">
        <v>0.57870362869321312</v>
      </c>
      <c r="R1642" s="6">
        <v>3</v>
      </c>
      <c r="S1642" s="6">
        <v>0.65090598075950723</v>
      </c>
      <c r="T1642" s="6">
        <v>15</v>
      </c>
      <c r="U1642" s="6">
        <v>0.752884446847359</v>
      </c>
      <c r="V1642" s="6">
        <v>3</v>
      </c>
      <c r="W1642" s="6">
        <v>0.67875008669945258</v>
      </c>
      <c r="X1642" s="6">
        <v>3</v>
      </c>
      <c r="Y1642" s="6">
        <v>0.65090620857664039</v>
      </c>
      <c r="Z1642" s="6">
        <v>25</v>
      </c>
      <c r="AA1642" s="6">
        <v>0.55509589298906381</v>
      </c>
      <c r="AB1642" s="6">
        <v>4</v>
      </c>
      <c r="AC1642" s="6">
        <v>0.7722332556264494</v>
      </c>
      <c r="AD1642" s="6">
        <v>3</v>
      </c>
      <c r="AE1642" s="6">
        <v>0.64890282749382899</v>
      </c>
      <c r="AF1642" s="6">
        <v>10</v>
      </c>
      <c r="AG1642" s="6">
        <v>0.55832403905404571</v>
      </c>
      <c r="AH1642" s="6">
        <v>3</v>
      </c>
      <c r="AI1642" s="6">
        <v>0.77577863008911985</v>
      </c>
      <c r="AJ1642" s="6">
        <v>3</v>
      </c>
      <c r="AK1642" s="6">
        <v>0.7817391827219341</v>
      </c>
      <c r="AL1642" s="6">
        <v>20</v>
      </c>
      <c r="AM1642" s="6">
        <v>0.94168105739226571</v>
      </c>
      <c r="AN1642" s="6">
        <v>4</v>
      </c>
      <c r="AO1642" s="6">
        <v>0.98263736038812088</v>
      </c>
      <c r="AP1642" s="6">
        <v>4</v>
      </c>
      <c r="AQ1642" s="6">
        <v>0.88763833975469075</v>
      </c>
      <c r="AR1642" s="6">
        <v>10</v>
      </c>
      <c r="AS1642" s="6">
        <v>0.99998919731934932</v>
      </c>
      <c r="AT1642" s="6">
        <v>4</v>
      </c>
      <c r="AU1642" s="6">
        <v>0.8506147632800275</v>
      </c>
      <c r="AV1642" s="6">
        <v>4</v>
      </c>
      <c r="AW1642" s="6">
        <v>0.81630227301078073</v>
      </c>
    </row>
    <row r="1643" spans="1:49" ht="15.75" customHeight="1" x14ac:dyDescent="0.25">
      <c r="A1643" s="6" t="s">
        <v>946</v>
      </c>
      <c r="B1643" s="6" t="s">
        <v>1049</v>
      </c>
      <c r="C1643" s="6" t="s">
        <v>1049</v>
      </c>
      <c r="D1643" s="7">
        <f>IF(COUNTIF(Recovered!$A$2:$A$808,A1643)&gt;0,VLOOKUP($B1643,Recovered!$B$2:$C$808,2,FALSE),0)</f>
        <v>0</v>
      </c>
      <c r="E1643" s="8">
        <f>IF(COUNTIF(Recovered!$A$2:$A$808,A1643)&gt;0,1,0)</f>
        <v>0</v>
      </c>
      <c r="F1643" s="6">
        <v>3</v>
      </c>
      <c r="G1643" s="6">
        <v>0.62551698197704109</v>
      </c>
      <c r="H1643" s="6">
        <v>2</v>
      </c>
      <c r="I1643" s="6">
        <v>0.44979884826919803</v>
      </c>
      <c r="J1643" s="6">
        <v>2</v>
      </c>
      <c r="K1643" s="6">
        <v>0.74629595868061294</v>
      </c>
      <c r="L1643" s="6">
        <v>2</v>
      </c>
      <c r="M1643" s="6">
        <v>0.57504510372515638</v>
      </c>
      <c r="N1643" s="6">
        <v>20</v>
      </c>
      <c r="O1643" s="6">
        <v>0.8238087627908578</v>
      </c>
      <c r="P1643" s="6">
        <v>3</v>
      </c>
      <c r="Q1643" s="6">
        <v>0.56082380268632137</v>
      </c>
      <c r="R1643" s="6">
        <v>3</v>
      </c>
      <c r="S1643" s="6">
        <v>0.87954442889272799</v>
      </c>
      <c r="T1643" s="6">
        <v>25</v>
      </c>
      <c r="U1643" s="6">
        <v>0.55373269980387196</v>
      </c>
      <c r="V1643" s="6">
        <v>3</v>
      </c>
      <c r="W1643" s="6">
        <v>0.5293122799650084</v>
      </c>
      <c r="X1643" s="6">
        <v>3</v>
      </c>
      <c r="Y1643" s="6">
        <v>0.63322935011774528</v>
      </c>
      <c r="Z1643" s="6">
        <v>20</v>
      </c>
      <c r="AA1643" s="6">
        <v>0.51249065616958533</v>
      </c>
      <c r="AB1643" s="6">
        <v>3</v>
      </c>
      <c r="AC1643" s="6">
        <v>0.88584538733409079</v>
      </c>
      <c r="AD1643" s="6">
        <v>3</v>
      </c>
      <c r="AE1643" s="6">
        <v>0.62197947822166677</v>
      </c>
      <c r="AF1643" s="6">
        <v>15</v>
      </c>
      <c r="AG1643" s="6">
        <v>0.94095130770618995</v>
      </c>
      <c r="AH1643" s="6">
        <v>3</v>
      </c>
      <c r="AI1643" s="6">
        <v>0.69425572952672943</v>
      </c>
      <c r="AJ1643" s="6">
        <v>3</v>
      </c>
      <c r="AK1643" s="6">
        <v>0.80926106752093319</v>
      </c>
      <c r="AL1643" s="6">
        <v>10</v>
      </c>
      <c r="AM1643" s="6">
        <v>0.9790320495107333</v>
      </c>
      <c r="AN1643" s="6">
        <v>2</v>
      </c>
      <c r="AO1643" s="6">
        <v>0.87484994391468773</v>
      </c>
      <c r="AP1643" s="6">
        <v>2</v>
      </c>
      <c r="AQ1643" s="6">
        <v>0.72988803741989983</v>
      </c>
      <c r="AR1643" s="6">
        <v>10</v>
      </c>
      <c r="AS1643" s="6">
        <v>0.99999789913080683</v>
      </c>
      <c r="AT1643" s="6">
        <v>3</v>
      </c>
      <c r="AU1643" s="6">
        <v>0.58820064870392874</v>
      </c>
      <c r="AV1643" s="6">
        <v>3</v>
      </c>
      <c r="AW1643" s="6">
        <v>0.81727318029925522</v>
      </c>
    </row>
    <row r="1644" spans="1:49" ht="15.75" customHeight="1" x14ac:dyDescent="0.25">
      <c r="A1644" s="6" t="s">
        <v>428</v>
      </c>
      <c r="B1644" s="6" t="s">
        <v>1049</v>
      </c>
      <c r="C1644" s="6" t="s">
        <v>1049</v>
      </c>
      <c r="D1644" s="7">
        <f>IF(COUNTIF(Recovered!$A$2:$A$808,A1644)&gt;0,VLOOKUP($B1644,Recovered!$B$2:$C$808,2,FALSE),0)</f>
        <v>18718</v>
      </c>
      <c r="E1644" s="8">
        <f>IF(COUNTIF(Recovered!$A$2:$A$808,A1644)&gt;0,1,0)</f>
        <v>1</v>
      </c>
      <c r="F1644" s="6">
        <v>4</v>
      </c>
      <c r="G1644" s="6">
        <v>0.49944929378018632</v>
      </c>
      <c r="H1644" s="6">
        <v>3</v>
      </c>
      <c r="I1644" s="6">
        <v>0.67607114797072598</v>
      </c>
      <c r="J1644" s="6">
        <v>2</v>
      </c>
      <c r="K1644" s="6">
        <v>0.85938408203230321</v>
      </c>
      <c r="L1644" s="6">
        <v>4</v>
      </c>
      <c r="M1644" s="6">
        <v>0.99367730787232966</v>
      </c>
      <c r="N1644" s="6">
        <v>25</v>
      </c>
      <c r="O1644" s="6">
        <v>0.46393793336624922</v>
      </c>
      <c r="P1644" s="6">
        <v>2</v>
      </c>
      <c r="Q1644" s="6">
        <v>0.46497650572212113</v>
      </c>
      <c r="R1644" s="6">
        <v>3</v>
      </c>
      <c r="S1644" s="6">
        <v>0.61920627048848853</v>
      </c>
      <c r="T1644" s="6">
        <v>20</v>
      </c>
      <c r="U1644" s="6">
        <v>0.7452600955408325</v>
      </c>
      <c r="V1644" s="6">
        <v>3</v>
      </c>
      <c r="W1644" s="6">
        <v>0.91210794971219777</v>
      </c>
      <c r="X1644" s="6">
        <v>2</v>
      </c>
      <c r="Y1644" s="6">
        <v>0.65090879267941781</v>
      </c>
      <c r="Z1644" s="6">
        <v>20</v>
      </c>
      <c r="AA1644" s="6">
        <v>0.51051755199490045</v>
      </c>
      <c r="AB1644" s="6">
        <v>3</v>
      </c>
      <c r="AC1644" s="6">
        <v>0.74828706342346996</v>
      </c>
      <c r="AD1644" s="6">
        <v>2</v>
      </c>
      <c r="AE1644" s="6">
        <v>0.57756421382331558</v>
      </c>
      <c r="AF1644" s="6">
        <v>15</v>
      </c>
      <c r="AG1644" s="6">
        <v>0.79354055604031759</v>
      </c>
      <c r="AH1644" s="6">
        <v>3</v>
      </c>
      <c r="AI1644" s="6">
        <v>0.82468775753715873</v>
      </c>
      <c r="AJ1644" s="6">
        <v>2</v>
      </c>
      <c r="AK1644" s="6">
        <v>0.58919261406703927</v>
      </c>
      <c r="AL1644" s="6">
        <v>10</v>
      </c>
      <c r="AM1644" s="6">
        <v>0.81715908875489918</v>
      </c>
      <c r="AN1644" s="6">
        <v>4</v>
      </c>
      <c r="AO1644" s="6">
        <v>0.99258804602024553</v>
      </c>
      <c r="AP1644" s="6">
        <v>4</v>
      </c>
      <c r="AQ1644" s="6">
        <v>0.66518522052665829</v>
      </c>
      <c r="AR1644" s="6">
        <v>10</v>
      </c>
      <c r="AS1644" s="6">
        <v>0.99999849514813233</v>
      </c>
      <c r="AT1644" s="6">
        <v>4</v>
      </c>
      <c r="AU1644" s="6">
        <v>0.49453225625812153</v>
      </c>
      <c r="AV1644" s="6">
        <v>4</v>
      </c>
      <c r="AW1644" s="6">
        <v>0.70532878019005341</v>
      </c>
    </row>
    <row r="1645" spans="1:49" ht="15.75" customHeight="1" x14ac:dyDescent="0.25">
      <c r="A1645" s="6" t="s">
        <v>946</v>
      </c>
      <c r="B1645" s="6" t="s">
        <v>1050</v>
      </c>
      <c r="C1645" s="6" t="s">
        <v>1049</v>
      </c>
      <c r="D1645" s="7">
        <f>IF(COUNTIF(Recovered!$A$2:$A$808,A1645)&gt;0,VLOOKUP($B1645,Recovered!$B$2:$C$808,2,FALSE),0)</f>
        <v>0</v>
      </c>
      <c r="E1645" s="8">
        <f>IF(COUNTIF(Recovered!$A$2:$A$808,A1645)&gt;0,1,0)</f>
        <v>0</v>
      </c>
      <c r="F1645" s="6">
        <v>3</v>
      </c>
      <c r="G1645" s="6">
        <v>0.59000873919332208</v>
      </c>
      <c r="H1645" s="6">
        <v>3</v>
      </c>
      <c r="I1645" s="6">
        <v>0.61693525237988067</v>
      </c>
      <c r="J1645" s="6">
        <v>2</v>
      </c>
      <c r="K1645" s="6">
        <v>0.96025907609170946</v>
      </c>
      <c r="L1645" s="6">
        <v>4</v>
      </c>
      <c r="M1645" s="6">
        <v>0.67173573318008439</v>
      </c>
      <c r="N1645" s="6">
        <v>20</v>
      </c>
      <c r="O1645" s="6">
        <v>0.76105484048857319</v>
      </c>
      <c r="P1645" s="6">
        <v>3</v>
      </c>
      <c r="Q1645" s="6">
        <v>0.61851882566352245</v>
      </c>
      <c r="R1645" s="6">
        <v>3</v>
      </c>
      <c r="S1645" s="6">
        <v>0.9317005911878361</v>
      </c>
      <c r="T1645" s="6">
        <v>20</v>
      </c>
      <c r="U1645" s="6">
        <v>0.43440379683002428</v>
      </c>
      <c r="V1645" s="6">
        <v>3</v>
      </c>
      <c r="W1645" s="6">
        <v>0.69782177185976124</v>
      </c>
      <c r="X1645" s="6">
        <v>3</v>
      </c>
      <c r="Y1645" s="6">
        <v>0.81225932828421021</v>
      </c>
      <c r="Z1645" s="6">
        <v>20</v>
      </c>
      <c r="AA1645" s="6">
        <v>0.87826620196158833</v>
      </c>
      <c r="AB1645" s="6">
        <v>3</v>
      </c>
      <c r="AC1645" s="6">
        <v>0.80548601371352124</v>
      </c>
      <c r="AD1645" s="6">
        <v>3</v>
      </c>
      <c r="AE1645" s="6">
        <v>0.85956250009215418</v>
      </c>
      <c r="AF1645" s="6">
        <v>20</v>
      </c>
      <c r="AG1645" s="6">
        <v>0.8749036788484259</v>
      </c>
      <c r="AH1645" s="6">
        <v>3</v>
      </c>
      <c r="AI1645" s="6">
        <v>0.87832846445951351</v>
      </c>
      <c r="AJ1645" s="6">
        <v>3</v>
      </c>
      <c r="AK1645" s="6">
        <v>0.98076759078429765</v>
      </c>
      <c r="AL1645" s="6">
        <v>10</v>
      </c>
      <c r="AM1645" s="6">
        <v>0.99491701292235013</v>
      </c>
      <c r="AN1645" s="6">
        <v>3</v>
      </c>
      <c r="AO1645" s="6">
        <v>0.46096507411238957</v>
      </c>
      <c r="AP1645" s="6">
        <v>3</v>
      </c>
      <c r="AQ1645" s="6">
        <v>0.64716789529985153</v>
      </c>
      <c r="AR1645" s="6">
        <v>10</v>
      </c>
      <c r="AS1645" s="6">
        <v>0.99999980638736874</v>
      </c>
      <c r="AT1645" s="6">
        <v>3</v>
      </c>
      <c r="AU1645" s="6">
        <v>0.77480369382851977</v>
      </c>
      <c r="AV1645" s="6">
        <v>3</v>
      </c>
      <c r="AW1645" s="6">
        <v>0.97524187288099906</v>
      </c>
    </row>
    <row r="1646" spans="1:49" ht="15.75" customHeight="1" x14ac:dyDescent="0.25">
      <c r="A1646" s="6" t="s">
        <v>946</v>
      </c>
      <c r="B1646" s="6" t="s">
        <v>1051</v>
      </c>
      <c r="C1646" s="6" t="s">
        <v>1049</v>
      </c>
      <c r="D1646" s="7">
        <f>IF(COUNTIF(Recovered!$A$2:$A$808,A1646)&gt;0,VLOOKUP($B1646,Recovered!$B$2:$C$808,2,FALSE),0)</f>
        <v>0</v>
      </c>
      <c r="E1646" s="8">
        <f>IF(COUNTIF(Recovered!$A$2:$A$808,A1646)&gt;0,1,0)</f>
        <v>0</v>
      </c>
      <c r="F1646" s="6">
        <v>4</v>
      </c>
      <c r="G1646" s="6">
        <v>0.8143352685112637</v>
      </c>
      <c r="H1646" s="6">
        <v>3</v>
      </c>
      <c r="I1646" s="6">
        <v>0.74049492409300399</v>
      </c>
      <c r="J1646" s="6">
        <v>2</v>
      </c>
      <c r="K1646" s="6">
        <v>0.94065260402851336</v>
      </c>
      <c r="L1646" s="6">
        <v>4</v>
      </c>
      <c r="M1646" s="6">
        <v>0.93243661310230219</v>
      </c>
      <c r="N1646" s="6">
        <v>20</v>
      </c>
      <c r="O1646" s="6">
        <v>0.72357546709146825</v>
      </c>
      <c r="P1646" s="6">
        <v>3</v>
      </c>
      <c r="Q1646" s="6">
        <v>0.54431775184037479</v>
      </c>
      <c r="R1646" s="6">
        <v>3</v>
      </c>
      <c r="S1646" s="6">
        <v>0.61510197002563749</v>
      </c>
      <c r="T1646" s="6">
        <v>15</v>
      </c>
      <c r="U1646" s="6">
        <v>0.40904009334718988</v>
      </c>
      <c r="V1646" s="6">
        <v>3</v>
      </c>
      <c r="W1646" s="6">
        <v>0.63388966478342368</v>
      </c>
      <c r="X1646" s="6">
        <v>2</v>
      </c>
      <c r="Y1646" s="6">
        <v>0.52679655427200334</v>
      </c>
      <c r="Z1646" s="6">
        <v>25</v>
      </c>
      <c r="AA1646" s="6">
        <v>0.85716396011171037</v>
      </c>
      <c r="AB1646" s="6">
        <v>4</v>
      </c>
      <c r="AC1646" s="6">
        <v>0.9016397219959188</v>
      </c>
      <c r="AD1646" s="6">
        <v>3</v>
      </c>
      <c r="AE1646" s="6">
        <v>0.89969609941224526</v>
      </c>
      <c r="AF1646" s="6">
        <v>15</v>
      </c>
      <c r="AG1646" s="6">
        <v>0.44786212080370708</v>
      </c>
      <c r="AH1646" s="6">
        <v>4</v>
      </c>
      <c r="AI1646" s="6">
        <v>0.64981660633668248</v>
      </c>
      <c r="AJ1646" s="6">
        <v>3</v>
      </c>
      <c r="AK1646" s="6">
        <v>0.87936575879647705</v>
      </c>
      <c r="AL1646" s="6">
        <v>15</v>
      </c>
      <c r="AM1646" s="6">
        <v>0.92468452841756632</v>
      </c>
      <c r="AN1646" s="6">
        <v>4</v>
      </c>
      <c r="AO1646" s="6">
        <v>0.95068940319288486</v>
      </c>
      <c r="AP1646" s="6">
        <v>4</v>
      </c>
      <c r="AQ1646" s="6">
        <v>0.77320491110980039</v>
      </c>
      <c r="AR1646" s="6">
        <v>10</v>
      </c>
      <c r="AS1646" s="6">
        <v>0.99999670709752164</v>
      </c>
      <c r="AT1646" s="6">
        <v>4</v>
      </c>
      <c r="AU1646" s="6">
        <v>0.6739080107171056</v>
      </c>
      <c r="AV1646" s="6">
        <v>4</v>
      </c>
      <c r="AW1646" s="6">
        <v>0.64713697435652129</v>
      </c>
    </row>
    <row r="1647" spans="1:49" ht="15.75" hidden="1" customHeight="1" x14ac:dyDescent="0.25">
      <c r="A1647" s="6" t="s">
        <v>716</v>
      </c>
      <c r="B1647" s="6" t="s">
        <v>1052</v>
      </c>
      <c r="C1647" s="6" t="s">
        <v>1052</v>
      </c>
      <c r="D1647" s="7">
        <f>IF(COUNTIF(Recovered!$A$2:$A$808,A1647)&gt;0,VLOOKUP($B1647,Recovered!$B$2:$C$808,2,FALSE),0)</f>
        <v>0</v>
      </c>
      <c r="E1647" s="8">
        <f>IF(COUNTIF(Recovered!$A$2:$A$808,A1647)&gt;0,1,0)</f>
        <v>0</v>
      </c>
      <c r="F1647" s="6">
        <v>4</v>
      </c>
      <c r="G1647" s="6">
        <v>0.82737076430014844</v>
      </c>
      <c r="H1647" s="6">
        <v>3</v>
      </c>
      <c r="I1647" s="6">
        <v>0.73850676248336589</v>
      </c>
      <c r="J1647" s="6">
        <v>2</v>
      </c>
      <c r="K1647" s="6">
        <v>0.93499713861775413</v>
      </c>
      <c r="L1647" s="6">
        <v>3</v>
      </c>
      <c r="M1647" s="6">
        <v>0.88417034229847102</v>
      </c>
      <c r="N1647" s="6">
        <v>20</v>
      </c>
      <c r="O1647" s="6">
        <v>0.80232343249451887</v>
      </c>
      <c r="P1647" s="6">
        <v>3</v>
      </c>
      <c r="Q1647" s="6">
        <v>0.58598850830408278</v>
      </c>
      <c r="R1647" s="6">
        <v>4</v>
      </c>
      <c r="S1647" s="6">
        <v>0.55483420477476286</v>
      </c>
      <c r="T1647" s="6">
        <v>25</v>
      </c>
      <c r="U1647" s="6">
        <v>0.71235734815531515</v>
      </c>
      <c r="V1647" s="6">
        <v>4</v>
      </c>
      <c r="W1647" s="6">
        <v>0.98828939816744399</v>
      </c>
      <c r="X1647" s="6">
        <v>3</v>
      </c>
      <c r="Y1647" s="6">
        <v>0.83283271442678619</v>
      </c>
      <c r="Z1647" s="6">
        <v>20</v>
      </c>
      <c r="AA1647" s="6">
        <v>0.51498253063027333</v>
      </c>
      <c r="AB1647" s="6">
        <v>4</v>
      </c>
      <c r="AC1647" s="6">
        <v>0.95311688816526918</v>
      </c>
      <c r="AD1647" s="6">
        <v>4</v>
      </c>
      <c r="AE1647" s="6">
        <v>0.55257500452925346</v>
      </c>
      <c r="AF1647" s="6">
        <v>15</v>
      </c>
      <c r="AG1647" s="6">
        <v>0.94866125833384252</v>
      </c>
      <c r="AH1647" s="6">
        <v>4</v>
      </c>
      <c r="AI1647" s="6">
        <v>0.61335243101961334</v>
      </c>
      <c r="AJ1647" s="6">
        <v>3</v>
      </c>
      <c r="AK1647" s="6">
        <v>0.87015088616291147</v>
      </c>
      <c r="AL1647" s="6">
        <v>10</v>
      </c>
      <c r="AM1647" s="6">
        <v>0.97380158460130717</v>
      </c>
      <c r="AN1647" s="6">
        <v>3</v>
      </c>
      <c r="AO1647" s="6">
        <v>0.87646449775419399</v>
      </c>
      <c r="AP1647" s="6">
        <v>4</v>
      </c>
      <c r="AQ1647" s="6">
        <v>0.6410177059859371</v>
      </c>
      <c r="AR1647" s="6">
        <v>10</v>
      </c>
      <c r="AS1647" s="6">
        <v>0.99999861435166004</v>
      </c>
      <c r="AT1647" s="6">
        <v>3</v>
      </c>
      <c r="AU1647" s="6">
        <v>0.50093195774745891</v>
      </c>
      <c r="AV1647" s="6">
        <v>4</v>
      </c>
      <c r="AW1647" s="6">
        <v>0.67496536536257679</v>
      </c>
    </row>
    <row r="1648" spans="1:49" ht="15.75" customHeight="1" x14ac:dyDescent="0.25">
      <c r="A1648" s="6" t="s">
        <v>946</v>
      </c>
      <c r="B1648" s="6" t="s">
        <v>1052</v>
      </c>
      <c r="C1648" s="6" t="s">
        <v>1052</v>
      </c>
      <c r="D1648" s="7">
        <f>IF(COUNTIF(Recovered!$A$2:$A$808,A1648)&gt;0,VLOOKUP($B1648,Recovered!$B$2:$C$808,2,FALSE),0)</f>
        <v>0</v>
      </c>
      <c r="E1648" s="8">
        <f>IF(COUNTIF(Recovered!$A$2:$A$808,A1648)&gt;0,1,0)</f>
        <v>0</v>
      </c>
      <c r="F1648" s="6">
        <v>4</v>
      </c>
      <c r="G1648" s="6">
        <v>0.5385593364835537</v>
      </c>
      <c r="H1648" s="6">
        <v>3</v>
      </c>
      <c r="I1648" s="6">
        <v>0.76666298340415207</v>
      </c>
      <c r="J1648" s="6">
        <v>2</v>
      </c>
      <c r="K1648" s="6">
        <v>0.94768308608086071</v>
      </c>
      <c r="L1648" s="6">
        <v>3</v>
      </c>
      <c r="M1648" s="6">
        <v>0.85037954128412019</v>
      </c>
      <c r="N1648" s="6">
        <v>20</v>
      </c>
      <c r="O1648" s="6">
        <v>0.81362693406181286</v>
      </c>
      <c r="P1648" s="6">
        <v>4</v>
      </c>
      <c r="Q1648" s="6">
        <v>0.97661994565175791</v>
      </c>
      <c r="R1648" s="6">
        <v>4</v>
      </c>
      <c r="S1648" s="6">
        <v>0.92598011374863276</v>
      </c>
      <c r="T1648" s="6">
        <v>25</v>
      </c>
      <c r="U1648" s="6">
        <v>0.76609004801145808</v>
      </c>
      <c r="V1648" s="6">
        <v>4</v>
      </c>
      <c r="W1648" s="6">
        <v>0.5926035223316356</v>
      </c>
      <c r="X1648" s="6">
        <v>4</v>
      </c>
      <c r="Y1648" s="6">
        <v>0.70093489550866639</v>
      </c>
      <c r="Z1648" s="6">
        <v>25</v>
      </c>
      <c r="AA1648" s="6">
        <v>0.51143603253169234</v>
      </c>
      <c r="AB1648" s="6">
        <v>4</v>
      </c>
      <c r="AC1648" s="6">
        <v>0.94438072572061116</v>
      </c>
      <c r="AD1648" s="6">
        <v>4</v>
      </c>
      <c r="AE1648" s="6">
        <v>0.89312458942875028</v>
      </c>
      <c r="AF1648" s="6">
        <v>15</v>
      </c>
      <c r="AG1648" s="6">
        <v>0.93393523938882894</v>
      </c>
      <c r="AH1648" s="6">
        <v>4</v>
      </c>
      <c r="AI1648" s="6">
        <v>0.87504249332824269</v>
      </c>
      <c r="AJ1648" s="6">
        <v>4</v>
      </c>
      <c r="AK1648" s="6">
        <v>0.92593850113736331</v>
      </c>
      <c r="AL1648" s="6">
        <v>10</v>
      </c>
      <c r="AM1648" s="6">
        <v>0.99369589179911921</v>
      </c>
      <c r="AN1648" s="6">
        <v>3</v>
      </c>
      <c r="AO1648" s="6">
        <v>0.97454485242830058</v>
      </c>
      <c r="AP1648" s="6">
        <v>4</v>
      </c>
      <c r="AQ1648" s="6">
        <v>0.56094936275620511</v>
      </c>
      <c r="AR1648" s="6">
        <v>5</v>
      </c>
      <c r="AS1648" s="6">
        <v>0.99999909116577301</v>
      </c>
      <c r="AT1648" s="6">
        <v>3</v>
      </c>
      <c r="AU1648" s="6">
        <v>0.66379447700535577</v>
      </c>
      <c r="AV1648" s="6">
        <v>3</v>
      </c>
      <c r="AW1648" s="6">
        <v>0.80651974450439423</v>
      </c>
    </row>
    <row r="1649" spans="1:49" ht="15.75" customHeight="1" x14ac:dyDescent="0.25">
      <c r="A1649" s="6" t="s">
        <v>428</v>
      </c>
      <c r="B1649" s="6" t="s">
        <v>1052</v>
      </c>
      <c r="C1649" s="6" t="s">
        <v>1052</v>
      </c>
      <c r="D1649" s="7">
        <f>IF(COUNTIF(Recovered!$A$2:$A$808,A1649)&gt;0,VLOOKUP($B1649,Recovered!$B$2:$C$808,2,FALSE),0)</f>
        <v>18718</v>
      </c>
      <c r="E1649" s="8">
        <f>IF(COUNTIF(Recovered!$A$2:$A$808,A1649)&gt;0,1,0)</f>
        <v>1</v>
      </c>
      <c r="F1649" s="6">
        <v>3</v>
      </c>
      <c r="G1649" s="6">
        <v>0.75269193632417386</v>
      </c>
      <c r="H1649" s="6">
        <v>3</v>
      </c>
      <c r="I1649" s="6">
        <v>0.54487067829943736</v>
      </c>
      <c r="J1649" s="6">
        <v>2</v>
      </c>
      <c r="K1649" s="6">
        <v>0.89953815363374734</v>
      </c>
      <c r="L1649" s="6">
        <v>3</v>
      </c>
      <c r="M1649" s="6">
        <v>0.82747956243472287</v>
      </c>
      <c r="N1649" s="6">
        <v>20</v>
      </c>
      <c r="O1649" s="6">
        <v>0.84125698915354952</v>
      </c>
      <c r="P1649" s="6">
        <v>4</v>
      </c>
      <c r="Q1649" s="6">
        <v>0.93886110379139487</v>
      </c>
      <c r="R1649" s="6">
        <v>3</v>
      </c>
      <c r="S1649" s="6">
        <v>0.4998488931178639</v>
      </c>
      <c r="T1649" s="6">
        <v>25</v>
      </c>
      <c r="U1649" s="6">
        <v>0.85419263731870043</v>
      </c>
      <c r="V1649" s="6">
        <v>4</v>
      </c>
      <c r="W1649" s="6">
        <v>0.88056741458152654</v>
      </c>
      <c r="X1649" s="6">
        <v>4</v>
      </c>
      <c r="Y1649" s="6">
        <v>0.93980100776069408</v>
      </c>
      <c r="Z1649" s="6">
        <v>20</v>
      </c>
      <c r="AA1649" s="6">
        <v>0.48721617169650711</v>
      </c>
      <c r="AB1649" s="6">
        <v>4</v>
      </c>
      <c r="AC1649" s="6">
        <v>0.97324311475902725</v>
      </c>
      <c r="AD1649" s="6">
        <v>4</v>
      </c>
      <c r="AE1649" s="6">
        <v>0.87413357779409129</v>
      </c>
      <c r="AF1649" s="6">
        <v>15</v>
      </c>
      <c r="AG1649" s="6">
        <v>0.93646576883289934</v>
      </c>
      <c r="AH1649" s="6">
        <v>4</v>
      </c>
      <c r="AI1649" s="6">
        <v>0.72859072819242576</v>
      </c>
      <c r="AJ1649" s="6">
        <v>4</v>
      </c>
      <c r="AK1649" s="6">
        <v>0.62087417147677904</v>
      </c>
      <c r="AL1649" s="6">
        <v>10</v>
      </c>
      <c r="AM1649" s="6">
        <v>0.94641245122122331</v>
      </c>
      <c r="AN1649" s="6">
        <v>3</v>
      </c>
      <c r="AO1649" s="6">
        <v>0.96715314288865906</v>
      </c>
      <c r="AP1649" s="6">
        <v>4</v>
      </c>
      <c r="AQ1649" s="6">
        <v>0.79707752811348798</v>
      </c>
      <c r="AR1649" s="6">
        <v>10</v>
      </c>
      <c r="AS1649" s="6">
        <v>0.99999885275865807</v>
      </c>
      <c r="AT1649" s="6">
        <v>3</v>
      </c>
      <c r="AU1649" s="6">
        <v>0.89213967708548025</v>
      </c>
      <c r="AV1649" s="6">
        <v>3</v>
      </c>
      <c r="AW1649" s="6">
        <v>0.69252059589381454</v>
      </c>
    </row>
    <row r="1650" spans="1:49" ht="15.75" customHeight="1" x14ac:dyDescent="0.25">
      <c r="A1650" s="6" t="s">
        <v>946</v>
      </c>
      <c r="B1650" s="6" t="s">
        <v>1053</v>
      </c>
      <c r="C1650" s="6" t="s">
        <v>1052</v>
      </c>
      <c r="D1650" s="7">
        <f>IF(COUNTIF(Recovered!$A$2:$A$808,A1650)&gt;0,VLOOKUP($B1650,Recovered!$B$2:$C$808,2,FALSE),0)</f>
        <v>0</v>
      </c>
      <c r="E1650" s="8">
        <f>IF(COUNTIF(Recovered!$A$2:$A$808,A1650)&gt;0,1,0)</f>
        <v>0</v>
      </c>
      <c r="F1650" s="6">
        <v>3</v>
      </c>
      <c r="G1650" s="6">
        <v>0.59649757669036763</v>
      </c>
      <c r="H1650" s="6">
        <v>3</v>
      </c>
      <c r="I1650" s="6">
        <v>0.506612888784571</v>
      </c>
      <c r="J1650" s="6">
        <v>2</v>
      </c>
      <c r="K1650" s="6">
        <v>0.97109986344570343</v>
      </c>
      <c r="L1650" s="6">
        <v>2</v>
      </c>
      <c r="M1650" s="6">
        <v>0.37197813623427528</v>
      </c>
      <c r="N1650" s="6">
        <v>20</v>
      </c>
      <c r="O1650" s="6">
        <v>0.86008573744524253</v>
      </c>
      <c r="P1650" s="6">
        <v>3</v>
      </c>
      <c r="Q1650" s="6">
        <v>0.56141331378938286</v>
      </c>
      <c r="R1650" s="6">
        <v>3</v>
      </c>
      <c r="S1650" s="6">
        <v>0.86310835463829216</v>
      </c>
      <c r="T1650" s="6">
        <v>25</v>
      </c>
      <c r="U1650" s="6">
        <v>0.49712757285436798</v>
      </c>
      <c r="V1650" s="6">
        <v>3</v>
      </c>
      <c r="W1650" s="6">
        <v>0.67265783241622656</v>
      </c>
      <c r="X1650" s="6">
        <v>3</v>
      </c>
      <c r="Y1650" s="6">
        <v>0.82781664695014245</v>
      </c>
      <c r="Z1650" s="6">
        <v>20</v>
      </c>
      <c r="AA1650" s="6">
        <v>0.65190823553838617</v>
      </c>
      <c r="AB1650" s="6">
        <v>3</v>
      </c>
      <c r="AC1650" s="6">
        <v>0.90192297602422067</v>
      </c>
      <c r="AD1650" s="6">
        <v>3</v>
      </c>
      <c r="AE1650" s="6">
        <v>0.65407330934976471</v>
      </c>
      <c r="AF1650" s="6">
        <v>15</v>
      </c>
      <c r="AG1650" s="6">
        <v>0.9039019110073081</v>
      </c>
      <c r="AH1650" s="6">
        <v>3</v>
      </c>
      <c r="AI1650" s="6">
        <v>0.78347329657034581</v>
      </c>
      <c r="AJ1650" s="6">
        <v>3</v>
      </c>
      <c r="AK1650" s="6">
        <v>0.91679280591848555</v>
      </c>
      <c r="AL1650" s="6">
        <v>10</v>
      </c>
      <c r="AM1650" s="6">
        <v>0.98364774081415807</v>
      </c>
      <c r="AN1650" s="6">
        <v>2</v>
      </c>
      <c r="AO1650" s="6">
        <v>0.61825163377762171</v>
      </c>
      <c r="AP1650" s="6">
        <v>3</v>
      </c>
      <c r="AQ1650" s="6">
        <v>0.5902986994143945</v>
      </c>
      <c r="AR1650" s="6">
        <v>10</v>
      </c>
      <c r="AS1650" s="6">
        <v>0.99999837594471874</v>
      </c>
      <c r="AT1650" s="6">
        <v>3</v>
      </c>
      <c r="AU1650" s="6">
        <v>0.73996902630834271</v>
      </c>
      <c r="AV1650" s="6">
        <v>3</v>
      </c>
      <c r="AW1650" s="6">
        <v>0.9547362258032106</v>
      </c>
    </row>
    <row r="1651" spans="1:49" ht="15.75" customHeight="1" x14ac:dyDescent="0.25">
      <c r="A1651" s="6" t="s">
        <v>946</v>
      </c>
      <c r="B1651" s="6" t="s">
        <v>1054</v>
      </c>
      <c r="C1651" s="6" t="s">
        <v>1052</v>
      </c>
      <c r="D1651" s="7">
        <f>IF(COUNTIF(Recovered!$A$2:$A$808,A1651)&gt;0,VLOOKUP($B1651,Recovered!$B$2:$C$808,2,FALSE),0)</f>
        <v>0</v>
      </c>
      <c r="E1651" s="8">
        <f>IF(COUNTIF(Recovered!$A$2:$A$808,A1651)&gt;0,1,0)</f>
        <v>0</v>
      </c>
      <c r="F1651" s="6">
        <v>3</v>
      </c>
      <c r="G1651" s="6">
        <v>0.6419996374576793</v>
      </c>
      <c r="H1651" s="6">
        <v>2</v>
      </c>
      <c r="I1651" s="6">
        <v>0.47495510272205282</v>
      </c>
      <c r="J1651" s="6">
        <v>2</v>
      </c>
      <c r="K1651" s="6">
        <v>0.7580446879487811</v>
      </c>
      <c r="L1651" s="6">
        <v>2</v>
      </c>
      <c r="M1651" s="6">
        <v>0.68983233753304896</v>
      </c>
      <c r="N1651" s="6">
        <v>20</v>
      </c>
      <c r="O1651" s="6">
        <v>0.78959268901916513</v>
      </c>
      <c r="P1651" s="6">
        <v>3</v>
      </c>
      <c r="Q1651" s="6">
        <v>0.61942636931310147</v>
      </c>
      <c r="R1651" s="6">
        <v>3</v>
      </c>
      <c r="S1651" s="6">
        <v>0.8330387244172206</v>
      </c>
      <c r="T1651" s="6">
        <v>25</v>
      </c>
      <c r="U1651" s="6">
        <v>0.53670440085035631</v>
      </c>
      <c r="V1651" s="6">
        <v>3</v>
      </c>
      <c r="W1651" s="6">
        <v>0.63714501261566014</v>
      </c>
      <c r="X1651" s="6">
        <v>3</v>
      </c>
      <c r="Y1651" s="6">
        <v>0.62531089557779995</v>
      </c>
      <c r="Z1651" s="6">
        <v>20</v>
      </c>
      <c r="AA1651" s="6">
        <v>0.53721177250870977</v>
      </c>
      <c r="AB1651" s="6">
        <v>3</v>
      </c>
      <c r="AC1651" s="6">
        <v>0.78173787721858912</v>
      </c>
      <c r="AD1651" s="6">
        <v>3</v>
      </c>
      <c r="AE1651" s="6">
        <v>0.62864857670214469</v>
      </c>
      <c r="AF1651" s="6">
        <v>15</v>
      </c>
      <c r="AG1651" s="6">
        <v>0.9459296485300791</v>
      </c>
      <c r="AH1651" s="6">
        <v>3</v>
      </c>
      <c r="AI1651" s="6">
        <v>0.68450217278006054</v>
      </c>
      <c r="AJ1651" s="6">
        <v>3</v>
      </c>
      <c r="AK1651" s="6">
        <v>0.89312221372050205</v>
      </c>
      <c r="AL1651" s="6">
        <v>10</v>
      </c>
      <c r="AM1651" s="6">
        <v>0.97358616749013105</v>
      </c>
      <c r="AN1651" s="6">
        <v>2</v>
      </c>
      <c r="AO1651" s="6">
        <v>0.71569487148221467</v>
      </c>
      <c r="AP1651" s="6">
        <v>2</v>
      </c>
      <c r="AQ1651" s="6">
        <v>0.52986525002373774</v>
      </c>
      <c r="AR1651" s="6">
        <v>10</v>
      </c>
      <c r="AS1651" s="6">
        <v>0.99999861435166004</v>
      </c>
      <c r="AT1651" s="6">
        <v>3</v>
      </c>
      <c r="AU1651" s="6">
        <v>0.57746196513109072</v>
      </c>
      <c r="AV1651" s="6">
        <v>3</v>
      </c>
      <c r="AW1651" s="6">
        <v>0.84395622655711389</v>
      </c>
    </row>
    <row r="1652" spans="1:49" ht="15.75" hidden="1" customHeight="1" x14ac:dyDescent="0.25">
      <c r="A1652" s="6" t="s">
        <v>716</v>
      </c>
      <c r="B1652" s="6" t="s">
        <v>1055</v>
      </c>
      <c r="C1652" s="6" t="s">
        <v>1055</v>
      </c>
      <c r="D1652" s="7">
        <f>IF(COUNTIF(Recovered!$A$2:$A$808,A1652)&gt;0,VLOOKUP($B1652,Recovered!$B$2:$C$808,2,FALSE),0)</f>
        <v>0</v>
      </c>
      <c r="E1652" s="8">
        <f>IF(COUNTIF(Recovered!$A$2:$A$808,A1652)&gt;0,1,0)</f>
        <v>0</v>
      </c>
      <c r="F1652" s="6">
        <v>3</v>
      </c>
      <c r="G1652" s="6">
        <v>0.53281846703800384</v>
      </c>
      <c r="H1652" s="6">
        <v>2</v>
      </c>
      <c r="I1652" s="6">
        <v>0.57934263855862678</v>
      </c>
      <c r="J1652" s="6">
        <v>2</v>
      </c>
      <c r="K1652" s="6">
        <v>0.58791958537633981</v>
      </c>
      <c r="L1652" s="6">
        <v>1</v>
      </c>
      <c r="M1652" s="6">
        <v>0.61931651759417861</v>
      </c>
      <c r="N1652" s="6">
        <v>20</v>
      </c>
      <c r="O1652" s="6">
        <v>0.87117367043685856</v>
      </c>
      <c r="P1652" s="6">
        <v>4</v>
      </c>
      <c r="Q1652" s="6">
        <v>0.83200870123539183</v>
      </c>
      <c r="R1652" s="6">
        <v>4</v>
      </c>
      <c r="S1652" s="6">
        <v>0.61948241754658084</v>
      </c>
      <c r="T1652" s="6">
        <v>25</v>
      </c>
      <c r="U1652" s="6">
        <v>0.58144101390103087</v>
      </c>
      <c r="V1652" s="6">
        <v>4</v>
      </c>
      <c r="W1652" s="6">
        <v>0.80551206355242833</v>
      </c>
      <c r="X1652" s="6">
        <v>4</v>
      </c>
      <c r="Y1652" s="6">
        <v>0.74464454147507286</v>
      </c>
      <c r="Z1652" s="6">
        <v>25</v>
      </c>
      <c r="AA1652" s="6">
        <v>0.44669229477022482</v>
      </c>
      <c r="AB1652" s="6">
        <v>4</v>
      </c>
      <c r="AC1652" s="6">
        <v>0.82678760733197232</v>
      </c>
      <c r="AD1652" s="6">
        <v>4</v>
      </c>
      <c r="AE1652" s="6">
        <v>0.78939045285945919</v>
      </c>
      <c r="AF1652" s="6">
        <v>15</v>
      </c>
      <c r="AG1652" s="6">
        <v>0.87529138205197499</v>
      </c>
      <c r="AH1652" s="6">
        <v>4</v>
      </c>
      <c r="AI1652" s="6">
        <v>0.58629564674567813</v>
      </c>
      <c r="AJ1652" s="6">
        <v>4</v>
      </c>
      <c r="AK1652" s="6">
        <v>0.89904781414642931</v>
      </c>
      <c r="AL1652" s="6">
        <v>10</v>
      </c>
      <c r="AM1652" s="6">
        <v>0.92358347833083387</v>
      </c>
      <c r="AN1652" s="6">
        <v>2</v>
      </c>
      <c r="AO1652" s="6">
        <v>0.53112368841348057</v>
      </c>
      <c r="AP1652" s="6">
        <v>2</v>
      </c>
      <c r="AQ1652" s="6">
        <v>0.65117067340850365</v>
      </c>
      <c r="AR1652" s="6">
        <v>5</v>
      </c>
      <c r="AS1652" s="6">
        <v>0.99999837594471874</v>
      </c>
      <c r="AT1652" s="6">
        <v>3</v>
      </c>
      <c r="AU1652" s="6">
        <v>0.82060301076562969</v>
      </c>
      <c r="AV1652" s="6">
        <v>3</v>
      </c>
      <c r="AW1652" s="6">
        <v>0.95496098284090114</v>
      </c>
    </row>
    <row r="1653" spans="1:49" ht="15.75" customHeight="1" x14ac:dyDescent="0.25">
      <c r="A1653" s="6" t="s">
        <v>946</v>
      </c>
      <c r="B1653" s="6" t="s">
        <v>1055</v>
      </c>
      <c r="C1653" s="6" t="s">
        <v>1055</v>
      </c>
      <c r="D1653" s="7">
        <f>IF(COUNTIF(Recovered!$A$2:$A$808,A1653)&gt;0,VLOOKUP($B1653,Recovered!$B$2:$C$808,2,FALSE),0)</f>
        <v>0</v>
      </c>
      <c r="E1653" s="8">
        <f>IF(COUNTIF(Recovered!$A$2:$A$808,A1653)&gt;0,1,0)</f>
        <v>0</v>
      </c>
      <c r="F1653" s="6">
        <v>3</v>
      </c>
      <c r="G1653" s="6">
        <v>0.6325914144810193</v>
      </c>
      <c r="H1653" s="6">
        <v>3</v>
      </c>
      <c r="I1653" s="6">
        <v>0.51371188793068134</v>
      </c>
      <c r="J1653" s="6">
        <v>2</v>
      </c>
      <c r="K1653" s="6">
        <v>0.64995485002826014</v>
      </c>
      <c r="L1653" s="6">
        <v>2</v>
      </c>
      <c r="M1653" s="6">
        <v>0.71732997361625661</v>
      </c>
      <c r="N1653" s="6">
        <v>20</v>
      </c>
      <c r="O1653" s="6">
        <v>0.82513658398907697</v>
      </c>
      <c r="P1653" s="6">
        <v>3</v>
      </c>
      <c r="Q1653" s="6">
        <v>0.56133758424142555</v>
      </c>
      <c r="R1653" s="6">
        <v>3</v>
      </c>
      <c r="S1653" s="6">
        <v>0.89564904821208258</v>
      </c>
      <c r="T1653" s="6">
        <v>25</v>
      </c>
      <c r="U1653" s="6">
        <v>0.63568677442436361</v>
      </c>
      <c r="V1653" s="6">
        <v>4</v>
      </c>
      <c r="W1653" s="6">
        <v>0.81744457228139655</v>
      </c>
      <c r="X1653" s="6">
        <v>4</v>
      </c>
      <c r="Y1653" s="6">
        <v>0.73096836244350794</v>
      </c>
      <c r="Z1653" s="6">
        <v>25</v>
      </c>
      <c r="AA1653" s="6">
        <v>0.41972178662274789</v>
      </c>
      <c r="AB1653" s="6">
        <v>4</v>
      </c>
      <c r="AC1653" s="6">
        <v>0.6512194153575529</v>
      </c>
      <c r="AD1653" s="6">
        <v>3</v>
      </c>
      <c r="AE1653" s="6">
        <v>0.59198111200741466</v>
      </c>
      <c r="AF1653" s="6">
        <v>15</v>
      </c>
      <c r="AG1653" s="6">
        <v>0.92384183706465706</v>
      </c>
      <c r="AH1653" s="6">
        <v>4</v>
      </c>
      <c r="AI1653" s="6">
        <v>0.59128514445727509</v>
      </c>
      <c r="AJ1653" s="6">
        <v>4</v>
      </c>
      <c r="AK1653" s="6">
        <v>0.81506541920456399</v>
      </c>
      <c r="AL1653" s="6">
        <v>10</v>
      </c>
      <c r="AM1653" s="6">
        <v>0.98560802794465485</v>
      </c>
      <c r="AN1653" s="6">
        <v>2</v>
      </c>
      <c r="AO1653" s="6">
        <v>0.59217090196982969</v>
      </c>
      <c r="AP1653" s="6">
        <v>3</v>
      </c>
      <c r="AQ1653" s="6">
        <v>0.59238506968717164</v>
      </c>
      <c r="AR1653" s="6">
        <v>5</v>
      </c>
      <c r="AS1653" s="6">
        <v>0.99999897196212839</v>
      </c>
      <c r="AT1653" s="6">
        <v>3</v>
      </c>
      <c r="AU1653" s="6">
        <v>0.5194596927498345</v>
      </c>
      <c r="AV1653" s="6">
        <v>3</v>
      </c>
      <c r="AW1653" s="6">
        <v>0.75920374414556169</v>
      </c>
    </row>
    <row r="1654" spans="1:49" ht="15.75" customHeight="1" x14ac:dyDescent="0.25">
      <c r="A1654" s="6" t="s">
        <v>428</v>
      </c>
      <c r="B1654" s="6" t="s">
        <v>1055</v>
      </c>
      <c r="C1654" s="6" t="s">
        <v>1055</v>
      </c>
      <c r="D1654" s="7">
        <f>IF(COUNTIF(Recovered!$A$2:$A$808,A1654)&gt;0,VLOOKUP($B1654,Recovered!$B$2:$C$808,2,FALSE),0)</f>
        <v>18718</v>
      </c>
      <c r="E1654" s="8">
        <f>IF(COUNTIF(Recovered!$A$2:$A$808,A1654)&gt;0,1,0)</f>
        <v>1</v>
      </c>
      <c r="F1654" s="6">
        <v>3</v>
      </c>
      <c r="G1654" s="6">
        <v>0.68376902577661292</v>
      </c>
      <c r="H1654" s="6">
        <v>3</v>
      </c>
      <c r="I1654" s="6">
        <v>0.47497640493610838</v>
      </c>
      <c r="J1654" s="6">
        <v>1</v>
      </c>
      <c r="K1654" s="6">
        <v>0.65104559553625618</v>
      </c>
      <c r="L1654" s="6">
        <v>2</v>
      </c>
      <c r="M1654" s="6">
        <v>0.90788387457216346</v>
      </c>
      <c r="N1654" s="6">
        <v>20</v>
      </c>
      <c r="O1654" s="6">
        <v>0.8196262789424984</v>
      </c>
      <c r="P1654" s="6">
        <v>4</v>
      </c>
      <c r="Q1654" s="6">
        <v>0.59208451053764055</v>
      </c>
      <c r="R1654" s="6">
        <v>4</v>
      </c>
      <c r="S1654" s="6">
        <v>0.77655791072883118</v>
      </c>
      <c r="T1654" s="6">
        <v>20</v>
      </c>
      <c r="U1654" s="6">
        <v>0.55571883782479958</v>
      </c>
      <c r="V1654" s="6">
        <v>4</v>
      </c>
      <c r="W1654" s="6">
        <v>0.56190212447148902</v>
      </c>
      <c r="X1654" s="6">
        <v>4</v>
      </c>
      <c r="Y1654" s="6">
        <v>0.81543630942637868</v>
      </c>
      <c r="Z1654" s="6">
        <v>20</v>
      </c>
      <c r="AA1654" s="6">
        <v>0.62556843912038174</v>
      </c>
      <c r="AB1654" s="6">
        <v>4</v>
      </c>
      <c r="AC1654" s="6">
        <v>0.65023790848828111</v>
      </c>
      <c r="AD1654" s="6">
        <v>4</v>
      </c>
      <c r="AE1654" s="6">
        <v>0.79621339093536247</v>
      </c>
      <c r="AF1654" s="6">
        <v>20</v>
      </c>
      <c r="AG1654" s="6">
        <v>0.97754407267838295</v>
      </c>
      <c r="AH1654" s="6">
        <v>4</v>
      </c>
      <c r="AI1654" s="6">
        <v>0.96069401828390533</v>
      </c>
      <c r="AJ1654" s="6">
        <v>4</v>
      </c>
      <c r="AK1654" s="6">
        <v>0.96842832312979754</v>
      </c>
      <c r="AL1654" s="6">
        <v>10</v>
      </c>
      <c r="AM1654" s="6">
        <v>0.99886102602379612</v>
      </c>
      <c r="AN1654" s="6">
        <v>3</v>
      </c>
      <c r="AO1654" s="6">
        <v>0.56208586840698804</v>
      </c>
      <c r="AP1654" s="6">
        <v>3</v>
      </c>
      <c r="AQ1654" s="6">
        <v>0.95369888645792678</v>
      </c>
      <c r="AR1654" s="6">
        <v>10</v>
      </c>
      <c r="AS1654" s="6">
        <v>0.9999996871837189</v>
      </c>
      <c r="AT1654" s="6">
        <v>3</v>
      </c>
      <c r="AU1654" s="6">
        <v>0.8907744554281869</v>
      </c>
      <c r="AV1654" s="6">
        <v>3</v>
      </c>
      <c r="AW1654" s="6">
        <v>0.99163444265516343</v>
      </c>
    </row>
    <row r="1655" spans="1:49" ht="15.75" hidden="1" customHeight="1" x14ac:dyDescent="0.25">
      <c r="A1655" s="6" t="s">
        <v>716</v>
      </c>
      <c r="B1655" s="6" t="s">
        <v>1056</v>
      </c>
      <c r="C1655" s="6" t="s">
        <v>1056</v>
      </c>
      <c r="D1655" s="7">
        <f>IF(COUNTIF(Recovered!$A$2:$A$808,A1655)&gt;0,VLOOKUP($B1655,Recovered!$B$2:$C$808,2,FALSE),0)</f>
        <v>0</v>
      </c>
      <c r="E1655" s="8">
        <f>IF(COUNTIF(Recovered!$A$2:$A$808,A1655)&gt;0,1,0)</f>
        <v>0</v>
      </c>
      <c r="F1655" s="6">
        <v>3</v>
      </c>
      <c r="G1655" s="6">
        <v>0.55536391911640781</v>
      </c>
      <c r="H1655" s="6">
        <v>2</v>
      </c>
      <c r="I1655" s="6">
        <v>0.55386911758102031</v>
      </c>
      <c r="J1655" s="6">
        <v>2</v>
      </c>
      <c r="K1655" s="6">
        <v>0.82934760942702168</v>
      </c>
      <c r="L1655" s="6">
        <v>2</v>
      </c>
      <c r="M1655" s="6">
        <v>0.74476894473621946</v>
      </c>
      <c r="N1655" s="6">
        <v>20</v>
      </c>
      <c r="O1655" s="6">
        <v>0.85014691776860507</v>
      </c>
      <c r="P1655" s="6">
        <v>4</v>
      </c>
      <c r="Q1655" s="6">
        <v>0.53050948061207004</v>
      </c>
      <c r="R1655" s="6">
        <v>3</v>
      </c>
      <c r="S1655" s="6">
        <v>0.77710694479262143</v>
      </c>
      <c r="T1655" s="6">
        <v>25</v>
      </c>
      <c r="U1655" s="6">
        <v>0.67137654467218133</v>
      </c>
      <c r="V1655" s="6">
        <v>4</v>
      </c>
      <c r="W1655" s="6">
        <v>0.91103860145670412</v>
      </c>
      <c r="X1655" s="6">
        <v>3</v>
      </c>
      <c r="Y1655" s="6">
        <v>0.77641565835030146</v>
      </c>
      <c r="Z1655" s="6">
        <v>25</v>
      </c>
      <c r="AA1655" s="6">
        <v>0.41958699363379759</v>
      </c>
      <c r="AB1655" s="6">
        <v>4</v>
      </c>
      <c r="AC1655" s="6">
        <v>0.95461334197454761</v>
      </c>
      <c r="AD1655" s="6">
        <v>3</v>
      </c>
      <c r="AE1655" s="6">
        <v>0.86222538066965981</v>
      </c>
      <c r="AF1655" s="6">
        <v>15</v>
      </c>
      <c r="AG1655" s="6">
        <v>0.90900020434745732</v>
      </c>
      <c r="AH1655" s="6">
        <v>4</v>
      </c>
      <c r="AI1655" s="6">
        <v>0.67566056623382187</v>
      </c>
      <c r="AJ1655" s="6">
        <v>3</v>
      </c>
      <c r="AK1655" s="6">
        <v>0.80890476359233865</v>
      </c>
      <c r="AL1655" s="6">
        <v>10</v>
      </c>
      <c r="AM1655" s="6">
        <v>0.98712213059407095</v>
      </c>
      <c r="AN1655" s="6">
        <v>2</v>
      </c>
      <c r="AO1655" s="6">
        <v>0.70560470939442632</v>
      </c>
      <c r="AP1655" s="6">
        <v>2</v>
      </c>
      <c r="AQ1655" s="6">
        <v>0.64853811685397889</v>
      </c>
      <c r="AR1655" s="6">
        <v>5</v>
      </c>
      <c r="AS1655" s="6">
        <v>0.99999873355510194</v>
      </c>
      <c r="AT1655" s="6">
        <v>3</v>
      </c>
      <c r="AU1655" s="6">
        <v>0.80210801350771588</v>
      </c>
      <c r="AV1655" s="6">
        <v>3</v>
      </c>
      <c r="AW1655" s="6">
        <v>0.71071142754327099</v>
      </c>
    </row>
    <row r="1656" spans="1:49" ht="15.75" customHeight="1" x14ac:dyDescent="0.25">
      <c r="A1656" s="6" t="s">
        <v>946</v>
      </c>
      <c r="B1656" s="6" t="s">
        <v>1057</v>
      </c>
      <c r="C1656" s="6" t="s">
        <v>1056</v>
      </c>
      <c r="D1656" s="7">
        <f>IF(COUNTIF(Recovered!$A$2:$A$808,A1656)&gt;0,VLOOKUP($B1656,Recovered!$B$2:$C$808,2,FALSE),0)</f>
        <v>0</v>
      </c>
      <c r="E1656" s="8">
        <f>IF(COUNTIF(Recovered!$A$2:$A$808,A1656)&gt;0,1,0)</f>
        <v>0</v>
      </c>
      <c r="F1656" s="6">
        <v>3</v>
      </c>
      <c r="G1656" s="6">
        <v>0.64364255228944445</v>
      </c>
      <c r="H1656" s="6">
        <v>3</v>
      </c>
      <c r="I1656" s="6">
        <v>0.45178919079091823</v>
      </c>
      <c r="J1656" s="6">
        <v>2</v>
      </c>
      <c r="K1656" s="6">
        <v>0.90156230602489829</v>
      </c>
      <c r="L1656" s="6">
        <v>2</v>
      </c>
      <c r="M1656" s="6">
        <v>0.7445006677111351</v>
      </c>
      <c r="N1656" s="6">
        <v>20</v>
      </c>
      <c r="O1656" s="6">
        <v>0.872911598509579</v>
      </c>
      <c r="P1656" s="6">
        <v>3</v>
      </c>
      <c r="Q1656" s="6">
        <v>0.62178232953916979</v>
      </c>
      <c r="R1656" s="6">
        <v>3</v>
      </c>
      <c r="S1656" s="6">
        <v>0.91681104660960999</v>
      </c>
      <c r="T1656" s="6">
        <v>20</v>
      </c>
      <c r="U1656" s="6">
        <v>0.47284539707382678</v>
      </c>
      <c r="V1656" s="6">
        <v>3</v>
      </c>
      <c r="W1656" s="6">
        <v>0.92192661672284493</v>
      </c>
      <c r="X1656" s="6">
        <v>3</v>
      </c>
      <c r="Y1656" s="6">
        <v>0.86680980297395038</v>
      </c>
      <c r="Z1656" s="6">
        <v>20</v>
      </c>
      <c r="AA1656" s="6">
        <v>0.80026963848172927</v>
      </c>
      <c r="AB1656" s="6">
        <v>3</v>
      </c>
      <c r="AC1656" s="6">
        <v>0.92498327751064291</v>
      </c>
      <c r="AD1656" s="6">
        <v>3</v>
      </c>
      <c r="AE1656" s="6">
        <v>0.82287215548575843</v>
      </c>
      <c r="AF1656" s="6">
        <v>20</v>
      </c>
      <c r="AG1656" s="6">
        <v>0.95367502807131821</v>
      </c>
      <c r="AH1656" s="6">
        <v>3</v>
      </c>
      <c r="AI1656" s="6">
        <v>0.86558152040757685</v>
      </c>
      <c r="AJ1656" s="6">
        <v>3</v>
      </c>
      <c r="AK1656" s="6">
        <v>0.97143138553809261</v>
      </c>
      <c r="AL1656" s="6">
        <v>10</v>
      </c>
      <c r="AM1656" s="6">
        <v>0.99785370998140799</v>
      </c>
      <c r="AN1656" s="6">
        <v>2</v>
      </c>
      <c r="AO1656" s="6">
        <v>0.79331879244781001</v>
      </c>
      <c r="AP1656" s="6">
        <v>2</v>
      </c>
      <c r="AQ1656" s="6">
        <v>0.65083310289698482</v>
      </c>
      <c r="AR1656" s="6">
        <v>10</v>
      </c>
      <c r="AS1656" s="6">
        <v>0.9999996871837189</v>
      </c>
      <c r="AT1656" s="6">
        <v>3</v>
      </c>
      <c r="AU1656" s="6">
        <v>0.71517852653022063</v>
      </c>
      <c r="AV1656" s="6">
        <v>3</v>
      </c>
      <c r="AW1656" s="6">
        <v>0.95896395579803329</v>
      </c>
    </row>
    <row r="1657" spans="1:49" ht="15.75" customHeight="1" x14ac:dyDescent="0.25">
      <c r="A1657" s="6" t="s">
        <v>946</v>
      </c>
      <c r="B1657" s="6" t="s">
        <v>1058</v>
      </c>
      <c r="C1657" s="6" t="s">
        <v>1056</v>
      </c>
      <c r="D1657" s="7">
        <f>IF(COUNTIF(Recovered!$A$2:$A$808,A1657)&gt;0,VLOOKUP($B1657,Recovered!$B$2:$C$808,2,FALSE),0)</f>
        <v>0</v>
      </c>
      <c r="E1657" s="8">
        <f>IF(COUNTIF(Recovered!$A$2:$A$808,A1657)&gt;0,1,0)</f>
        <v>0</v>
      </c>
      <c r="F1657" s="6">
        <v>3</v>
      </c>
      <c r="G1657" s="6">
        <v>0.63177845005755107</v>
      </c>
      <c r="H1657" s="6">
        <v>3</v>
      </c>
      <c r="I1657" s="6">
        <v>0.69140245550773571</v>
      </c>
      <c r="J1657" s="6">
        <v>2</v>
      </c>
      <c r="K1657" s="6">
        <v>0.81476966933264416</v>
      </c>
      <c r="L1657" s="6">
        <v>2</v>
      </c>
      <c r="M1657" s="6">
        <v>0.83236434446238372</v>
      </c>
      <c r="N1657" s="6">
        <v>20</v>
      </c>
      <c r="O1657" s="6">
        <v>0.8807003638795311</v>
      </c>
      <c r="P1657" s="6">
        <v>3</v>
      </c>
      <c r="Q1657" s="6">
        <v>0.56144711188818552</v>
      </c>
      <c r="R1657" s="6">
        <v>3</v>
      </c>
      <c r="S1657" s="6">
        <v>0.8780072657847473</v>
      </c>
      <c r="T1657" s="6">
        <v>20</v>
      </c>
      <c r="U1657" s="6">
        <v>0.70169776629871161</v>
      </c>
      <c r="V1657" s="6">
        <v>3</v>
      </c>
      <c r="W1657" s="6">
        <v>0.85875891854770159</v>
      </c>
      <c r="X1657" s="6">
        <v>3</v>
      </c>
      <c r="Y1657" s="6">
        <v>0.84171923539175952</v>
      </c>
      <c r="Z1657" s="6">
        <v>20</v>
      </c>
      <c r="AA1657" s="6">
        <v>0.87573498706283615</v>
      </c>
      <c r="AB1657" s="6">
        <v>3</v>
      </c>
      <c r="AC1657" s="6">
        <v>0.90567557686194133</v>
      </c>
      <c r="AD1657" s="6">
        <v>3</v>
      </c>
      <c r="AE1657" s="6">
        <v>0.83518617075075641</v>
      </c>
      <c r="AF1657" s="6">
        <v>20</v>
      </c>
      <c r="AG1657" s="6">
        <v>0.76762783740253593</v>
      </c>
      <c r="AH1657" s="6">
        <v>3</v>
      </c>
      <c r="AI1657" s="6">
        <v>0.79678717378395525</v>
      </c>
      <c r="AJ1657" s="6">
        <v>3</v>
      </c>
      <c r="AK1657" s="6">
        <v>0.97062996968958204</v>
      </c>
      <c r="AL1657" s="6">
        <v>10</v>
      </c>
      <c r="AM1657" s="6">
        <v>0.99732543015211039</v>
      </c>
      <c r="AN1657" s="6">
        <v>2</v>
      </c>
      <c r="AO1657" s="6">
        <v>0.75100062124097666</v>
      </c>
      <c r="AP1657" s="6">
        <v>2</v>
      </c>
      <c r="AQ1657" s="6">
        <v>0.59165067161280716</v>
      </c>
      <c r="AR1657" s="6">
        <v>10</v>
      </c>
      <c r="AS1657" s="6">
        <v>0.99999956798009337</v>
      </c>
      <c r="AT1657" s="6">
        <v>3</v>
      </c>
      <c r="AU1657" s="6">
        <v>0.7570506643326792</v>
      </c>
      <c r="AV1657" s="6">
        <v>3</v>
      </c>
      <c r="AW1657" s="6">
        <v>0.965146624208714</v>
      </c>
    </row>
    <row r="1658" spans="1:49" ht="15.75" hidden="1" customHeight="1" x14ac:dyDescent="0.25">
      <c r="A1658" s="6" t="s">
        <v>716</v>
      </c>
      <c r="B1658" s="6" t="s">
        <v>1059</v>
      </c>
      <c r="C1658" s="6" t="s">
        <v>1059</v>
      </c>
      <c r="D1658" s="7">
        <f>IF(COUNTIF(Recovered!$A$2:$A$808,A1658)&gt;0,VLOOKUP($B1658,Recovered!$B$2:$C$808,2,FALSE),0)</f>
        <v>0</v>
      </c>
      <c r="E1658" s="8">
        <f>IF(COUNTIF(Recovered!$A$2:$A$808,A1658)&gt;0,1,0)</f>
        <v>0</v>
      </c>
      <c r="F1658" s="6">
        <v>3</v>
      </c>
      <c r="G1658" s="6">
        <v>0.59697036899231726</v>
      </c>
      <c r="H1658" s="6">
        <v>3</v>
      </c>
      <c r="I1658" s="6">
        <v>0.48651265760838958</v>
      </c>
      <c r="J1658" s="6">
        <v>2</v>
      </c>
      <c r="K1658" s="6">
        <v>0.96753698250246523</v>
      </c>
      <c r="L1658" s="6">
        <v>4</v>
      </c>
      <c r="M1658" s="6">
        <v>0.97955828844654835</v>
      </c>
      <c r="N1658" s="6">
        <v>20</v>
      </c>
      <c r="O1658" s="6">
        <v>0.82026230969971103</v>
      </c>
      <c r="P1658" s="6">
        <v>3</v>
      </c>
      <c r="Q1658" s="6">
        <v>0.84034758589604008</v>
      </c>
      <c r="R1658" s="6">
        <v>3</v>
      </c>
      <c r="S1658" s="6">
        <v>0.90691557934141565</v>
      </c>
      <c r="T1658" s="6">
        <v>20</v>
      </c>
      <c r="U1658" s="6">
        <v>0.45478986585260739</v>
      </c>
      <c r="V1658" s="6">
        <v>3</v>
      </c>
      <c r="W1658" s="6">
        <v>0.90984218280517404</v>
      </c>
      <c r="X1658" s="6">
        <v>3</v>
      </c>
      <c r="Y1658" s="6">
        <v>0.55710151640339889</v>
      </c>
      <c r="Z1658" s="6">
        <v>20</v>
      </c>
      <c r="AA1658" s="6">
        <v>0.8614477972783724</v>
      </c>
      <c r="AB1658" s="6">
        <v>3</v>
      </c>
      <c r="AC1658" s="6">
        <v>0.79708926118105694</v>
      </c>
      <c r="AD1658" s="6">
        <v>3</v>
      </c>
      <c r="AE1658" s="6">
        <v>0.55997280440202657</v>
      </c>
      <c r="AF1658" s="6">
        <v>20</v>
      </c>
      <c r="AG1658" s="6">
        <v>0.71108016918561523</v>
      </c>
      <c r="AH1658" s="6">
        <v>3</v>
      </c>
      <c r="AI1658" s="6">
        <v>0.79639388111673148</v>
      </c>
      <c r="AJ1658" s="6">
        <v>3</v>
      </c>
      <c r="AK1658" s="6">
        <v>0.95222635937636191</v>
      </c>
      <c r="AL1658" s="6">
        <v>10</v>
      </c>
      <c r="AM1658" s="6">
        <v>0.99727208354459063</v>
      </c>
      <c r="AN1658" s="6">
        <v>2</v>
      </c>
      <c r="AO1658" s="6">
        <v>0.43013115722515971</v>
      </c>
      <c r="AP1658" s="6">
        <v>2</v>
      </c>
      <c r="AQ1658" s="6">
        <v>0.52872070733263166</v>
      </c>
      <c r="AR1658" s="6">
        <v>10</v>
      </c>
      <c r="AS1658" s="6">
        <v>0.9999996871837189</v>
      </c>
      <c r="AT1658" s="6">
        <v>3</v>
      </c>
      <c r="AU1658" s="6">
        <v>0.62752193023827085</v>
      </c>
      <c r="AV1658" s="6">
        <v>3</v>
      </c>
      <c r="AW1658" s="6">
        <v>0.86559151793187317</v>
      </c>
    </row>
    <row r="1659" spans="1:49" ht="15.75" customHeight="1" x14ac:dyDescent="0.25">
      <c r="A1659" s="6" t="s">
        <v>946</v>
      </c>
      <c r="B1659" s="6" t="s">
        <v>1059</v>
      </c>
      <c r="C1659" s="6" t="s">
        <v>1059</v>
      </c>
      <c r="D1659" s="7">
        <f>IF(COUNTIF(Recovered!$A$2:$A$808,A1659)&gt;0,VLOOKUP($B1659,Recovered!$B$2:$C$808,2,FALSE),0)</f>
        <v>0</v>
      </c>
      <c r="E1659" s="8">
        <f>IF(COUNTIF(Recovered!$A$2:$A$808,A1659)&gt;0,1,0)</f>
        <v>0</v>
      </c>
      <c r="F1659" s="6">
        <v>3</v>
      </c>
      <c r="G1659" s="6">
        <v>0.57603787801826078</v>
      </c>
      <c r="H1659" s="6">
        <v>2</v>
      </c>
      <c r="I1659" s="6">
        <v>0.49417234802396792</v>
      </c>
      <c r="J1659" s="6">
        <v>2</v>
      </c>
      <c r="K1659" s="6">
        <v>0.61934926791753986</v>
      </c>
      <c r="L1659" s="6">
        <v>2</v>
      </c>
      <c r="M1659" s="6">
        <v>0.42275777495275252</v>
      </c>
      <c r="N1659" s="6">
        <v>20</v>
      </c>
      <c r="O1659" s="6">
        <v>0.80775392105219135</v>
      </c>
      <c r="P1659" s="6">
        <v>4</v>
      </c>
      <c r="Q1659" s="6">
        <v>0.67787003378454269</v>
      </c>
      <c r="R1659" s="6">
        <v>4</v>
      </c>
      <c r="S1659" s="6">
        <v>0.7297120315464366</v>
      </c>
      <c r="T1659" s="6">
        <v>25</v>
      </c>
      <c r="U1659" s="6">
        <v>0.55324842326795043</v>
      </c>
      <c r="V1659" s="6">
        <v>3</v>
      </c>
      <c r="W1659" s="6">
        <v>0.56004524716950121</v>
      </c>
      <c r="X1659" s="6">
        <v>3</v>
      </c>
      <c r="Y1659" s="6">
        <v>0.9374294943428314</v>
      </c>
      <c r="Z1659" s="6">
        <v>20</v>
      </c>
      <c r="AA1659" s="6">
        <v>0.44605467713636809</v>
      </c>
      <c r="AB1659" s="6">
        <v>3</v>
      </c>
      <c r="AC1659" s="6">
        <v>0.83365962785916248</v>
      </c>
      <c r="AD1659" s="6">
        <v>3</v>
      </c>
      <c r="AE1659" s="6">
        <v>0.77693426750402772</v>
      </c>
      <c r="AF1659" s="6">
        <v>15</v>
      </c>
      <c r="AG1659" s="6">
        <v>0.95724089910828869</v>
      </c>
      <c r="AH1659" s="6">
        <v>4</v>
      </c>
      <c r="AI1659" s="6">
        <v>0.64878324572252055</v>
      </c>
      <c r="AJ1659" s="6">
        <v>4</v>
      </c>
      <c r="AK1659" s="6">
        <v>0.8339072532013454</v>
      </c>
      <c r="AL1659" s="6">
        <v>10</v>
      </c>
      <c r="AM1659" s="6">
        <v>0.98541318559975632</v>
      </c>
      <c r="AN1659" s="6">
        <v>2</v>
      </c>
      <c r="AO1659" s="6">
        <v>0.75462076797340516</v>
      </c>
      <c r="AP1659" s="6">
        <v>2</v>
      </c>
      <c r="AQ1659" s="6">
        <v>0.67903982548441566</v>
      </c>
      <c r="AR1659" s="6">
        <v>10</v>
      </c>
      <c r="AS1659" s="6">
        <v>0.99999837594471874</v>
      </c>
      <c r="AT1659" s="6">
        <v>3</v>
      </c>
      <c r="AU1659" s="6">
        <v>0.7823764972616305</v>
      </c>
      <c r="AV1659" s="6">
        <v>3</v>
      </c>
      <c r="AW1659" s="6">
        <v>0.80922585733788843</v>
      </c>
    </row>
    <row r="1660" spans="1:49" ht="15.75" customHeight="1" x14ac:dyDescent="0.25">
      <c r="A1660" s="6" t="s">
        <v>428</v>
      </c>
      <c r="B1660" s="6" t="s">
        <v>1059</v>
      </c>
      <c r="C1660" s="6" t="s">
        <v>1059</v>
      </c>
      <c r="D1660" s="7">
        <f>IF(COUNTIF(Recovered!$A$2:$A$808,A1660)&gt;0,VLOOKUP($B1660,Recovered!$B$2:$C$808,2,FALSE),0)</f>
        <v>18444</v>
      </c>
      <c r="E1660" s="8">
        <f>IF(COUNTIF(Recovered!$A$2:$A$808,A1660)&gt;0,1,0)</f>
        <v>1</v>
      </c>
      <c r="F1660" s="6">
        <v>4</v>
      </c>
      <c r="G1660" s="6">
        <v>0.81610898735640025</v>
      </c>
      <c r="H1660" s="6">
        <v>3</v>
      </c>
      <c r="I1660" s="6">
        <v>0.95176492709711891</v>
      </c>
      <c r="J1660" s="6">
        <v>2</v>
      </c>
      <c r="K1660" s="6">
        <v>0.59138194575839309</v>
      </c>
      <c r="L1660" s="6">
        <v>4</v>
      </c>
      <c r="M1660" s="6">
        <v>0.99686630360839468</v>
      </c>
      <c r="N1660" s="6">
        <v>20</v>
      </c>
      <c r="O1660" s="6">
        <v>0.78875747354160208</v>
      </c>
      <c r="P1660" s="6">
        <v>4</v>
      </c>
      <c r="Q1660" s="6">
        <v>0.70480218795644201</v>
      </c>
      <c r="R1660" s="6">
        <v>3</v>
      </c>
      <c r="S1660" s="6">
        <v>0.89265261209693114</v>
      </c>
      <c r="T1660" s="6">
        <v>15</v>
      </c>
      <c r="U1660" s="6">
        <v>0.65455630488900418</v>
      </c>
      <c r="V1660" s="6">
        <v>3</v>
      </c>
      <c r="W1660" s="6">
        <v>0.93170928399490383</v>
      </c>
      <c r="X1660" s="6">
        <v>3</v>
      </c>
      <c r="Y1660" s="6">
        <v>0.72014561094187168</v>
      </c>
      <c r="Z1660" s="6">
        <v>25</v>
      </c>
      <c r="AA1660" s="6">
        <v>0.86596224358654972</v>
      </c>
      <c r="AB1660" s="6">
        <v>4</v>
      </c>
      <c r="AC1660" s="6">
        <v>0.90377287014327479</v>
      </c>
      <c r="AD1660" s="6">
        <v>4</v>
      </c>
      <c r="AE1660" s="6">
        <v>0.7269927892489052</v>
      </c>
      <c r="AF1660" s="6">
        <v>15</v>
      </c>
      <c r="AG1660" s="6">
        <v>0.52394028556516625</v>
      </c>
      <c r="AH1660" s="6">
        <v>4</v>
      </c>
      <c r="AI1660" s="6">
        <v>0.53090156583479342</v>
      </c>
      <c r="AJ1660" s="6">
        <v>3</v>
      </c>
      <c r="AK1660" s="6">
        <v>0.62173127087076563</v>
      </c>
      <c r="AL1660" s="6">
        <v>15</v>
      </c>
      <c r="AM1660" s="6">
        <v>0.84331412741855338</v>
      </c>
      <c r="AN1660" s="6">
        <v>3</v>
      </c>
      <c r="AO1660" s="6">
        <v>0.89738981047593291</v>
      </c>
      <c r="AP1660" s="6">
        <v>4</v>
      </c>
      <c r="AQ1660" s="6">
        <v>0.9893580208351207</v>
      </c>
      <c r="AR1660" s="6">
        <v>10</v>
      </c>
      <c r="AS1660" s="6">
        <v>0.99999623028460538</v>
      </c>
      <c r="AT1660" s="6">
        <v>5</v>
      </c>
      <c r="AU1660" s="6">
        <v>0.53002367691991281</v>
      </c>
      <c r="AV1660" s="6">
        <v>4</v>
      </c>
      <c r="AW1660" s="6">
        <v>0.92171884709817919</v>
      </c>
    </row>
    <row r="1661" spans="1:49" ht="15.75" customHeight="1" x14ac:dyDescent="0.25">
      <c r="A1661" s="6" t="s">
        <v>946</v>
      </c>
      <c r="B1661" s="6" t="s">
        <v>1060</v>
      </c>
      <c r="C1661" s="6" t="s">
        <v>1059</v>
      </c>
      <c r="D1661" s="7">
        <f>IF(COUNTIF(Recovered!$A$2:$A$808,A1661)&gt;0,VLOOKUP($B1661,Recovered!$B$2:$C$808,2,FALSE),0)</f>
        <v>0</v>
      </c>
      <c r="E1661" s="8">
        <f>IF(COUNTIF(Recovered!$A$2:$A$808,A1661)&gt;0,1,0)</f>
        <v>0</v>
      </c>
      <c r="F1661" s="6">
        <v>4</v>
      </c>
      <c r="G1661" s="6">
        <v>0.93903556039099556</v>
      </c>
      <c r="H1661" s="6">
        <v>3</v>
      </c>
      <c r="I1661" s="6">
        <v>0.88028901437814555</v>
      </c>
      <c r="J1661" s="6">
        <v>2</v>
      </c>
      <c r="K1661" s="6">
        <v>0.95328640077926718</v>
      </c>
      <c r="L1661" s="6">
        <v>4</v>
      </c>
      <c r="M1661" s="6">
        <v>0.9702522080325735</v>
      </c>
      <c r="N1661" s="6">
        <v>20</v>
      </c>
      <c r="O1661" s="6">
        <v>0.82567174301377755</v>
      </c>
      <c r="P1661" s="6">
        <v>4</v>
      </c>
      <c r="Q1661" s="6">
        <v>0.83200944172346547</v>
      </c>
      <c r="R1661" s="6">
        <v>3</v>
      </c>
      <c r="S1661" s="6">
        <v>0.79707745637651362</v>
      </c>
      <c r="T1661" s="6">
        <v>25</v>
      </c>
      <c r="U1661" s="6">
        <v>0.48093518907630728</v>
      </c>
      <c r="V1661" s="6">
        <v>4</v>
      </c>
      <c r="W1661" s="6">
        <v>0.91864012816333651</v>
      </c>
      <c r="X1661" s="6">
        <v>3</v>
      </c>
      <c r="Y1661" s="6">
        <v>0.58869968383752624</v>
      </c>
      <c r="Z1661" s="6">
        <v>20</v>
      </c>
      <c r="AA1661" s="6">
        <v>0.54929685176943766</v>
      </c>
      <c r="AB1661" s="6">
        <v>4</v>
      </c>
      <c r="AC1661" s="6">
        <v>0.86680802601567564</v>
      </c>
      <c r="AD1661" s="6">
        <v>3</v>
      </c>
      <c r="AE1661" s="6">
        <v>0.80622378994171018</v>
      </c>
      <c r="AF1661" s="6">
        <v>15</v>
      </c>
      <c r="AG1661" s="6">
        <v>0.93125769149405557</v>
      </c>
      <c r="AH1661" s="6">
        <v>4</v>
      </c>
      <c r="AI1661" s="6">
        <v>0.79116316944784193</v>
      </c>
      <c r="AJ1661" s="6">
        <v>3</v>
      </c>
      <c r="AK1661" s="6">
        <v>0.84935689498063494</v>
      </c>
      <c r="AL1661" s="6">
        <v>10</v>
      </c>
      <c r="AM1661" s="6">
        <v>0.92372952689672283</v>
      </c>
      <c r="AN1661" s="6">
        <v>3</v>
      </c>
      <c r="AO1661" s="6">
        <v>0.78330592538059751</v>
      </c>
      <c r="AP1661" s="6">
        <v>4</v>
      </c>
      <c r="AQ1661" s="6">
        <v>0.94616533734077513</v>
      </c>
      <c r="AR1661" s="6">
        <v>10</v>
      </c>
      <c r="AS1661" s="6">
        <v>0.9999975415208221</v>
      </c>
      <c r="AT1661" s="6">
        <v>4</v>
      </c>
      <c r="AU1661" s="6">
        <v>0.61055065249703011</v>
      </c>
      <c r="AV1661" s="6">
        <v>3</v>
      </c>
      <c r="AW1661" s="6">
        <v>0.52110433404162038</v>
      </c>
    </row>
    <row r="1662" spans="1:49" ht="15.75" customHeight="1" x14ac:dyDescent="0.25">
      <c r="A1662" s="6" t="s">
        <v>946</v>
      </c>
      <c r="B1662" s="6" t="s">
        <v>1061</v>
      </c>
      <c r="C1662" s="6" t="s">
        <v>1059</v>
      </c>
      <c r="D1662" s="7">
        <f>IF(COUNTIF(Recovered!$A$2:$A$808,A1662)&gt;0,VLOOKUP($B1662,Recovered!$B$2:$C$808,2,FALSE),0)</f>
        <v>0</v>
      </c>
      <c r="E1662" s="8">
        <f>IF(COUNTIF(Recovered!$A$2:$A$808,A1662)&gt;0,1,0)</f>
        <v>0</v>
      </c>
      <c r="F1662" s="6">
        <v>3</v>
      </c>
      <c r="G1662" s="6">
        <v>0.47667031050949421</v>
      </c>
      <c r="H1662" s="6">
        <v>2</v>
      </c>
      <c r="I1662" s="6">
        <v>0.54856316849501741</v>
      </c>
      <c r="J1662" s="6">
        <v>2</v>
      </c>
      <c r="K1662" s="6">
        <v>0.86046350983465092</v>
      </c>
      <c r="L1662" s="6">
        <v>2</v>
      </c>
      <c r="M1662" s="6">
        <v>0.44466186481493392</v>
      </c>
      <c r="N1662" s="6">
        <v>20</v>
      </c>
      <c r="O1662" s="6">
        <v>0.83277425995004439</v>
      </c>
      <c r="P1662" s="6">
        <v>3</v>
      </c>
      <c r="Q1662" s="6">
        <v>0.73968219592250617</v>
      </c>
      <c r="R1662" s="6">
        <v>3</v>
      </c>
      <c r="S1662" s="6">
        <v>0.88349102123160272</v>
      </c>
      <c r="T1662" s="6">
        <v>20</v>
      </c>
      <c r="U1662" s="6">
        <v>0.41008689611350713</v>
      </c>
      <c r="V1662" s="6">
        <v>3</v>
      </c>
      <c r="W1662" s="6">
        <v>0.70093298195901366</v>
      </c>
      <c r="X1662" s="6">
        <v>3</v>
      </c>
      <c r="Y1662" s="6">
        <v>0.69105452565434777</v>
      </c>
      <c r="Z1662" s="6">
        <v>20</v>
      </c>
      <c r="AA1662" s="6">
        <v>0.72582778720656083</v>
      </c>
      <c r="AB1662" s="6">
        <v>3</v>
      </c>
      <c r="AC1662" s="6">
        <v>0.9143010732167185</v>
      </c>
      <c r="AD1662" s="6">
        <v>3</v>
      </c>
      <c r="AE1662" s="6">
        <v>0.82589494399233421</v>
      </c>
      <c r="AF1662" s="6">
        <v>20</v>
      </c>
      <c r="AG1662" s="6">
        <v>0.55901425793914361</v>
      </c>
      <c r="AH1662" s="6">
        <v>3</v>
      </c>
      <c r="AI1662" s="6">
        <v>0.87492339065036306</v>
      </c>
      <c r="AJ1662" s="6">
        <v>3</v>
      </c>
      <c r="AK1662" s="6">
        <v>0.93046171713283665</v>
      </c>
      <c r="AL1662" s="6">
        <v>10</v>
      </c>
      <c r="AM1662" s="6">
        <v>0.99792802401191893</v>
      </c>
      <c r="AN1662" s="6">
        <v>2</v>
      </c>
      <c r="AO1662" s="6">
        <v>0.94421627896973881</v>
      </c>
      <c r="AP1662" s="6">
        <v>2</v>
      </c>
      <c r="AQ1662" s="6">
        <v>0.8169599795180108</v>
      </c>
      <c r="AR1662" s="6">
        <v>10</v>
      </c>
      <c r="AS1662" s="6">
        <v>0.99999956798009337</v>
      </c>
      <c r="AT1662" s="6">
        <v>2</v>
      </c>
      <c r="AU1662" s="6">
        <v>0.58773183384628602</v>
      </c>
      <c r="AV1662" s="6">
        <v>2</v>
      </c>
      <c r="AW1662" s="6">
        <v>0.95225392101497774</v>
      </c>
    </row>
    <row r="1663" spans="1:49" ht="15.75" customHeight="1" x14ac:dyDescent="0.25">
      <c r="A1663" s="6" t="s">
        <v>946</v>
      </c>
      <c r="B1663" s="6" t="s">
        <v>1062</v>
      </c>
      <c r="C1663" s="6" t="s">
        <v>1059</v>
      </c>
      <c r="D1663" s="7">
        <f>IF(COUNTIF(Recovered!$A$2:$A$808,A1663)&gt;0,VLOOKUP($B1663,Recovered!$B$2:$C$808,2,FALSE),0)</f>
        <v>0</v>
      </c>
      <c r="E1663" s="8">
        <f>IF(COUNTIF(Recovered!$A$2:$A$808,A1663)&gt;0,1,0)</f>
        <v>0</v>
      </c>
      <c r="F1663" s="6">
        <v>3</v>
      </c>
      <c r="G1663" s="6">
        <v>0.71982673627065552</v>
      </c>
      <c r="H1663" s="6">
        <v>2</v>
      </c>
      <c r="I1663" s="6">
        <v>0.48784980360537622</v>
      </c>
      <c r="J1663" s="6">
        <v>2</v>
      </c>
      <c r="K1663" s="6">
        <v>0.82521655185021148</v>
      </c>
      <c r="L1663" s="6">
        <v>2</v>
      </c>
      <c r="M1663" s="6">
        <v>0.81079697118465721</v>
      </c>
      <c r="N1663" s="6">
        <v>20</v>
      </c>
      <c r="O1663" s="6">
        <v>0.73312541023809463</v>
      </c>
      <c r="P1663" s="6">
        <v>3</v>
      </c>
      <c r="Q1663" s="6">
        <v>0.67746241756208991</v>
      </c>
      <c r="R1663" s="6">
        <v>3</v>
      </c>
      <c r="S1663" s="6">
        <v>0.86498397347194278</v>
      </c>
      <c r="T1663" s="6">
        <v>20</v>
      </c>
      <c r="U1663" s="6">
        <v>0.41403726381186712</v>
      </c>
      <c r="V1663" s="6">
        <v>3</v>
      </c>
      <c r="W1663" s="6">
        <v>0.89258070825452629</v>
      </c>
      <c r="X1663" s="6">
        <v>3</v>
      </c>
      <c r="Y1663" s="6">
        <v>0.84504744100478901</v>
      </c>
      <c r="Z1663" s="6">
        <v>20</v>
      </c>
      <c r="AA1663" s="6">
        <v>0.63245981120248618</v>
      </c>
      <c r="AB1663" s="6">
        <v>3</v>
      </c>
      <c r="AC1663" s="6">
        <v>0.91678709798424474</v>
      </c>
      <c r="AD1663" s="6">
        <v>3</v>
      </c>
      <c r="AE1663" s="6">
        <v>0.81408537922272717</v>
      </c>
      <c r="AF1663" s="6">
        <v>20</v>
      </c>
      <c r="AG1663" s="6">
        <v>0.81628296769031028</v>
      </c>
      <c r="AH1663" s="6">
        <v>3</v>
      </c>
      <c r="AI1663" s="6">
        <v>0.70397741803034741</v>
      </c>
      <c r="AJ1663" s="6">
        <v>3</v>
      </c>
      <c r="AK1663" s="6">
        <v>0.9500851374828877</v>
      </c>
      <c r="AL1663" s="6">
        <v>10</v>
      </c>
      <c r="AM1663" s="6">
        <v>0.99804485399285781</v>
      </c>
      <c r="AN1663" s="6">
        <v>2</v>
      </c>
      <c r="AO1663" s="6">
        <v>0.81103551030431453</v>
      </c>
      <c r="AP1663" s="6">
        <v>2</v>
      </c>
      <c r="AQ1663" s="6">
        <v>0.79781096145704322</v>
      </c>
      <c r="AR1663" s="6">
        <v>10</v>
      </c>
      <c r="AS1663" s="6">
        <v>0.9999996871837189</v>
      </c>
      <c r="AT1663" s="6">
        <v>3</v>
      </c>
      <c r="AU1663" s="6">
        <v>0.55561068879225817</v>
      </c>
      <c r="AV1663" s="6">
        <v>3</v>
      </c>
      <c r="AW1663" s="6">
        <v>0.8597185076503685</v>
      </c>
    </row>
    <row r="1664" spans="1:49" ht="15.75" hidden="1" customHeight="1" x14ac:dyDescent="0.25">
      <c r="A1664" s="6" t="s">
        <v>716</v>
      </c>
      <c r="B1664" s="6" t="s">
        <v>1063</v>
      </c>
      <c r="C1664" s="6" t="s">
        <v>1063</v>
      </c>
      <c r="D1664" s="7">
        <f>IF(COUNTIF(Recovered!$A$2:$A$808,A1664)&gt;0,VLOOKUP($B1664,Recovered!$B$2:$C$808,2,FALSE),0)</f>
        <v>0</v>
      </c>
      <c r="E1664" s="8">
        <f>IF(COUNTIF(Recovered!$A$2:$A$808,A1664)&gt;0,1,0)</f>
        <v>0</v>
      </c>
      <c r="F1664" s="6">
        <v>3</v>
      </c>
      <c r="G1664" s="6">
        <v>0.59163268570577732</v>
      </c>
      <c r="H1664" s="6">
        <v>2</v>
      </c>
      <c r="I1664" s="6">
        <v>0.49948260815910361</v>
      </c>
      <c r="J1664" s="6">
        <v>2</v>
      </c>
      <c r="K1664" s="6">
        <v>0.83369394199562519</v>
      </c>
      <c r="L1664" s="6">
        <v>5</v>
      </c>
      <c r="M1664" s="6">
        <v>0.82012164677578803</v>
      </c>
      <c r="N1664" s="6">
        <v>20</v>
      </c>
      <c r="O1664" s="6">
        <v>0.83844086915232108</v>
      </c>
      <c r="P1664" s="6">
        <v>3</v>
      </c>
      <c r="Q1664" s="6">
        <v>0.79304984744302287</v>
      </c>
      <c r="R1664" s="6">
        <v>3</v>
      </c>
      <c r="S1664" s="6">
        <v>0.74464355109849134</v>
      </c>
      <c r="T1664" s="6">
        <v>20</v>
      </c>
      <c r="U1664" s="6">
        <v>0.44970763831177119</v>
      </c>
      <c r="V1664" s="6">
        <v>2</v>
      </c>
      <c r="W1664" s="6">
        <v>0.55976826130382917</v>
      </c>
      <c r="X1664" s="6">
        <v>2</v>
      </c>
      <c r="Y1664" s="6">
        <v>0.91459691941122156</v>
      </c>
      <c r="Z1664" s="6">
        <v>20</v>
      </c>
      <c r="AA1664" s="6">
        <v>0.62969426565515096</v>
      </c>
      <c r="AB1664" s="6">
        <v>2</v>
      </c>
      <c r="AC1664" s="6">
        <v>0.72902454363681879</v>
      </c>
      <c r="AD1664" s="6">
        <v>2</v>
      </c>
      <c r="AE1664" s="6">
        <v>0.8604183108736404</v>
      </c>
      <c r="AF1664" s="6">
        <v>20</v>
      </c>
      <c r="AG1664" s="6">
        <v>0.7749462940732541</v>
      </c>
      <c r="AH1664" s="6">
        <v>2</v>
      </c>
      <c r="AI1664" s="6">
        <v>0.75162717191557771</v>
      </c>
      <c r="AJ1664" s="6">
        <v>2</v>
      </c>
      <c r="AK1664" s="6">
        <v>0.82774728709916601</v>
      </c>
      <c r="AL1664" s="6">
        <v>10</v>
      </c>
      <c r="AM1664" s="6">
        <v>0.99719395781670794</v>
      </c>
      <c r="AN1664" s="6">
        <v>2</v>
      </c>
      <c r="AO1664" s="6">
        <v>0.76148288673392694</v>
      </c>
      <c r="AP1664" s="6">
        <v>2</v>
      </c>
      <c r="AQ1664" s="6">
        <v>0.74448830910262775</v>
      </c>
      <c r="AR1664" s="6">
        <v>10</v>
      </c>
      <c r="AS1664" s="6">
        <v>0.9999996871837189</v>
      </c>
      <c r="AT1664" s="6">
        <v>2</v>
      </c>
      <c r="AU1664" s="6">
        <v>0.54696492560296273</v>
      </c>
      <c r="AV1664" s="6">
        <v>2</v>
      </c>
      <c r="AW1664" s="6">
        <v>0.88717009560567062</v>
      </c>
    </row>
    <row r="1665" spans="1:49" ht="15.75" customHeight="1" x14ac:dyDescent="0.25">
      <c r="A1665" s="6" t="s">
        <v>946</v>
      </c>
      <c r="B1665" s="6" t="s">
        <v>1063</v>
      </c>
      <c r="C1665" s="6" t="s">
        <v>1063</v>
      </c>
      <c r="D1665" s="7">
        <f>IF(COUNTIF(Recovered!$A$2:$A$808,A1665)&gt;0,VLOOKUP($B1665,Recovered!$B$2:$C$808,2,FALSE),0)</f>
        <v>0</v>
      </c>
      <c r="E1665" s="8">
        <f>IF(COUNTIF(Recovered!$A$2:$A$808,A1665)&gt;0,1,0)</f>
        <v>0</v>
      </c>
      <c r="F1665" s="6">
        <v>2</v>
      </c>
      <c r="G1665" s="6">
        <v>0.58638649443097324</v>
      </c>
      <c r="H1665" s="6">
        <v>2</v>
      </c>
      <c r="I1665" s="6">
        <v>0.70445260117434705</v>
      </c>
      <c r="J1665" s="6">
        <v>1</v>
      </c>
      <c r="K1665" s="6">
        <v>0.51903124256895949</v>
      </c>
      <c r="L1665" s="6">
        <v>2</v>
      </c>
      <c r="M1665" s="6">
        <v>0.45912110885971258</v>
      </c>
      <c r="N1665" s="6">
        <v>20</v>
      </c>
      <c r="O1665" s="6">
        <v>0.8565168143032269</v>
      </c>
      <c r="P1665" s="6">
        <v>3</v>
      </c>
      <c r="Q1665" s="6">
        <v>0.86676897719368495</v>
      </c>
      <c r="R1665" s="6">
        <v>3</v>
      </c>
      <c r="S1665" s="6">
        <v>0.95696977222482482</v>
      </c>
      <c r="T1665" s="6">
        <v>25</v>
      </c>
      <c r="U1665" s="6">
        <v>0.574937614840765</v>
      </c>
      <c r="V1665" s="6">
        <v>3</v>
      </c>
      <c r="W1665" s="6">
        <v>0.49809164140566747</v>
      </c>
      <c r="X1665" s="6">
        <v>3</v>
      </c>
      <c r="Y1665" s="6">
        <v>0.76378935590304009</v>
      </c>
      <c r="Z1665" s="6">
        <v>20</v>
      </c>
      <c r="AA1665" s="6">
        <v>0.51047069373939535</v>
      </c>
      <c r="AB1665" s="6">
        <v>3</v>
      </c>
      <c r="AC1665" s="6">
        <v>0.89860047387331021</v>
      </c>
      <c r="AD1665" s="6">
        <v>3</v>
      </c>
      <c r="AE1665" s="6">
        <v>0.74206720287764516</v>
      </c>
      <c r="AF1665" s="6">
        <v>15</v>
      </c>
      <c r="AG1665" s="6">
        <v>0.92699722217105529</v>
      </c>
      <c r="AH1665" s="6">
        <v>3</v>
      </c>
      <c r="AI1665" s="6">
        <v>0.61542758044238721</v>
      </c>
      <c r="AJ1665" s="6">
        <v>3</v>
      </c>
      <c r="AK1665" s="6">
        <v>0.90192646196325965</v>
      </c>
      <c r="AL1665" s="6">
        <v>10</v>
      </c>
      <c r="AM1665" s="6">
        <v>0.98673119118412467</v>
      </c>
      <c r="AN1665" s="6">
        <v>2</v>
      </c>
      <c r="AO1665" s="6">
        <v>0.89142220368640301</v>
      </c>
      <c r="AP1665" s="6">
        <v>2</v>
      </c>
      <c r="AQ1665" s="6">
        <v>0.83500019549964299</v>
      </c>
      <c r="AR1665" s="6">
        <v>10</v>
      </c>
      <c r="AS1665" s="6">
        <v>0.99999861435166004</v>
      </c>
      <c r="AT1665" s="6">
        <v>2</v>
      </c>
      <c r="AU1665" s="6">
        <v>0.81148748841176099</v>
      </c>
      <c r="AV1665" s="6">
        <v>2</v>
      </c>
      <c r="AW1665" s="6">
        <v>0.96803327238279313</v>
      </c>
    </row>
    <row r="1666" spans="1:49" ht="15.75" customHeight="1" x14ac:dyDescent="0.25">
      <c r="A1666" s="6" t="s">
        <v>428</v>
      </c>
      <c r="B1666" s="6" t="s">
        <v>1063</v>
      </c>
      <c r="C1666" s="6" t="s">
        <v>1063</v>
      </c>
      <c r="D1666" s="7">
        <f>IF(COUNTIF(Recovered!$A$2:$A$808,A1666)&gt;0,VLOOKUP($B1666,Recovered!$B$2:$C$808,2,FALSE),0)</f>
        <v>18444</v>
      </c>
      <c r="E1666" s="8">
        <f>IF(COUNTIF(Recovered!$A$2:$A$808,A1666)&gt;0,1,0)</f>
        <v>1</v>
      </c>
      <c r="F1666" s="6">
        <v>2</v>
      </c>
      <c r="G1666" s="6">
        <v>0.6097444036707359</v>
      </c>
      <c r="H1666" s="6">
        <v>2</v>
      </c>
      <c r="I1666" s="6">
        <v>0.82788103703304006</v>
      </c>
      <c r="J1666" s="6">
        <v>2</v>
      </c>
      <c r="K1666" s="6">
        <v>0.72365450755645511</v>
      </c>
      <c r="L1666" s="6">
        <v>5</v>
      </c>
      <c r="M1666" s="6">
        <v>0.99117970010200795</v>
      </c>
      <c r="N1666" s="6">
        <v>20</v>
      </c>
      <c r="O1666" s="6">
        <v>0.81221695382040104</v>
      </c>
      <c r="P1666" s="6">
        <v>3</v>
      </c>
      <c r="Q1666" s="6">
        <v>0.85091951657396203</v>
      </c>
      <c r="R1666" s="6">
        <v>3</v>
      </c>
      <c r="S1666" s="6">
        <v>0.78698081361832306</v>
      </c>
      <c r="T1666" s="6">
        <v>20</v>
      </c>
      <c r="U1666" s="6">
        <v>0.4631056477683726</v>
      </c>
      <c r="V1666" s="6">
        <v>3</v>
      </c>
      <c r="W1666" s="6">
        <v>0.75367006222322175</v>
      </c>
      <c r="X1666" s="6">
        <v>3</v>
      </c>
      <c r="Y1666" s="6">
        <v>0.81643542276957648</v>
      </c>
      <c r="Z1666" s="6">
        <v>20</v>
      </c>
      <c r="AA1666" s="6">
        <v>0.57845179696190363</v>
      </c>
      <c r="AB1666" s="6">
        <v>2</v>
      </c>
      <c r="AC1666" s="6">
        <v>0.73061551417878789</v>
      </c>
      <c r="AD1666" s="6">
        <v>3</v>
      </c>
      <c r="AE1666" s="6">
        <v>0.67828174110847539</v>
      </c>
      <c r="AF1666" s="6">
        <v>20</v>
      </c>
      <c r="AG1666" s="6">
        <v>0.87380961400663237</v>
      </c>
      <c r="AH1666" s="6">
        <v>2</v>
      </c>
      <c r="AI1666" s="6">
        <v>0.56070329460018176</v>
      </c>
      <c r="AJ1666" s="6">
        <v>3</v>
      </c>
      <c r="AK1666" s="6">
        <v>0.79589308299872563</v>
      </c>
      <c r="AL1666" s="6">
        <v>10</v>
      </c>
      <c r="AM1666" s="6">
        <v>0.99811276457251763</v>
      </c>
      <c r="AN1666" s="6">
        <v>2</v>
      </c>
      <c r="AO1666" s="6">
        <v>0.86233856380117291</v>
      </c>
      <c r="AP1666" s="6">
        <v>2</v>
      </c>
      <c r="AQ1666" s="6">
        <v>0.7710918511686965</v>
      </c>
      <c r="AR1666" s="6">
        <v>10</v>
      </c>
      <c r="AS1666" s="6">
        <v>1</v>
      </c>
      <c r="AT1666" s="6">
        <v>2</v>
      </c>
      <c r="AU1666" s="6">
        <v>0.60887687951200098</v>
      </c>
      <c r="AV1666" s="6">
        <v>2</v>
      </c>
      <c r="AW1666" s="6">
        <v>0.67713342010448563</v>
      </c>
    </row>
    <row r="1667" spans="1:49" ht="15.75" hidden="1" customHeight="1" x14ac:dyDescent="0.25">
      <c r="A1667" s="6" t="s">
        <v>716</v>
      </c>
      <c r="B1667" s="6" t="s">
        <v>1064</v>
      </c>
      <c r="C1667" s="6" t="s">
        <v>1064</v>
      </c>
      <c r="D1667" s="7">
        <f>IF(COUNTIF(Recovered!$A$2:$A$808,A1667)&gt;0,VLOOKUP($B1667,Recovered!$B$2:$C$808,2,FALSE),0)</f>
        <v>0</v>
      </c>
      <c r="E1667" s="8">
        <f>IF(COUNTIF(Recovered!$A$2:$A$808,A1667)&gt;0,1,0)</f>
        <v>0</v>
      </c>
      <c r="F1667" s="6">
        <v>2</v>
      </c>
      <c r="G1667" s="6">
        <v>0.58502692919370836</v>
      </c>
      <c r="H1667" s="6">
        <v>2</v>
      </c>
      <c r="I1667" s="6">
        <v>0.53100889843460386</v>
      </c>
      <c r="J1667" s="6">
        <v>2</v>
      </c>
      <c r="K1667" s="6">
        <v>0.73222960219671129</v>
      </c>
      <c r="L1667" s="6">
        <v>5</v>
      </c>
      <c r="M1667" s="6">
        <v>0.84724648264466984</v>
      </c>
      <c r="N1667" s="6">
        <v>20</v>
      </c>
      <c r="O1667" s="6">
        <v>0.81337669277096103</v>
      </c>
      <c r="P1667" s="6">
        <v>3</v>
      </c>
      <c r="Q1667" s="6">
        <v>0.73335888920143566</v>
      </c>
      <c r="R1667" s="6">
        <v>3</v>
      </c>
      <c r="S1667" s="6">
        <v>0.81225862974148821</v>
      </c>
      <c r="T1667" s="6">
        <v>20</v>
      </c>
      <c r="U1667" s="6">
        <v>0.63172890793406966</v>
      </c>
      <c r="V1667" s="6">
        <v>2</v>
      </c>
      <c r="W1667" s="6">
        <v>0.86672723460491286</v>
      </c>
      <c r="X1667" s="6">
        <v>2</v>
      </c>
      <c r="Y1667" s="6">
        <v>0.97517862366994879</v>
      </c>
      <c r="Z1667" s="6">
        <v>20</v>
      </c>
      <c r="AA1667" s="6">
        <v>0.7392562025180005</v>
      </c>
      <c r="AB1667" s="6">
        <v>2</v>
      </c>
      <c r="AC1667" s="6">
        <v>0.81693022637736479</v>
      </c>
      <c r="AD1667" s="6">
        <v>2</v>
      </c>
      <c r="AE1667" s="6">
        <v>0.83210748317198224</v>
      </c>
      <c r="AF1667" s="6">
        <v>20</v>
      </c>
      <c r="AG1667" s="6">
        <v>0.86592935496509715</v>
      </c>
      <c r="AH1667" s="6">
        <v>2</v>
      </c>
      <c r="AI1667" s="6">
        <v>0.77589308139435131</v>
      </c>
      <c r="AJ1667" s="6">
        <v>2</v>
      </c>
      <c r="AK1667" s="6">
        <v>0.86308083055173668</v>
      </c>
      <c r="AL1667" s="6">
        <v>10</v>
      </c>
      <c r="AM1667" s="6">
        <v>0.9977230424096557</v>
      </c>
      <c r="AN1667" s="6">
        <v>2</v>
      </c>
      <c r="AO1667" s="6">
        <v>0.65920955872433051</v>
      </c>
      <c r="AP1667" s="6">
        <v>2</v>
      </c>
      <c r="AQ1667" s="6">
        <v>0.78141411718213849</v>
      </c>
      <c r="AR1667" s="6">
        <v>10</v>
      </c>
      <c r="AS1667" s="6">
        <v>0.99999980638736874</v>
      </c>
      <c r="AT1667" s="6">
        <v>3</v>
      </c>
      <c r="AU1667" s="6">
        <v>0.49509985969598741</v>
      </c>
      <c r="AV1667" s="6">
        <v>3</v>
      </c>
      <c r="AW1667" s="6">
        <v>0.77448165937963986</v>
      </c>
    </row>
    <row r="1668" spans="1:49" ht="15.75" customHeight="1" x14ac:dyDescent="0.25">
      <c r="A1668" s="6" t="s">
        <v>946</v>
      </c>
      <c r="B1668" s="6" t="s">
        <v>1064</v>
      </c>
      <c r="C1668" s="6" t="s">
        <v>1064</v>
      </c>
      <c r="D1668" s="7">
        <f>IF(COUNTIF(Recovered!$A$2:$A$808,A1668)&gt;0,VLOOKUP($B1668,Recovered!$B$2:$C$808,2,FALSE),0)</f>
        <v>0</v>
      </c>
      <c r="E1668" s="8">
        <f>IF(COUNTIF(Recovered!$A$2:$A$808,A1668)&gt;0,1,0)</f>
        <v>0</v>
      </c>
      <c r="F1668" s="6">
        <v>2</v>
      </c>
      <c r="G1668" s="6">
        <v>0.49071388498784041</v>
      </c>
      <c r="H1668" s="6">
        <v>2</v>
      </c>
      <c r="I1668" s="6">
        <v>0.79671521918344967</v>
      </c>
      <c r="J1668" s="6">
        <v>2</v>
      </c>
      <c r="K1668" s="6">
        <v>0.51745181463200518</v>
      </c>
      <c r="L1668" s="6">
        <v>2</v>
      </c>
      <c r="M1668" s="6">
        <v>0.42296246461833908</v>
      </c>
      <c r="N1668" s="6">
        <v>20</v>
      </c>
      <c r="O1668" s="6">
        <v>0.84737819734765707</v>
      </c>
      <c r="P1668" s="6">
        <v>3</v>
      </c>
      <c r="Q1668" s="6">
        <v>0.91693291173167002</v>
      </c>
      <c r="R1668" s="6">
        <v>3</v>
      </c>
      <c r="S1668" s="6">
        <v>0.96769145824196268</v>
      </c>
      <c r="T1668" s="6">
        <v>20</v>
      </c>
      <c r="U1668" s="6">
        <v>0.62015119361675186</v>
      </c>
      <c r="V1668" s="6">
        <v>3</v>
      </c>
      <c r="W1668" s="6">
        <v>0.9118915048179419</v>
      </c>
      <c r="X1668" s="6">
        <v>3</v>
      </c>
      <c r="Y1668" s="6">
        <v>0.91584385757575626</v>
      </c>
      <c r="Z1668" s="6">
        <v>20</v>
      </c>
      <c r="AA1668" s="6">
        <v>0.84029095678036603</v>
      </c>
      <c r="AB1668" s="6">
        <v>3</v>
      </c>
      <c r="AC1668" s="6">
        <v>0.9313298574486033</v>
      </c>
      <c r="AD1668" s="6">
        <v>3</v>
      </c>
      <c r="AE1668" s="6">
        <v>0.91921773378888927</v>
      </c>
      <c r="AF1668" s="6">
        <v>20</v>
      </c>
      <c r="AG1668" s="6">
        <v>0.92586757696460664</v>
      </c>
      <c r="AH1668" s="6">
        <v>3</v>
      </c>
      <c r="AI1668" s="6">
        <v>0.9583985122010753</v>
      </c>
      <c r="AJ1668" s="6">
        <v>3</v>
      </c>
      <c r="AK1668" s="6">
        <v>0.9824650818225561</v>
      </c>
      <c r="AL1668" s="6">
        <v>10</v>
      </c>
      <c r="AM1668" s="6">
        <v>0.99791995000852485</v>
      </c>
      <c r="AN1668" s="6">
        <v>2</v>
      </c>
      <c r="AO1668" s="6">
        <v>0.91403321310401753</v>
      </c>
      <c r="AP1668" s="6">
        <v>2</v>
      </c>
      <c r="AQ1668" s="6">
        <v>0.86684977249545569</v>
      </c>
      <c r="AR1668" s="6">
        <v>10</v>
      </c>
      <c r="AS1668" s="6">
        <v>0.9999996871837189</v>
      </c>
      <c r="AT1668" s="6">
        <v>2</v>
      </c>
      <c r="AU1668" s="6">
        <v>0.64502771120546787</v>
      </c>
      <c r="AV1668" s="6">
        <v>2</v>
      </c>
      <c r="AW1668" s="6">
        <v>0.97943979061188868</v>
      </c>
    </row>
    <row r="1669" spans="1:49" ht="15.75" customHeight="1" x14ac:dyDescent="0.25">
      <c r="A1669" s="6" t="s">
        <v>428</v>
      </c>
      <c r="B1669" s="6" t="s">
        <v>1064</v>
      </c>
      <c r="C1669" s="6" t="s">
        <v>1064</v>
      </c>
      <c r="D1669" s="7">
        <f>IF(COUNTIF(Recovered!$A$2:$A$808,A1669)&gt;0,VLOOKUP($B1669,Recovered!$B$2:$C$808,2,FALSE),0)</f>
        <v>18444</v>
      </c>
      <c r="E1669" s="8">
        <f>IF(COUNTIF(Recovered!$A$2:$A$808,A1669)&gt;0,1,0)</f>
        <v>1</v>
      </c>
      <c r="F1669" s="6">
        <v>2</v>
      </c>
      <c r="G1669" s="6">
        <v>0.35050216347055302</v>
      </c>
      <c r="H1669" s="6">
        <v>2</v>
      </c>
      <c r="I1669" s="6">
        <v>0.89496982711163364</v>
      </c>
      <c r="J1669" s="6">
        <v>2</v>
      </c>
      <c r="K1669" s="6">
        <v>0.63067094767076204</v>
      </c>
      <c r="L1669" s="6">
        <v>5</v>
      </c>
      <c r="M1669" s="6">
        <v>0.96683233338079788</v>
      </c>
      <c r="N1669" s="6">
        <v>20</v>
      </c>
      <c r="O1669" s="6">
        <v>0.52904398665716679</v>
      </c>
      <c r="P1669" s="6">
        <v>3</v>
      </c>
      <c r="Q1669" s="6">
        <v>0.76369562178750172</v>
      </c>
      <c r="R1669" s="6">
        <v>4</v>
      </c>
      <c r="S1669" s="6">
        <v>0.61814776386447023</v>
      </c>
      <c r="T1669" s="6">
        <v>15</v>
      </c>
      <c r="U1669" s="6">
        <v>0.42506184627404942</v>
      </c>
      <c r="V1669" s="6">
        <v>2</v>
      </c>
      <c r="W1669" s="6">
        <v>0.97399707151717474</v>
      </c>
      <c r="X1669" s="6">
        <v>3</v>
      </c>
      <c r="Y1669" s="6">
        <v>0.65110679669864613</v>
      </c>
      <c r="Z1669" s="6">
        <v>25</v>
      </c>
      <c r="AA1669" s="6">
        <v>0.83726751319913872</v>
      </c>
      <c r="AB1669" s="6">
        <v>2</v>
      </c>
      <c r="AC1669" s="6">
        <v>0.98587897137275216</v>
      </c>
      <c r="AD1669" s="6">
        <v>3</v>
      </c>
      <c r="AE1669" s="6">
        <v>0.62071010232387269</v>
      </c>
      <c r="AF1669" s="6">
        <v>15</v>
      </c>
      <c r="AG1669" s="6">
        <v>0.44698859465825791</v>
      </c>
      <c r="AH1669" s="6">
        <v>2</v>
      </c>
      <c r="AI1669" s="6">
        <v>0.85040824207796162</v>
      </c>
      <c r="AJ1669" s="6">
        <v>3</v>
      </c>
      <c r="AK1669" s="6">
        <v>0.85642280817683958</v>
      </c>
      <c r="AL1669" s="6">
        <v>15</v>
      </c>
      <c r="AM1669" s="6">
        <v>0.80835779732877677</v>
      </c>
      <c r="AN1669" s="6">
        <v>2</v>
      </c>
      <c r="AO1669" s="6">
        <v>0.56322189434025216</v>
      </c>
      <c r="AP1669" s="6">
        <v>2</v>
      </c>
      <c r="AQ1669" s="6">
        <v>0.57279456606446466</v>
      </c>
      <c r="AR1669" s="6">
        <v>10</v>
      </c>
      <c r="AS1669" s="6">
        <v>0.99999706470750793</v>
      </c>
      <c r="AT1669" s="6">
        <v>2</v>
      </c>
      <c r="AU1669" s="6">
        <v>0.53217654137442216</v>
      </c>
      <c r="AV1669" s="6">
        <v>3</v>
      </c>
      <c r="AW1669" s="6">
        <v>0.65854193316560239</v>
      </c>
    </row>
    <row r="1670" spans="1:49" ht="15.75" customHeight="1" x14ac:dyDescent="0.25">
      <c r="A1670" s="6" t="s">
        <v>946</v>
      </c>
      <c r="B1670" s="6" t="s">
        <v>1065</v>
      </c>
      <c r="C1670" s="6" t="s">
        <v>1064</v>
      </c>
      <c r="D1670" s="7">
        <f>IF(COUNTIF(Recovered!$A$2:$A$808,A1670)&gt;0,VLOOKUP($B1670,Recovered!$B$2:$C$808,2,FALSE),0)</f>
        <v>0</v>
      </c>
      <c r="E1670" s="8">
        <f>IF(COUNTIF(Recovered!$A$2:$A$808,A1670)&gt;0,1,0)</f>
        <v>0</v>
      </c>
      <c r="F1670" s="6">
        <v>2</v>
      </c>
      <c r="G1670" s="6">
        <v>0.63172001325366467</v>
      </c>
      <c r="H1670" s="6">
        <v>3</v>
      </c>
      <c r="I1670" s="6">
        <v>0.51885002850087214</v>
      </c>
      <c r="J1670" s="6">
        <v>2</v>
      </c>
      <c r="K1670" s="6">
        <v>0.84264634380023207</v>
      </c>
      <c r="L1670" s="6">
        <v>5</v>
      </c>
      <c r="M1670" s="6">
        <v>0.97785379889936019</v>
      </c>
      <c r="N1670" s="6">
        <v>20</v>
      </c>
      <c r="O1670" s="6">
        <v>0.79587995087119645</v>
      </c>
      <c r="P1670" s="6">
        <v>3</v>
      </c>
      <c r="Q1670" s="6">
        <v>0.79784996738844105</v>
      </c>
      <c r="R1670" s="6">
        <v>3</v>
      </c>
      <c r="S1670" s="6">
        <v>0.65411348376616862</v>
      </c>
      <c r="T1670" s="6">
        <v>15</v>
      </c>
      <c r="U1670" s="6">
        <v>0.35054100126183951</v>
      </c>
      <c r="V1670" s="6">
        <v>2</v>
      </c>
      <c r="W1670" s="6">
        <v>0.97384250849898535</v>
      </c>
      <c r="X1670" s="6">
        <v>2</v>
      </c>
      <c r="Y1670" s="6">
        <v>0.96200960399834601</v>
      </c>
      <c r="Z1670" s="6">
        <v>25</v>
      </c>
      <c r="AA1670" s="6">
        <v>0.85549167230401235</v>
      </c>
      <c r="AB1670" s="6">
        <v>2</v>
      </c>
      <c r="AC1670" s="6">
        <v>0.91062778381462817</v>
      </c>
      <c r="AD1670" s="6">
        <v>2</v>
      </c>
      <c r="AE1670" s="6">
        <v>0.86974047189752746</v>
      </c>
      <c r="AF1670" s="6">
        <v>15</v>
      </c>
      <c r="AG1670" s="6">
        <v>0.46016797183004821</v>
      </c>
      <c r="AH1670" s="6">
        <v>2</v>
      </c>
      <c r="AI1670" s="6">
        <v>0.87800175191643171</v>
      </c>
      <c r="AJ1670" s="6">
        <v>2</v>
      </c>
      <c r="AK1670" s="6">
        <v>0.8605698783030693</v>
      </c>
      <c r="AL1670" s="6">
        <v>15</v>
      </c>
      <c r="AM1670" s="6">
        <v>0.82844190108490867</v>
      </c>
      <c r="AN1670" s="6">
        <v>3</v>
      </c>
      <c r="AO1670" s="6">
        <v>0.63268136904941286</v>
      </c>
      <c r="AP1670" s="6">
        <v>3</v>
      </c>
      <c r="AQ1670" s="6">
        <v>0.5840046697725535</v>
      </c>
      <c r="AR1670" s="6">
        <v>10</v>
      </c>
      <c r="AS1670" s="6">
        <v>0.99999658789432122</v>
      </c>
      <c r="AT1670" s="6">
        <v>2</v>
      </c>
      <c r="AU1670" s="6">
        <v>0.54943739636002054</v>
      </c>
      <c r="AV1670" s="6">
        <v>2</v>
      </c>
      <c r="AW1670" s="6">
        <v>0.85325072628271648</v>
      </c>
    </row>
    <row r="1671" spans="1:49" ht="15.75" hidden="1" customHeight="1" x14ac:dyDescent="0.25">
      <c r="A1671" s="6" t="s">
        <v>716</v>
      </c>
      <c r="B1671" s="6" t="s">
        <v>1066</v>
      </c>
      <c r="C1671" s="6" t="s">
        <v>1066</v>
      </c>
      <c r="D1671" s="7">
        <f>IF(COUNTIF(Recovered!$A$2:$A$808,A1671)&gt;0,VLOOKUP($B1671,Recovered!$B$2:$C$808,2,FALSE),0)</f>
        <v>0</v>
      </c>
      <c r="E1671" s="8">
        <f>IF(COUNTIF(Recovered!$A$2:$A$808,A1671)&gt;0,1,0)</f>
        <v>0</v>
      </c>
      <c r="F1671" s="6">
        <v>2</v>
      </c>
      <c r="G1671" s="6">
        <v>0.82391799059717996</v>
      </c>
      <c r="H1671" s="6">
        <v>2</v>
      </c>
      <c r="I1671" s="6">
        <v>0.84918879840663763</v>
      </c>
      <c r="J1671" s="6">
        <v>2</v>
      </c>
      <c r="K1671" s="6">
        <v>0.74935276127825723</v>
      </c>
      <c r="L1671" s="6">
        <v>5</v>
      </c>
      <c r="M1671" s="6">
        <v>0.99799391208950028</v>
      </c>
      <c r="N1671" s="6">
        <v>20</v>
      </c>
      <c r="O1671" s="6">
        <v>0.75690720168572467</v>
      </c>
      <c r="P1671" s="6">
        <v>3</v>
      </c>
      <c r="Q1671" s="6">
        <v>0.83889709668108714</v>
      </c>
      <c r="R1671" s="6">
        <v>3</v>
      </c>
      <c r="S1671" s="6">
        <v>0.67608313481844262</v>
      </c>
      <c r="T1671" s="6">
        <v>20</v>
      </c>
      <c r="U1671" s="6">
        <v>0.57011179830999925</v>
      </c>
      <c r="V1671" s="6">
        <v>2</v>
      </c>
      <c r="W1671" s="6">
        <v>0.73056125337954958</v>
      </c>
      <c r="X1671" s="6">
        <v>2</v>
      </c>
      <c r="Y1671" s="6">
        <v>0.96182363184959896</v>
      </c>
      <c r="Z1671" s="6">
        <v>20</v>
      </c>
      <c r="AA1671" s="6">
        <v>0.69785614042834443</v>
      </c>
      <c r="AB1671" s="6">
        <v>2</v>
      </c>
      <c r="AC1671" s="6">
        <v>0.90456050235219154</v>
      </c>
      <c r="AD1671" s="6">
        <v>2</v>
      </c>
      <c r="AE1671" s="6">
        <v>0.95838034497106761</v>
      </c>
      <c r="AF1671" s="6">
        <v>20</v>
      </c>
      <c r="AG1671" s="6">
        <v>0.9387749484611978</v>
      </c>
      <c r="AH1671" s="6">
        <v>3</v>
      </c>
      <c r="AI1671" s="6">
        <v>0.73952469736913806</v>
      </c>
      <c r="AJ1671" s="6">
        <v>3</v>
      </c>
      <c r="AK1671" s="6">
        <v>0.6504160785735843</v>
      </c>
      <c r="AL1671" s="6">
        <v>10</v>
      </c>
      <c r="AM1671" s="6">
        <v>0.99597696915822775</v>
      </c>
      <c r="AN1671" s="6">
        <v>2</v>
      </c>
      <c r="AO1671" s="6">
        <v>0.94995903155157402</v>
      </c>
      <c r="AP1671" s="6">
        <v>2</v>
      </c>
      <c r="AQ1671" s="6">
        <v>0.89780195059319823</v>
      </c>
      <c r="AR1671" s="6">
        <v>10</v>
      </c>
      <c r="AS1671" s="6">
        <v>0.99999980638736874</v>
      </c>
      <c r="AT1671" s="6">
        <v>2</v>
      </c>
      <c r="AU1671" s="6">
        <v>0.66630159873123007</v>
      </c>
      <c r="AV1671" s="6">
        <v>2</v>
      </c>
      <c r="AW1671" s="6">
        <v>0.9500105634769026</v>
      </c>
    </row>
    <row r="1672" spans="1:49" ht="15.75" customHeight="1" x14ac:dyDescent="0.25">
      <c r="A1672" s="6" t="s">
        <v>946</v>
      </c>
      <c r="B1672" s="6" t="s">
        <v>1066</v>
      </c>
      <c r="C1672" s="6" t="s">
        <v>1066</v>
      </c>
      <c r="D1672" s="7">
        <f>IF(COUNTIF(Recovered!$A$2:$A$808,A1672)&gt;0,VLOOKUP($B1672,Recovered!$B$2:$C$808,2,FALSE),0)</f>
        <v>0</v>
      </c>
      <c r="E1672" s="8">
        <f>IF(COUNTIF(Recovered!$A$2:$A$808,A1672)&gt;0,1,0)</f>
        <v>0</v>
      </c>
      <c r="F1672" s="6">
        <v>3</v>
      </c>
      <c r="G1672" s="6">
        <v>0.54956008843871373</v>
      </c>
      <c r="H1672" s="6">
        <v>3</v>
      </c>
      <c r="I1672" s="6">
        <v>0.51374949301720729</v>
      </c>
      <c r="J1672" s="6">
        <v>2</v>
      </c>
      <c r="K1672" s="6">
        <v>0.94820723054005596</v>
      </c>
      <c r="L1672" s="6">
        <v>2</v>
      </c>
      <c r="M1672" s="6">
        <v>0.59327652697556599</v>
      </c>
      <c r="N1672" s="6">
        <v>20</v>
      </c>
      <c r="O1672" s="6">
        <v>0.84161925350232925</v>
      </c>
      <c r="P1672" s="6">
        <v>3</v>
      </c>
      <c r="Q1672" s="6">
        <v>0.67767466590605252</v>
      </c>
      <c r="R1672" s="6">
        <v>3</v>
      </c>
      <c r="S1672" s="6">
        <v>0.92020311144141975</v>
      </c>
      <c r="T1672" s="6">
        <v>20</v>
      </c>
      <c r="U1672" s="6">
        <v>0.43584188521301881</v>
      </c>
      <c r="V1672" s="6">
        <v>3</v>
      </c>
      <c r="W1672" s="6">
        <v>0.92598164161708096</v>
      </c>
      <c r="X1672" s="6">
        <v>3</v>
      </c>
      <c r="Y1672" s="6">
        <v>0.91397066338139832</v>
      </c>
      <c r="Z1672" s="6">
        <v>20</v>
      </c>
      <c r="AA1672" s="6">
        <v>0.74171090324786959</v>
      </c>
      <c r="AB1672" s="6">
        <v>3</v>
      </c>
      <c r="AC1672" s="6">
        <v>0.92288562383158945</v>
      </c>
      <c r="AD1672" s="6">
        <v>3</v>
      </c>
      <c r="AE1672" s="6">
        <v>0.85796226555579802</v>
      </c>
      <c r="AF1672" s="6">
        <v>20</v>
      </c>
      <c r="AG1672" s="6">
        <v>0.90975524244026207</v>
      </c>
      <c r="AH1672" s="6">
        <v>3</v>
      </c>
      <c r="AI1672" s="6">
        <v>0.77559343504972367</v>
      </c>
      <c r="AJ1672" s="6">
        <v>3</v>
      </c>
      <c r="AK1672" s="6">
        <v>0.96354379315677097</v>
      </c>
      <c r="AL1672" s="6">
        <v>10</v>
      </c>
      <c r="AM1672" s="6">
        <v>0.9986471094826187</v>
      </c>
      <c r="AN1672" s="6">
        <v>2</v>
      </c>
      <c r="AO1672" s="6">
        <v>0.79384192059988701</v>
      </c>
      <c r="AP1672" s="6">
        <v>2</v>
      </c>
      <c r="AQ1672" s="6">
        <v>0.70541822860402614</v>
      </c>
      <c r="AR1672" s="6">
        <v>10</v>
      </c>
      <c r="AS1672" s="6">
        <v>0.9999996871837189</v>
      </c>
      <c r="AT1672" s="6">
        <v>3</v>
      </c>
      <c r="AU1672" s="6">
        <v>0.69260866241193897</v>
      </c>
      <c r="AV1672" s="6">
        <v>3</v>
      </c>
      <c r="AW1672" s="6">
        <v>0.95366701628106088</v>
      </c>
    </row>
    <row r="1673" spans="1:49" ht="15.75" customHeight="1" x14ac:dyDescent="0.25">
      <c r="A1673" s="6" t="s">
        <v>428</v>
      </c>
      <c r="B1673" s="6" t="s">
        <v>1066</v>
      </c>
      <c r="C1673" s="6" t="s">
        <v>1066</v>
      </c>
      <c r="D1673" s="7">
        <f>IF(COUNTIF(Recovered!$A$2:$A$808,A1673)&gt;0,VLOOKUP($B1673,Recovered!$B$2:$C$808,2,FALSE),0)</f>
        <v>18444</v>
      </c>
      <c r="E1673" s="8">
        <f>IF(COUNTIF(Recovered!$A$2:$A$808,A1673)&gt;0,1,0)</f>
        <v>1</v>
      </c>
      <c r="F1673" s="6">
        <v>2</v>
      </c>
      <c r="G1673" s="6">
        <v>0.4664433977152625</v>
      </c>
      <c r="H1673" s="6">
        <v>2</v>
      </c>
      <c r="I1673" s="6">
        <v>0.72578318645940898</v>
      </c>
      <c r="J1673" s="6">
        <v>1</v>
      </c>
      <c r="K1673" s="6">
        <v>0.48757449010578718</v>
      </c>
      <c r="L1673" s="6">
        <v>5</v>
      </c>
      <c r="M1673" s="6">
        <v>0.99866755199817825</v>
      </c>
      <c r="N1673" s="6">
        <v>20</v>
      </c>
      <c r="O1673" s="6">
        <v>0.5505633787601818</v>
      </c>
      <c r="P1673" s="6">
        <v>3</v>
      </c>
      <c r="Q1673" s="6">
        <v>0.73999977266013695</v>
      </c>
      <c r="R1673" s="6">
        <v>3</v>
      </c>
      <c r="S1673" s="6">
        <v>0.68976353708683869</v>
      </c>
      <c r="T1673" s="6">
        <v>20</v>
      </c>
      <c r="U1673" s="6">
        <v>0.5168585187751793</v>
      </c>
      <c r="V1673" s="6">
        <v>2</v>
      </c>
      <c r="W1673" s="6">
        <v>0.95789138908601701</v>
      </c>
      <c r="X1673" s="6">
        <v>2</v>
      </c>
      <c r="Y1673" s="6">
        <v>0.99375817264711641</v>
      </c>
      <c r="Z1673" s="6">
        <v>20</v>
      </c>
      <c r="AA1673" s="6">
        <v>0.62967109333254823</v>
      </c>
      <c r="AB1673" s="6">
        <v>2</v>
      </c>
      <c r="AC1673" s="6">
        <v>0.97959123644368007</v>
      </c>
      <c r="AD1673" s="6">
        <v>2</v>
      </c>
      <c r="AE1673" s="6">
        <v>0.93113560230185566</v>
      </c>
      <c r="AF1673" s="6">
        <v>20</v>
      </c>
      <c r="AG1673" s="6">
        <v>0.94125873942260885</v>
      </c>
      <c r="AH1673" s="6">
        <v>2</v>
      </c>
      <c r="AI1673" s="6">
        <v>0.85190748817712447</v>
      </c>
      <c r="AJ1673" s="6">
        <v>2</v>
      </c>
      <c r="AK1673" s="6">
        <v>0.98102026219210647</v>
      </c>
      <c r="AL1673" s="6">
        <v>10</v>
      </c>
      <c r="AM1673" s="6">
        <v>0.99408603574080967</v>
      </c>
      <c r="AN1673" s="6">
        <v>2</v>
      </c>
      <c r="AO1673" s="6">
        <v>0.87882866558042527</v>
      </c>
      <c r="AP1673" s="6">
        <v>2</v>
      </c>
      <c r="AQ1673" s="6">
        <v>0.87996754752710149</v>
      </c>
      <c r="AR1673" s="6">
        <v>10</v>
      </c>
      <c r="AS1673" s="6">
        <v>1</v>
      </c>
      <c r="AT1673" s="6">
        <v>3</v>
      </c>
      <c r="AU1673" s="6">
        <v>0.54642869261377258</v>
      </c>
      <c r="AV1673" s="6">
        <v>3</v>
      </c>
      <c r="AW1673" s="6">
        <v>0.73334633420472373</v>
      </c>
    </row>
    <row r="1674" spans="1:49" ht="15.75" hidden="1" customHeight="1" x14ac:dyDescent="0.25">
      <c r="A1674" s="6" t="s">
        <v>716</v>
      </c>
      <c r="B1674" s="6" t="s">
        <v>1067</v>
      </c>
      <c r="C1674" s="6" t="s">
        <v>1067</v>
      </c>
      <c r="D1674" s="7">
        <f>IF(COUNTIF(Recovered!$A$2:$A$808,A1674)&gt;0,VLOOKUP($B1674,Recovered!$B$2:$C$808,2,FALSE),0)</f>
        <v>0</v>
      </c>
      <c r="E1674" s="8">
        <f>IF(COUNTIF(Recovered!$A$2:$A$808,A1674)&gt;0,1,0)</f>
        <v>0</v>
      </c>
      <c r="F1674" s="6">
        <v>3</v>
      </c>
      <c r="G1674" s="6">
        <v>0.60297339758655943</v>
      </c>
      <c r="H1674" s="6">
        <v>2</v>
      </c>
      <c r="I1674" s="6">
        <v>0.62527364066447633</v>
      </c>
      <c r="J1674" s="6">
        <v>2</v>
      </c>
      <c r="K1674" s="6">
        <v>0.87995528966454062</v>
      </c>
      <c r="L1674" s="6">
        <v>5</v>
      </c>
      <c r="M1674" s="6">
        <v>0.37704697393458209</v>
      </c>
      <c r="N1674" s="6">
        <v>20</v>
      </c>
      <c r="O1674" s="6">
        <v>0.78396871795137812</v>
      </c>
      <c r="P1674" s="6">
        <v>3</v>
      </c>
      <c r="Q1674" s="6">
        <v>0.83111555370262413</v>
      </c>
      <c r="R1674" s="6">
        <v>3</v>
      </c>
      <c r="S1674" s="6">
        <v>0.68698355806072942</v>
      </c>
      <c r="T1674" s="6">
        <v>15</v>
      </c>
      <c r="U1674" s="6">
        <v>0.48035313387433409</v>
      </c>
      <c r="V1674" s="6">
        <v>2</v>
      </c>
      <c r="W1674" s="6">
        <v>0.85128391576817408</v>
      </c>
      <c r="X1674" s="6">
        <v>2</v>
      </c>
      <c r="Y1674" s="6">
        <v>0.96191572798577163</v>
      </c>
      <c r="Z1674" s="6">
        <v>25</v>
      </c>
      <c r="AA1674" s="6">
        <v>0.83666875459136758</v>
      </c>
      <c r="AB1674" s="6">
        <v>2</v>
      </c>
      <c r="AC1674" s="6">
        <v>0.5881827382668634</v>
      </c>
      <c r="AD1674" s="6">
        <v>2</v>
      </c>
      <c r="AE1674" s="6">
        <v>0.7917119205620623</v>
      </c>
      <c r="AF1674" s="6">
        <v>15</v>
      </c>
      <c r="AG1674" s="6">
        <v>0.47845740012705001</v>
      </c>
      <c r="AH1674" s="6">
        <v>2</v>
      </c>
      <c r="AI1674" s="6">
        <v>0.83172030213419146</v>
      </c>
      <c r="AJ1674" s="6">
        <v>2</v>
      </c>
      <c r="AK1674" s="6">
        <v>0.80003791394975665</v>
      </c>
      <c r="AL1674" s="6">
        <v>15</v>
      </c>
      <c r="AM1674" s="6">
        <v>0.76877440040568923</v>
      </c>
      <c r="AN1674" s="6">
        <v>2</v>
      </c>
      <c r="AO1674" s="6">
        <v>0.57331381616204746</v>
      </c>
      <c r="AP1674" s="6">
        <v>2</v>
      </c>
      <c r="AQ1674" s="6">
        <v>0.48551560968317681</v>
      </c>
      <c r="AR1674" s="6">
        <v>10</v>
      </c>
      <c r="AS1674" s="6">
        <v>0.99999265419468053</v>
      </c>
      <c r="AT1674" s="6">
        <v>2</v>
      </c>
      <c r="AU1674" s="6">
        <v>0.56871047820600662</v>
      </c>
      <c r="AV1674" s="6">
        <v>2</v>
      </c>
      <c r="AW1674" s="6">
        <v>0.76312342347479223</v>
      </c>
    </row>
    <row r="1675" spans="1:49" ht="15.75" customHeight="1" x14ac:dyDescent="0.25">
      <c r="A1675" s="6" t="s">
        <v>946</v>
      </c>
      <c r="B1675" s="6" t="s">
        <v>1067</v>
      </c>
      <c r="C1675" s="6" t="s">
        <v>1067</v>
      </c>
      <c r="D1675" s="7">
        <f>IF(COUNTIF(Recovered!$A$2:$A$808,A1675)&gt;0,VLOOKUP($B1675,Recovered!$B$2:$C$808,2,FALSE),0)</f>
        <v>0</v>
      </c>
      <c r="E1675" s="8">
        <f>IF(COUNTIF(Recovered!$A$2:$A$808,A1675)&gt;0,1,0)</f>
        <v>0</v>
      </c>
      <c r="F1675" s="6">
        <v>2</v>
      </c>
      <c r="G1675" s="6">
        <v>0.48651273545042112</v>
      </c>
      <c r="H1675" s="6">
        <v>2</v>
      </c>
      <c r="I1675" s="6">
        <v>0.86445119504360823</v>
      </c>
      <c r="J1675" s="6">
        <v>1</v>
      </c>
      <c r="K1675" s="6">
        <v>0.70808908282807281</v>
      </c>
      <c r="L1675" s="6">
        <v>1</v>
      </c>
      <c r="M1675" s="6">
        <v>0.64815760150634849</v>
      </c>
      <c r="N1675" s="6">
        <v>20</v>
      </c>
      <c r="O1675" s="6">
        <v>0.83523099639542597</v>
      </c>
      <c r="P1675" s="6">
        <v>3</v>
      </c>
      <c r="Q1675" s="6">
        <v>0.55683152688731818</v>
      </c>
      <c r="R1675" s="6">
        <v>3</v>
      </c>
      <c r="S1675" s="6">
        <v>0.79271109719518207</v>
      </c>
      <c r="T1675" s="6">
        <v>25</v>
      </c>
      <c r="U1675" s="6">
        <v>0.65520082977416072</v>
      </c>
      <c r="V1675" s="6">
        <v>4</v>
      </c>
      <c r="W1675" s="6">
        <v>0.99015925614294598</v>
      </c>
      <c r="X1675" s="6">
        <v>4</v>
      </c>
      <c r="Y1675" s="6">
        <v>0.99436991039416689</v>
      </c>
      <c r="Z1675" s="6">
        <v>25</v>
      </c>
      <c r="AA1675" s="6">
        <v>0.52454293268298502</v>
      </c>
      <c r="AB1675" s="6">
        <v>4</v>
      </c>
      <c r="AC1675" s="6">
        <v>0.98517132197026525</v>
      </c>
      <c r="AD1675" s="6">
        <v>4</v>
      </c>
      <c r="AE1675" s="6">
        <v>0.96239589664472092</v>
      </c>
      <c r="AF1675" s="6">
        <v>15</v>
      </c>
      <c r="AG1675" s="6">
        <v>0.93005289324047691</v>
      </c>
      <c r="AH1675" s="6">
        <v>3</v>
      </c>
      <c r="AI1675" s="6">
        <v>0.86617935021277959</v>
      </c>
      <c r="AJ1675" s="6">
        <v>3</v>
      </c>
      <c r="AK1675" s="6">
        <v>0.730215940265176</v>
      </c>
      <c r="AL1675" s="6">
        <v>10</v>
      </c>
      <c r="AM1675" s="6">
        <v>0.95756881314052023</v>
      </c>
      <c r="AN1675" s="6">
        <v>2</v>
      </c>
      <c r="AO1675" s="6">
        <v>0.98386543237329072</v>
      </c>
      <c r="AP1675" s="6">
        <v>2</v>
      </c>
      <c r="AQ1675" s="6">
        <v>0.91471799810680543</v>
      </c>
      <c r="AR1675" s="6">
        <v>5</v>
      </c>
      <c r="AS1675" s="6">
        <v>0.99999921036931172</v>
      </c>
      <c r="AT1675" s="6">
        <v>2</v>
      </c>
      <c r="AU1675" s="6">
        <v>0.8164328020160756</v>
      </c>
      <c r="AV1675" s="6">
        <v>2</v>
      </c>
      <c r="AW1675" s="6">
        <v>0.94714561793338148</v>
      </c>
    </row>
    <row r="1676" spans="1:49" ht="15.75" customHeight="1" x14ac:dyDescent="0.25">
      <c r="A1676" s="6" t="s">
        <v>428</v>
      </c>
      <c r="B1676" s="6" t="s">
        <v>1067</v>
      </c>
      <c r="C1676" s="6" t="s">
        <v>1067</v>
      </c>
      <c r="D1676" s="7">
        <f>IF(COUNTIF(Recovered!$A$2:$A$808,A1676)&gt;0,VLOOKUP($B1676,Recovered!$B$2:$C$808,2,FALSE),0)</f>
        <v>18444</v>
      </c>
      <c r="E1676" s="8">
        <f>IF(COUNTIF(Recovered!$A$2:$A$808,A1676)&gt;0,1,0)</f>
        <v>1</v>
      </c>
      <c r="F1676" s="6">
        <v>3</v>
      </c>
      <c r="G1676" s="6">
        <v>0.59757606370911054</v>
      </c>
      <c r="H1676" s="6">
        <v>2</v>
      </c>
      <c r="I1676" s="6">
        <v>0.58628811289502258</v>
      </c>
      <c r="J1676" s="6">
        <v>2</v>
      </c>
      <c r="K1676" s="6">
        <v>0.85619719618187051</v>
      </c>
      <c r="L1676" s="6">
        <v>4</v>
      </c>
      <c r="M1676" s="6">
        <v>0.95490379385004509</v>
      </c>
      <c r="N1676" s="6">
        <v>20</v>
      </c>
      <c r="O1676" s="6">
        <v>0.77977065857577921</v>
      </c>
      <c r="P1676" s="6">
        <v>3</v>
      </c>
      <c r="Q1676" s="6">
        <v>0.83223583732860484</v>
      </c>
      <c r="R1676" s="6">
        <v>3</v>
      </c>
      <c r="S1676" s="6">
        <v>0.80597242437099248</v>
      </c>
      <c r="T1676" s="6">
        <v>15</v>
      </c>
      <c r="U1676" s="6">
        <v>0.41833618473834272</v>
      </c>
      <c r="V1676" s="6">
        <v>3</v>
      </c>
      <c r="W1676" s="6">
        <v>0.87492612916486157</v>
      </c>
      <c r="X1676" s="6">
        <v>2</v>
      </c>
      <c r="Y1676" s="6">
        <v>0.77512451346356537</v>
      </c>
      <c r="Z1676" s="6">
        <v>25</v>
      </c>
      <c r="AA1676" s="6">
        <v>0.86105712455627448</v>
      </c>
      <c r="AB1676" s="6">
        <v>4</v>
      </c>
      <c r="AC1676" s="6">
        <v>0.9520566906134813</v>
      </c>
      <c r="AD1676" s="6">
        <v>3</v>
      </c>
      <c r="AE1676" s="6">
        <v>0.96843167873975078</v>
      </c>
      <c r="AF1676" s="6">
        <v>15</v>
      </c>
      <c r="AG1676" s="6">
        <v>0.5126438112578795</v>
      </c>
      <c r="AH1676" s="6">
        <v>3</v>
      </c>
      <c r="AI1676" s="6">
        <v>0.72853403875339628</v>
      </c>
      <c r="AJ1676" s="6">
        <v>2</v>
      </c>
      <c r="AK1676" s="6">
        <v>0.6708073983161903</v>
      </c>
      <c r="AL1676" s="6">
        <v>15</v>
      </c>
      <c r="AM1676" s="6">
        <v>0.93517810144885627</v>
      </c>
      <c r="AN1676" s="6">
        <v>4</v>
      </c>
      <c r="AO1676" s="6">
        <v>0.68120718682979409</v>
      </c>
      <c r="AP1676" s="6">
        <v>4</v>
      </c>
      <c r="AQ1676" s="6">
        <v>0.81387716281473588</v>
      </c>
      <c r="AR1676" s="6">
        <v>10</v>
      </c>
      <c r="AS1676" s="6">
        <v>0.99999825674121945</v>
      </c>
      <c r="AT1676" s="6">
        <v>2</v>
      </c>
      <c r="AU1676" s="6">
        <v>0.63742866898381711</v>
      </c>
      <c r="AV1676" s="6">
        <v>3</v>
      </c>
      <c r="AW1676" s="6">
        <v>0.61751457964351852</v>
      </c>
    </row>
    <row r="1677" spans="1:49" ht="15.75" hidden="1" customHeight="1" x14ac:dyDescent="0.25">
      <c r="A1677" s="6" t="s">
        <v>716</v>
      </c>
      <c r="B1677" s="6" t="s">
        <v>1068</v>
      </c>
      <c r="C1677" s="6" t="s">
        <v>1068</v>
      </c>
      <c r="D1677" s="7">
        <f>IF(COUNTIF(Recovered!$A$2:$A$808,A1677)&gt;0,VLOOKUP($B1677,Recovered!$B$2:$C$808,2,FALSE),0)</f>
        <v>0</v>
      </c>
      <c r="E1677" s="8">
        <f>IF(COUNTIF(Recovered!$A$2:$A$808,A1677)&gt;0,1,0)</f>
        <v>0</v>
      </c>
      <c r="F1677" s="6">
        <v>3</v>
      </c>
      <c r="G1677" s="6">
        <v>0.59122436346862128</v>
      </c>
      <c r="H1677" s="6">
        <v>2</v>
      </c>
      <c r="I1677" s="6">
        <v>0.55945092909527872</v>
      </c>
      <c r="J1677" s="6">
        <v>2</v>
      </c>
      <c r="K1677" s="6">
        <v>0.72570012532698258</v>
      </c>
      <c r="L1677" s="6">
        <v>2</v>
      </c>
      <c r="M1677" s="6">
        <v>0.7416349781889946</v>
      </c>
      <c r="N1677" s="6">
        <v>20</v>
      </c>
      <c r="O1677" s="6">
        <v>0.83659717227505992</v>
      </c>
      <c r="P1677" s="6">
        <v>3</v>
      </c>
      <c r="Q1677" s="6">
        <v>0.95375873675575074</v>
      </c>
      <c r="R1677" s="6">
        <v>3</v>
      </c>
      <c r="S1677" s="6">
        <v>0.88059422826753686</v>
      </c>
      <c r="T1677" s="6">
        <v>25</v>
      </c>
      <c r="U1677" s="6">
        <v>0.49322338202790827</v>
      </c>
      <c r="V1677" s="6">
        <v>3</v>
      </c>
      <c r="W1677" s="6">
        <v>0.85897779255824613</v>
      </c>
      <c r="X1677" s="6">
        <v>3</v>
      </c>
      <c r="Y1677" s="6">
        <v>0.77185945395015376</v>
      </c>
      <c r="Z1677" s="6">
        <v>20</v>
      </c>
      <c r="AA1677" s="6">
        <v>0.62669138403189695</v>
      </c>
      <c r="AB1677" s="6">
        <v>3</v>
      </c>
      <c r="AC1677" s="6">
        <v>0.89446347476258359</v>
      </c>
      <c r="AD1677" s="6">
        <v>3</v>
      </c>
      <c r="AE1677" s="6">
        <v>0.73067064850567987</v>
      </c>
      <c r="AF1677" s="6">
        <v>15</v>
      </c>
      <c r="AG1677" s="6">
        <v>0.9306488666902939</v>
      </c>
      <c r="AH1677" s="6">
        <v>3</v>
      </c>
      <c r="AI1677" s="6">
        <v>0.86434439869594082</v>
      </c>
      <c r="AJ1677" s="6">
        <v>3</v>
      </c>
      <c r="AK1677" s="6">
        <v>0.86984338567842157</v>
      </c>
      <c r="AL1677" s="6">
        <v>10</v>
      </c>
      <c r="AM1677" s="6">
        <v>0.98723470052303186</v>
      </c>
      <c r="AN1677" s="6">
        <v>2</v>
      </c>
      <c r="AO1677" s="6">
        <v>0.9312572817407615</v>
      </c>
      <c r="AP1677" s="6">
        <v>2</v>
      </c>
      <c r="AQ1677" s="6">
        <v>0.65107915129097449</v>
      </c>
      <c r="AR1677" s="6">
        <v>10</v>
      </c>
      <c r="AS1677" s="6">
        <v>0.99999861435166004</v>
      </c>
      <c r="AT1677" s="6">
        <v>2</v>
      </c>
      <c r="AU1677" s="6">
        <v>0.55926972991172397</v>
      </c>
      <c r="AV1677" s="6">
        <v>2</v>
      </c>
      <c r="AW1677" s="6">
        <v>0.94586917434302831</v>
      </c>
    </row>
    <row r="1678" spans="1:49" ht="15.75" customHeight="1" x14ac:dyDescent="0.25">
      <c r="A1678" s="6" t="s">
        <v>946</v>
      </c>
      <c r="B1678" s="6" t="s">
        <v>1068</v>
      </c>
      <c r="C1678" s="6" t="s">
        <v>1068</v>
      </c>
      <c r="D1678" s="7">
        <f>IF(COUNTIF(Recovered!$A$2:$A$808,A1678)&gt;0,VLOOKUP($B1678,Recovered!$B$2:$C$808,2,FALSE),0)</f>
        <v>0</v>
      </c>
      <c r="E1678" s="8">
        <f>IF(COUNTIF(Recovered!$A$2:$A$808,A1678)&gt;0,1,0)</f>
        <v>0</v>
      </c>
      <c r="F1678" s="6">
        <v>3</v>
      </c>
      <c r="G1678" s="6">
        <v>0.61282471506294978</v>
      </c>
      <c r="H1678" s="6">
        <v>2</v>
      </c>
      <c r="I1678" s="6">
        <v>0.46822412412331738</v>
      </c>
      <c r="J1678" s="6">
        <v>2</v>
      </c>
      <c r="K1678" s="6">
        <v>0.69182881578513999</v>
      </c>
      <c r="L1678" s="6">
        <v>4</v>
      </c>
      <c r="M1678" s="6">
        <v>0.50757596222801182</v>
      </c>
      <c r="N1678" s="6">
        <v>20</v>
      </c>
      <c r="O1678" s="6">
        <v>0.80657487201289224</v>
      </c>
      <c r="P1678" s="6">
        <v>3</v>
      </c>
      <c r="Q1678" s="6">
        <v>0.56001730160891505</v>
      </c>
      <c r="R1678" s="6">
        <v>3</v>
      </c>
      <c r="S1678" s="6">
        <v>0.78780237005679732</v>
      </c>
      <c r="T1678" s="6">
        <v>15</v>
      </c>
      <c r="U1678" s="6">
        <v>0.61640035476060118</v>
      </c>
      <c r="V1678" s="6">
        <v>3</v>
      </c>
      <c r="W1678" s="6">
        <v>0.67083219181581311</v>
      </c>
      <c r="X1678" s="6">
        <v>2</v>
      </c>
      <c r="Y1678" s="6">
        <v>0.49256123060318729</v>
      </c>
      <c r="Z1678" s="6">
        <v>25</v>
      </c>
      <c r="AA1678" s="6">
        <v>0.89795773274533708</v>
      </c>
      <c r="AB1678" s="6">
        <v>4</v>
      </c>
      <c r="AC1678" s="6">
        <v>0.77552238618958147</v>
      </c>
      <c r="AD1678" s="6">
        <v>3</v>
      </c>
      <c r="AE1678" s="6">
        <v>0.9412453265811388</v>
      </c>
      <c r="AF1678" s="6">
        <v>15</v>
      </c>
      <c r="AG1678" s="6">
        <v>0.47260340945707952</v>
      </c>
      <c r="AH1678" s="6">
        <v>3</v>
      </c>
      <c r="AI1678" s="6">
        <v>0.67597923558579343</v>
      </c>
      <c r="AJ1678" s="6">
        <v>2</v>
      </c>
      <c r="AK1678" s="6">
        <v>0.72435210640886172</v>
      </c>
      <c r="AL1678" s="6">
        <v>15</v>
      </c>
      <c r="AM1678" s="6">
        <v>0.92493013319819473</v>
      </c>
      <c r="AN1678" s="6">
        <v>4</v>
      </c>
      <c r="AO1678" s="6">
        <v>0.59537906038865551</v>
      </c>
      <c r="AP1678" s="6">
        <v>4</v>
      </c>
      <c r="AQ1678" s="6">
        <v>0.83204714924581036</v>
      </c>
      <c r="AR1678" s="6">
        <v>10</v>
      </c>
      <c r="AS1678" s="6">
        <v>0.99999849514813233</v>
      </c>
      <c r="AT1678" s="6">
        <v>2</v>
      </c>
      <c r="AU1678" s="6">
        <v>0.49128980062331262</v>
      </c>
      <c r="AV1678" s="6">
        <v>2</v>
      </c>
      <c r="AW1678" s="6">
        <v>0.58100166871005754</v>
      </c>
    </row>
    <row r="1679" spans="1:49" ht="15.75" customHeight="1" x14ac:dyDescent="0.25">
      <c r="A1679" s="6" t="s">
        <v>946</v>
      </c>
      <c r="B1679" s="6" t="s">
        <v>1069</v>
      </c>
      <c r="C1679" s="6" t="s">
        <v>1068</v>
      </c>
      <c r="D1679" s="7">
        <f>IF(COUNTIF(Recovered!$A$2:$A$808,A1679)&gt;0,VLOOKUP($B1679,Recovered!$B$2:$C$808,2,FALSE),0)</f>
        <v>0</v>
      </c>
      <c r="E1679" s="8">
        <f>IF(COUNTIF(Recovered!$A$2:$A$808,A1679)&gt;0,1,0)</f>
        <v>0</v>
      </c>
      <c r="F1679" s="6">
        <v>4</v>
      </c>
      <c r="G1679" s="6">
        <v>0.85130603241159963</v>
      </c>
      <c r="H1679" s="6">
        <v>3</v>
      </c>
      <c r="I1679" s="6">
        <v>0.87477485876632688</v>
      </c>
      <c r="J1679" s="6">
        <v>2</v>
      </c>
      <c r="K1679" s="6">
        <v>0.96348481162876842</v>
      </c>
      <c r="L1679" s="6">
        <v>4</v>
      </c>
      <c r="M1679" s="6">
        <v>0.73739698638663342</v>
      </c>
      <c r="N1679" s="6">
        <v>20</v>
      </c>
      <c r="O1679" s="6">
        <v>0.81632190531652415</v>
      </c>
      <c r="P1679" s="6">
        <v>3</v>
      </c>
      <c r="Q1679" s="6">
        <v>0.64805601724525497</v>
      </c>
      <c r="R1679" s="6">
        <v>3</v>
      </c>
      <c r="S1679" s="6">
        <v>0.75455670338978431</v>
      </c>
      <c r="T1679" s="6">
        <v>15</v>
      </c>
      <c r="U1679" s="6">
        <v>0.70497044431930522</v>
      </c>
      <c r="V1679" s="6">
        <v>3</v>
      </c>
      <c r="W1679" s="6">
        <v>0.7468710967385761</v>
      </c>
      <c r="X1679" s="6">
        <v>2</v>
      </c>
      <c r="Y1679" s="6">
        <v>0.55711282567897069</v>
      </c>
      <c r="Z1679" s="6">
        <v>25</v>
      </c>
      <c r="AA1679" s="6">
        <v>0.85292262915051087</v>
      </c>
      <c r="AB1679" s="6">
        <v>4</v>
      </c>
      <c r="AC1679" s="6">
        <v>0.67072989770668534</v>
      </c>
      <c r="AD1679" s="6">
        <v>3</v>
      </c>
      <c r="AE1679" s="6">
        <v>0.92741237811338317</v>
      </c>
      <c r="AF1679" s="6">
        <v>15</v>
      </c>
      <c r="AG1679" s="6">
        <v>0.52630855066683069</v>
      </c>
      <c r="AH1679" s="6">
        <v>3</v>
      </c>
      <c r="AI1679" s="6">
        <v>0.85499047539184914</v>
      </c>
      <c r="AJ1679" s="6">
        <v>2</v>
      </c>
      <c r="AK1679" s="6">
        <v>0.58085260280783968</v>
      </c>
      <c r="AL1679" s="6">
        <v>15</v>
      </c>
      <c r="AM1679" s="6">
        <v>0.91780107109286957</v>
      </c>
      <c r="AN1679" s="6">
        <v>4</v>
      </c>
      <c r="AO1679" s="6">
        <v>0.62767259123595986</v>
      </c>
      <c r="AP1679" s="6">
        <v>4</v>
      </c>
      <c r="AQ1679" s="6">
        <v>0.81630156282811206</v>
      </c>
      <c r="AR1679" s="6">
        <v>10</v>
      </c>
      <c r="AS1679" s="6">
        <v>0.99999694550396501</v>
      </c>
      <c r="AT1679" s="6">
        <v>4</v>
      </c>
      <c r="AU1679" s="6">
        <v>0.63075827641580595</v>
      </c>
      <c r="AV1679" s="6">
        <v>4</v>
      </c>
      <c r="AW1679" s="6">
        <v>0.71086023055603909</v>
      </c>
    </row>
    <row r="1680" spans="1:49" ht="15.75" customHeight="1" x14ac:dyDescent="0.25">
      <c r="A1680" s="6" t="s">
        <v>946</v>
      </c>
      <c r="B1680" s="6" t="s">
        <v>1070</v>
      </c>
      <c r="C1680" s="6" t="s">
        <v>1068</v>
      </c>
      <c r="D1680" s="7">
        <f>IF(COUNTIF(Recovered!$A$2:$A$808,A1680)&gt;0,VLOOKUP($B1680,Recovered!$B$2:$C$808,2,FALSE),0)</f>
        <v>0</v>
      </c>
      <c r="E1680" s="8">
        <f>IF(COUNTIF(Recovered!$A$2:$A$808,A1680)&gt;0,1,0)</f>
        <v>0</v>
      </c>
      <c r="F1680" s="6">
        <v>2</v>
      </c>
      <c r="G1680" s="6">
        <v>0.49007619498350241</v>
      </c>
      <c r="H1680" s="6">
        <v>2</v>
      </c>
      <c r="I1680" s="6">
        <v>0.61971103634429536</v>
      </c>
      <c r="J1680" s="6">
        <v>2</v>
      </c>
      <c r="K1680" s="6">
        <v>0.636315811451866</v>
      </c>
      <c r="L1680" s="6">
        <v>2</v>
      </c>
      <c r="M1680" s="6">
        <v>0.36551074578204817</v>
      </c>
      <c r="N1680" s="6">
        <v>20</v>
      </c>
      <c r="O1680" s="6">
        <v>0.87140199141164576</v>
      </c>
      <c r="P1680" s="6">
        <v>3</v>
      </c>
      <c r="Q1680" s="6">
        <v>0.90684812546926485</v>
      </c>
      <c r="R1680" s="6">
        <v>3</v>
      </c>
      <c r="S1680" s="6">
        <v>0.9462105840490469</v>
      </c>
      <c r="T1680" s="6">
        <v>20</v>
      </c>
      <c r="U1680" s="6">
        <v>0.55717957179349942</v>
      </c>
      <c r="V1680" s="6">
        <v>2</v>
      </c>
      <c r="W1680" s="6">
        <v>0.49929448849517333</v>
      </c>
      <c r="X1680" s="6">
        <v>2</v>
      </c>
      <c r="Y1680" s="6">
        <v>0.62242917015535593</v>
      </c>
      <c r="Z1680" s="6">
        <v>20</v>
      </c>
      <c r="AA1680" s="6">
        <v>0.74012799612842628</v>
      </c>
      <c r="AB1680" s="6">
        <v>3</v>
      </c>
      <c r="AC1680" s="6">
        <v>0.79440891818399162</v>
      </c>
      <c r="AD1680" s="6">
        <v>3</v>
      </c>
      <c r="AE1680" s="6">
        <v>0.78667594909749605</v>
      </c>
      <c r="AF1680" s="6">
        <v>20</v>
      </c>
      <c r="AG1680" s="6">
        <v>0.7110909563536022</v>
      </c>
      <c r="AH1680" s="6">
        <v>3</v>
      </c>
      <c r="AI1680" s="6">
        <v>0.7404823061670025</v>
      </c>
      <c r="AJ1680" s="6">
        <v>3</v>
      </c>
      <c r="AK1680" s="6">
        <v>0.83303203514312107</v>
      </c>
      <c r="AL1680" s="6">
        <v>10</v>
      </c>
      <c r="AM1680" s="6">
        <v>0.99833002356501566</v>
      </c>
      <c r="AN1680" s="6">
        <v>2</v>
      </c>
      <c r="AO1680" s="6">
        <v>0.90364144401165269</v>
      </c>
      <c r="AP1680" s="6">
        <v>2</v>
      </c>
      <c r="AQ1680" s="6">
        <v>0.93392224470431229</v>
      </c>
      <c r="AR1680" s="6">
        <v>10</v>
      </c>
      <c r="AS1680" s="6">
        <v>0.99999980638736874</v>
      </c>
      <c r="AT1680" s="6">
        <v>2</v>
      </c>
      <c r="AU1680" s="6">
        <v>0.61879431342938929</v>
      </c>
      <c r="AV1680" s="6">
        <v>2</v>
      </c>
      <c r="AW1680" s="6">
        <v>0.97008906219861557</v>
      </c>
    </row>
    <row r="1681" spans="1:49" ht="15.75" hidden="1" customHeight="1" x14ac:dyDescent="0.25">
      <c r="A1681" s="6" t="s">
        <v>716</v>
      </c>
      <c r="B1681" s="6" t="s">
        <v>1071</v>
      </c>
      <c r="C1681" s="6" t="s">
        <v>1071</v>
      </c>
      <c r="D1681" s="7">
        <f>IF(COUNTIF(Recovered!$A$2:$A$808,A1681)&gt;0,VLOOKUP($B1681,Recovered!$B$2:$C$808,2,FALSE),0)</f>
        <v>0</v>
      </c>
      <c r="E1681" s="8">
        <f>IF(COUNTIF(Recovered!$A$2:$A$808,A1681)&gt;0,1,0)</f>
        <v>0</v>
      </c>
      <c r="F1681" s="6">
        <v>3</v>
      </c>
      <c r="G1681" s="6">
        <v>0.66072286058000362</v>
      </c>
      <c r="H1681" s="6">
        <v>3</v>
      </c>
      <c r="I1681" s="6">
        <v>0.46683637847379561</v>
      </c>
      <c r="J1681" s="6">
        <v>2</v>
      </c>
      <c r="K1681" s="6">
        <v>0.95404933407885284</v>
      </c>
      <c r="L1681" s="6">
        <v>4</v>
      </c>
      <c r="M1681" s="6">
        <v>0.39176804745519778</v>
      </c>
      <c r="N1681" s="6">
        <v>20</v>
      </c>
      <c r="O1681" s="6">
        <v>0.75259875883026284</v>
      </c>
      <c r="P1681" s="6">
        <v>3</v>
      </c>
      <c r="Q1681" s="6">
        <v>0.56015026549850622</v>
      </c>
      <c r="R1681" s="6">
        <v>3</v>
      </c>
      <c r="S1681" s="6">
        <v>0.9139714667619645</v>
      </c>
      <c r="T1681" s="6">
        <v>20</v>
      </c>
      <c r="U1681" s="6">
        <v>0.53630602965117968</v>
      </c>
      <c r="V1681" s="6">
        <v>3</v>
      </c>
      <c r="W1681" s="6">
        <v>0.87954258185136669</v>
      </c>
      <c r="X1681" s="6">
        <v>3</v>
      </c>
      <c r="Y1681" s="6">
        <v>0.80214921083322788</v>
      </c>
      <c r="Z1681" s="6">
        <v>20</v>
      </c>
      <c r="AA1681" s="6">
        <v>0.90778484800013248</v>
      </c>
      <c r="AB1681" s="6">
        <v>3</v>
      </c>
      <c r="AC1681" s="6">
        <v>0.7493267442020447</v>
      </c>
      <c r="AD1681" s="6">
        <v>3</v>
      </c>
      <c r="AE1681" s="6">
        <v>0.80241568894650883</v>
      </c>
      <c r="AF1681" s="6">
        <v>20</v>
      </c>
      <c r="AG1681" s="6">
        <v>0.95735473713549435</v>
      </c>
      <c r="AH1681" s="6">
        <v>3</v>
      </c>
      <c r="AI1681" s="6">
        <v>0.67750465866067744</v>
      </c>
      <c r="AJ1681" s="6">
        <v>3</v>
      </c>
      <c r="AK1681" s="6">
        <v>0.93169810355057858</v>
      </c>
      <c r="AL1681" s="6">
        <v>10</v>
      </c>
      <c r="AM1681" s="6">
        <v>0.99753001564366262</v>
      </c>
      <c r="AN1681" s="6">
        <v>2</v>
      </c>
      <c r="AO1681" s="6">
        <v>0.48410294432281781</v>
      </c>
      <c r="AP1681" s="6">
        <v>2</v>
      </c>
      <c r="AQ1681" s="6">
        <v>0.62100914556456022</v>
      </c>
      <c r="AR1681" s="6">
        <v>10</v>
      </c>
      <c r="AS1681" s="6">
        <v>0.99999980638736874</v>
      </c>
      <c r="AT1681" s="6">
        <v>3</v>
      </c>
      <c r="AU1681" s="6">
        <v>0.55538954419880204</v>
      </c>
      <c r="AV1681" s="6">
        <v>3</v>
      </c>
      <c r="AW1681" s="6">
        <v>0.88581293941184014</v>
      </c>
    </row>
    <row r="1682" spans="1:49" ht="15.75" customHeight="1" x14ac:dyDescent="0.25">
      <c r="A1682" s="6" t="s">
        <v>946</v>
      </c>
      <c r="B1682" s="6" t="s">
        <v>1071</v>
      </c>
      <c r="C1682" s="6" t="s">
        <v>1071</v>
      </c>
      <c r="D1682" s="7">
        <f>IF(COUNTIF(Recovered!$A$2:$A$808,A1682)&gt;0,VLOOKUP($B1682,Recovered!$B$2:$C$808,2,FALSE),0)</f>
        <v>0</v>
      </c>
      <c r="E1682" s="8">
        <f>IF(COUNTIF(Recovered!$A$2:$A$808,A1682)&gt;0,1,0)</f>
        <v>0</v>
      </c>
      <c r="F1682" s="6">
        <v>3</v>
      </c>
      <c r="G1682" s="6">
        <v>0.6106079004099485</v>
      </c>
      <c r="H1682" s="6">
        <v>3</v>
      </c>
      <c r="I1682" s="6">
        <v>0.54488408228299179</v>
      </c>
      <c r="J1682" s="6">
        <v>2</v>
      </c>
      <c r="K1682" s="6">
        <v>0.9213265687101887</v>
      </c>
      <c r="L1682" s="6">
        <v>2</v>
      </c>
      <c r="M1682" s="6">
        <v>0.74245397259334533</v>
      </c>
      <c r="N1682" s="6">
        <v>20</v>
      </c>
      <c r="O1682" s="6">
        <v>0.84276089250287112</v>
      </c>
      <c r="P1682" s="6">
        <v>3</v>
      </c>
      <c r="Q1682" s="6">
        <v>0.70480916553264172</v>
      </c>
      <c r="R1682" s="6">
        <v>3</v>
      </c>
      <c r="S1682" s="6">
        <v>0.91766643037454088</v>
      </c>
      <c r="T1682" s="6">
        <v>25</v>
      </c>
      <c r="U1682" s="6">
        <v>0.67963901640163027</v>
      </c>
      <c r="V1682" s="6">
        <v>3</v>
      </c>
      <c r="W1682" s="6">
        <v>0.5597684852111785</v>
      </c>
      <c r="X1682" s="6">
        <v>3</v>
      </c>
      <c r="Y1682" s="6">
        <v>0.71869910486527022</v>
      </c>
      <c r="Z1682" s="6">
        <v>20</v>
      </c>
      <c r="AA1682" s="6">
        <v>0.49743368388110609</v>
      </c>
      <c r="AB1682" s="6">
        <v>3</v>
      </c>
      <c r="AC1682" s="6">
        <v>0.92028498095293565</v>
      </c>
      <c r="AD1682" s="6">
        <v>3</v>
      </c>
      <c r="AE1682" s="6">
        <v>0.69424351073341539</v>
      </c>
      <c r="AF1682" s="6">
        <v>15</v>
      </c>
      <c r="AG1682" s="6">
        <v>0.93518226767657853</v>
      </c>
      <c r="AH1682" s="6">
        <v>3</v>
      </c>
      <c r="AI1682" s="6">
        <v>0.74001681505114369</v>
      </c>
      <c r="AJ1682" s="6">
        <v>3</v>
      </c>
      <c r="AK1682" s="6">
        <v>0.86680702918701891</v>
      </c>
      <c r="AL1682" s="6">
        <v>10</v>
      </c>
      <c r="AM1682" s="6">
        <v>0.98859198654891045</v>
      </c>
      <c r="AN1682" s="6">
        <v>2</v>
      </c>
      <c r="AO1682" s="6">
        <v>0.72435829964584764</v>
      </c>
      <c r="AP1682" s="6">
        <v>2</v>
      </c>
      <c r="AQ1682" s="6">
        <v>0.56101466667246414</v>
      </c>
      <c r="AR1682" s="6">
        <v>10</v>
      </c>
      <c r="AS1682" s="6">
        <v>0.99999777992746441</v>
      </c>
      <c r="AT1682" s="6">
        <v>3</v>
      </c>
      <c r="AU1682" s="6">
        <v>0.54997877082530899</v>
      </c>
      <c r="AV1682" s="6">
        <v>3</v>
      </c>
      <c r="AW1682" s="6">
        <v>0.93979532198179661</v>
      </c>
    </row>
    <row r="1683" spans="1:49" ht="15.75" customHeight="1" x14ac:dyDescent="0.25">
      <c r="A1683" s="6" t="s">
        <v>428</v>
      </c>
      <c r="B1683" s="6" t="s">
        <v>1071</v>
      </c>
      <c r="C1683" s="6" t="s">
        <v>1071</v>
      </c>
      <c r="D1683" s="7">
        <f>IF(COUNTIF(Recovered!$A$2:$A$808,A1683)&gt;0,VLOOKUP($B1683,Recovered!$B$2:$C$808,2,FALSE),0)</f>
        <v>18079</v>
      </c>
      <c r="E1683" s="8">
        <f>IF(COUNTIF(Recovered!$A$2:$A$808,A1683)&gt;0,1,0)</f>
        <v>1</v>
      </c>
      <c r="F1683" s="6">
        <v>3</v>
      </c>
      <c r="G1683" s="6">
        <v>0.63239859205581628</v>
      </c>
      <c r="H1683" s="6">
        <v>3</v>
      </c>
      <c r="I1683" s="6">
        <v>0.60586978029824001</v>
      </c>
      <c r="J1683" s="6">
        <v>2</v>
      </c>
      <c r="K1683" s="6">
        <v>0.56146510094183355</v>
      </c>
      <c r="L1683" s="6">
        <v>2</v>
      </c>
      <c r="M1683" s="6">
        <v>0.77870336118730854</v>
      </c>
      <c r="N1683" s="6">
        <v>20</v>
      </c>
      <c r="O1683" s="6">
        <v>0.83764198108308352</v>
      </c>
      <c r="P1683" s="6">
        <v>4</v>
      </c>
      <c r="Q1683" s="6">
        <v>0.81709906245303232</v>
      </c>
      <c r="R1683" s="6">
        <v>3</v>
      </c>
      <c r="S1683" s="6">
        <v>0.96605160004554202</v>
      </c>
      <c r="T1683" s="6">
        <v>25</v>
      </c>
      <c r="U1683" s="6">
        <v>0.53632440917374713</v>
      </c>
      <c r="V1683" s="6">
        <v>3</v>
      </c>
      <c r="W1683" s="6">
        <v>0.88050936949074454</v>
      </c>
      <c r="X1683" s="6">
        <v>3</v>
      </c>
      <c r="Y1683" s="6">
        <v>0.74863638547316358</v>
      </c>
      <c r="Z1683" s="6">
        <v>25</v>
      </c>
      <c r="AA1683" s="6">
        <v>0.55670811885658389</v>
      </c>
      <c r="AB1683" s="6">
        <v>4</v>
      </c>
      <c r="AC1683" s="6">
        <v>0.9930686489960493</v>
      </c>
      <c r="AD1683" s="6">
        <v>3</v>
      </c>
      <c r="AE1683" s="6">
        <v>0.89972194805249528</v>
      </c>
      <c r="AF1683" s="6">
        <v>15</v>
      </c>
      <c r="AG1683" s="6">
        <v>0.93848863760758838</v>
      </c>
      <c r="AH1683" s="6">
        <v>4</v>
      </c>
      <c r="AI1683" s="6">
        <v>0.98483510787117101</v>
      </c>
      <c r="AJ1683" s="6">
        <v>3</v>
      </c>
      <c r="AK1683" s="6">
        <v>0.72733684727624748</v>
      </c>
      <c r="AL1683" s="6">
        <v>10</v>
      </c>
      <c r="AM1683" s="6">
        <v>0.98727781894016886</v>
      </c>
      <c r="AN1683" s="6">
        <v>2</v>
      </c>
      <c r="AO1683" s="6">
        <v>0.53086533303938332</v>
      </c>
      <c r="AP1683" s="6">
        <v>3</v>
      </c>
      <c r="AQ1683" s="6">
        <v>0.58823485356614758</v>
      </c>
      <c r="AR1683" s="6">
        <v>5</v>
      </c>
      <c r="AS1683" s="6">
        <v>0.99999944877650193</v>
      </c>
      <c r="AT1683" s="6">
        <v>3</v>
      </c>
      <c r="AU1683" s="6">
        <v>0.78088166336630649</v>
      </c>
      <c r="AV1683" s="6">
        <v>3</v>
      </c>
      <c r="AW1683" s="6">
        <v>0.65704478297307245</v>
      </c>
    </row>
    <row r="1684" spans="1:49" ht="15.75" hidden="1" customHeight="1" x14ac:dyDescent="0.25">
      <c r="A1684" s="6" t="s">
        <v>716</v>
      </c>
      <c r="B1684" s="6" t="s">
        <v>1072</v>
      </c>
      <c r="C1684" s="6" t="s">
        <v>1072</v>
      </c>
      <c r="D1684" s="7">
        <f>IF(COUNTIF(Recovered!$A$2:$A$808,A1684)&gt;0,VLOOKUP($B1684,Recovered!$B$2:$C$808,2,FALSE),0)</f>
        <v>0</v>
      </c>
      <c r="E1684" s="8">
        <f>IF(COUNTIF(Recovered!$A$2:$A$808,A1684)&gt;0,1,0)</f>
        <v>0</v>
      </c>
      <c r="F1684" s="6">
        <v>2</v>
      </c>
      <c r="G1684" s="6">
        <v>0.59656641648269726</v>
      </c>
      <c r="H1684" s="6">
        <v>3</v>
      </c>
      <c r="I1684" s="6">
        <v>0.60717817331362067</v>
      </c>
      <c r="J1684" s="6">
        <v>2</v>
      </c>
      <c r="K1684" s="6">
        <v>0.81381068804294387</v>
      </c>
      <c r="L1684" s="6">
        <v>4</v>
      </c>
      <c r="M1684" s="6">
        <v>0.60982509038834509</v>
      </c>
      <c r="N1684" s="6">
        <v>20</v>
      </c>
      <c r="O1684" s="6">
        <v>0.81996564987303766</v>
      </c>
      <c r="P1684" s="6">
        <v>3</v>
      </c>
      <c r="Q1684" s="6">
        <v>0.88056648998622666</v>
      </c>
      <c r="R1684" s="6">
        <v>3</v>
      </c>
      <c r="S1684" s="6">
        <v>0.8509909883055724</v>
      </c>
      <c r="T1684" s="6">
        <v>20</v>
      </c>
      <c r="U1684" s="6">
        <v>0.49324301270916088</v>
      </c>
      <c r="V1684" s="6">
        <v>3</v>
      </c>
      <c r="W1684" s="6">
        <v>0.74326759821583255</v>
      </c>
      <c r="X1684" s="6">
        <v>2</v>
      </c>
      <c r="Y1684" s="6">
        <v>0.55017831731576772</v>
      </c>
      <c r="Z1684" s="6">
        <v>20</v>
      </c>
      <c r="AA1684" s="6">
        <v>0.79812703697349974</v>
      </c>
      <c r="AB1684" s="6">
        <v>3</v>
      </c>
      <c r="AC1684" s="6">
        <v>0.89904483830308946</v>
      </c>
      <c r="AD1684" s="6">
        <v>3</v>
      </c>
      <c r="AE1684" s="6">
        <v>0.66848334281876209</v>
      </c>
      <c r="AF1684" s="6">
        <v>20</v>
      </c>
      <c r="AG1684" s="6">
        <v>0.66712530976490769</v>
      </c>
      <c r="AH1684" s="6">
        <v>3</v>
      </c>
      <c r="AI1684" s="6">
        <v>0.75161767140816793</v>
      </c>
      <c r="AJ1684" s="6">
        <v>2</v>
      </c>
      <c r="AK1684" s="6">
        <v>0.61696474258975487</v>
      </c>
      <c r="AL1684" s="6">
        <v>10</v>
      </c>
      <c r="AM1684" s="6">
        <v>0.99521163196281248</v>
      </c>
      <c r="AN1684" s="6">
        <v>4</v>
      </c>
      <c r="AO1684" s="6">
        <v>0.55431547768908773</v>
      </c>
      <c r="AP1684" s="6">
        <v>4</v>
      </c>
      <c r="AQ1684" s="6">
        <v>0.66486248445737806</v>
      </c>
      <c r="AR1684" s="6">
        <v>10</v>
      </c>
      <c r="AS1684" s="6">
        <v>0.99999980638736874</v>
      </c>
      <c r="AT1684" s="6">
        <v>3</v>
      </c>
      <c r="AU1684" s="6">
        <v>0.39687043966860058</v>
      </c>
      <c r="AV1684" s="6">
        <v>3</v>
      </c>
      <c r="AW1684" s="6">
        <v>0.65041955180471744</v>
      </c>
    </row>
    <row r="1685" spans="1:49" ht="15.75" hidden="1" customHeight="1" x14ac:dyDescent="0.25">
      <c r="A1685" s="6" t="s">
        <v>716</v>
      </c>
      <c r="B1685" s="6" t="s">
        <v>1073</v>
      </c>
      <c r="C1685" s="6" t="s">
        <v>1073</v>
      </c>
      <c r="D1685" s="7">
        <f>IF(COUNTIF(Recovered!$A$2:$A$808,A1685)&gt;0,VLOOKUP($B1685,Recovered!$B$2:$C$808,2,FALSE),0)</f>
        <v>0</v>
      </c>
      <c r="E1685" s="8">
        <f>IF(COUNTIF(Recovered!$A$2:$A$808,A1685)&gt;0,1,0)</f>
        <v>0</v>
      </c>
      <c r="F1685" s="6">
        <v>4</v>
      </c>
      <c r="G1685" s="6">
        <v>0.85660313841757152</v>
      </c>
      <c r="H1685" s="6">
        <v>3</v>
      </c>
      <c r="I1685" s="6">
        <v>0.75103746623525502</v>
      </c>
      <c r="J1685" s="6">
        <v>2</v>
      </c>
      <c r="K1685" s="6">
        <v>0.96184391980943174</v>
      </c>
      <c r="L1685" s="6">
        <v>4</v>
      </c>
      <c r="M1685" s="6">
        <v>0.47923755262841983</v>
      </c>
      <c r="N1685" s="6">
        <v>20</v>
      </c>
      <c r="O1685" s="6">
        <v>0.82451477268439821</v>
      </c>
      <c r="P1685" s="6">
        <v>4</v>
      </c>
      <c r="Q1685" s="6">
        <v>0.90318009382385112</v>
      </c>
      <c r="R1685" s="6">
        <v>3</v>
      </c>
      <c r="S1685" s="6">
        <v>0.79638755777441905</v>
      </c>
      <c r="T1685" s="6">
        <v>15</v>
      </c>
      <c r="U1685" s="6">
        <v>0.61441996657257225</v>
      </c>
      <c r="V1685" s="6">
        <v>3</v>
      </c>
      <c r="W1685" s="6">
        <v>0.91139028922358978</v>
      </c>
      <c r="X1685" s="6">
        <v>3</v>
      </c>
      <c r="Y1685" s="6">
        <v>0.45512958426352368</v>
      </c>
      <c r="Z1685" s="6">
        <v>25</v>
      </c>
      <c r="AA1685" s="6">
        <v>0.84773967275238737</v>
      </c>
      <c r="AB1685" s="6">
        <v>4</v>
      </c>
      <c r="AC1685" s="6">
        <v>0.88429989600672199</v>
      </c>
      <c r="AD1685" s="6">
        <v>4</v>
      </c>
      <c r="AE1685" s="6">
        <v>0.61621174662138023</v>
      </c>
      <c r="AF1685" s="6">
        <v>10</v>
      </c>
      <c r="AG1685" s="6">
        <v>0.65350819880875244</v>
      </c>
      <c r="AH1685" s="6">
        <v>3</v>
      </c>
      <c r="AI1685" s="6">
        <v>0.84731939981454707</v>
      </c>
      <c r="AJ1685" s="6">
        <v>3</v>
      </c>
      <c r="AK1685" s="6">
        <v>0.87255113427844178</v>
      </c>
      <c r="AL1685" s="6">
        <v>20</v>
      </c>
      <c r="AM1685" s="6">
        <v>0.96955835043417027</v>
      </c>
      <c r="AN1685" s="6">
        <v>4</v>
      </c>
      <c r="AO1685" s="6">
        <v>0.89542245975681833</v>
      </c>
      <c r="AP1685" s="6">
        <v>4</v>
      </c>
      <c r="AQ1685" s="6">
        <v>0.76266745614190101</v>
      </c>
      <c r="AR1685" s="6">
        <v>10</v>
      </c>
      <c r="AS1685" s="6">
        <v>0.99999646869093506</v>
      </c>
      <c r="AT1685" s="6">
        <v>3</v>
      </c>
      <c r="AU1685" s="6">
        <v>0.40352981622987188</v>
      </c>
      <c r="AV1685" s="6">
        <v>3</v>
      </c>
      <c r="AW1685" s="6">
        <v>0.66638972960864473</v>
      </c>
    </row>
    <row r="1686" spans="1:49" ht="15.75" customHeight="1" x14ac:dyDescent="0.25">
      <c r="A1686" s="6" t="s">
        <v>946</v>
      </c>
      <c r="B1686" s="6" t="s">
        <v>1073</v>
      </c>
      <c r="C1686" s="6" t="s">
        <v>1073</v>
      </c>
      <c r="D1686" s="7">
        <f>IF(COUNTIF(Recovered!$A$2:$A$808,A1686)&gt;0,VLOOKUP($B1686,Recovered!$B$2:$C$808,2,FALSE),0)</f>
        <v>0</v>
      </c>
      <c r="E1686" s="8">
        <f>IF(COUNTIF(Recovered!$A$2:$A$808,A1686)&gt;0,1,0)</f>
        <v>0</v>
      </c>
      <c r="F1686" s="6">
        <v>3</v>
      </c>
      <c r="G1686" s="6">
        <v>0.48117687643263962</v>
      </c>
      <c r="H1686" s="6">
        <v>3</v>
      </c>
      <c r="I1686" s="6">
        <v>0.4497786077764403</v>
      </c>
      <c r="J1686" s="6">
        <v>2</v>
      </c>
      <c r="K1686" s="6">
        <v>0.96333964467450517</v>
      </c>
      <c r="L1686" s="6">
        <v>4</v>
      </c>
      <c r="M1686" s="6">
        <v>0.65241417565470095</v>
      </c>
      <c r="N1686" s="6">
        <v>20</v>
      </c>
      <c r="O1686" s="6">
        <v>0.84386699134366661</v>
      </c>
      <c r="P1686" s="6">
        <v>4</v>
      </c>
      <c r="Q1686" s="6">
        <v>0.53015718549521096</v>
      </c>
      <c r="R1686" s="6">
        <v>3</v>
      </c>
      <c r="S1686" s="6">
        <v>0.86632899562077881</v>
      </c>
      <c r="T1686" s="6">
        <v>15</v>
      </c>
      <c r="U1686" s="6">
        <v>0.4887180698728979</v>
      </c>
      <c r="V1686" s="6">
        <v>3</v>
      </c>
      <c r="W1686" s="6">
        <v>0.91298271560109623</v>
      </c>
      <c r="X1686" s="6">
        <v>3</v>
      </c>
      <c r="Y1686" s="6">
        <v>0.82470550500866302</v>
      </c>
      <c r="Z1686" s="6">
        <v>25</v>
      </c>
      <c r="AA1686" s="6">
        <v>0.86781226697590252</v>
      </c>
      <c r="AB1686" s="6">
        <v>4</v>
      </c>
      <c r="AC1686" s="6">
        <v>0.8120339088702051</v>
      </c>
      <c r="AD1686" s="6">
        <v>3</v>
      </c>
      <c r="AE1686" s="6">
        <v>0.79962563267301412</v>
      </c>
      <c r="AF1686" s="6">
        <v>15</v>
      </c>
      <c r="AG1686" s="6">
        <v>0.49636464052891582</v>
      </c>
      <c r="AH1686" s="6">
        <v>4</v>
      </c>
      <c r="AI1686" s="6">
        <v>0.53008867770885537</v>
      </c>
      <c r="AJ1686" s="6">
        <v>3</v>
      </c>
      <c r="AK1686" s="6">
        <v>0.73765065770272487</v>
      </c>
      <c r="AL1686" s="6">
        <v>15</v>
      </c>
      <c r="AM1686" s="6">
        <v>0.92519434114701982</v>
      </c>
      <c r="AN1686" s="6">
        <v>3</v>
      </c>
      <c r="AO1686" s="6">
        <v>0.771090794773584</v>
      </c>
      <c r="AP1686" s="6">
        <v>4</v>
      </c>
      <c r="AQ1686" s="6">
        <v>0.97827517450339019</v>
      </c>
      <c r="AR1686" s="6">
        <v>10</v>
      </c>
      <c r="AS1686" s="6">
        <v>0.99999348861419912</v>
      </c>
      <c r="AT1686" s="6">
        <v>3</v>
      </c>
      <c r="AU1686" s="6">
        <v>0.37859024746795</v>
      </c>
      <c r="AV1686" s="6">
        <v>3</v>
      </c>
      <c r="AW1686" s="6">
        <v>0.55215045855469025</v>
      </c>
    </row>
    <row r="1687" spans="1:49" ht="15.75" customHeight="1" x14ac:dyDescent="0.25">
      <c r="A1687" s="6" t="s">
        <v>428</v>
      </c>
      <c r="B1687" s="6" t="s">
        <v>1073</v>
      </c>
      <c r="C1687" s="6" t="s">
        <v>1073</v>
      </c>
      <c r="D1687" s="7">
        <f>IF(COUNTIF(Recovered!$A$2:$A$808,A1687)&gt;0,VLOOKUP($B1687,Recovered!$B$2:$C$808,2,FALSE),0)</f>
        <v>18079</v>
      </c>
      <c r="E1687" s="8">
        <f>IF(COUNTIF(Recovered!$A$2:$A$808,A1687)&gt;0,1,0)</f>
        <v>1</v>
      </c>
      <c r="F1687" s="6">
        <v>4</v>
      </c>
      <c r="G1687" s="6">
        <v>0.85835636663319492</v>
      </c>
      <c r="H1687" s="6">
        <v>3</v>
      </c>
      <c r="I1687" s="6">
        <v>0.61791005140865651</v>
      </c>
      <c r="J1687" s="6">
        <v>1</v>
      </c>
      <c r="K1687" s="6">
        <v>0.59196820104015635</v>
      </c>
      <c r="L1687" s="6">
        <v>3</v>
      </c>
      <c r="M1687" s="6">
        <v>0.86671407778535214</v>
      </c>
      <c r="N1687" s="6">
        <v>20</v>
      </c>
      <c r="O1687" s="6">
        <v>0.80821643599530413</v>
      </c>
      <c r="P1687" s="6">
        <v>4</v>
      </c>
      <c r="Q1687" s="6">
        <v>0.82901492532338827</v>
      </c>
      <c r="R1687" s="6">
        <v>4</v>
      </c>
      <c r="S1687" s="6">
        <v>0.70188841540860047</v>
      </c>
      <c r="T1687" s="6">
        <v>20</v>
      </c>
      <c r="U1687" s="6">
        <v>0.45495546224412531</v>
      </c>
      <c r="V1687" s="6">
        <v>4</v>
      </c>
      <c r="W1687" s="6">
        <v>0.94789062296756654</v>
      </c>
      <c r="X1687" s="6">
        <v>4</v>
      </c>
      <c r="Y1687" s="6">
        <v>0.93398474860809921</v>
      </c>
      <c r="Z1687" s="6">
        <v>20</v>
      </c>
      <c r="AA1687" s="6">
        <v>0.64149741792051163</v>
      </c>
      <c r="AB1687" s="6">
        <v>4</v>
      </c>
      <c r="AC1687" s="6">
        <v>0.93097430634197231</v>
      </c>
      <c r="AD1687" s="6">
        <v>4</v>
      </c>
      <c r="AE1687" s="6">
        <v>0.90676726542711528</v>
      </c>
      <c r="AF1687" s="6">
        <v>20</v>
      </c>
      <c r="AG1687" s="6">
        <v>0.83430900971617672</v>
      </c>
      <c r="AH1687" s="6">
        <v>4</v>
      </c>
      <c r="AI1687" s="6">
        <v>0.97226263927992596</v>
      </c>
      <c r="AJ1687" s="6">
        <v>4</v>
      </c>
      <c r="AK1687" s="6">
        <v>0.96844609492101985</v>
      </c>
      <c r="AL1687" s="6">
        <v>10</v>
      </c>
      <c r="AM1687" s="6">
        <v>0.99682886739606458</v>
      </c>
      <c r="AN1687" s="6">
        <v>3</v>
      </c>
      <c r="AO1687" s="6">
        <v>0.84892779788784245</v>
      </c>
      <c r="AP1687" s="6">
        <v>4</v>
      </c>
      <c r="AQ1687" s="6">
        <v>0.72833208068888233</v>
      </c>
      <c r="AR1687" s="6">
        <v>10</v>
      </c>
      <c r="AS1687" s="6">
        <v>0.99999980638736874</v>
      </c>
      <c r="AT1687" s="6">
        <v>3</v>
      </c>
      <c r="AU1687" s="6">
        <v>0.58813302128131573</v>
      </c>
      <c r="AV1687" s="6">
        <v>4</v>
      </c>
      <c r="AW1687" s="6">
        <v>0.61758116983078681</v>
      </c>
    </row>
    <row r="1688" spans="1:49" ht="15.75" customHeight="1" x14ac:dyDescent="0.25">
      <c r="A1688" s="6" t="s">
        <v>946</v>
      </c>
      <c r="B1688" s="6" t="s">
        <v>1074</v>
      </c>
      <c r="C1688" s="6" t="s">
        <v>1073</v>
      </c>
      <c r="D1688" s="7">
        <f>IF(COUNTIF(Recovered!$A$2:$A$808,A1688)&gt;0,VLOOKUP($B1688,Recovered!$B$2:$C$808,2,FALSE),0)</f>
        <v>0</v>
      </c>
      <c r="E1688" s="8">
        <f>IF(COUNTIF(Recovered!$A$2:$A$808,A1688)&gt;0,1,0)</f>
        <v>0</v>
      </c>
      <c r="F1688" s="6">
        <v>3</v>
      </c>
      <c r="G1688" s="6">
        <v>0.43702577671861897</v>
      </c>
      <c r="H1688" s="6">
        <v>2</v>
      </c>
      <c r="I1688" s="6">
        <v>0.47529806808156733</v>
      </c>
      <c r="J1688" s="6">
        <v>2</v>
      </c>
      <c r="K1688" s="6">
        <v>0.80921555595829298</v>
      </c>
      <c r="L1688" s="6">
        <v>4</v>
      </c>
      <c r="M1688" s="6">
        <v>0.98455225116724621</v>
      </c>
      <c r="N1688" s="6">
        <v>20</v>
      </c>
      <c r="O1688" s="6">
        <v>0.72913163062606412</v>
      </c>
      <c r="P1688" s="6">
        <v>3</v>
      </c>
      <c r="Q1688" s="6">
        <v>0.75442146122214304</v>
      </c>
      <c r="R1688" s="6">
        <v>3</v>
      </c>
      <c r="S1688" s="6">
        <v>0.69841566840034586</v>
      </c>
      <c r="T1688" s="6">
        <v>15</v>
      </c>
      <c r="U1688" s="6">
        <v>0.50798768694228302</v>
      </c>
      <c r="V1688" s="6">
        <v>3</v>
      </c>
      <c r="W1688" s="6">
        <v>0.63715235256848357</v>
      </c>
      <c r="X1688" s="6">
        <v>3</v>
      </c>
      <c r="Y1688" s="6">
        <v>0.53737306769201254</v>
      </c>
      <c r="Z1688" s="6">
        <v>25</v>
      </c>
      <c r="AA1688" s="6">
        <v>0.78286138446330966</v>
      </c>
      <c r="AB1688" s="6">
        <v>4</v>
      </c>
      <c r="AC1688" s="6">
        <v>0.7416016795260344</v>
      </c>
      <c r="AD1688" s="6">
        <v>3</v>
      </c>
      <c r="AE1688" s="6">
        <v>0.80544115744645184</v>
      </c>
      <c r="AF1688" s="6">
        <v>15</v>
      </c>
      <c r="AG1688" s="6">
        <v>0.4494733567088201</v>
      </c>
      <c r="AH1688" s="6">
        <v>3</v>
      </c>
      <c r="AI1688" s="6">
        <v>0.80810065920197316</v>
      </c>
      <c r="AJ1688" s="6">
        <v>3</v>
      </c>
      <c r="AK1688" s="6">
        <v>0.59904263885666331</v>
      </c>
      <c r="AL1688" s="6">
        <v>15</v>
      </c>
      <c r="AM1688" s="6">
        <v>0.88664527686673122</v>
      </c>
      <c r="AN1688" s="6">
        <v>4</v>
      </c>
      <c r="AO1688" s="6">
        <v>0.69378884687061981</v>
      </c>
      <c r="AP1688" s="6">
        <v>4</v>
      </c>
      <c r="AQ1688" s="6">
        <v>0.90022228213716293</v>
      </c>
      <c r="AR1688" s="6">
        <v>10</v>
      </c>
      <c r="AS1688" s="6">
        <v>0.99999515745632517</v>
      </c>
      <c r="AT1688" s="6">
        <v>4</v>
      </c>
      <c r="AU1688" s="6">
        <v>0.46641851362378339</v>
      </c>
      <c r="AV1688" s="6">
        <v>4</v>
      </c>
      <c r="AW1688" s="6">
        <v>0.63304989302460868</v>
      </c>
    </row>
    <row r="1689" spans="1:49" ht="15.75" customHeight="1" x14ac:dyDescent="0.25">
      <c r="A1689" s="6" t="s">
        <v>946</v>
      </c>
      <c r="B1689" s="6" t="s">
        <v>1075</v>
      </c>
      <c r="C1689" s="6" t="s">
        <v>1073</v>
      </c>
      <c r="D1689" s="7">
        <f>IF(COUNTIF(Recovered!$A$2:$A$808,A1689)&gt;0,VLOOKUP($B1689,Recovered!$B$2:$C$808,2,FALSE),0)</f>
        <v>0</v>
      </c>
      <c r="E1689" s="8">
        <f>IF(COUNTIF(Recovered!$A$2:$A$808,A1689)&gt;0,1,0)</f>
        <v>0</v>
      </c>
      <c r="F1689" s="6">
        <v>4</v>
      </c>
      <c r="G1689" s="6">
        <v>0.71799243945235602</v>
      </c>
      <c r="H1689" s="6">
        <v>3</v>
      </c>
      <c r="I1689" s="6">
        <v>0.54856683290922204</v>
      </c>
      <c r="J1689" s="6">
        <v>2</v>
      </c>
      <c r="K1689" s="6">
        <v>0.94302236855409871</v>
      </c>
      <c r="L1689" s="6">
        <v>4</v>
      </c>
      <c r="M1689" s="6">
        <v>0.95924249184061472</v>
      </c>
      <c r="N1689" s="6">
        <v>20</v>
      </c>
      <c r="O1689" s="6">
        <v>0.7234177375978158</v>
      </c>
      <c r="P1689" s="6">
        <v>4</v>
      </c>
      <c r="Q1689" s="6">
        <v>0.79194140776426381</v>
      </c>
      <c r="R1689" s="6">
        <v>3</v>
      </c>
      <c r="S1689" s="6">
        <v>0.88980437836972415</v>
      </c>
      <c r="T1689" s="6">
        <v>15</v>
      </c>
      <c r="U1689" s="6">
        <v>0.44920442738995608</v>
      </c>
      <c r="V1689" s="6">
        <v>3</v>
      </c>
      <c r="W1689" s="6">
        <v>0.90949267039082637</v>
      </c>
      <c r="X1689" s="6">
        <v>3</v>
      </c>
      <c r="Y1689" s="6">
        <v>0.60433197775197123</v>
      </c>
      <c r="Z1689" s="6">
        <v>25</v>
      </c>
      <c r="AA1689" s="6">
        <v>0.8775326906798766</v>
      </c>
      <c r="AB1689" s="6">
        <v>4</v>
      </c>
      <c r="AC1689" s="6">
        <v>0.90157907073184829</v>
      </c>
      <c r="AD1689" s="6">
        <v>3</v>
      </c>
      <c r="AE1689" s="6">
        <v>0.6644679591332604</v>
      </c>
      <c r="AF1689" s="6">
        <v>10</v>
      </c>
      <c r="AG1689" s="6">
        <v>0.47927314692323131</v>
      </c>
      <c r="AH1689" s="6">
        <v>3</v>
      </c>
      <c r="AI1689" s="6">
        <v>0.75376696781256414</v>
      </c>
      <c r="AJ1689" s="6">
        <v>3</v>
      </c>
      <c r="AK1689" s="6">
        <v>0.57961485448958805</v>
      </c>
      <c r="AL1689" s="6">
        <v>20</v>
      </c>
      <c r="AM1689" s="6">
        <v>0.94315893373868998</v>
      </c>
      <c r="AN1689" s="6">
        <v>4</v>
      </c>
      <c r="AO1689" s="6">
        <v>0.84919688272247973</v>
      </c>
      <c r="AP1689" s="6">
        <v>4</v>
      </c>
      <c r="AQ1689" s="6">
        <v>0.6420459208798095</v>
      </c>
      <c r="AR1689" s="6">
        <v>10</v>
      </c>
      <c r="AS1689" s="6">
        <v>0.9999930118027176</v>
      </c>
      <c r="AT1689" s="6">
        <v>4</v>
      </c>
      <c r="AU1689" s="6">
        <v>0.39176049815766112</v>
      </c>
      <c r="AV1689" s="6">
        <v>4</v>
      </c>
      <c r="AW1689" s="6">
        <v>0.53109572548741613</v>
      </c>
    </row>
    <row r="1690" spans="1:49" ht="15.75" customHeight="1" x14ac:dyDescent="0.25">
      <c r="A1690" s="6" t="s">
        <v>946</v>
      </c>
      <c r="B1690" s="6" t="s">
        <v>1076</v>
      </c>
      <c r="C1690" s="6" t="s">
        <v>1073</v>
      </c>
      <c r="D1690" s="7">
        <f>IF(COUNTIF(Recovered!$A$2:$A$808,A1690)&gt;0,VLOOKUP($B1690,Recovered!$B$2:$C$808,2,FALSE),0)</f>
        <v>0</v>
      </c>
      <c r="E1690" s="8">
        <f>IF(COUNTIF(Recovered!$A$2:$A$808,A1690)&gt;0,1,0)</f>
        <v>0</v>
      </c>
      <c r="F1690" s="6">
        <v>3</v>
      </c>
      <c r="G1690" s="6">
        <v>0.5221863304017913</v>
      </c>
      <c r="H1690" s="6">
        <v>2</v>
      </c>
      <c r="I1690" s="6">
        <v>0.50609139675882564</v>
      </c>
      <c r="J1690" s="6">
        <v>2</v>
      </c>
      <c r="K1690" s="6">
        <v>0.69633475113467658</v>
      </c>
      <c r="L1690" s="6">
        <v>4</v>
      </c>
      <c r="M1690" s="6">
        <v>0.81911600738587298</v>
      </c>
      <c r="N1690" s="6">
        <v>20</v>
      </c>
      <c r="O1690" s="6">
        <v>0.80680264058171958</v>
      </c>
      <c r="P1690" s="6">
        <v>3</v>
      </c>
      <c r="Q1690" s="6">
        <v>0.67397366603352826</v>
      </c>
      <c r="R1690" s="6">
        <v>3</v>
      </c>
      <c r="S1690" s="6">
        <v>0.83384426222663766</v>
      </c>
      <c r="T1690" s="6">
        <v>15</v>
      </c>
      <c r="U1690" s="6">
        <v>0.68897675213249898</v>
      </c>
      <c r="V1690" s="6">
        <v>3</v>
      </c>
      <c r="W1690" s="6">
        <v>0.55278983218256361</v>
      </c>
      <c r="X1690" s="6">
        <v>2</v>
      </c>
      <c r="Y1690" s="6">
        <v>0.60947459051172792</v>
      </c>
      <c r="Z1690" s="6">
        <v>25</v>
      </c>
      <c r="AA1690" s="6">
        <v>0.8519951369280826</v>
      </c>
      <c r="AB1690" s="6">
        <v>4</v>
      </c>
      <c r="AC1690" s="6">
        <v>0.84829442852679071</v>
      </c>
      <c r="AD1690" s="6">
        <v>3</v>
      </c>
      <c r="AE1690" s="6">
        <v>0.91575157264008289</v>
      </c>
      <c r="AF1690" s="6">
        <v>15</v>
      </c>
      <c r="AG1690" s="6">
        <v>0.49673698410359213</v>
      </c>
      <c r="AH1690" s="6">
        <v>3</v>
      </c>
      <c r="AI1690" s="6">
        <v>0.76485404821863123</v>
      </c>
      <c r="AJ1690" s="6">
        <v>2</v>
      </c>
      <c r="AK1690" s="6">
        <v>0.72249028893954814</v>
      </c>
      <c r="AL1690" s="6">
        <v>15</v>
      </c>
      <c r="AM1690" s="6">
        <v>0.92750281450352745</v>
      </c>
      <c r="AN1690" s="6">
        <v>4</v>
      </c>
      <c r="AO1690" s="6">
        <v>0.76619094871494664</v>
      </c>
      <c r="AP1690" s="6">
        <v>4</v>
      </c>
      <c r="AQ1690" s="6">
        <v>0.80580851430899847</v>
      </c>
      <c r="AR1690" s="6">
        <v>10</v>
      </c>
      <c r="AS1690" s="6">
        <v>0.99999766072413609</v>
      </c>
      <c r="AT1690" s="6">
        <v>4</v>
      </c>
      <c r="AU1690" s="6">
        <v>0.43307139935022287</v>
      </c>
      <c r="AV1690" s="6">
        <v>4</v>
      </c>
      <c r="AW1690" s="6">
        <v>0.55654964661473949</v>
      </c>
    </row>
    <row r="1691" spans="1:49" ht="15.75" hidden="1" customHeight="1" x14ac:dyDescent="0.25">
      <c r="A1691" s="6" t="s">
        <v>716</v>
      </c>
      <c r="B1691" s="6" t="s">
        <v>1077</v>
      </c>
      <c r="C1691" s="6" t="s">
        <v>1077</v>
      </c>
      <c r="D1691" s="7">
        <f>IF(COUNTIF(Recovered!$A$2:$A$808,A1691)&gt;0,VLOOKUP($B1691,Recovered!$B$2:$C$808,2,FALSE),0)</f>
        <v>0</v>
      </c>
      <c r="E1691" s="8">
        <f>IF(COUNTIF(Recovered!$A$2:$A$808,A1691)&gt;0,1,0)</f>
        <v>0</v>
      </c>
      <c r="F1691" s="6">
        <v>4</v>
      </c>
      <c r="G1691" s="6">
        <v>0.67998649588624038</v>
      </c>
      <c r="H1691" s="6">
        <v>3</v>
      </c>
      <c r="I1691" s="6">
        <v>0.83199087147997086</v>
      </c>
      <c r="J1691" s="6">
        <v>2</v>
      </c>
      <c r="K1691" s="6">
        <v>0.93942118501392913</v>
      </c>
      <c r="L1691" s="6">
        <v>3</v>
      </c>
      <c r="M1691" s="6">
        <v>0.84085360222036498</v>
      </c>
      <c r="N1691" s="6">
        <v>20</v>
      </c>
      <c r="O1691" s="6">
        <v>0.82751654332269986</v>
      </c>
      <c r="P1691" s="6">
        <v>4</v>
      </c>
      <c r="Q1691" s="6">
        <v>0.70316078546563088</v>
      </c>
      <c r="R1691" s="6">
        <v>3</v>
      </c>
      <c r="S1691" s="6">
        <v>0.64991946095015252</v>
      </c>
      <c r="T1691" s="6">
        <v>25</v>
      </c>
      <c r="U1691" s="6">
        <v>0.77301795730369161</v>
      </c>
      <c r="V1691" s="6">
        <v>4</v>
      </c>
      <c r="W1691" s="6">
        <v>0.89669740945908405</v>
      </c>
      <c r="X1691" s="6">
        <v>4</v>
      </c>
      <c r="Y1691" s="6">
        <v>0.89214432514530606</v>
      </c>
      <c r="Z1691" s="6">
        <v>20</v>
      </c>
      <c r="AA1691" s="6">
        <v>0.56080490324262833</v>
      </c>
      <c r="AB1691" s="6">
        <v>4</v>
      </c>
      <c r="AC1691" s="6">
        <v>0.77210523768733941</v>
      </c>
      <c r="AD1691" s="6">
        <v>4</v>
      </c>
      <c r="AE1691" s="6">
        <v>0.66373006551460323</v>
      </c>
      <c r="AF1691" s="6">
        <v>15</v>
      </c>
      <c r="AG1691" s="6">
        <v>0.94618058491804335</v>
      </c>
      <c r="AH1691" s="6">
        <v>4</v>
      </c>
      <c r="AI1691" s="6">
        <v>0.5887854812939316</v>
      </c>
      <c r="AJ1691" s="6">
        <v>4</v>
      </c>
      <c r="AK1691" s="6">
        <v>0.5844968425804512</v>
      </c>
      <c r="AL1691" s="6">
        <v>10</v>
      </c>
      <c r="AM1691" s="6">
        <v>0.9146381055524192</v>
      </c>
      <c r="AN1691" s="6">
        <v>3</v>
      </c>
      <c r="AO1691" s="6">
        <v>0.77807403395960151</v>
      </c>
      <c r="AP1691" s="6">
        <v>4</v>
      </c>
      <c r="AQ1691" s="6">
        <v>0.7931996766413747</v>
      </c>
      <c r="AR1691" s="6">
        <v>10</v>
      </c>
      <c r="AS1691" s="6">
        <v>0.99999861435166004</v>
      </c>
      <c r="AT1691" s="6">
        <v>3</v>
      </c>
      <c r="AU1691" s="6">
        <v>0.57547942671476615</v>
      </c>
      <c r="AV1691" s="6">
        <v>3</v>
      </c>
      <c r="AW1691" s="6">
        <v>0.49157271759136673</v>
      </c>
    </row>
    <row r="1692" spans="1:49" ht="15.75" customHeight="1" x14ac:dyDescent="0.25">
      <c r="A1692" s="6" t="s">
        <v>946</v>
      </c>
      <c r="B1692" s="6" t="s">
        <v>1077</v>
      </c>
      <c r="C1692" s="6" t="s">
        <v>1077</v>
      </c>
      <c r="D1692" s="7">
        <f>IF(COUNTIF(Recovered!$A$2:$A$808,A1692)&gt;0,VLOOKUP($B1692,Recovered!$B$2:$C$808,2,FALSE),0)</f>
        <v>0</v>
      </c>
      <c r="E1692" s="8">
        <f>IF(COUNTIF(Recovered!$A$2:$A$808,A1692)&gt;0,1,0)</f>
        <v>0</v>
      </c>
      <c r="F1692" s="6">
        <v>4</v>
      </c>
      <c r="G1692" s="6">
        <v>0.68553518074886088</v>
      </c>
      <c r="H1692" s="6">
        <v>3</v>
      </c>
      <c r="I1692" s="6">
        <v>0.7641008315923481</v>
      </c>
      <c r="J1692" s="6">
        <v>2</v>
      </c>
      <c r="K1692" s="6">
        <v>0.95596158193374325</v>
      </c>
      <c r="L1692" s="6">
        <v>4</v>
      </c>
      <c r="M1692" s="6">
        <v>0.82559907884130879</v>
      </c>
      <c r="N1692" s="6">
        <v>20</v>
      </c>
      <c r="O1692" s="6">
        <v>0.79495524620033953</v>
      </c>
      <c r="P1692" s="6">
        <v>4</v>
      </c>
      <c r="Q1692" s="6">
        <v>0.81523343780417246</v>
      </c>
      <c r="R1692" s="6">
        <v>3</v>
      </c>
      <c r="S1692" s="6">
        <v>0.83406387568988793</v>
      </c>
      <c r="T1692" s="6">
        <v>25</v>
      </c>
      <c r="U1692" s="6">
        <v>0.43683143087885362</v>
      </c>
      <c r="V1692" s="6">
        <v>3</v>
      </c>
      <c r="W1692" s="6">
        <v>0.58525027659572149</v>
      </c>
      <c r="X1692" s="6">
        <v>3</v>
      </c>
      <c r="Y1692" s="6">
        <v>0.77326242422997515</v>
      </c>
      <c r="Z1692" s="6">
        <v>20</v>
      </c>
      <c r="AA1692" s="6">
        <v>0.5036044703823368</v>
      </c>
      <c r="AB1692" s="6">
        <v>4</v>
      </c>
      <c r="AC1692" s="6">
        <v>0.65009981262281824</v>
      </c>
      <c r="AD1692" s="6">
        <v>3</v>
      </c>
      <c r="AE1692" s="6">
        <v>0.73656148785457842</v>
      </c>
      <c r="AF1692" s="6">
        <v>15</v>
      </c>
      <c r="AG1692" s="6">
        <v>0.91429917695825913</v>
      </c>
      <c r="AH1692" s="6">
        <v>4</v>
      </c>
      <c r="AI1692" s="6">
        <v>0.61958672238653401</v>
      </c>
      <c r="AJ1692" s="6">
        <v>3</v>
      </c>
      <c r="AK1692" s="6">
        <v>0.69067232619960417</v>
      </c>
      <c r="AL1692" s="6">
        <v>10</v>
      </c>
      <c r="AM1692" s="6">
        <v>0.97918210354455992</v>
      </c>
      <c r="AN1692" s="6">
        <v>3</v>
      </c>
      <c r="AO1692" s="6">
        <v>0.79462120466199027</v>
      </c>
      <c r="AP1692" s="6">
        <v>4</v>
      </c>
      <c r="AQ1692" s="6">
        <v>0.94837907643168784</v>
      </c>
      <c r="AR1692" s="6">
        <v>10</v>
      </c>
      <c r="AS1692" s="6">
        <v>0.99999789913080683</v>
      </c>
      <c r="AT1692" s="6">
        <v>4</v>
      </c>
      <c r="AU1692" s="6">
        <v>0.48587690454129501</v>
      </c>
      <c r="AV1692" s="6">
        <v>4</v>
      </c>
      <c r="AW1692" s="6">
        <v>0.48763007676603859</v>
      </c>
    </row>
    <row r="1693" spans="1:49" ht="15.75" customHeight="1" x14ac:dyDescent="0.25">
      <c r="A1693" s="6" t="s">
        <v>428</v>
      </c>
      <c r="B1693" s="6" t="s">
        <v>1077</v>
      </c>
      <c r="C1693" s="6" t="s">
        <v>1077</v>
      </c>
      <c r="D1693" s="7">
        <f>IF(COUNTIF(Recovered!$A$2:$A$808,A1693)&gt;0,VLOOKUP($B1693,Recovered!$B$2:$C$808,2,FALSE),0)</f>
        <v>18079</v>
      </c>
      <c r="E1693" s="8">
        <f>IF(COUNTIF(Recovered!$A$2:$A$808,A1693)&gt;0,1,0)</f>
        <v>1</v>
      </c>
      <c r="F1693" s="6">
        <v>4</v>
      </c>
      <c r="G1693" s="6">
        <v>0.75037615363501298</v>
      </c>
      <c r="H1693" s="6">
        <v>4</v>
      </c>
      <c r="I1693" s="6">
        <v>0.49987508088735699</v>
      </c>
      <c r="J1693" s="6">
        <v>2</v>
      </c>
      <c r="K1693" s="6">
        <v>0.66845060130647693</v>
      </c>
      <c r="L1693" s="6">
        <v>4</v>
      </c>
      <c r="M1693" s="6">
        <v>0.98209022993945627</v>
      </c>
      <c r="N1693" s="6">
        <v>20</v>
      </c>
      <c r="O1693" s="6">
        <v>0.69272618729363178</v>
      </c>
      <c r="P1693" s="6">
        <v>4</v>
      </c>
      <c r="Q1693" s="6">
        <v>0.66875104376703653</v>
      </c>
      <c r="R1693" s="6">
        <v>4</v>
      </c>
      <c r="S1693" s="6">
        <v>0.52241175466504952</v>
      </c>
      <c r="T1693" s="6">
        <v>15</v>
      </c>
      <c r="U1693" s="6">
        <v>0.809416209644088</v>
      </c>
      <c r="V1693" s="6">
        <v>3</v>
      </c>
      <c r="W1693" s="6">
        <v>0.98812082668105761</v>
      </c>
      <c r="X1693" s="6">
        <v>3</v>
      </c>
      <c r="Y1693" s="6">
        <v>0.97466137597649583</v>
      </c>
      <c r="Z1693" s="6">
        <v>25</v>
      </c>
      <c r="AA1693" s="6">
        <v>0.818859107370981</v>
      </c>
      <c r="AB1693" s="6">
        <v>4</v>
      </c>
      <c r="AC1693" s="6">
        <v>0.64899160347276863</v>
      </c>
      <c r="AD1693" s="6">
        <v>3</v>
      </c>
      <c r="AE1693" s="6">
        <v>0.62052927236685018</v>
      </c>
      <c r="AF1693" s="6">
        <v>10</v>
      </c>
      <c r="AG1693" s="6">
        <v>0.45392481517331018</v>
      </c>
      <c r="AH1693" s="6">
        <v>3</v>
      </c>
      <c r="AI1693" s="6">
        <v>0.82938138944307904</v>
      </c>
      <c r="AJ1693" s="6">
        <v>3</v>
      </c>
      <c r="AK1693" s="6">
        <v>0.90397028111783728</v>
      </c>
      <c r="AL1693" s="6">
        <v>20</v>
      </c>
      <c r="AM1693" s="6">
        <v>0.9791201575483065</v>
      </c>
      <c r="AN1693" s="6">
        <v>4</v>
      </c>
      <c r="AO1693" s="6">
        <v>0.8720497970456117</v>
      </c>
      <c r="AP1693" s="6">
        <v>5</v>
      </c>
      <c r="AQ1693" s="6">
        <v>0.70453234267715914</v>
      </c>
      <c r="AR1693" s="6">
        <v>10</v>
      </c>
      <c r="AS1693" s="6">
        <v>0.99999766072413609</v>
      </c>
      <c r="AT1693" s="6">
        <v>4</v>
      </c>
      <c r="AU1693" s="6">
        <v>0.49557164219631078</v>
      </c>
      <c r="AV1693" s="6">
        <v>4</v>
      </c>
      <c r="AW1693" s="6">
        <v>0.78797280589916407</v>
      </c>
    </row>
    <row r="1694" spans="1:49" ht="15.75" customHeight="1" x14ac:dyDescent="0.25">
      <c r="A1694" s="6" t="s">
        <v>946</v>
      </c>
      <c r="B1694" s="6" t="s">
        <v>1078</v>
      </c>
      <c r="C1694" s="6" t="s">
        <v>1077</v>
      </c>
      <c r="D1694" s="7">
        <f>IF(COUNTIF(Recovered!$A$2:$A$808,A1694)&gt;0,VLOOKUP($B1694,Recovered!$B$2:$C$808,2,FALSE),0)</f>
        <v>0</v>
      </c>
      <c r="E1694" s="8">
        <f>IF(COUNTIF(Recovered!$A$2:$A$808,A1694)&gt;0,1,0)</f>
        <v>0</v>
      </c>
      <c r="F1694" s="6">
        <v>3</v>
      </c>
      <c r="G1694" s="6">
        <v>0.73511688882400639</v>
      </c>
      <c r="H1694" s="6">
        <v>3</v>
      </c>
      <c r="I1694" s="6">
        <v>0.60973168453513638</v>
      </c>
      <c r="J1694" s="6">
        <v>2</v>
      </c>
      <c r="K1694" s="6">
        <v>0.89825840136121704</v>
      </c>
      <c r="L1694" s="6">
        <v>2</v>
      </c>
      <c r="M1694" s="6">
        <v>0.5338584767286233</v>
      </c>
      <c r="N1694" s="6">
        <v>20</v>
      </c>
      <c r="O1694" s="6">
        <v>0.8564741351337305</v>
      </c>
      <c r="P1694" s="6">
        <v>3</v>
      </c>
      <c r="Q1694" s="6">
        <v>0.70451957666677023</v>
      </c>
      <c r="R1694" s="6">
        <v>3</v>
      </c>
      <c r="S1694" s="6">
        <v>0.92586135052608798</v>
      </c>
      <c r="T1694" s="6">
        <v>20</v>
      </c>
      <c r="U1694" s="6">
        <v>0.58405310912861674</v>
      </c>
      <c r="V1694" s="6">
        <v>3</v>
      </c>
      <c r="W1694" s="6">
        <v>0.90311397442951225</v>
      </c>
      <c r="X1694" s="6">
        <v>3</v>
      </c>
      <c r="Y1694" s="6">
        <v>0.9309807114672336</v>
      </c>
      <c r="Z1694" s="6">
        <v>20</v>
      </c>
      <c r="AA1694" s="6">
        <v>0.86001465429659429</v>
      </c>
      <c r="AB1694" s="6">
        <v>3</v>
      </c>
      <c r="AC1694" s="6">
        <v>0.90675392697874535</v>
      </c>
      <c r="AD1694" s="6">
        <v>3</v>
      </c>
      <c r="AE1694" s="6">
        <v>0.88579263681193743</v>
      </c>
      <c r="AF1694" s="6">
        <v>20</v>
      </c>
      <c r="AG1694" s="6">
        <v>0.86553917719532192</v>
      </c>
      <c r="AH1694" s="6">
        <v>3</v>
      </c>
      <c r="AI1694" s="6">
        <v>0.92932321831047793</v>
      </c>
      <c r="AJ1694" s="6">
        <v>3</v>
      </c>
      <c r="AK1694" s="6">
        <v>0.97684911101268213</v>
      </c>
      <c r="AL1694" s="6">
        <v>10</v>
      </c>
      <c r="AM1694" s="6">
        <v>0.99852895684624887</v>
      </c>
      <c r="AN1694" s="6">
        <v>2</v>
      </c>
      <c r="AO1694" s="6">
        <v>0.84852129278737864</v>
      </c>
      <c r="AP1694" s="6">
        <v>2</v>
      </c>
      <c r="AQ1694" s="6">
        <v>0.70546127453765362</v>
      </c>
      <c r="AR1694" s="6">
        <v>10</v>
      </c>
      <c r="AS1694" s="6">
        <v>0.99999956798009337</v>
      </c>
      <c r="AT1694" s="6">
        <v>3</v>
      </c>
      <c r="AU1694" s="6">
        <v>0.76873778455301134</v>
      </c>
      <c r="AV1694" s="6">
        <v>3</v>
      </c>
      <c r="AW1694" s="6">
        <v>0.96911693055905623</v>
      </c>
    </row>
    <row r="1695" spans="1:49" ht="15.75" hidden="1" customHeight="1" x14ac:dyDescent="0.25">
      <c r="A1695" s="6" t="s">
        <v>716</v>
      </c>
      <c r="B1695" s="6" t="s">
        <v>1079</v>
      </c>
      <c r="C1695" s="6" t="s">
        <v>1079</v>
      </c>
      <c r="D1695" s="7">
        <f>IF(COUNTIF(Recovered!$A$2:$A$808,A1695)&gt;0,VLOOKUP($B1695,Recovered!$B$2:$C$808,2,FALSE),0)</f>
        <v>0</v>
      </c>
      <c r="E1695" s="8">
        <f>IF(COUNTIF(Recovered!$A$2:$A$808,A1695)&gt;0,1,0)</f>
        <v>0</v>
      </c>
      <c r="F1695" s="6">
        <v>3</v>
      </c>
      <c r="G1695" s="6">
        <v>0.56973664000704249</v>
      </c>
      <c r="H1695" s="6">
        <v>3</v>
      </c>
      <c r="I1695" s="6">
        <v>0.6058801407600648</v>
      </c>
      <c r="J1695" s="6">
        <v>2</v>
      </c>
      <c r="K1695" s="6">
        <v>0.56125114490945172</v>
      </c>
      <c r="L1695" s="6">
        <v>1</v>
      </c>
      <c r="M1695" s="6">
        <v>0.60200480017047375</v>
      </c>
      <c r="N1695" s="6">
        <v>20</v>
      </c>
      <c r="O1695" s="6">
        <v>0.87786815655470352</v>
      </c>
      <c r="P1695" s="6">
        <v>4</v>
      </c>
      <c r="Q1695" s="6">
        <v>0.73036820616188936</v>
      </c>
      <c r="R1695" s="6">
        <v>4</v>
      </c>
      <c r="S1695" s="6">
        <v>0.92202298152876183</v>
      </c>
      <c r="T1695" s="6">
        <v>25</v>
      </c>
      <c r="U1695" s="6">
        <v>0.55903583630595988</v>
      </c>
      <c r="V1695" s="6">
        <v>4</v>
      </c>
      <c r="W1695" s="6">
        <v>0.93410642672663258</v>
      </c>
      <c r="X1695" s="6">
        <v>4</v>
      </c>
      <c r="Y1695" s="6">
        <v>0.93170142040173132</v>
      </c>
      <c r="Z1695" s="6">
        <v>25</v>
      </c>
      <c r="AA1695" s="6">
        <v>0.53476793101336384</v>
      </c>
      <c r="AB1695" s="6">
        <v>4</v>
      </c>
      <c r="AC1695" s="6">
        <v>0.86058003308754638</v>
      </c>
      <c r="AD1695" s="6">
        <v>4</v>
      </c>
      <c r="AE1695" s="6">
        <v>0.91053912485666688</v>
      </c>
      <c r="AF1695" s="6">
        <v>15</v>
      </c>
      <c r="AG1695" s="6">
        <v>0.95772821660839869</v>
      </c>
      <c r="AH1695" s="6">
        <v>4</v>
      </c>
      <c r="AI1695" s="6">
        <v>0.59123240417464107</v>
      </c>
      <c r="AJ1695" s="6">
        <v>4</v>
      </c>
      <c r="AK1695" s="6">
        <v>0.89564674639698649</v>
      </c>
      <c r="AL1695" s="6">
        <v>10</v>
      </c>
      <c r="AM1695" s="6">
        <v>0.97037633451524263</v>
      </c>
      <c r="AN1695" s="6">
        <v>3</v>
      </c>
      <c r="AO1695" s="6">
        <v>0.67909637827590752</v>
      </c>
      <c r="AP1695" s="6">
        <v>3</v>
      </c>
      <c r="AQ1695" s="6">
        <v>0.98137834596815965</v>
      </c>
      <c r="AR1695" s="6">
        <v>5</v>
      </c>
      <c r="AS1695" s="6">
        <v>0.99999897196212839</v>
      </c>
      <c r="AT1695" s="6">
        <v>3</v>
      </c>
      <c r="AU1695" s="6">
        <v>0.74406063411751899</v>
      </c>
      <c r="AV1695" s="6">
        <v>3</v>
      </c>
      <c r="AW1695" s="6">
        <v>0.98176840359069661</v>
      </c>
    </row>
    <row r="1696" spans="1:49" ht="15.75" customHeight="1" x14ac:dyDescent="0.25">
      <c r="A1696" s="6" t="s">
        <v>946</v>
      </c>
      <c r="B1696" s="6" t="s">
        <v>1079</v>
      </c>
      <c r="C1696" s="6" t="s">
        <v>1079</v>
      </c>
      <c r="D1696" s="7">
        <f>IF(COUNTIF(Recovered!$A$2:$A$808,A1696)&gt;0,VLOOKUP($B1696,Recovered!$B$2:$C$808,2,FALSE),0)</f>
        <v>0</v>
      </c>
      <c r="E1696" s="8">
        <f>IF(COUNTIF(Recovered!$A$2:$A$808,A1696)&gt;0,1,0)</f>
        <v>0</v>
      </c>
      <c r="F1696" s="6">
        <v>3</v>
      </c>
      <c r="G1696" s="6">
        <v>0.4798615568074584</v>
      </c>
      <c r="H1696" s="6">
        <v>3</v>
      </c>
      <c r="I1696" s="6">
        <v>0.58695976790220861</v>
      </c>
      <c r="J1696" s="6">
        <v>2</v>
      </c>
      <c r="K1696" s="6">
        <v>0.94486652958300343</v>
      </c>
      <c r="L1696" s="6">
        <v>2</v>
      </c>
      <c r="M1696" s="6">
        <v>0.40096311838808307</v>
      </c>
      <c r="N1696" s="6">
        <v>20</v>
      </c>
      <c r="O1696" s="6">
        <v>0.72299986756331036</v>
      </c>
      <c r="P1696" s="6">
        <v>3</v>
      </c>
      <c r="Q1696" s="6">
        <v>0.81181371513373979</v>
      </c>
      <c r="R1696" s="6">
        <v>3</v>
      </c>
      <c r="S1696" s="6">
        <v>0.92835742323571713</v>
      </c>
      <c r="T1696" s="6">
        <v>20</v>
      </c>
      <c r="U1696" s="6">
        <v>0.51590401925405427</v>
      </c>
      <c r="V1696" s="6">
        <v>3</v>
      </c>
      <c r="W1696" s="6">
        <v>0.89161188641826095</v>
      </c>
      <c r="X1696" s="6">
        <v>3</v>
      </c>
      <c r="Y1696" s="6">
        <v>0.92360606022294156</v>
      </c>
      <c r="Z1696" s="6">
        <v>20</v>
      </c>
      <c r="AA1696" s="6">
        <v>0.82979586850526521</v>
      </c>
      <c r="AB1696" s="6">
        <v>3</v>
      </c>
      <c r="AC1696" s="6">
        <v>0.94901984415070006</v>
      </c>
      <c r="AD1696" s="6">
        <v>3</v>
      </c>
      <c r="AE1696" s="6">
        <v>0.88796455706643018</v>
      </c>
      <c r="AF1696" s="6">
        <v>20</v>
      </c>
      <c r="AG1696" s="6">
        <v>0.76368394497071412</v>
      </c>
      <c r="AH1696" s="6">
        <v>3</v>
      </c>
      <c r="AI1696" s="6">
        <v>0.90325496694420693</v>
      </c>
      <c r="AJ1696" s="6">
        <v>3</v>
      </c>
      <c r="AK1696" s="6">
        <v>0.97836680013371147</v>
      </c>
      <c r="AL1696" s="6">
        <v>10</v>
      </c>
      <c r="AM1696" s="6">
        <v>0.99307453135630663</v>
      </c>
      <c r="AN1696" s="6">
        <v>4</v>
      </c>
      <c r="AO1696" s="6">
        <v>0.86886305093215166</v>
      </c>
      <c r="AP1696" s="6">
        <v>4</v>
      </c>
      <c r="AQ1696" s="6">
        <v>0.52660624652408194</v>
      </c>
      <c r="AR1696" s="6">
        <v>10</v>
      </c>
      <c r="AS1696" s="6">
        <v>0.9999996871837189</v>
      </c>
      <c r="AT1696" s="6">
        <v>3</v>
      </c>
      <c r="AU1696" s="6">
        <v>0.77553520568057799</v>
      </c>
      <c r="AV1696" s="6">
        <v>3</v>
      </c>
      <c r="AW1696" s="6">
        <v>0.9817974692745276</v>
      </c>
    </row>
    <row r="1697" spans="1:49" ht="15.75" customHeight="1" x14ac:dyDescent="0.25">
      <c r="A1697" s="6" t="s">
        <v>428</v>
      </c>
      <c r="B1697" s="6" t="s">
        <v>1079</v>
      </c>
      <c r="C1697" s="6" t="s">
        <v>1079</v>
      </c>
      <c r="D1697" s="7">
        <f>IF(COUNTIF(Recovered!$A$2:$A$808,A1697)&gt;0,VLOOKUP($B1697,Recovered!$B$2:$C$808,2,FALSE),0)</f>
        <v>18079</v>
      </c>
      <c r="E1697" s="8">
        <f>IF(COUNTIF(Recovered!$A$2:$A$808,A1697)&gt;0,1,0)</f>
        <v>1</v>
      </c>
      <c r="F1697" s="6">
        <v>3</v>
      </c>
      <c r="G1697" s="6">
        <v>0.44259234369045408</v>
      </c>
      <c r="H1697" s="6">
        <v>4</v>
      </c>
      <c r="I1697" s="6">
        <v>0.49908010253066459</v>
      </c>
      <c r="J1697" s="6">
        <v>2</v>
      </c>
      <c r="K1697" s="6">
        <v>0.77478694275373905</v>
      </c>
      <c r="L1697" s="6">
        <v>4</v>
      </c>
      <c r="M1697" s="6">
        <v>0.95574746191903648</v>
      </c>
      <c r="N1697" s="6">
        <v>20</v>
      </c>
      <c r="O1697" s="6">
        <v>0.76488787846133421</v>
      </c>
      <c r="P1697" s="6">
        <v>4</v>
      </c>
      <c r="Q1697" s="6">
        <v>0.72839778648949682</v>
      </c>
      <c r="R1697" s="6">
        <v>3</v>
      </c>
      <c r="S1697" s="6">
        <v>0.91237114541567699</v>
      </c>
      <c r="T1697" s="6">
        <v>25</v>
      </c>
      <c r="U1697" s="6">
        <v>0.57090685998242197</v>
      </c>
      <c r="V1697" s="6">
        <v>4</v>
      </c>
      <c r="W1697" s="6">
        <v>0.95151716735187342</v>
      </c>
      <c r="X1697" s="6">
        <v>3</v>
      </c>
      <c r="Y1697" s="6">
        <v>0.64790535525657345</v>
      </c>
      <c r="Z1697" s="6">
        <v>20</v>
      </c>
      <c r="AA1697" s="6">
        <v>0.52403196217716497</v>
      </c>
      <c r="AB1697" s="6">
        <v>4</v>
      </c>
      <c r="AC1697" s="6">
        <v>0.64882267996659004</v>
      </c>
      <c r="AD1697" s="6">
        <v>3</v>
      </c>
      <c r="AE1697" s="6">
        <v>0.85750927815049549</v>
      </c>
      <c r="AF1697" s="6">
        <v>15</v>
      </c>
      <c r="AG1697" s="6">
        <v>0.79305426474297525</v>
      </c>
      <c r="AH1697" s="6">
        <v>3</v>
      </c>
      <c r="AI1697" s="6">
        <v>0.59184369954303095</v>
      </c>
      <c r="AJ1697" s="6">
        <v>3</v>
      </c>
      <c r="AK1697" s="6">
        <v>0.83900927311127249</v>
      </c>
      <c r="AL1697" s="6">
        <v>10</v>
      </c>
      <c r="AM1697" s="6">
        <v>0.75468321542568262</v>
      </c>
      <c r="AN1697" s="6">
        <v>4</v>
      </c>
      <c r="AO1697" s="6">
        <v>0.84147007288027598</v>
      </c>
      <c r="AP1697" s="6">
        <v>4</v>
      </c>
      <c r="AQ1697" s="6">
        <v>0.78912432316331715</v>
      </c>
      <c r="AR1697" s="6">
        <v>10</v>
      </c>
      <c r="AS1697" s="6">
        <v>0.99999873355510194</v>
      </c>
      <c r="AT1697" s="6">
        <v>4</v>
      </c>
      <c r="AU1697" s="6">
        <v>0.34665348509575328</v>
      </c>
      <c r="AV1697" s="6">
        <v>4</v>
      </c>
      <c r="AW1697" s="6">
        <v>0.64360984964218038</v>
      </c>
    </row>
    <row r="1698" spans="1:49" ht="15.75" hidden="1" customHeight="1" x14ac:dyDescent="0.25">
      <c r="A1698" s="6" t="s">
        <v>716</v>
      </c>
      <c r="B1698" s="6" t="s">
        <v>1080</v>
      </c>
      <c r="C1698" s="6" t="s">
        <v>1080</v>
      </c>
      <c r="D1698" s="7">
        <f>IF(COUNTIF(Recovered!$A$2:$A$808,A1698)&gt;0,VLOOKUP($B1698,Recovered!$B$2:$C$808,2,FALSE),0)</f>
        <v>0</v>
      </c>
      <c r="E1698" s="8">
        <f>IF(COUNTIF(Recovered!$A$2:$A$808,A1698)&gt;0,1,0)</f>
        <v>0</v>
      </c>
      <c r="F1698" s="6">
        <v>3</v>
      </c>
      <c r="G1698" s="6">
        <v>0.64288118762904423</v>
      </c>
      <c r="H1698" s="6">
        <v>3</v>
      </c>
      <c r="I1698" s="6">
        <v>0.67655306090347311</v>
      </c>
      <c r="J1698" s="6">
        <v>2</v>
      </c>
      <c r="K1698" s="6">
        <v>0.96363189977503905</v>
      </c>
      <c r="L1698" s="6">
        <v>2</v>
      </c>
      <c r="M1698" s="6">
        <v>0.53520469381455971</v>
      </c>
      <c r="N1698" s="6">
        <v>20</v>
      </c>
      <c r="O1698" s="6">
        <v>0.84490673542038497</v>
      </c>
      <c r="P1698" s="6">
        <v>4</v>
      </c>
      <c r="Q1698" s="6">
        <v>0.65061603419742176</v>
      </c>
      <c r="R1698" s="6">
        <v>4</v>
      </c>
      <c r="S1698" s="6">
        <v>0.87719483544617127</v>
      </c>
      <c r="T1698" s="6">
        <v>20</v>
      </c>
      <c r="U1698" s="6">
        <v>0.57202464663951647</v>
      </c>
      <c r="V1698" s="6">
        <v>3</v>
      </c>
      <c r="W1698" s="6">
        <v>0.73053314922871893</v>
      </c>
      <c r="X1698" s="6">
        <v>3</v>
      </c>
      <c r="Y1698" s="6">
        <v>0.89247378349059858</v>
      </c>
      <c r="Z1698" s="6">
        <v>20</v>
      </c>
      <c r="AA1698" s="6">
        <v>0.67778205196430108</v>
      </c>
      <c r="AB1698" s="6">
        <v>3</v>
      </c>
      <c r="AC1698" s="6">
        <v>0.84893561654886585</v>
      </c>
      <c r="AD1698" s="6">
        <v>3</v>
      </c>
      <c r="AE1698" s="6">
        <v>0.85346629317471268</v>
      </c>
      <c r="AF1698" s="6">
        <v>20</v>
      </c>
      <c r="AG1698" s="6">
        <v>0.82778625835881892</v>
      </c>
      <c r="AH1698" s="6">
        <v>4</v>
      </c>
      <c r="AI1698" s="6">
        <v>0.67851891664503827</v>
      </c>
      <c r="AJ1698" s="6">
        <v>4</v>
      </c>
      <c r="AK1698" s="6">
        <v>0.85104952998917605</v>
      </c>
      <c r="AL1698" s="6">
        <v>10</v>
      </c>
      <c r="AM1698" s="6">
        <v>0.97936535797508339</v>
      </c>
      <c r="AN1698" s="6">
        <v>4</v>
      </c>
      <c r="AO1698" s="6">
        <v>0.60799588203965527</v>
      </c>
      <c r="AP1698" s="6">
        <v>4</v>
      </c>
      <c r="AQ1698" s="6">
        <v>0.61005090773115755</v>
      </c>
      <c r="AR1698" s="6">
        <v>10</v>
      </c>
      <c r="AS1698" s="6">
        <v>0.99999980638736874</v>
      </c>
      <c r="AT1698" s="6">
        <v>3</v>
      </c>
      <c r="AU1698" s="6">
        <v>0.92802733575243068</v>
      </c>
      <c r="AV1698" s="6">
        <v>3</v>
      </c>
      <c r="AW1698" s="6">
        <v>0.97033200194436642</v>
      </c>
    </row>
    <row r="1699" spans="1:49" ht="15.75" customHeight="1" x14ac:dyDescent="0.25">
      <c r="A1699" s="6" t="s">
        <v>946</v>
      </c>
      <c r="B1699" s="6" t="s">
        <v>1081</v>
      </c>
      <c r="C1699" s="6" t="s">
        <v>1080</v>
      </c>
      <c r="D1699" s="7">
        <f>IF(COUNTIF(Recovered!$A$2:$A$808,A1699)&gt;0,VLOOKUP($B1699,Recovered!$B$2:$C$808,2,FALSE),0)</f>
        <v>0</v>
      </c>
      <c r="E1699" s="8">
        <f>IF(COUNTIF(Recovered!$A$2:$A$808,A1699)&gt;0,1,0)</f>
        <v>0</v>
      </c>
      <c r="F1699" s="6">
        <v>4</v>
      </c>
      <c r="G1699" s="6">
        <v>0.42970474743827558</v>
      </c>
      <c r="H1699" s="6">
        <v>3</v>
      </c>
      <c r="I1699" s="6">
        <v>0.83514551487753619</v>
      </c>
      <c r="J1699" s="6">
        <v>2</v>
      </c>
      <c r="K1699" s="6">
        <v>0.95433738501385179</v>
      </c>
      <c r="L1699" s="6">
        <v>4</v>
      </c>
      <c r="M1699" s="6">
        <v>0.97448587183505631</v>
      </c>
      <c r="N1699" s="6">
        <v>20</v>
      </c>
      <c r="O1699" s="6">
        <v>0.75990674285544735</v>
      </c>
      <c r="P1699" s="6">
        <v>3</v>
      </c>
      <c r="Q1699" s="6">
        <v>0.63878318869246509</v>
      </c>
      <c r="R1699" s="6">
        <v>2</v>
      </c>
      <c r="S1699" s="6">
        <v>0.45517557288002353</v>
      </c>
      <c r="T1699" s="6">
        <v>15</v>
      </c>
      <c r="U1699" s="6">
        <v>0.64015865814488182</v>
      </c>
      <c r="V1699" s="6">
        <v>2</v>
      </c>
      <c r="W1699" s="6">
        <v>0.4904851380637405</v>
      </c>
      <c r="X1699" s="6">
        <v>2</v>
      </c>
      <c r="Y1699" s="6">
        <v>0.81102971142114688</v>
      </c>
      <c r="Z1699" s="6">
        <v>25</v>
      </c>
      <c r="AA1699" s="6">
        <v>0.8690999787407041</v>
      </c>
      <c r="AB1699" s="6">
        <v>4</v>
      </c>
      <c r="AC1699" s="6">
        <v>0.59033718814431524</v>
      </c>
      <c r="AD1699" s="6">
        <v>3</v>
      </c>
      <c r="AE1699" s="6">
        <v>0.98055492654589949</v>
      </c>
      <c r="AF1699" s="6">
        <v>15</v>
      </c>
      <c r="AG1699" s="6">
        <v>0.46377470232968288</v>
      </c>
      <c r="AH1699" s="6">
        <v>3</v>
      </c>
      <c r="AI1699" s="6">
        <v>0.91841311798370595</v>
      </c>
      <c r="AJ1699" s="6">
        <v>2</v>
      </c>
      <c r="AK1699" s="6">
        <v>0.58824467717022899</v>
      </c>
      <c r="AL1699" s="6">
        <v>15</v>
      </c>
      <c r="AM1699" s="6">
        <v>0.92237134150238198</v>
      </c>
      <c r="AN1699" s="6">
        <v>4</v>
      </c>
      <c r="AO1699" s="6">
        <v>0.96433222692936971</v>
      </c>
      <c r="AP1699" s="6">
        <v>4</v>
      </c>
      <c r="AQ1699" s="6">
        <v>0.60129564716694128</v>
      </c>
      <c r="AR1699" s="6">
        <v>10</v>
      </c>
      <c r="AS1699" s="6">
        <v>0.99999646869093506</v>
      </c>
      <c r="AT1699" s="6">
        <v>4</v>
      </c>
      <c r="AU1699" s="6">
        <v>0.62310740211802118</v>
      </c>
      <c r="AV1699" s="6">
        <v>4</v>
      </c>
      <c r="AW1699" s="6">
        <v>0.4314593841515556</v>
      </c>
    </row>
    <row r="1700" spans="1:49" ht="15.75" customHeight="1" x14ac:dyDescent="0.25">
      <c r="A1700" s="6" t="s">
        <v>946</v>
      </c>
      <c r="B1700" s="6" t="s">
        <v>1082</v>
      </c>
      <c r="C1700" s="6" t="s">
        <v>1080</v>
      </c>
      <c r="D1700" s="7">
        <f>IF(COUNTIF(Recovered!$A$2:$A$808,A1700)&gt;0,VLOOKUP($B1700,Recovered!$B$2:$C$808,2,FALSE),0)</f>
        <v>0</v>
      </c>
      <c r="E1700" s="8">
        <f>IF(COUNTIF(Recovered!$A$2:$A$808,A1700)&gt;0,1,0)</f>
        <v>0</v>
      </c>
      <c r="F1700" s="6">
        <v>4</v>
      </c>
      <c r="G1700" s="6">
        <v>0.44148755823649288</v>
      </c>
      <c r="H1700" s="6">
        <v>4</v>
      </c>
      <c r="I1700" s="6">
        <v>0.54333949142642579</v>
      </c>
      <c r="J1700" s="6">
        <v>2</v>
      </c>
      <c r="K1700" s="6">
        <v>0.76845282784650182</v>
      </c>
      <c r="L1700" s="6">
        <v>4</v>
      </c>
      <c r="M1700" s="6">
        <v>0.95537858784024898</v>
      </c>
      <c r="N1700" s="6">
        <v>20</v>
      </c>
      <c r="O1700" s="6">
        <v>0.7488169633716254</v>
      </c>
      <c r="P1700" s="6">
        <v>3</v>
      </c>
      <c r="Q1700" s="6">
        <v>0.5832778030706629</v>
      </c>
      <c r="R1700" s="6">
        <v>3</v>
      </c>
      <c r="S1700" s="6">
        <v>0.815791574541611</v>
      </c>
      <c r="T1700" s="6">
        <v>15</v>
      </c>
      <c r="U1700" s="6">
        <v>0.58873231636540346</v>
      </c>
      <c r="V1700" s="6">
        <v>3</v>
      </c>
      <c r="W1700" s="6">
        <v>0.6637455306052974</v>
      </c>
      <c r="X1700" s="6">
        <v>3</v>
      </c>
      <c r="Y1700" s="6">
        <v>0.59559522221857508</v>
      </c>
      <c r="Z1700" s="6">
        <v>25</v>
      </c>
      <c r="AA1700" s="6">
        <v>0.8052262219392855</v>
      </c>
      <c r="AB1700" s="6">
        <v>4</v>
      </c>
      <c r="AC1700" s="6">
        <v>0.87606314264364504</v>
      </c>
      <c r="AD1700" s="6">
        <v>3</v>
      </c>
      <c r="AE1700" s="6">
        <v>0.58905059452257968</v>
      </c>
      <c r="AF1700" s="6">
        <v>10</v>
      </c>
      <c r="AG1700" s="6">
        <v>0.44203593469243191</v>
      </c>
      <c r="AH1700" s="6">
        <v>3</v>
      </c>
      <c r="AI1700" s="6">
        <v>0.7531026041300376</v>
      </c>
      <c r="AJ1700" s="6">
        <v>3</v>
      </c>
      <c r="AK1700" s="6">
        <v>0.75059536301860419</v>
      </c>
      <c r="AL1700" s="6">
        <v>20</v>
      </c>
      <c r="AM1700" s="6">
        <v>0.8801768727012903</v>
      </c>
      <c r="AN1700" s="6">
        <v>4</v>
      </c>
      <c r="AO1700" s="6">
        <v>0.94371927050814242</v>
      </c>
      <c r="AP1700" s="6">
        <v>4</v>
      </c>
      <c r="AQ1700" s="6">
        <v>0.92293781448929402</v>
      </c>
      <c r="AR1700" s="6">
        <v>10</v>
      </c>
      <c r="AS1700" s="6">
        <v>0.99999623028460538</v>
      </c>
      <c r="AT1700" s="6">
        <v>4</v>
      </c>
      <c r="AU1700" s="6">
        <v>0.66123708975514794</v>
      </c>
      <c r="AV1700" s="6">
        <v>4</v>
      </c>
      <c r="AW1700" s="6">
        <v>0.82726786232409133</v>
      </c>
    </row>
    <row r="1701" spans="1:49" ht="15.75" hidden="1" customHeight="1" x14ac:dyDescent="0.25">
      <c r="A1701" s="6" t="s">
        <v>716</v>
      </c>
      <c r="B1701" s="6" t="s">
        <v>1083</v>
      </c>
      <c r="C1701" s="6" t="s">
        <v>1083</v>
      </c>
      <c r="D1701" s="7">
        <f>IF(COUNTIF(Recovered!$A$2:$A$808,A1701)&gt;0,VLOOKUP($B1701,Recovered!$B$2:$C$808,2,FALSE),0)</f>
        <v>0</v>
      </c>
      <c r="E1701" s="8">
        <f>IF(COUNTIF(Recovered!$A$2:$A$808,A1701)&gt;0,1,0)</f>
        <v>0</v>
      </c>
      <c r="F1701" s="6">
        <v>4</v>
      </c>
      <c r="G1701" s="6">
        <v>0.55440326603903267</v>
      </c>
      <c r="H1701" s="6">
        <v>3</v>
      </c>
      <c r="I1701" s="6">
        <v>0.73546564481823395</v>
      </c>
      <c r="J1701" s="6">
        <v>2</v>
      </c>
      <c r="K1701" s="6">
        <v>0.95302409436310154</v>
      </c>
      <c r="L1701" s="6">
        <v>4</v>
      </c>
      <c r="M1701" s="6">
        <v>0.96113133924558969</v>
      </c>
      <c r="N1701" s="6">
        <v>20</v>
      </c>
      <c r="O1701" s="6">
        <v>0.80483678795636149</v>
      </c>
      <c r="P1701" s="6">
        <v>4</v>
      </c>
      <c r="Q1701" s="6">
        <v>0.64779266192181351</v>
      </c>
      <c r="R1701" s="6">
        <v>3</v>
      </c>
      <c r="S1701" s="6">
        <v>0.91236994838551944</v>
      </c>
      <c r="T1701" s="6">
        <v>15</v>
      </c>
      <c r="U1701" s="6">
        <v>0.60948514670305187</v>
      </c>
      <c r="V1701" s="6">
        <v>3</v>
      </c>
      <c r="W1701" s="6">
        <v>0.95836785160632254</v>
      </c>
      <c r="X1701" s="6">
        <v>3</v>
      </c>
      <c r="Y1701" s="6">
        <v>0.59219480246974199</v>
      </c>
      <c r="Z1701" s="6">
        <v>25</v>
      </c>
      <c r="AA1701" s="6">
        <v>0.86395841683456553</v>
      </c>
      <c r="AB1701" s="6">
        <v>4</v>
      </c>
      <c r="AC1701" s="6">
        <v>0.88539444296733782</v>
      </c>
      <c r="AD1701" s="6">
        <v>3</v>
      </c>
      <c r="AE1701" s="6">
        <v>0.69676013961181915</v>
      </c>
      <c r="AF1701" s="6">
        <v>15</v>
      </c>
      <c r="AG1701" s="6">
        <v>0.44262186115810392</v>
      </c>
      <c r="AH1701" s="6">
        <v>4</v>
      </c>
      <c r="AI1701" s="6">
        <v>0.65000467097687831</v>
      </c>
      <c r="AJ1701" s="6">
        <v>3</v>
      </c>
      <c r="AK1701" s="6">
        <v>0.66658347726289913</v>
      </c>
      <c r="AL1701" s="6">
        <v>15</v>
      </c>
      <c r="AM1701" s="6">
        <v>0.91404027860806303</v>
      </c>
      <c r="AN1701" s="6">
        <v>3</v>
      </c>
      <c r="AO1701" s="6">
        <v>0.62756210547824032</v>
      </c>
      <c r="AP1701" s="6">
        <v>4</v>
      </c>
      <c r="AQ1701" s="6">
        <v>0.96745507912602557</v>
      </c>
      <c r="AR1701" s="6">
        <v>10</v>
      </c>
      <c r="AS1701" s="6">
        <v>0.99999706470750793</v>
      </c>
      <c r="AT1701" s="6">
        <v>4</v>
      </c>
      <c r="AU1701" s="6">
        <v>0.42552243761875891</v>
      </c>
      <c r="AV1701" s="6">
        <v>3</v>
      </c>
      <c r="AW1701" s="6">
        <v>0.52497822155674678</v>
      </c>
    </row>
    <row r="1702" spans="1:49" ht="15.75" customHeight="1" x14ac:dyDescent="0.25">
      <c r="A1702" s="6" t="s">
        <v>946</v>
      </c>
      <c r="B1702" s="6" t="s">
        <v>1083</v>
      </c>
      <c r="C1702" s="6" t="s">
        <v>1083</v>
      </c>
      <c r="D1702" s="7">
        <f>IF(COUNTIF(Recovered!$A$2:$A$808,A1702)&gt;0,VLOOKUP($B1702,Recovered!$B$2:$C$808,2,FALSE),0)</f>
        <v>0</v>
      </c>
      <c r="E1702" s="8">
        <f>IF(COUNTIF(Recovered!$A$2:$A$808,A1702)&gt;0,1,0)</f>
        <v>0</v>
      </c>
      <c r="F1702" s="6">
        <v>3</v>
      </c>
      <c r="G1702" s="6">
        <v>0.66289332445480542</v>
      </c>
      <c r="H1702" s="6">
        <v>3</v>
      </c>
      <c r="I1702" s="6">
        <v>0.65695658063167295</v>
      </c>
      <c r="J1702" s="6">
        <v>2</v>
      </c>
      <c r="K1702" s="6">
        <v>0.92713644906816695</v>
      </c>
      <c r="L1702" s="6">
        <v>4</v>
      </c>
      <c r="M1702" s="6">
        <v>0.52559243762265317</v>
      </c>
      <c r="N1702" s="6">
        <v>20</v>
      </c>
      <c r="O1702" s="6">
        <v>0.81590981578265387</v>
      </c>
      <c r="P1702" s="6">
        <v>3</v>
      </c>
      <c r="Q1702" s="6">
        <v>0.84032672872779668</v>
      </c>
      <c r="R1702" s="6">
        <v>3</v>
      </c>
      <c r="S1702" s="6">
        <v>0.92028942133868119</v>
      </c>
      <c r="T1702" s="6">
        <v>15</v>
      </c>
      <c r="U1702" s="6">
        <v>0.58574231008679967</v>
      </c>
      <c r="V1702" s="6">
        <v>3</v>
      </c>
      <c r="W1702" s="6">
        <v>0.72699978295317746</v>
      </c>
      <c r="X1702" s="6">
        <v>3</v>
      </c>
      <c r="Y1702" s="6">
        <v>0.7615233301640072</v>
      </c>
      <c r="Z1702" s="6">
        <v>25</v>
      </c>
      <c r="AA1702" s="6">
        <v>0.70704035889338812</v>
      </c>
      <c r="AB1702" s="6">
        <v>4</v>
      </c>
      <c r="AC1702" s="6">
        <v>0.55864353086419394</v>
      </c>
      <c r="AD1702" s="6">
        <v>4</v>
      </c>
      <c r="AE1702" s="6">
        <v>0.53059153024757122</v>
      </c>
      <c r="AF1702" s="6">
        <v>15</v>
      </c>
      <c r="AG1702" s="6">
        <v>0.52380358642296365</v>
      </c>
      <c r="AH1702" s="6">
        <v>3</v>
      </c>
      <c r="AI1702" s="6">
        <v>0.70473543225479873</v>
      </c>
      <c r="AJ1702" s="6">
        <v>3</v>
      </c>
      <c r="AK1702" s="6">
        <v>0.90155097796569184</v>
      </c>
      <c r="AL1702" s="6">
        <v>15</v>
      </c>
      <c r="AM1702" s="6">
        <v>0.92278186963355358</v>
      </c>
      <c r="AN1702" s="6">
        <v>4</v>
      </c>
      <c r="AO1702" s="6">
        <v>0.62155148596896592</v>
      </c>
      <c r="AP1702" s="6">
        <v>4</v>
      </c>
      <c r="AQ1702" s="6">
        <v>0.89956767156301864</v>
      </c>
      <c r="AR1702" s="6">
        <v>10</v>
      </c>
      <c r="AS1702" s="6">
        <v>0.99999694550396501</v>
      </c>
      <c r="AT1702" s="6">
        <v>3</v>
      </c>
      <c r="AU1702" s="6">
        <v>0.3863226028076458</v>
      </c>
      <c r="AV1702" s="6">
        <v>3</v>
      </c>
      <c r="AW1702" s="6">
        <v>0.84493286034053339</v>
      </c>
    </row>
    <row r="1703" spans="1:49" ht="15.75" customHeight="1" x14ac:dyDescent="0.25">
      <c r="A1703" s="6" t="s">
        <v>428</v>
      </c>
      <c r="B1703" s="6" t="s">
        <v>1083</v>
      </c>
      <c r="C1703" s="6" t="s">
        <v>1083</v>
      </c>
      <c r="D1703" s="7">
        <f>IF(COUNTIF(Recovered!$A$2:$A$808,A1703)&gt;0,VLOOKUP($B1703,Recovered!$B$2:$C$808,2,FALSE),0)</f>
        <v>17632</v>
      </c>
      <c r="E1703" s="8">
        <f>IF(COUNTIF(Recovered!$A$2:$A$808,A1703)&gt;0,1,0)</f>
        <v>1</v>
      </c>
      <c r="F1703" s="6">
        <v>4</v>
      </c>
      <c r="G1703" s="6">
        <v>0.51037123821448949</v>
      </c>
      <c r="H1703" s="6">
        <v>3</v>
      </c>
      <c r="I1703" s="6">
        <v>0.60109481189043268</v>
      </c>
      <c r="J1703" s="6">
        <v>2</v>
      </c>
      <c r="K1703" s="6">
        <v>0.92692111326167359</v>
      </c>
      <c r="L1703" s="6">
        <v>4</v>
      </c>
      <c r="M1703" s="6">
        <v>0.98026467524605443</v>
      </c>
      <c r="N1703" s="6">
        <v>20</v>
      </c>
      <c r="O1703" s="6">
        <v>0.61420923209448341</v>
      </c>
      <c r="P1703" s="6">
        <v>4</v>
      </c>
      <c r="Q1703" s="6">
        <v>0.58270638341621694</v>
      </c>
      <c r="R1703" s="6">
        <v>3</v>
      </c>
      <c r="S1703" s="6">
        <v>0.95972657096613023</v>
      </c>
      <c r="T1703" s="6">
        <v>15</v>
      </c>
      <c r="U1703" s="6">
        <v>0.86497914687483701</v>
      </c>
      <c r="V1703" s="6">
        <v>3</v>
      </c>
      <c r="W1703" s="6">
        <v>0.97674696919531756</v>
      </c>
      <c r="X1703" s="6">
        <v>3</v>
      </c>
      <c r="Y1703" s="6">
        <v>0.6123006860814495</v>
      </c>
      <c r="Z1703" s="6">
        <v>25</v>
      </c>
      <c r="AA1703" s="6">
        <v>0.82024041719082197</v>
      </c>
      <c r="AB1703" s="6">
        <v>4</v>
      </c>
      <c r="AC1703" s="6">
        <v>0.74997911462964018</v>
      </c>
      <c r="AD1703" s="6">
        <v>3</v>
      </c>
      <c r="AE1703" s="6">
        <v>0.79747663703992067</v>
      </c>
      <c r="AF1703" s="6">
        <v>15</v>
      </c>
      <c r="AG1703" s="6">
        <v>0.51058058438277898</v>
      </c>
      <c r="AH1703" s="6">
        <v>3</v>
      </c>
      <c r="AI1703" s="6">
        <v>0.53045571620076759</v>
      </c>
      <c r="AJ1703" s="6">
        <v>3</v>
      </c>
      <c r="AK1703" s="6">
        <v>0.6486347756918881</v>
      </c>
      <c r="AL1703" s="6">
        <v>15</v>
      </c>
      <c r="AM1703" s="6">
        <v>0.87954655739282139</v>
      </c>
      <c r="AN1703" s="6">
        <v>4</v>
      </c>
      <c r="AO1703" s="6">
        <v>0.87987950237926815</v>
      </c>
      <c r="AP1703" s="6">
        <v>4</v>
      </c>
      <c r="AQ1703" s="6">
        <v>0.75047388148491168</v>
      </c>
      <c r="AR1703" s="6">
        <v>10</v>
      </c>
      <c r="AS1703" s="6">
        <v>0.99999777992746441</v>
      </c>
      <c r="AT1703" s="6">
        <v>2</v>
      </c>
      <c r="AU1703" s="6">
        <v>0.24987926944109709</v>
      </c>
      <c r="AV1703" s="6">
        <v>2</v>
      </c>
      <c r="AW1703" s="6">
        <v>0.46170279304837503</v>
      </c>
    </row>
    <row r="1704" spans="1:49" ht="15.75" customHeight="1" x14ac:dyDescent="0.25">
      <c r="A1704" s="6" t="s">
        <v>946</v>
      </c>
      <c r="B1704" s="6" t="s">
        <v>1084</v>
      </c>
      <c r="C1704" s="6" t="s">
        <v>1083</v>
      </c>
      <c r="D1704" s="7">
        <f>IF(COUNTIF(Recovered!$A$2:$A$808,A1704)&gt;0,VLOOKUP($B1704,Recovered!$B$2:$C$808,2,FALSE),0)</f>
        <v>0</v>
      </c>
      <c r="E1704" s="8">
        <f>IF(COUNTIF(Recovered!$A$2:$A$808,A1704)&gt;0,1,0)</f>
        <v>0</v>
      </c>
      <c r="F1704" s="6">
        <v>4</v>
      </c>
      <c r="G1704" s="6">
        <v>0.82285706414881488</v>
      </c>
      <c r="H1704" s="6">
        <v>4</v>
      </c>
      <c r="I1704" s="6">
        <v>0.62465025367310179</v>
      </c>
      <c r="J1704" s="6">
        <v>2</v>
      </c>
      <c r="K1704" s="6">
        <v>0.74259628495909102</v>
      </c>
      <c r="L1704" s="6">
        <v>4</v>
      </c>
      <c r="M1704" s="6">
        <v>0.9133566768498681</v>
      </c>
      <c r="N1704" s="6">
        <v>20</v>
      </c>
      <c r="O1704" s="6">
        <v>0.62947736704770496</v>
      </c>
      <c r="P1704" s="6">
        <v>3</v>
      </c>
      <c r="Q1704" s="6">
        <v>0.60508211674788936</v>
      </c>
      <c r="R1704" s="6">
        <v>3</v>
      </c>
      <c r="S1704" s="6">
        <v>0.72014114605292501</v>
      </c>
      <c r="T1704" s="6">
        <v>15</v>
      </c>
      <c r="U1704" s="6">
        <v>0.52085801414709698</v>
      </c>
      <c r="V1704" s="6">
        <v>3</v>
      </c>
      <c r="W1704" s="6">
        <v>0.49949514532990918</v>
      </c>
      <c r="X1704" s="6">
        <v>3</v>
      </c>
      <c r="Y1704" s="6">
        <v>0.53070490323864716</v>
      </c>
      <c r="Z1704" s="6">
        <v>25</v>
      </c>
      <c r="AA1704" s="6">
        <v>0.7584811744104325</v>
      </c>
      <c r="AB1704" s="6">
        <v>4</v>
      </c>
      <c r="AC1704" s="6">
        <v>0.74805750920438396</v>
      </c>
      <c r="AD1704" s="6">
        <v>3</v>
      </c>
      <c r="AE1704" s="6">
        <v>0.52953326102620502</v>
      </c>
      <c r="AF1704" s="6">
        <v>10</v>
      </c>
      <c r="AG1704" s="6">
        <v>0.70809619207815278</v>
      </c>
      <c r="AH1704" s="6">
        <v>3</v>
      </c>
      <c r="AI1704" s="6">
        <v>0.86994568527567584</v>
      </c>
      <c r="AJ1704" s="6">
        <v>3</v>
      </c>
      <c r="AK1704" s="6">
        <v>0.80211199999444938</v>
      </c>
      <c r="AL1704" s="6">
        <v>20</v>
      </c>
      <c r="AM1704" s="6">
        <v>0.97788731736847812</v>
      </c>
      <c r="AN1704" s="6">
        <v>4</v>
      </c>
      <c r="AO1704" s="6">
        <v>0.90460779401144775</v>
      </c>
      <c r="AP1704" s="6">
        <v>4</v>
      </c>
      <c r="AQ1704" s="6">
        <v>0.83524887053000141</v>
      </c>
      <c r="AR1704" s="6">
        <v>10</v>
      </c>
      <c r="AS1704" s="6">
        <v>0.99999837594471874</v>
      </c>
      <c r="AT1704" s="6">
        <v>4</v>
      </c>
      <c r="AU1704" s="6">
        <v>0.82676081157984627</v>
      </c>
      <c r="AV1704" s="6">
        <v>4</v>
      </c>
      <c r="AW1704" s="6">
        <v>0.91235297481288835</v>
      </c>
    </row>
    <row r="1705" spans="1:49" ht="15.75" hidden="1" customHeight="1" x14ac:dyDescent="0.25">
      <c r="A1705" s="6" t="s">
        <v>716</v>
      </c>
      <c r="B1705" s="6" t="s">
        <v>1085</v>
      </c>
      <c r="C1705" s="6" t="s">
        <v>1085</v>
      </c>
      <c r="D1705" s="7">
        <f>IF(COUNTIF(Recovered!$A$2:$A$808,A1705)&gt;0,VLOOKUP($B1705,Recovered!$B$2:$C$808,2,FALSE),0)</f>
        <v>0</v>
      </c>
      <c r="E1705" s="8">
        <f>IF(COUNTIF(Recovered!$A$2:$A$808,A1705)&gt;0,1,0)</f>
        <v>0</v>
      </c>
      <c r="F1705" s="6">
        <v>4</v>
      </c>
      <c r="G1705" s="6">
        <v>0.50943291667636359</v>
      </c>
      <c r="H1705" s="6">
        <v>3</v>
      </c>
      <c r="I1705" s="6">
        <v>0.73062585976771532</v>
      </c>
      <c r="J1705" s="6">
        <v>2</v>
      </c>
      <c r="K1705" s="6">
        <v>0.94958610145858213</v>
      </c>
      <c r="L1705" s="6">
        <v>4</v>
      </c>
      <c r="M1705" s="6">
        <v>0.81847622469723258</v>
      </c>
      <c r="N1705" s="6">
        <v>20</v>
      </c>
      <c r="O1705" s="6">
        <v>0.8000736284393769</v>
      </c>
      <c r="P1705" s="6">
        <v>4</v>
      </c>
      <c r="Q1705" s="6">
        <v>0.67323966386762524</v>
      </c>
      <c r="R1705" s="6">
        <v>3</v>
      </c>
      <c r="S1705" s="6">
        <v>0.90228510764487135</v>
      </c>
      <c r="T1705" s="6">
        <v>15</v>
      </c>
      <c r="U1705" s="6">
        <v>0.49771209083150508</v>
      </c>
      <c r="V1705" s="6">
        <v>3</v>
      </c>
      <c r="W1705" s="6">
        <v>0.91132375560419798</v>
      </c>
      <c r="X1705" s="6">
        <v>3</v>
      </c>
      <c r="Y1705" s="6">
        <v>0.6849254765472621</v>
      </c>
      <c r="Z1705" s="6">
        <v>25</v>
      </c>
      <c r="AA1705" s="6">
        <v>0.81463783397183942</v>
      </c>
      <c r="AB1705" s="6">
        <v>4</v>
      </c>
      <c r="AC1705" s="6">
        <v>0.85296504604754597</v>
      </c>
      <c r="AD1705" s="6">
        <v>3</v>
      </c>
      <c r="AE1705" s="6">
        <v>0.58768844320677838</v>
      </c>
      <c r="AF1705" s="6">
        <v>10</v>
      </c>
      <c r="AG1705" s="6">
        <v>0.46568976821481689</v>
      </c>
      <c r="AH1705" s="6">
        <v>3</v>
      </c>
      <c r="AI1705" s="6">
        <v>0.64419821046966741</v>
      </c>
      <c r="AJ1705" s="6">
        <v>3</v>
      </c>
      <c r="AK1705" s="6">
        <v>0.67233456350009291</v>
      </c>
      <c r="AL1705" s="6">
        <v>20</v>
      </c>
      <c r="AM1705" s="6">
        <v>0.94192403114570888</v>
      </c>
      <c r="AN1705" s="6">
        <v>4</v>
      </c>
      <c r="AO1705" s="6">
        <v>0.90260217128745623</v>
      </c>
      <c r="AP1705" s="6">
        <v>4</v>
      </c>
      <c r="AQ1705" s="6">
        <v>0.66887215217086582</v>
      </c>
      <c r="AR1705" s="6">
        <v>10</v>
      </c>
      <c r="AS1705" s="6">
        <v>0.999995276659155</v>
      </c>
      <c r="AT1705" s="6">
        <v>4</v>
      </c>
      <c r="AU1705" s="6">
        <v>0.47020547451224359</v>
      </c>
      <c r="AV1705" s="6">
        <v>4</v>
      </c>
      <c r="AW1705" s="6">
        <v>0.50208788745631816</v>
      </c>
    </row>
    <row r="1706" spans="1:49" ht="15.75" customHeight="1" x14ac:dyDescent="0.25">
      <c r="A1706" s="6" t="s">
        <v>946</v>
      </c>
      <c r="B1706" s="6" t="s">
        <v>1085</v>
      </c>
      <c r="C1706" s="6" t="s">
        <v>1085</v>
      </c>
      <c r="D1706" s="7">
        <f>IF(COUNTIF(Recovered!$A$2:$A$808,A1706)&gt;0,VLOOKUP($B1706,Recovered!$B$2:$C$808,2,FALSE),0)</f>
        <v>0</v>
      </c>
      <c r="E1706" s="8">
        <f>IF(COUNTIF(Recovered!$A$2:$A$808,A1706)&gt;0,1,0)</f>
        <v>0</v>
      </c>
      <c r="F1706" s="6">
        <v>3</v>
      </c>
      <c r="G1706" s="6">
        <v>0.50773289851736747</v>
      </c>
      <c r="H1706" s="6">
        <v>3</v>
      </c>
      <c r="I1706" s="6">
        <v>0.49117996050447621</v>
      </c>
      <c r="J1706" s="6">
        <v>2</v>
      </c>
      <c r="K1706" s="6">
        <v>0.83363162570256155</v>
      </c>
      <c r="L1706" s="6">
        <v>2</v>
      </c>
      <c r="M1706" s="6">
        <v>0.49316704433876762</v>
      </c>
      <c r="N1706" s="6">
        <v>20</v>
      </c>
      <c r="O1706" s="6">
        <v>0.83500618247250802</v>
      </c>
      <c r="P1706" s="6">
        <v>3</v>
      </c>
      <c r="Q1706" s="6">
        <v>0.53012873802388982</v>
      </c>
      <c r="R1706" s="6">
        <v>3</v>
      </c>
      <c r="S1706" s="6">
        <v>0.90448364149369831</v>
      </c>
      <c r="T1706" s="6">
        <v>25</v>
      </c>
      <c r="U1706" s="6">
        <v>0.46688799008821541</v>
      </c>
      <c r="V1706" s="6">
        <v>4</v>
      </c>
      <c r="W1706" s="6">
        <v>0.6502879072032407</v>
      </c>
      <c r="X1706" s="6">
        <v>3</v>
      </c>
      <c r="Y1706" s="6">
        <v>0.65121602251323729</v>
      </c>
      <c r="Z1706" s="6">
        <v>20</v>
      </c>
      <c r="AA1706" s="6">
        <v>0.49913473982000611</v>
      </c>
      <c r="AB1706" s="6">
        <v>3</v>
      </c>
      <c r="AC1706" s="6">
        <v>0.83179081005263922</v>
      </c>
      <c r="AD1706" s="6">
        <v>3</v>
      </c>
      <c r="AE1706" s="6">
        <v>0.60428958535066279</v>
      </c>
      <c r="AF1706" s="6">
        <v>15</v>
      </c>
      <c r="AG1706" s="6">
        <v>0.92203352399980387</v>
      </c>
      <c r="AH1706" s="6">
        <v>4</v>
      </c>
      <c r="AI1706" s="6">
        <v>0.79741789707425581</v>
      </c>
      <c r="AJ1706" s="6">
        <v>4</v>
      </c>
      <c r="AK1706" s="6">
        <v>0.62148891753030866</v>
      </c>
      <c r="AL1706" s="6">
        <v>10</v>
      </c>
      <c r="AM1706" s="6">
        <v>0.98520325780145135</v>
      </c>
      <c r="AN1706" s="6">
        <v>2</v>
      </c>
      <c r="AO1706" s="6">
        <v>0.86636668175175569</v>
      </c>
      <c r="AP1706" s="6">
        <v>2</v>
      </c>
      <c r="AQ1706" s="6">
        <v>0.56133952085943184</v>
      </c>
      <c r="AR1706" s="6">
        <v>10</v>
      </c>
      <c r="AS1706" s="6">
        <v>0.99999837594471874</v>
      </c>
      <c r="AT1706" s="6">
        <v>3</v>
      </c>
      <c r="AU1706" s="6">
        <v>0.75409449039475052</v>
      </c>
      <c r="AV1706" s="6">
        <v>3</v>
      </c>
      <c r="AW1706" s="6">
        <v>0.82132753720185325</v>
      </c>
    </row>
    <row r="1707" spans="1:49" ht="15.75" customHeight="1" x14ac:dyDescent="0.25">
      <c r="A1707" s="6" t="s">
        <v>428</v>
      </c>
      <c r="B1707" s="6" t="s">
        <v>1085</v>
      </c>
      <c r="C1707" s="6" t="s">
        <v>1085</v>
      </c>
      <c r="D1707" s="7">
        <f>IF(COUNTIF(Recovered!$A$2:$A$808,A1707)&gt;0,VLOOKUP($B1707,Recovered!$B$2:$C$808,2,FALSE),0)</f>
        <v>17632</v>
      </c>
      <c r="E1707" s="8">
        <f>IF(COUNTIF(Recovered!$A$2:$A$808,A1707)&gt;0,1,0)</f>
        <v>1</v>
      </c>
      <c r="F1707" s="6">
        <v>4</v>
      </c>
      <c r="G1707" s="6">
        <v>0.6905969088994427</v>
      </c>
      <c r="H1707" s="6">
        <v>3</v>
      </c>
      <c r="I1707" s="6">
        <v>0.75700380434688852</v>
      </c>
      <c r="J1707" s="6">
        <v>2</v>
      </c>
      <c r="K1707" s="6">
        <v>0.93283653791875532</v>
      </c>
      <c r="L1707" s="6">
        <v>4</v>
      </c>
      <c r="M1707" s="6">
        <v>0.97147481629186794</v>
      </c>
      <c r="N1707" s="6">
        <v>20</v>
      </c>
      <c r="O1707" s="6">
        <v>0.77520109954878591</v>
      </c>
      <c r="P1707" s="6">
        <v>4</v>
      </c>
      <c r="Q1707" s="6">
        <v>0.95880392190454633</v>
      </c>
      <c r="R1707" s="6">
        <v>3</v>
      </c>
      <c r="S1707" s="6">
        <v>0.91197031388707905</v>
      </c>
      <c r="T1707" s="6">
        <v>15</v>
      </c>
      <c r="U1707" s="6">
        <v>0.90235712640478849</v>
      </c>
      <c r="V1707" s="6">
        <v>3</v>
      </c>
      <c r="W1707" s="6">
        <v>0.98243942213464042</v>
      </c>
      <c r="X1707" s="6">
        <v>3</v>
      </c>
      <c r="Y1707" s="6">
        <v>0.65091172177557532</v>
      </c>
      <c r="Z1707" s="6">
        <v>25</v>
      </c>
      <c r="AA1707" s="6">
        <v>0.81029981323839673</v>
      </c>
      <c r="AB1707" s="6">
        <v>4</v>
      </c>
      <c r="AC1707" s="6">
        <v>0.87193450224375368</v>
      </c>
      <c r="AD1707" s="6">
        <v>3</v>
      </c>
      <c r="AE1707" s="6">
        <v>0.69523561950599522</v>
      </c>
      <c r="AF1707" s="6">
        <v>15</v>
      </c>
      <c r="AG1707" s="6">
        <v>0.46422786450710091</v>
      </c>
      <c r="AH1707" s="6">
        <v>4</v>
      </c>
      <c r="AI1707" s="6">
        <v>0.64913176834329578</v>
      </c>
      <c r="AJ1707" s="6">
        <v>3</v>
      </c>
      <c r="AK1707" s="6">
        <v>0.6327009065517466</v>
      </c>
      <c r="AL1707" s="6">
        <v>15</v>
      </c>
      <c r="AM1707" s="6">
        <v>0.89207658719840144</v>
      </c>
      <c r="AN1707" s="6">
        <v>4</v>
      </c>
      <c r="AO1707" s="6">
        <v>0.8698695422622913</v>
      </c>
      <c r="AP1707" s="6">
        <v>4</v>
      </c>
      <c r="AQ1707" s="6">
        <v>0.55996188503880484</v>
      </c>
      <c r="AR1707" s="6">
        <v>10</v>
      </c>
      <c r="AS1707" s="6">
        <v>0.9999975415208221</v>
      </c>
      <c r="AT1707" s="6">
        <v>3</v>
      </c>
      <c r="AU1707" s="6">
        <v>0.39921931158538621</v>
      </c>
      <c r="AV1707" s="6">
        <v>4</v>
      </c>
      <c r="AW1707" s="6">
        <v>0.50135166398952924</v>
      </c>
    </row>
    <row r="1708" spans="1:49" ht="15.75" customHeight="1" x14ac:dyDescent="0.25">
      <c r="A1708" s="6" t="s">
        <v>946</v>
      </c>
      <c r="B1708" s="6" t="s">
        <v>1086</v>
      </c>
      <c r="C1708" s="6" t="s">
        <v>1085</v>
      </c>
      <c r="D1708" s="7">
        <f>IF(COUNTIF(Recovered!$A$2:$A$808,A1708)&gt;0,VLOOKUP($B1708,Recovered!$B$2:$C$808,2,FALSE),0)</f>
        <v>0</v>
      </c>
      <c r="E1708" s="8">
        <f>IF(COUNTIF(Recovered!$A$2:$A$808,A1708)&gt;0,1,0)</f>
        <v>0</v>
      </c>
      <c r="F1708" s="6">
        <v>3</v>
      </c>
      <c r="G1708" s="6">
        <v>0.63074630473733118</v>
      </c>
      <c r="H1708" s="6">
        <v>3</v>
      </c>
      <c r="I1708" s="6">
        <v>0.56026566833928337</v>
      </c>
      <c r="J1708" s="6">
        <v>2</v>
      </c>
      <c r="K1708" s="6">
        <v>0.96816644903992188</v>
      </c>
      <c r="L1708" s="6">
        <v>3</v>
      </c>
      <c r="M1708" s="6">
        <v>0.5172599790676512</v>
      </c>
      <c r="N1708" s="6">
        <v>20</v>
      </c>
      <c r="O1708" s="6">
        <v>0.82823561160209513</v>
      </c>
      <c r="P1708" s="6">
        <v>4</v>
      </c>
      <c r="Q1708" s="6">
        <v>0.53065541731373722</v>
      </c>
      <c r="R1708" s="6">
        <v>3</v>
      </c>
      <c r="S1708" s="6">
        <v>0.62214031802802994</v>
      </c>
      <c r="T1708" s="6">
        <v>25</v>
      </c>
      <c r="U1708" s="6">
        <v>0.49696464114195288</v>
      </c>
      <c r="V1708" s="6">
        <v>4</v>
      </c>
      <c r="W1708" s="6">
        <v>0.81936930902134497</v>
      </c>
      <c r="X1708" s="6">
        <v>4</v>
      </c>
      <c r="Y1708" s="6">
        <v>0.59087393043965775</v>
      </c>
      <c r="Z1708" s="6">
        <v>25</v>
      </c>
      <c r="AA1708" s="6">
        <v>0.50969094354540045</v>
      </c>
      <c r="AB1708" s="6">
        <v>4</v>
      </c>
      <c r="AC1708" s="6">
        <v>0.94136013727520973</v>
      </c>
      <c r="AD1708" s="6">
        <v>4</v>
      </c>
      <c r="AE1708" s="6">
        <v>0.84172032121027351</v>
      </c>
      <c r="AF1708" s="6">
        <v>15</v>
      </c>
      <c r="AG1708" s="6">
        <v>0.89890785228785841</v>
      </c>
      <c r="AH1708" s="6">
        <v>3</v>
      </c>
      <c r="AI1708" s="6">
        <v>0.79732875871002351</v>
      </c>
      <c r="AJ1708" s="6">
        <v>3</v>
      </c>
      <c r="AK1708" s="6">
        <v>0.62189154897890042</v>
      </c>
      <c r="AL1708" s="6">
        <v>10</v>
      </c>
      <c r="AM1708" s="6">
        <v>0.9836956062777833</v>
      </c>
      <c r="AN1708" s="6">
        <v>3</v>
      </c>
      <c r="AO1708" s="6">
        <v>0.66937375347773098</v>
      </c>
      <c r="AP1708" s="6">
        <v>3</v>
      </c>
      <c r="AQ1708" s="6">
        <v>0.62816982945802569</v>
      </c>
      <c r="AR1708" s="6">
        <v>5</v>
      </c>
      <c r="AS1708" s="6">
        <v>0.99999623028460538</v>
      </c>
      <c r="AT1708" s="6">
        <v>2</v>
      </c>
      <c r="AU1708" s="6">
        <v>0.65721944868843196</v>
      </c>
      <c r="AV1708" s="6">
        <v>2</v>
      </c>
      <c r="AW1708" s="6">
        <v>0.70383154790486413</v>
      </c>
    </row>
    <row r="1709" spans="1:49" ht="15.75" customHeight="1" x14ac:dyDescent="0.25">
      <c r="A1709" s="6" t="s">
        <v>946</v>
      </c>
      <c r="B1709" s="6" t="s">
        <v>1087</v>
      </c>
      <c r="C1709" s="6" t="s">
        <v>1085</v>
      </c>
      <c r="D1709" s="7">
        <f>IF(COUNTIF(Recovered!$A$2:$A$808,A1709)&gt;0,VLOOKUP($B1709,Recovered!$B$2:$C$808,2,FALSE),0)</f>
        <v>0</v>
      </c>
      <c r="E1709" s="8">
        <f>IF(COUNTIF(Recovered!$A$2:$A$808,A1709)&gt;0,1,0)</f>
        <v>0</v>
      </c>
      <c r="F1709" s="6">
        <v>2</v>
      </c>
      <c r="G1709" s="6">
        <v>0.56269327720605222</v>
      </c>
      <c r="H1709" s="6">
        <v>3</v>
      </c>
      <c r="I1709" s="6">
        <v>0.58107554776899573</v>
      </c>
      <c r="J1709" s="6">
        <v>2</v>
      </c>
      <c r="K1709" s="6">
        <v>0.71137912033779638</v>
      </c>
      <c r="L1709" s="6">
        <v>4</v>
      </c>
      <c r="M1709" s="6">
        <v>0.78462067072145092</v>
      </c>
      <c r="N1709" s="6">
        <v>20</v>
      </c>
      <c r="O1709" s="6">
        <v>0.80611804450264979</v>
      </c>
      <c r="P1709" s="6">
        <v>3</v>
      </c>
      <c r="Q1709" s="6">
        <v>0.75915089022076077</v>
      </c>
      <c r="R1709" s="6">
        <v>3</v>
      </c>
      <c r="S1709" s="6">
        <v>0.70331208678427948</v>
      </c>
      <c r="T1709" s="6">
        <v>15</v>
      </c>
      <c r="U1709" s="6">
        <v>0.55523831000482982</v>
      </c>
      <c r="V1709" s="6">
        <v>2</v>
      </c>
      <c r="W1709" s="6">
        <v>0.61761697204891919</v>
      </c>
      <c r="X1709" s="6">
        <v>2</v>
      </c>
      <c r="Y1709" s="6">
        <v>0.70546123926459081</v>
      </c>
      <c r="Z1709" s="6">
        <v>25</v>
      </c>
      <c r="AA1709" s="6">
        <v>0.85718488373934854</v>
      </c>
      <c r="AB1709" s="6">
        <v>3</v>
      </c>
      <c r="AC1709" s="6">
        <v>0.52534391745271924</v>
      </c>
      <c r="AD1709" s="6">
        <v>3</v>
      </c>
      <c r="AE1709" s="6">
        <v>0.61410456133482971</v>
      </c>
      <c r="AF1709" s="6">
        <v>15</v>
      </c>
      <c r="AG1709" s="6">
        <v>0.48126584945018042</v>
      </c>
      <c r="AH1709" s="6">
        <v>3</v>
      </c>
      <c r="AI1709" s="6">
        <v>0.59857122213690828</v>
      </c>
      <c r="AJ1709" s="6">
        <v>3</v>
      </c>
      <c r="AK1709" s="6">
        <v>0.59903878103449126</v>
      </c>
      <c r="AL1709" s="6">
        <v>15</v>
      </c>
      <c r="AM1709" s="6">
        <v>0.86992114445404412</v>
      </c>
      <c r="AN1709" s="6">
        <v>4</v>
      </c>
      <c r="AO1709" s="6">
        <v>0.75936454534113451</v>
      </c>
      <c r="AP1709" s="6">
        <v>4</v>
      </c>
      <c r="AQ1709" s="6">
        <v>0.94123519412973622</v>
      </c>
      <c r="AR1709" s="6">
        <v>10</v>
      </c>
      <c r="AS1709" s="6">
        <v>0.99999420383209781</v>
      </c>
      <c r="AT1709" s="6">
        <v>4</v>
      </c>
      <c r="AU1709" s="6">
        <v>0.4056967579708356</v>
      </c>
      <c r="AV1709" s="6">
        <v>4</v>
      </c>
      <c r="AW1709" s="6">
        <v>0.8576589265759782</v>
      </c>
    </row>
    <row r="1710" spans="1:49" ht="15.75" hidden="1" customHeight="1" x14ac:dyDescent="0.25">
      <c r="A1710" s="6" t="s">
        <v>716</v>
      </c>
      <c r="B1710" s="6" t="s">
        <v>1088</v>
      </c>
      <c r="C1710" s="6" t="s">
        <v>1088</v>
      </c>
      <c r="D1710" s="7">
        <f>IF(COUNTIF(Recovered!$A$2:$A$808,A1710)&gt;0,VLOOKUP($B1710,Recovered!$B$2:$C$808,2,FALSE),0)</f>
        <v>0</v>
      </c>
      <c r="E1710" s="8">
        <f>IF(COUNTIF(Recovered!$A$2:$A$808,A1710)&gt;0,1,0)</f>
        <v>0</v>
      </c>
      <c r="F1710" s="6">
        <v>4</v>
      </c>
      <c r="G1710" s="6">
        <v>0.50612031564744131</v>
      </c>
      <c r="H1710" s="6">
        <v>3</v>
      </c>
      <c r="I1710" s="6">
        <v>0.85349354478852346</v>
      </c>
      <c r="J1710" s="6">
        <v>2</v>
      </c>
      <c r="K1710" s="6">
        <v>0.95752521219485298</v>
      </c>
      <c r="L1710" s="6">
        <v>4</v>
      </c>
      <c r="M1710" s="6">
        <v>0.81320850386222865</v>
      </c>
      <c r="N1710" s="6">
        <v>20</v>
      </c>
      <c r="O1710" s="6">
        <v>0.80543303058617333</v>
      </c>
      <c r="P1710" s="6">
        <v>4</v>
      </c>
      <c r="Q1710" s="6">
        <v>0.72797447005946847</v>
      </c>
      <c r="R1710" s="6">
        <v>3</v>
      </c>
      <c r="S1710" s="6">
        <v>0.92096192915828845</v>
      </c>
      <c r="T1710" s="6">
        <v>20</v>
      </c>
      <c r="U1710" s="6">
        <v>0.39196349834269473</v>
      </c>
      <c r="V1710" s="6">
        <v>3</v>
      </c>
      <c r="W1710" s="6">
        <v>0.87288400621004869</v>
      </c>
      <c r="X1710" s="6">
        <v>3</v>
      </c>
      <c r="Y1710" s="6">
        <v>0.78173970648736202</v>
      </c>
      <c r="Z1710" s="6">
        <v>20</v>
      </c>
      <c r="AA1710" s="6">
        <v>0.74181323674288391</v>
      </c>
      <c r="AB1710" s="6">
        <v>3</v>
      </c>
      <c r="AC1710" s="6">
        <v>0.61992228225607326</v>
      </c>
      <c r="AD1710" s="6">
        <v>3</v>
      </c>
      <c r="AE1710" s="6">
        <v>0.59899573565432518</v>
      </c>
      <c r="AF1710" s="6">
        <v>20</v>
      </c>
      <c r="AG1710" s="6">
        <v>0.43568846101245401</v>
      </c>
      <c r="AH1710" s="6">
        <v>4</v>
      </c>
      <c r="AI1710" s="6">
        <v>0.59091590761468782</v>
      </c>
      <c r="AJ1710" s="6">
        <v>3</v>
      </c>
      <c r="AK1710" s="6">
        <v>0.6749588587278168</v>
      </c>
      <c r="AL1710" s="6">
        <v>10</v>
      </c>
      <c r="AM1710" s="6">
        <v>0.99254892641478765</v>
      </c>
      <c r="AN1710" s="6">
        <v>4</v>
      </c>
      <c r="AO1710" s="6">
        <v>0.73179256963106953</v>
      </c>
      <c r="AP1710" s="6">
        <v>4</v>
      </c>
      <c r="AQ1710" s="6">
        <v>0.83024075831060062</v>
      </c>
      <c r="AR1710" s="6">
        <v>10</v>
      </c>
      <c r="AS1710" s="6">
        <v>0.9999996871837189</v>
      </c>
      <c r="AT1710" s="6">
        <v>4</v>
      </c>
      <c r="AU1710" s="6">
        <v>0.64805947787362683</v>
      </c>
      <c r="AV1710" s="6">
        <v>4</v>
      </c>
      <c r="AW1710" s="6">
        <v>0.61906223509656855</v>
      </c>
    </row>
    <row r="1711" spans="1:49" ht="15.75" customHeight="1" x14ac:dyDescent="0.25">
      <c r="A1711" s="6" t="s">
        <v>946</v>
      </c>
      <c r="B1711" s="6" t="s">
        <v>1088</v>
      </c>
      <c r="C1711" s="6" t="s">
        <v>1088</v>
      </c>
      <c r="D1711" s="7">
        <f>IF(COUNTIF(Recovered!$A$2:$A$808,A1711)&gt;0,VLOOKUP($B1711,Recovered!$B$2:$C$808,2,FALSE),0)</f>
        <v>0</v>
      </c>
      <c r="E1711" s="8">
        <f>IF(COUNTIF(Recovered!$A$2:$A$808,A1711)&gt;0,1,0)</f>
        <v>0</v>
      </c>
      <c r="F1711" s="6">
        <v>3</v>
      </c>
      <c r="G1711" s="6">
        <v>0.63035548930386887</v>
      </c>
      <c r="H1711" s="6">
        <v>3</v>
      </c>
      <c r="I1711" s="6">
        <v>0.63530425697510273</v>
      </c>
      <c r="J1711" s="6">
        <v>2</v>
      </c>
      <c r="K1711" s="6">
        <v>0.92091935407243408</v>
      </c>
      <c r="L1711" s="6">
        <v>2</v>
      </c>
      <c r="M1711" s="6">
        <v>0.53903221595415551</v>
      </c>
      <c r="N1711" s="6">
        <v>20</v>
      </c>
      <c r="O1711" s="6">
        <v>0.83283040748336234</v>
      </c>
      <c r="P1711" s="6">
        <v>3</v>
      </c>
      <c r="Q1711" s="6">
        <v>0.59162614820072001</v>
      </c>
      <c r="R1711" s="6">
        <v>3</v>
      </c>
      <c r="S1711" s="6">
        <v>0.87833434049659609</v>
      </c>
      <c r="T1711" s="6">
        <v>20</v>
      </c>
      <c r="U1711" s="6">
        <v>0.41630034335655819</v>
      </c>
      <c r="V1711" s="6">
        <v>3</v>
      </c>
      <c r="W1711" s="6">
        <v>0.91062393642036921</v>
      </c>
      <c r="X1711" s="6">
        <v>3</v>
      </c>
      <c r="Y1711" s="6">
        <v>0.90686155961690196</v>
      </c>
      <c r="Z1711" s="6">
        <v>20</v>
      </c>
      <c r="AA1711" s="6">
        <v>0.82402095382229323</v>
      </c>
      <c r="AB1711" s="6">
        <v>3</v>
      </c>
      <c r="AC1711" s="6">
        <v>0.93410340956774696</v>
      </c>
      <c r="AD1711" s="6">
        <v>3</v>
      </c>
      <c r="AE1711" s="6">
        <v>0.87252754954003131</v>
      </c>
      <c r="AF1711" s="6">
        <v>20</v>
      </c>
      <c r="AG1711" s="6">
        <v>0.9463949484311992</v>
      </c>
      <c r="AH1711" s="6">
        <v>3</v>
      </c>
      <c r="AI1711" s="6">
        <v>0.70481631938197764</v>
      </c>
      <c r="AJ1711" s="6">
        <v>3</v>
      </c>
      <c r="AK1711" s="6">
        <v>0.95248423338016308</v>
      </c>
      <c r="AL1711" s="6">
        <v>10</v>
      </c>
      <c r="AM1711" s="6">
        <v>0.99844017099979265</v>
      </c>
      <c r="AN1711" s="6">
        <v>2</v>
      </c>
      <c r="AO1711" s="6">
        <v>0.8793358872490219</v>
      </c>
      <c r="AP1711" s="6">
        <v>2</v>
      </c>
      <c r="AQ1711" s="6">
        <v>0.59204783795881932</v>
      </c>
      <c r="AR1711" s="6">
        <v>10</v>
      </c>
      <c r="AS1711" s="6">
        <v>0.9999996871837189</v>
      </c>
      <c r="AT1711" s="6">
        <v>3</v>
      </c>
      <c r="AU1711" s="6">
        <v>0.72004335032484879</v>
      </c>
      <c r="AV1711" s="6">
        <v>3</v>
      </c>
      <c r="AW1711" s="6">
        <v>0.96358829063657792</v>
      </c>
    </row>
    <row r="1712" spans="1:49" ht="15.75" customHeight="1" x14ac:dyDescent="0.25">
      <c r="A1712" s="6" t="s">
        <v>428</v>
      </c>
      <c r="B1712" s="6" t="s">
        <v>1088</v>
      </c>
      <c r="C1712" s="6" t="s">
        <v>1088</v>
      </c>
      <c r="D1712" s="7">
        <f>IF(COUNTIF(Recovered!$A$2:$A$808,A1712)&gt;0,VLOOKUP($B1712,Recovered!$B$2:$C$808,2,FALSE),0)</f>
        <v>17632</v>
      </c>
      <c r="E1712" s="8">
        <f>IF(COUNTIF(Recovered!$A$2:$A$808,A1712)&gt;0,1,0)</f>
        <v>1</v>
      </c>
      <c r="F1712" s="6">
        <v>3</v>
      </c>
      <c r="G1712" s="6">
        <v>0.64753802581849762</v>
      </c>
      <c r="H1712" s="6">
        <v>2</v>
      </c>
      <c r="I1712" s="6">
        <v>0.56163071826561239</v>
      </c>
      <c r="J1712" s="6">
        <v>2</v>
      </c>
      <c r="K1712" s="6">
        <v>0.87532936176900622</v>
      </c>
      <c r="L1712" s="6">
        <v>4</v>
      </c>
      <c r="M1712" s="6">
        <v>0.77670891156248456</v>
      </c>
      <c r="N1712" s="6">
        <v>20</v>
      </c>
      <c r="O1712" s="6">
        <v>0.79567378100192288</v>
      </c>
      <c r="P1712" s="6">
        <v>3</v>
      </c>
      <c r="Q1712" s="6">
        <v>0.52820268279752447</v>
      </c>
      <c r="R1712" s="6">
        <v>3</v>
      </c>
      <c r="S1712" s="6">
        <v>0.85044798258364362</v>
      </c>
      <c r="T1712" s="6">
        <v>15</v>
      </c>
      <c r="U1712" s="6">
        <v>0.67242121956263357</v>
      </c>
      <c r="V1712" s="6">
        <v>3</v>
      </c>
      <c r="W1712" s="6">
        <v>0.7596716564810535</v>
      </c>
      <c r="X1712" s="6">
        <v>3</v>
      </c>
      <c r="Y1712" s="6">
        <v>0.62200216844689948</v>
      </c>
      <c r="Z1712" s="6">
        <v>25</v>
      </c>
      <c r="AA1712" s="6">
        <v>0.87737676697497424</v>
      </c>
      <c r="AB1712" s="6">
        <v>4</v>
      </c>
      <c r="AC1712" s="6">
        <v>0.94587045032140515</v>
      </c>
      <c r="AD1712" s="6">
        <v>3</v>
      </c>
      <c r="AE1712" s="6">
        <v>0.52858048276311731</v>
      </c>
      <c r="AF1712" s="6">
        <v>15</v>
      </c>
      <c r="AG1712" s="6">
        <v>0.52400120240379322</v>
      </c>
      <c r="AH1712" s="6">
        <v>3</v>
      </c>
      <c r="AI1712" s="6">
        <v>0.56122604070719961</v>
      </c>
      <c r="AJ1712" s="6">
        <v>3</v>
      </c>
      <c r="AK1712" s="6">
        <v>0.6673481668334279</v>
      </c>
      <c r="AL1712" s="6">
        <v>15</v>
      </c>
      <c r="AM1712" s="6">
        <v>0.94232715349075302</v>
      </c>
      <c r="AN1712" s="6">
        <v>4</v>
      </c>
      <c r="AO1712" s="6">
        <v>0.84550711122898592</v>
      </c>
      <c r="AP1712" s="6">
        <v>4</v>
      </c>
      <c r="AQ1712" s="6">
        <v>0.94564983285417736</v>
      </c>
      <c r="AR1712" s="6">
        <v>10</v>
      </c>
      <c r="AS1712" s="6">
        <v>0.99999837594471874</v>
      </c>
      <c r="AT1712" s="6">
        <v>4</v>
      </c>
      <c r="AU1712" s="6">
        <v>0.55650317665939475</v>
      </c>
      <c r="AV1712" s="6">
        <v>4</v>
      </c>
      <c r="AW1712" s="6">
        <v>0.76874420354031159</v>
      </c>
    </row>
    <row r="1713" spans="1:49" ht="15.75" customHeight="1" x14ac:dyDescent="0.25">
      <c r="A1713" s="6" t="s">
        <v>946</v>
      </c>
      <c r="B1713" s="6" t="s">
        <v>1089</v>
      </c>
      <c r="C1713" s="6" t="s">
        <v>1088</v>
      </c>
      <c r="D1713" s="7">
        <f>IF(COUNTIF(Recovered!$A$2:$A$808,A1713)&gt;0,VLOOKUP($B1713,Recovered!$B$2:$C$808,2,FALSE),0)</f>
        <v>0</v>
      </c>
      <c r="E1713" s="8">
        <f>IF(COUNTIF(Recovered!$A$2:$A$808,A1713)&gt;0,1,0)</f>
        <v>0</v>
      </c>
      <c r="F1713" s="6">
        <v>3</v>
      </c>
      <c r="G1713" s="6">
        <v>0.55251321352160565</v>
      </c>
      <c r="H1713" s="6">
        <v>2</v>
      </c>
      <c r="I1713" s="6">
        <v>0.44387139917582558</v>
      </c>
      <c r="J1713" s="6">
        <v>2</v>
      </c>
      <c r="K1713" s="6">
        <v>0.67535037412736565</v>
      </c>
      <c r="L1713" s="6">
        <v>3</v>
      </c>
      <c r="M1713" s="6">
        <v>0.34759554573993628</v>
      </c>
      <c r="N1713" s="6">
        <v>20</v>
      </c>
      <c r="O1713" s="6">
        <v>0.79802978313857065</v>
      </c>
      <c r="P1713" s="6">
        <v>4</v>
      </c>
      <c r="Q1713" s="6">
        <v>0.70435594986385464</v>
      </c>
      <c r="R1713" s="6">
        <v>3</v>
      </c>
      <c r="S1713" s="6">
        <v>0.49904260805105921</v>
      </c>
      <c r="T1713" s="6">
        <v>25</v>
      </c>
      <c r="U1713" s="6">
        <v>0.72676119897177083</v>
      </c>
      <c r="V1713" s="6">
        <v>4</v>
      </c>
      <c r="W1713" s="6">
        <v>0.82140008005338405</v>
      </c>
      <c r="X1713" s="6">
        <v>4</v>
      </c>
      <c r="Y1713" s="6">
        <v>0.6179132521910129</v>
      </c>
      <c r="Z1713" s="6">
        <v>25</v>
      </c>
      <c r="AA1713" s="6">
        <v>0.4937507716167131</v>
      </c>
      <c r="AB1713" s="6">
        <v>4</v>
      </c>
      <c r="AC1713" s="6">
        <v>0.95474154847250636</v>
      </c>
      <c r="AD1713" s="6">
        <v>4</v>
      </c>
      <c r="AE1713" s="6">
        <v>0.82780849299632819</v>
      </c>
      <c r="AF1713" s="6">
        <v>15</v>
      </c>
      <c r="AG1713" s="6">
        <v>0.93119142555449896</v>
      </c>
      <c r="AH1713" s="6">
        <v>3</v>
      </c>
      <c r="AI1713" s="6">
        <v>0.55868325183130207</v>
      </c>
      <c r="AJ1713" s="6">
        <v>3</v>
      </c>
      <c r="AK1713" s="6">
        <v>0.65005488577723292</v>
      </c>
      <c r="AL1713" s="6">
        <v>10</v>
      </c>
      <c r="AM1713" s="6">
        <v>0.99217596832912536</v>
      </c>
      <c r="AN1713" s="6">
        <v>3</v>
      </c>
      <c r="AO1713" s="6">
        <v>0.74080549353401304</v>
      </c>
      <c r="AP1713" s="6">
        <v>3</v>
      </c>
      <c r="AQ1713" s="6">
        <v>0.4967034554887686</v>
      </c>
      <c r="AR1713" s="6">
        <v>5</v>
      </c>
      <c r="AS1713" s="6">
        <v>0.99999837594471874</v>
      </c>
      <c r="AT1713" s="6">
        <v>2</v>
      </c>
      <c r="AU1713" s="6">
        <v>0.75998620285857688</v>
      </c>
      <c r="AV1713" s="6">
        <v>2</v>
      </c>
      <c r="AW1713" s="6">
        <v>0.79507844996104005</v>
      </c>
    </row>
    <row r="1714" spans="1:49" ht="15.75" customHeight="1" x14ac:dyDescent="0.25">
      <c r="A1714" s="6" t="s">
        <v>946</v>
      </c>
      <c r="B1714" s="6" t="s">
        <v>1090</v>
      </c>
      <c r="C1714" s="6" t="s">
        <v>1088</v>
      </c>
      <c r="D1714" s="7">
        <f>IF(COUNTIF(Recovered!$A$2:$A$808,A1714)&gt;0,VLOOKUP($B1714,Recovered!$B$2:$C$808,2,FALSE),0)</f>
        <v>0</v>
      </c>
      <c r="E1714" s="8">
        <f>IF(COUNTIF(Recovered!$A$2:$A$808,A1714)&gt;0,1,0)</f>
        <v>0</v>
      </c>
      <c r="F1714" s="6">
        <v>3</v>
      </c>
      <c r="G1714" s="6">
        <v>0.55210954572155047</v>
      </c>
      <c r="H1714" s="6">
        <v>2</v>
      </c>
      <c r="I1714" s="6">
        <v>0.50612822130851476</v>
      </c>
      <c r="J1714" s="6">
        <v>2</v>
      </c>
      <c r="K1714" s="6">
        <v>0.80584265713906045</v>
      </c>
      <c r="L1714" s="6">
        <v>4</v>
      </c>
      <c r="M1714" s="6">
        <v>0.53346486924293934</v>
      </c>
      <c r="N1714" s="6">
        <v>20</v>
      </c>
      <c r="O1714" s="6">
        <v>0.80586758223791044</v>
      </c>
      <c r="P1714" s="6">
        <v>4</v>
      </c>
      <c r="Q1714" s="6">
        <v>0.55892244738742514</v>
      </c>
      <c r="R1714" s="6">
        <v>3</v>
      </c>
      <c r="S1714" s="6">
        <v>0.89193573942550719</v>
      </c>
      <c r="T1714" s="6">
        <v>25</v>
      </c>
      <c r="U1714" s="6">
        <v>0.42835331140335181</v>
      </c>
      <c r="V1714" s="6">
        <v>3</v>
      </c>
      <c r="W1714" s="6">
        <v>0.83180881020052966</v>
      </c>
      <c r="X1714" s="6">
        <v>3</v>
      </c>
      <c r="Y1714" s="6">
        <v>0.68450664259384275</v>
      </c>
      <c r="Z1714" s="6">
        <v>20</v>
      </c>
      <c r="AA1714" s="6">
        <v>0.45973056011107649</v>
      </c>
      <c r="AB1714" s="6">
        <v>3</v>
      </c>
      <c r="AC1714" s="6">
        <v>0.49485469745492089</v>
      </c>
      <c r="AD1714" s="6">
        <v>3</v>
      </c>
      <c r="AE1714" s="6">
        <v>0.38907011787514628</v>
      </c>
      <c r="AF1714" s="6">
        <v>15</v>
      </c>
      <c r="AG1714" s="6">
        <v>0.91801320310293721</v>
      </c>
      <c r="AH1714" s="6">
        <v>4</v>
      </c>
      <c r="AI1714" s="6">
        <v>0.51877843213720165</v>
      </c>
      <c r="AJ1714" s="6">
        <v>3</v>
      </c>
      <c r="AK1714" s="6">
        <v>0.69369727278685533</v>
      </c>
      <c r="AL1714" s="6">
        <v>10</v>
      </c>
      <c r="AM1714" s="6">
        <v>0.97029620026498198</v>
      </c>
      <c r="AN1714" s="6">
        <v>3</v>
      </c>
      <c r="AO1714" s="6">
        <v>0.70946995500122867</v>
      </c>
      <c r="AP1714" s="6">
        <v>4</v>
      </c>
      <c r="AQ1714" s="6">
        <v>0.91653827998213755</v>
      </c>
      <c r="AR1714" s="6">
        <v>10</v>
      </c>
      <c r="AS1714" s="6">
        <v>0.99999837594471874</v>
      </c>
      <c r="AT1714" s="6">
        <v>3</v>
      </c>
      <c r="AU1714" s="6">
        <v>0.39029283993238673</v>
      </c>
      <c r="AV1714" s="6">
        <v>3</v>
      </c>
      <c r="AW1714" s="6">
        <v>0.54588456227242566</v>
      </c>
    </row>
    <row r="1715" spans="1:49" ht="15.75" hidden="1" customHeight="1" x14ac:dyDescent="0.25">
      <c r="A1715" s="6" t="s">
        <v>716</v>
      </c>
      <c r="B1715" s="6" t="s">
        <v>1091</v>
      </c>
      <c r="C1715" s="6" t="s">
        <v>1091</v>
      </c>
      <c r="D1715" s="7">
        <f>IF(COUNTIF(Recovered!$A$2:$A$808,A1715)&gt;0,VLOOKUP($B1715,Recovered!$B$2:$C$808,2,FALSE),0)</f>
        <v>0</v>
      </c>
      <c r="E1715" s="8">
        <f>IF(COUNTIF(Recovered!$A$2:$A$808,A1715)&gt;0,1,0)</f>
        <v>0</v>
      </c>
      <c r="F1715" s="6">
        <v>3</v>
      </c>
      <c r="G1715" s="6">
        <v>0.57850879462540206</v>
      </c>
      <c r="H1715" s="6">
        <v>2</v>
      </c>
      <c r="I1715" s="6">
        <v>0.62824338616965048</v>
      </c>
      <c r="J1715" s="6">
        <v>1</v>
      </c>
      <c r="K1715" s="6">
        <v>0.49686550658504602</v>
      </c>
      <c r="L1715" s="6">
        <v>2</v>
      </c>
      <c r="M1715" s="6">
        <v>0.41955888224696608</v>
      </c>
      <c r="N1715" s="6">
        <v>20</v>
      </c>
      <c r="O1715" s="6">
        <v>0.81173140139640221</v>
      </c>
      <c r="P1715" s="6">
        <v>3</v>
      </c>
      <c r="Q1715" s="6">
        <v>0.58907327340703453</v>
      </c>
      <c r="R1715" s="6">
        <v>3</v>
      </c>
      <c r="S1715" s="6">
        <v>0.8023291129645298</v>
      </c>
      <c r="T1715" s="6">
        <v>25</v>
      </c>
      <c r="U1715" s="6">
        <v>0.48745732540823988</v>
      </c>
      <c r="V1715" s="6">
        <v>4</v>
      </c>
      <c r="W1715" s="6">
        <v>0.64531855524900128</v>
      </c>
      <c r="X1715" s="6">
        <v>3</v>
      </c>
      <c r="Y1715" s="6">
        <v>0.59219997827493387</v>
      </c>
      <c r="Z1715" s="6">
        <v>25</v>
      </c>
      <c r="AA1715" s="6">
        <v>0.41300795281328562</v>
      </c>
      <c r="AB1715" s="6">
        <v>4</v>
      </c>
      <c r="AC1715" s="6">
        <v>0.62201697227467334</v>
      </c>
      <c r="AD1715" s="6">
        <v>3</v>
      </c>
      <c r="AE1715" s="6">
        <v>0.76742547900027325</v>
      </c>
      <c r="AF1715" s="6">
        <v>15</v>
      </c>
      <c r="AG1715" s="6">
        <v>0.87287454419870558</v>
      </c>
      <c r="AH1715" s="6">
        <v>3</v>
      </c>
      <c r="AI1715" s="6">
        <v>0.75007528311694804</v>
      </c>
      <c r="AJ1715" s="6">
        <v>3</v>
      </c>
      <c r="AK1715" s="6">
        <v>0.57961510952018014</v>
      </c>
      <c r="AL1715" s="6">
        <v>10</v>
      </c>
      <c r="AM1715" s="6">
        <v>0.96653100227378774</v>
      </c>
      <c r="AN1715" s="6">
        <v>2</v>
      </c>
      <c r="AO1715" s="6">
        <v>0.9814216325774795</v>
      </c>
      <c r="AP1715" s="6">
        <v>2</v>
      </c>
      <c r="AQ1715" s="6">
        <v>0.83326130877433047</v>
      </c>
      <c r="AR1715" s="6">
        <v>5</v>
      </c>
      <c r="AS1715" s="6">
        <v>0.99999897196212839</v>
      </c>
      <c r="AT1715" s="6">
        <v>2</v>
      </c>
      <c r="AU1715" s="6">
        <v>0.72106423797516517</v>
      </c>
      <c r="AV1715" s="6">
        <v>2</v>
      </c>
      <c r="AW1715" s="6">
        <v>0.87322374639118516</v>
      </c>
    </row>
    <row r="1716" spans="1:49" ht="15.75" customHeight="1" x14ac:dyDescent="0.25">
      <c r="A1716" s="6" t="s">
        <v>946</v>
      </c>
      <c r="B1716" s="6" t="s">
        <v>1091</v>
      </c>
      <c r="C1716" s="6" t="s">
        <v>1091</v>
      </c>
      <c r="D1716" s="7">
        <f>IF(COUNTIF(Recovered!$A$2:$A$808,A1716)&gt;0,VLOOKUP($B1716,Recovered!$B$2:$C$808,2,FALSE),0)</f>
        <v>0</v>
      </c>
      <c r="E1716" s="8">
        <f>IF(COUNTIF(Recovered!$A$2:$A$808,A1716)&gt;0,1,0)</f>
        <v>0</v>
      </c>
      <c r="F1716" s="6">
        <v>2</v>
      </c>
      <c r="G1716" s="6">
        <v>0.52416759919965006</v>
      </c>
      <c r="H1716" s="6">
        <v>2</v>
      </c>
      <c r="I1716" s="6">
        <v>0.49322979397355221</v>
      </c>
      <c r="J1716" s="6">
        <v>2</v>
      </c>
      <c r="K1716" s="6">
        <v>0.48585967565172988</v>
      </c>
      <c r="L1716" s="6">
        <v>2</v>
      </c>
      <c r="M1716" s="6">
        <v>0.44176774447422051</v>
      </c>
      <c r="N1716" s="6">
        <v>20</v>
      </c>
      <c r="O1716" s="6">
        <v>0.82261507279074042</v>
      </c>
      <c r="P1716" s="6">
        <v>3</v>
      </c>
      <c r="Q1716" s="6">
        <v>0.84029295667522308</v>
      </c>
      <c r="R1716" s="6">
        <v>3</v>
      </c>
      <c r="S1716" s="6">
        <v>0.93890671101607193</v>
      </c>
      <c r="T1716" s="6">
        <v>20</v>
      </c>
      <c r="U1716" s="6">
        <v>0.59361952212076585</v>
      </c>
      <c r="V1716" s="6">
        <v>3</v>
      </c>
      <c r="W1716" s="6">
        <v>0.87892773273092917</v>
      </c>
      <c r="X1716" s="6">
        <v>3</v>
      </c>
      <c r="Y1716" s="6">
        <v>0.92192782444750387</v>
      </c>
      <c r="Z1716" s="6">
        <v>20</v>
      </c>
      <c r="AA1716" s="6">
        <v>0.77007408074687378</v>
      </c>
      <c r="AB1716" s="6">
        <v>3</v>
      </c>
      <c r="AC1716" s="6">
        <v>0.94901790815219278</v>
      </c>
      <c r="AD1716" s="6">
        <v>3</v>
      </c>
      <c r="AE1716" s="6">
        <v>0.89788843104191096</v>
      </c>
      <c r="AF1716" s="6">
        <v>20</v>
      </c>
      <c r="AG1716" s="6">
        <v>0.97051205598794832</v>
      </c>
      <c r="AH1716" s="6">
        <v>3</v>
      </c>
      <c r="AI1716" s="6">
        <v>0.7973359586212222</v>
      </c>
      <c r="AJ1716" s="6">
        <v>3</v>
      </c>
      <c r="AK1716" s="6">
        <v>0.96844587508378133</v>
      </c>
      <c r="AL1716" s="6">
        <v>10</v>
      </c>
      <c r="AM1716" s="6">
        <v>0.99626676391796265</v>
      </c>
      <c r="AN1716" s="6">
        <v>2</v>
      </c>
      <c r="AO1716" s="6">
        <v>0.9013477858671719</v>
      </c>
      <c r="AP1716" s="6">
        <v>2</v>
      </c>
      <c r="AQ1716" s="6">
        <v>0.81725605860547834</v>
      </c>
      <c r="AR1716" s="6">
        <v>10</v>
      </c>
      <c r="AS1716" s="6">
        <v>0.9999996871837189</v>
      </c>
      <c r="AT1716" s="6">
        <v>2</v>
      </c>
      <c r="AU1716" s="6">
        <v>0.58985208907207376</v>
      </c>
      <c r="AV1716" s="6">
        <v>2</v>
      </c>
      <c r="AW1716" s="6">
        <v>0.97378733604076395</v>
      </c>
    </row>
    <row r="1717" spans="1:49" ht="15.75" customHeight="1" x14ac:dyDescent="0.25">
      <c r="A1717" s="6" t="s">
        <v>428</v>
      </c>
      <c r="B1717" s="6" t="s">
        <v>1091</v>
      </c>
      <c r="C1717" s="6" t="s">
        <v>1091</v>
      </c>
      <c r="D1717" s="7">
        <f>IF(COUNTIF(Recovered!$A$2:$A$808,A1717)&gt;0,VLOOKUP($B1717,Recovered!$B$2:$C$808,2,FALSE),0)</f>
        <v>17632</v>
      </c>
      <c r="E1717" s="8">
        <f>IF(COUNTIF(Recovered!$A$2:$A$808,A1717)&gt;0,1,0)</f>
        <v>1</v>
      </c>
      <c r="F1717" s="6">
        <v>3</v>
      </c>
      <c r="G1717" s="6">
        <v>0.5291738564413091</v>
      </c>
      <c r="H1717" s="6">
        <v>3</v>
      </c>
      <c r="I1717" s="6">
        <v>0.46826417772796308</v>
      </c>
      <c r="J1717" s="6">
        <v>2</v>
      </c>
      <c r="K1717" s="6">
        <v>0.96252851238674697</v>
      </c>
      <c r="L1717" s="6">
        <v>4</v>
      </c>
      <c r="M1717" s="6">
        <v>0.96519914795198858</v>
      </c>
      <c r="N1717" s="6">
        <v>20</v>
      </c>
      <c r="O1717" s="6">
        <v>0.79137522959204409</v>
      </c>
      <c r="P1717" s="6">
        <v>3</v>
      </c>
      <c r="Q1717" s="6">
        <v>0.82114664330871412</v>
      </c>
      <c r="R1717" s="6">
        <v>3</v>
      </c>
      <c r="S1717" s="6">
        <v>0.82796690102779125</v>
      </c>
      <c r="T1717" s="6">
        <v>15</v>
      </c>
      <c r="U1717" s="6">
        <v>0.81702530624970104</v>
      </c>
      <c r="V1717" s="6">
        <v>3</v>
      </c>
      <c r="W1717" s="6">
        <v>0.55770323220802931</v>
      </c>
      <c r="X1717" s="6">
        <v>3</v>
      </c>
      <c r="Y1717" s="6">
        <v>0.65696059464864343</v>
      </c>
      <c r="Z1717" s="6">
        <v>25</v>
      </c>
      <c r="AA1717" s="6">
        <v>0.82061824129884842</v>
      </c>
      <c r="AB1717" s="6">
        <v>4</v>
      </c>
      <c r="AC1717" s="6">
        <v>0.75143993484705673</v>
      </c>
      <c r="AD1717" s="6">
        <v>3</v>
      </c>
      <c r="AE1717" s="6">
        <v>0.67695577714371769</v>
      </c>
      <c r="AF1717" s="6">
        <v>15</v>
      </c>
      <c r="AG1717" s="6">
        <v>0.51644385455502129</v>
      </c>
      <c r="AH1717" s="6">
        <v>3</v>
      </c>
      <c r="AI1717" s="6">
        <v>0.56144711188818552</v>
      </c>
      <c r="AJ1717" s="6">
        <v>3</v>
      </c>
      <c r="AK1717" s="6">
        <v>0.70536825854667207</v>
      </c>
      <c r="AL1717" s="6">
        <v>15</v>
      </c>
      <c r="AM1717" s="6">
        <v>0.91330338404260669</v>
      </c>
      <c r="AN1717" s="6">
        <v>4</v>
      </c>
      <c r="AO1717" s="6">
        <v>0.97801866232253487</v>
      </c>
      <c r="AP1717" s="6">
        <v>4</v>
      </c>
      <c r="AQ1717" s="6">
        <v>0.9065150287952044</v>
      </c>
      <c r="AR1717" s="6">
        <v>10</v>
      </c>
      <c r="AS1717" s="6">
        <v>0.99999730311403656</v>
      </c>
      <c r="AT1717" s="6">
        <v>2</v>
      </c>
      <c r="AU1717" s="6">
        <v>0.42031607130619608</v>
      </c>
      <c r="AV1717" s="6">
        <v>2</v>
      </c>
      <c r="AW1717" s="6">
        <v>0.58690089878982332</v>
      </c>
    </row>
    <row r="1718" spans="1:49" ht="15.75" hidden="1" customHeight="1" x14ac:dyDescent="0.25">
      <c r="A1718" s="6" t="s">
        <v>716</v>
      </c>
      <c r="B1718" s="6" t="s">
        <v>1092</v>
      </c>
      <c r="C1718" s="6" t="s">
        <v>1092</v>
      </c>
      <c r="D1718" s="7">
        <f>IF(COUNTIF(Recovered!$A$2:$A$808,A1718)&gt;0,VLOOKUP($B1718,Recovered!$B$2:$C$808,2,FALSE),0)</f>
        <v>0</v>
      </c>
      <c r="E1718" s="8">
        <f>IF(COUNTIF(Recovered!$A$2:$A$808,A1718)&gt;0,1,0)</f>
        <v>0</v>
      </c>
      <c r="F1718" s="6">
        <v>3</v>
      </c>
      <c r="G1718" s="6">
        <v>0.48245713573709131</v>
      </c>
      <c r="H1718" s="6">
        <v>2</v>
      </c>
      <c r="I1718" s="6">
        <v>0.50609094127677356</v>
      </c>
      <c r="J1718" s="6">
        <v>2</v>
      </c>
      <c r="K1718" s="6">
        <v>0.87842080798493449</v>
      </c>
      <c r="L1718" s="6">
        <v>2</v>
      </c>
      <c r="M1718" s="6">
        <v>0.43096382289498042</v>
      </c>
      <c r="N1718" s="6">
        <v>20</v>
      </c>
      <c r="O1718" s="6">
        <v>0.85856018179570148</v>
      </c>
      <c r="P1718" s="6">
        <v>4</v>
      </c>
      <c r="Q1718" s="6">
        <v>0.56075235828496417</v>
      </c>
      <c r="R1718" s="6">
        <v>3</v>
      </c>
      <c r="S1718" s="6">
        <v>0.79787357611826548</v>
      </c>
      <c r="T1718" s="6">
        <v>25</v>
      </c>
      <c r="U1718" s="6">
        <v>0.48193937059052111</v>
      </c>
      <c r="V1718" s="6">
        <v>3</v>
      </c>
      <c r="W1718" s="6">
        <v>0.55554217510675696</v>
      </c>
      <c r="X1718" s="6">
        <v>3</v>
      </c>
      <c r="Y1718" s="6">
        <v>0.66712530976490769</v>
      </c>
      <c r="Z1718" s="6">
        <v>25</v>
      </c>
      <c r="AA1718" s="6">
        <v>0.47361662147895189</v>
      </c>
      <c r="AB1718" s="6">
        <v>3</v>
      </c>
      <c r="AC1718" s="6">
        <v>0.62106234969702723</v>
      </c>
      <c r="AD1718" s="6">
        <v>3</v>
      </c>
      <c r="AE1718" s="6">
        <v>0.4438645636089123</v>
      </c>
      <c r="AF1718" s="6">
        <v>15</v>
      </c>
      <c r="AG1718" s="6">
        <v>0.89949272270703673</v>
      </c>
      <c r="AH1718" s="6">
        <v>4</v>
      </c>
      <c r="AI1718" s="6">
        <v>0.6179132521910129</v>
      </c>
      <c r="AJ1718" s="6">
        <v>3</v>
      </c>
      <c r="AK1718" s="6">
        <v>0.67380781478424334</v>
      </c>
      <c r="AL1718" s="6">
        <v>10</v>
      </c>
      <c r="AM1718" s="6">
        <v>0.98672561715536955</v>
      </c>
      <c r="AN1718" s="6">
        <v>2</v>
      </c>
      <c r="AO1718" s="6">
        <v>0.61934038651271772</v>
      </c>
      <c r="AP1718" s="6">
        <v>2</v>
      </c>
      <c r="AQ1718" s="6">
        <v>0.61439946986437444</v>
      </c>
      <c r="AR1718" s="6">
        <v>5</v>
      </c>
      <c r="AS1718" s="6">
        <v>0.99999742231732225</v>
      </c>
      <c r="AT1718" s="6">
        <v>3</v>
      </c>
      <c r="AU1718" s="6">
        <v>0.53916641933759724</v>
      </c>
      <c r="AV1718" s="6">
        <v>3</v>
      </c>
      <c r="AW1718" s="6">
        <v>0.58385798622373175</v>
      </c>
    </row>
    <row r="1719" spans="1:49" ht="15.75" customHeight="1" x14ac:dyDescent="0.25">
      <c r="A1719" s="6" t="s">
        <v>946</v>
      </c>
      <c r="B1719" s="6" t="s">
        <v>1093</v>
      </c>
      <c r="C1719" s="6" t="s">
        <v>1092</v>
      </c>
      <c r="D1719" s="7">
        <f>IF(COUNTIF(Recovered!$A$2:$A$808,A1719)&gt;0,VLOOKUP($B1719,Recovered!$B$2:$C$808,2,FALSE),0)</f>
        <v>0</v>
      </c>
      <c r="E1719" s="8">
        <f>IF(COUNTIF(Recovered!$A$2:$A$808,A1719)&gt;0,1,0)</f>
        <v>0</v>
      </c>
      <c r="F1719" s="6">
        <v>3</v>
      </c>
      <c r="G1719" s="6">
        <v>0.54112947686468738</v>
      </c>
      <c r="H1719" s="6">
        <v>2</v>
      </c>
      <c r="I1719" s="6">
        <v>0.64604740211794842</v>
      </c>
      <c r="J1719" s="6">
        <v>2</v>
      </c>
      <c r="K1719" s="6">
        <v>0.55969176860010494</v>
      </c>
      <c r="L1719" s="6">
        <v>2</v>
      </c>
      <c r="M1719" s="6">
        <v>0.77314654407415218</v>
      </c>
      <c r="N1719" s="6">
        <v>20</v>
      </c>
      <c r="O1719" s="6">
        <v>0.83332083908862686</v>
      </c>
      <c r="P1719" s="6">
        <v>4</v>
      </c>
      <c r="Q1719" s="6">
        <v>0.77621523699228934</v>
      </c>
      <c r="R1719" s="6">
        <v>3</v>
      </c>
      <c r="S1719" s="6">
        <v>0.7978435925926689</v>
      </c>
      <c r="T1719" s="6">
        <v>25</v>
      </c>
      <c r="U1719" s="6">
        <v>0.49734987336660641</v>
      </c>
      <c r="V1719" s="6">
        <v>4</v>
      </c>
      <c r="W1719" s="6">
        <v>0.561115826736171</v>
      </c>
      <c r="X1719" s="6">
        <v>3</v>
      </c>
      <c r="Y1719" s="6">
        <v>0.81626302614099666</v>
      </c>
      <c r="Z1719" s="6">
        <v>20</v>
      </c>
      <c r="AA1719" s="6">
        <v>0.43835306887609782</v>
      </c>
      <c r="AB1719" s="6">
        <v>3</v>
      </c>
      <c r="AC1719" s="6">
        <v>0.77689666479547348</v>
      </c>
      <c r="AD1719" s="6">
        <v>3</v>
      </c>
      <c r="AE1719" s="6">
        <v>0.81491473568957407</v>
      </c>
      <c r="AF1719" s="6">
        <v>15</v>
      </c>
      <c r="AG1719" s="6">
        <v>0.95186709312391404</v>
      </c>
      <c r="AH1719" s="6">
        <v>4</v>
      </c>
      <c r="AI1719" s="6">
        <v>0.77577839735556575</v>
      </c>
      <c r="AJ1719" s="6">
        <v>3</v>
      </c>
      <c r="AK1719" s="6">
        <v>0.61717342301018729</v>
      </c>
      <c r="AL1719" s="6">
        <v>10</v>
      </c>
      <c r="AM1719" s="6">
        <v>0.98691425568020086</v>
      </c>
      <c r="AN1719" s="6">
        <v>2</v>
      </c>
      <c r="AO1719" s="6">
        <v>0.75459146661787424</v>
      </c>
      <c r="AP1719" s="6">
        <v>2</v>
      </c>
      <c r="AQ1719" s="6">
        <v>0.62007215418290362</v>
      </c>
      <c r="AR1719" s="6">
        <v>10</v>
      </c>
      <c r="AS1719" s="6">
        <v>0.99999909116577301</v>
      </c>
      <c r="AT1719" s="6">
        <v>3</v>
      </c>
      <c r="AU1719" s="6">
        <v>0.73528694102617043</v>
      </c>
      <c r="AV1719" s="6">
        <v>2</v>
      </c>
      <c r="AW1719" s="6">
        <v>0.47492222271844581</v>
      </c>
    </row>
    <row r="1720" spans="1:49" ht="15.75" customHeight="1" x14ac:dyDescent="0.25">
      <c r="A1720" s="6" t="s">
        <v>946</v>
      </c>
      <c r="B1720" s="6" t="s">
        <v>1094</v>
      </c>
      <c r="C1720" s="6" t="s">
        <v>1092</v>
      </c>
      <c r="D1720" s="7">
        <f>IF(COUNTIF(Recovered!$A$2:$A$808,A1720)&gt;0,VLOOKUP($B1720,Recovered!$B$2:$C$808,2,FALSE),0)</f>
        <v>0</v>
      </c>
      <c r="E1720" s="8">
        <f>IF(COUNTIF(Recovered!$A$2:$A$808,A1720)&gt;0,1,0)</f>
        <v>0</v>
      </c>
      <c r="F1720" s="6">
        <v>3</v>
      </c>
      <c r="G1720" s="6">
        <v>0.54605276975740769</v>
      </c>
      <c r="H1720" s="6">
        <v>3</v>
      </c>
      <c r="I1720" s="6">
        <v>0.49555825698702322</v>
      </c>
      <c r="J1720" s="6">
        <v>2</v>
      </c>
      <c r="K1720" s="6">
        <v>0.92773740962861861</v>
      </c>
      <c r="L1720" s="6">
        <v>2</v>
      </c>
      <c r="M1720" s="6">
        <v>0.59368209291582041</v>
      </c>
      <c r="N1720" s="6">
        <v>20</v>
      </c>
      <c r="O1720" s="6">
        <v>0.8390420118918388</v>
      </c>
      <c r="P1720" s="6">
        <v>3</v>
      </c>
      <c r="Q1720" s="6">
        <v>0.56063452295191751</v>
      </c>
      <c r="R1720" s="6">
        <v>3</v>
      </c>
      <c r="S1720" s="6">
        <v>0.92731098966058478</v>
      </c>
      <c r="T1720" s="6">
        <v>25</v>
      </c>
      <c r="U1720" s="6">
        <v>0.51279283796506181</v>
      </c>
      <c r="V1720" s="6">
        <v>3</v>
      </c>
      <c r="W1720" s="6">
        <v>0.61096164250829887</v>
      </c>
      <c r="X1720" s="6">
        <v>3</v>
      </c>
      <c r="Y1720" s="6">
        <v>0.63714698776826073</v>
      </c>
      <c r="Z1720" s="6">
        <v>20</v>
      </c>
      <c r="AA1720" s="6">
        <v>0.45934758027214562</v>
      </c>
      <c r="AB1720" s="6">
        <v>3</v>
      </c>
      <c r="AC1720" s="6">
        <v>0.87502769648478818</v>
      </c>
      <c r="AD1720" s="6">
        <v>3</v>
      </c>
      <c r="AE1720" s="6">
        <v>0.72012908378975027</v>
      </c>
      <c r="AF1720" s="6">
        <v>15</v>
      </c>
      <c r="AG1720" s="6">
        <v>0.92209799114928415</v>
      </c>
      <c r="AH1720" s="6">
        <v>3</v>
      </c>
      <c r="AI1720" s="6">
        <v>0.78155412787715639</v>
      </c>
      <c r="AJ1720" s="6">
        <v>3</v>
      </c>
      <c r="AK1720" s="6">
        <v>0.88058794084719316</v>
      </c>
      <c r="AL1720" s="6">
        <v>10</v>
      </c>
      <c r="AM1720" s="6">
        <v>0.99254940035701311</v>
      </c>
      <c r="AN1720" s="6">
        <v>2</v>
      </c>
      <c r="AO1720" s="6">
        <v>0.57346905615852517</v>
      </c>
      <c r="AP1720" s="6">
        <v>2</v>
      </c>
      <c r="AQ1720" s="6">
        <v>0.56162545581043688</v>
      </c>
      <c r="AR1720" s="6">
        <v>10</v>
      </c>
      <c r="AS1720" s="6">
        <v>0.99999777992746441</v>
      </c>
      <c r="AT1720" s="6">
        <v>3</v>
      </c>
      <c r="AU1720" s="6">
        <v>0.66536857749163358</v>
      </c>
      <c r="AV1720" s="6">
        <v>3</v>
      </c>
      <c r="AW1720" s="6">
        <v>0.95982419451910173</v>
      </c>
    </row>
    <row r="1721" spans="1:49" ht="15.75" customHeight="1" x14ac:dyDescent="0.25">
      <c r="A1721" s="6" t="s">
        <v>946</v>
      </c>
      <c r="B1721" s="6" t="s">
        <v>1095</v>
      </c>
      <c r="C1721" s="6" t="s">
        <v>1092</v>
      </c>
      <c r="D1721" s="7">
        <f>IF(COUNTIF(Recovered!$A$2:$A$808,A1721)&gt;0,VLOOKUP($B1721,Recovered!$B$2:$C$808,2,FALSE),0)</f>
        <v>0</v>
      </c>
      <c r="E1721" s="8">
        <f>IF(COUNTIF(Recovered!$A$2:$A$808,A1721)&gt;0,1,0)</f>
        <v>0</v>
      </c>
      <c r="F1721" s="6">
        <v>3</v>
      </c>
      <c r="G1721" s="6">
        <v>0.60218104480948653</v>
      </c>
      <c r="H1721" s="6">
        <v>3</v>
      </c>
      <c r="I1721" s="6">
        <v>0.58087978153696651</v>
      </c>
      <c r="J1721" s="6">
        <v>2</v>
      </c>
      <c r="K1721" s="6">
        <v>0.85005621193172154</v>
      </c>
      <c r="L1721" s="6">
        <v>2</v>
      </c>
      <c r="M1721" s="6">
        <v>0.79478571622474914</v>
      </c>
      <c r="N1721" s="6">
        <v>20</v>
      </c>
      <c r="O1721" s="6">
        <v>0.89649673668941454</v>
      </c>
      <c r="P1721" s="6">
        <v>4</v>
      </c>
      <c r="Q1721" s="6">
        <v>0.53021842748867076</v>
      </c>
      <c r="R1721" s="6">
        <v>3</v>
      </c>
      <c r="S1721" s="6">
        <v>0.49973363625482542</v>
      </c>
      <c r="T1721" s="6">
        <v>20</v>
      </c>
      <c r="U1721" s="6">
        <v>0.45941073112457997</v>
      </c>
      <c r="V1721" s="6">
        <v>3</v>
      </c>
      <c r="W1721" s="6">
        <v>0.79469235028322982</v>
      </c>
      <c r="X1721" s="6">
        <v>3</v>
      </c>
      <c r="Y1721" s="6">
        <v>0.79786856548794083</v>
      </c>
      <c r="Z1721" s="6">
        <v>20</v>
      </c>
      <c r="AA1721" s="6">
        <v>0.75608309108465654</v>
      </c>
      <c r="AB1721" s="6">
        <v>3</v>
      </c>
      <c r="AC1721" s="6">
        <v>0.82944757671879377</v>
      </c>
      <c r="AD1721" s="6">
        <v>3</v>
      </c>
      <c r="AE1721" s="6">
        <v>0.74909358999992459</v>
      </c>
      <c r="AF1721" s="6">
        <v>20</v>
      </c>
      <c r="AG1721" s="6">
        <v>0.82576528040668418</v>
      </c>
      <c r="AH1721" s="6">
        <v>4</v>
      </c>
      <c r="AI1721" s="6">
        <v>0.9038914890783567</v>
      </c>
      <c r="AJ1721" s="6">
        <v>3</v>
      </c>
      <c r="AK1721" s="6">
        <v>0.72839008008168271</v>
      </c>
      <c r="AL1721" s="6">
        <v>10</v>
      </c>
      <c r="AM1721" s="6">
        <v>0.99874852964298289</v>
      </c>
      <c r="AN1721" s="6">
        <v>2</v>
      </c>
      <c r="AO1721" s="6">
        <v>0.81631665638354833</v>
      </c>
      <c r="AP1721" s="6">
        <v>2</v>
      </c>
      <c r="AQ1721" s="6">
        <v>0.59026806370689844</v>
      </c>
      <c r="AR1721" s="6">
        <v>10</v>
      </c>
      <c r="AS1721" s="6">
        <v>0.99999980638736874</v>
      </c>
      <c r="AT1721" s="6">
        <v>3</v>
      </c>
      <c r="AU1721" s="6">
        <v>0.89193971746777601</v>
      </c>
      <c r="AV1721" s="6">
        <v>3</v>
      </c>
      <c r="AW1721" s="6">
        <v>0.91306966308504167</v>
      </c>
    </row>
    <row r="1722" spans="1:49" ht="15.75" customHeight="1" x14ac:dyDescent="0.25">
      <c r="A1722" s="6" t="s">
        <v>946</v>
      </c>
      <c r="B1722" s="6" t="s">
        <v>1096</v>
      </c>
      <c r="C1722" s="6" t="s">
        <v>1092</v>
      </c>
      <c r="D1722" s="7">
        <f>IF(COUNTIF(Recovered!$A$2:$A$808,A1722)&gt;0,VLOOKUP($B1722,Recovered!$B$2:$C$808,2,FALSE),0)</f>
        <v>0</v>
      </c>
      <c r="E1722" s="8">
        <f>IF(COUNTIF(Recovered!$A$2:$A$808,A1722)&gt;0,1,0)</f>
        <v>0</v>
      </c>
      <c r="F1722" s="6">
        <v>2</v>
      </c>
      <c r="G1722" s="6">
        <v>0.56608009510751445</v>
      </c>
      <c r="H1722" s="6">
        <v>2</v>
      </c>
      <c r="I1722" s="6">
        <v>0.61224711211531258</v>
      </c>
      <c r="J1722" s="6">
        <v>1</v>
      </c>
      <c r="K1722" s="6">
        <v>0.6635619108950116</v>
      </c>
      <c r="L1722" s="6">
        <v>1</v>
      </c>
      <c r="M1722" s="6">
        <v>0.4855610463598799</v>
      </c>
      <c r="N1722" s="6">
        <v>20</v>
      </c>
      <c r="O1722" s="6">
        <v>0.86955474995444404</v>
      </c>
      <c r="P1722" s="6">
        <v>3</v>
      </c>
      <c r="Q1722" s="6">
        <v>0.63712341376583503</v>
      </c>
      <c r="R1722" s="6">
        <v>3</v>
      </c>
      <c r="S1722" s="6">
        <v>0.90192811699983577</v>
      </c>
      <c r="T1722" s="6">
        <v>20</v>
      </c>
      <c r="U1722" s="6">
        <v>0.51266472755206838</v>
      </c>
      <c r="V1722" s="6">
        <v>3</v>
      </c>
      <c r="W1722" s="6">
        <v>0.843131974375807</v>
      </c>
      <c r="X1722" s="6">
        <v>3</v>
      </c>
      <c r="Y1722" s="6">
        <v>0.87491919102816695</v>
      </c>
      <c r="Z1722" s="6">
        <v>20</v>
      </c>
      <c r="AA1722" s="6">
        <v>0.78438699841101467</v>
      </c>
      <c r="AB1722" s="6">
        <v>3</v>
      </c>
      <c r="AC1722" s="6">
        <v>0.49598316220538008</v>
      </c>
      <c r="AD1722" s="6">
        <v>3</v>
      </c>
      <c r="AE1722" s="6">
        <v>0.64765239760854099</v>
      </c>
      <c r="AF1722" s="6">
        <v>20</v>
      </c>
      <c r="AG1722" s="6">
        <v>0.9780364399293312</v>
      </c>
      <c r="AH1722" s="6">
        <v>3</v>
      </c>
      <c r="AI1722" s="6">
        <v>0.77410237244322988</v>
      </c>
      <c r="AJ1722" s="6">
        <v>3</v>
      </c>
      <c r="AK1722" s="6">
        <v>0.97137514128915659</v>
      </c>
      <c r="AL1722" s="6">
        <v>10</v>
      </c>
      <c r="AM1722" s="6">
        <v>0.99715389416045408</v>
      </c>
      <c r="AN1722" s="6">
        <v>2</v>
      </c>
      <c r="AO1722" s="6">
        <v>0.98283607269973916</v>
      </c>
      <c r="AP1722" s="6">
        <v>2</v>
      </c>
      <c r="AQ1722" s="6">
        <v>0.96176683784099781</v>
      </c>
      <c r="AR1722" s="6">
        <v>10</v>
      </c>
      <c r="AS1722" s="6">
        <v>0.99999921036931172</v>
      </c>
      <c r="AT1722" s="6">
        <v>2</v>
      </c>
      <c r="AU1722" s="6">
        <v>0.86868021794235917</v>
      </c>
      <c r="AV1722" s="6">
        <v>2</v>
      </c>
      <c r="AW1722" s="6">
        <v>0.9860985767075312</v>
      </c>
    </row>
    <row r="1723" spans="1:49" ht="15.75" hidden="1" customHeight="1" x14ac:dyDescent="0.25">
      <c r="A1723" s="6" t="s">
        <v>716</v>
      </c>
      <c r="B1723" s="6" t="s">
        <v>1097</v>
      </c>
      <c r="C1723" s="6" t="s">
        <v>1097</v>
      </c>
      <c r="D1723" s="7">
        <f>IF(COUNTIF(Recovered!$A$2:$A$808,A1723)&gt;0,VLOOKUP($B1723,Recovered!$B$2:$C$808,2,FALSE),0)</f>
        <v>0</v>
      </c>
      <c r="E1723" s="8">
        <f>IF(COUNTIF(Recovered!$A$2:$A$808,A1723)&gt;0,1,0)</f>
        <v>0</v>
      </c>
      <c r="F1723" s="6">
        <v>3</v>
      </c>
      <c r="G1723" s="6">
        <v>0.62064933777932818</v>
      </c>
      <c r="H1723" s="6">
        <v>2</v>
      </c>
      <c r="I1723" s="6">
        <v>0.53069158271274919</v>
      </c>
      <c r="J1723" s="6">
        <v>2</v>
      </c>
      <c r="K1723" s="6">
        <v>0.74729831711659045</v>
      </c>
      <c r="L1723" s="6">
        <v>3</v>
      </c>
      <c r="M1723" s="6">
        <v>0.43327835730790543</v>
      </c>
      <c r="N1723" s="6">
        <v>20</v>
      </c>
      <c r="O1723" s="6">
        <v>0.85741365404789527</v>
      </c>
      <c r="P1723" s="6">
        <v>4</v>
      </c>
      <c r="Q1723" s="6">
        <v>0.62131302377273046</v>
      </c>
      <c r="R1723" s="6">
        <v>3</v>
      </c>
      <c r="S1723" s="6">
        <v>0.73019215751930566</v>
      </c>
      <c r="T1723" s="6">
        <v>20</v>
      </c>
      <c r="U1723" s="6">
        <v>0.4856482415295123</v>
      </c>
      <c r="V1723" s="6">
        <v>4</v>
      </c>
      <c r="W1723" s="6">
        <v>0.64804606318127744</v>
      </c>
      <c r="X1723" s="6">
        <v>3</v>
      </c>
      <c r="Y1723" s="6">
        <v>0.75135606380245912</v>
      </c>
      <c r="Z1723" s="6">
        <v>20</v>
      </c>
      <c r="AA1723" s="6">
        <v>0.75050745093240567</v>
      </c>
      <c r="AB1723" s="6">
        <v>4</v>
      </c>
      <c r="AC1723" s="6">
        <v>0.96359183664801207</v>
      </c>
      <c r="AD1723" s="6">
        <v>3</v>
      </c>
      <c r="AE1723" s="6">
        <v>0.64769750816899152</v>
      </c>
      <c r="AF1723" s="6">
        <v>20</v>
      </c>
      <c r="AG1723" s="6">
        <v>0.94124479760141389</v>
      </c>
      <c r="AH1723" s="6">
        <v>4</v>
      </c>
      <c r="AI1723" s="6">
        <v>0.93923375536845888</v>
      </c>
      <c r="AJ1723" s="6">
        <v>3</v>
      </c>
      <c r="AK1723" s="6">
        <v>0.88769996529791106</v>
      </c>
      <c r="AL1723" s="6">
        <v>10</v>
      </c>
      <c r="AM1723" s="6">
        <v>0.99734451974193128</v>
      </c>
      <c r="AN1723" s="6">
        <v>3</v>
      </c>
      <c r="AO1723" s="6">
        <v>0.90259946890060083</v>
      </c>
      <c r="AP1723" s="6">
        <v>3</v>
      </c>
      <c r="AQ1723" s="6">
        <v>0.55914566409257593</v>
      </c>
      <c r="AR1723" s="6">
        <v>10</v>
      </c>
      <c r="AS1723" s="6">
        <v>0.99999956798009337</v>
      </c>
      <c r="AT1723" s="6">
        <v>3</v>
      </c>
      <c r="AU1723" s="6">
        <v>0.80195326971620329</v>
      </c>
      <c r="AV1723" s="6">
        <v>3</v>
      </c>
      <c r="AW1723" s="6">
        <v>0.82146313314347563</v>
      </c>
    </row>
    <row r="1724" spans="1:49" ht="15.75" customHeight="1" x14ac:dyDescent="0.25">
      <c r="A1724" s="6" t="s">
        <v>946</v>
      </c>
      <c r="B1724" s="6" t="s">
        <v>1097</v>
      </c>
      <c r="C1724" s="6" t="s">
        <v>1097</v>
      </c>
      <c r="D1724" s="7">
        <f>IF(COUNTIF(Recovered!$A$2:$A$808,A1724)&gt;0,VLOOKUP($B1724,Recovered!$B$2:$C$808,2,FALSE),0)</f>
        <v>0</v>
      </c>
      <c r="E1724" s="8">
        <f>IF(COUNTIF(Recovered!$A$2:$A$808,A1724)&gt;0,1,0)</f>
        <v>0</v>
      </c>
      <c r="F1724" s="6">
        <v>3</v>
      </c>
      <c r="G1724" s="6">
        <v>0.41122794809242702</v>
      </c>
      <c r="H1724" s="6">
        <v>2</v>
      </c>
      <c r="I1724" s="6">
        <v>0.40439895739174991</v>
      </c>
      <c r="J1724" s="6">
        <v>2</v>
      </c>
      <c r="K1724" s="6">
        <v>0.72213576326719331</v>
      </c>
      <c r="L1724" s="6">
        <v>4</v>
      </c>
      <c r="M1724" s="6">
        <v>0.44667226553678607</v>
      </c>
      <c r="N1724" s="6">
        <v>20</v>
      </c>
      <c r="O1724" s="6">
        <v>0.77297094378122411</v>
      </c>
      <c r="P1724" s="6">
        <v>3</v>
      </c>
      <c r="Q1724" s="6">
        <v>0.68928398022726067</v>
      </c>
      <c r="R1724" s="6">
        <v>3</v>
      </c>
      <c r="S1724" s="6">
        <v>0.79443373590624644</v>
      </c>
      <c r="T1724" s="6">
        <v>15</v>
      </c>
      <c r="U1724" s="6">
        <v>0.66739193296128441</v>
      </c>
      <c r="V1724" s="6">
        <v>2</v>
      </c>
      <c r="W1724" s="6">
        <v>0.54861711684960424</v>
      </c>
      <c r="X1724" s="6">
        <v>2</v>
      </c>
      <c r="Y1724" s="6">
        <v>0.90429137323229458</v>
      </c>
      <c r="Z1724" s="6">
        <v>25</v>
      </c>
      <c r="AA1724" s="6">
        <v>0.8522762053553038</v>
      </c>
      <c r="AB1724" s="6">
        <v>4</v>
      </c>
      <c r="AC1724" s="6">
        <v>0.52152993732755415</v>
      </c>
      <c r="AD1724" s="6">
        <v>3</v>
      </c>
      <c r="AE1724" s="6">
        <v>0.81227955379329098</v>
      </c>
      <c r="AF1724" s="6">
        <v>15</v>
      </c>
      <c r="AG1724" s="6">
        <v>0.48481640795892111</v>
      </c>
      <c r="AH1724" s="6">
        <v>3</v>
      </c>
      <c r="AI1724" s="6">
        <v>0.83248031754135132</v>
      </c>
      <c r="AJ1724" s="6">
        <v>3</v>
      </c>
      <c r="AK1724" s="6">
        <v>0.50617602231486314</v>
      </c>
      <c r="AL1724" s="6">
        <v>15</v>
      </c>
      <c r="AM1724" s="6">
        <v>0.91318815069183323</v>
      </c>
      <c r="AN1724" s="6">
        <v>4</v>
      </c>
      <c r="AO1724" s="6">
        <v>0.96778110352454194</v>
      </c>
      <c r="AP1724" s="6">
        <v>4</v>
      </c>
      <c r="AQ1724" s="6">
        <v>0.7663908203652281</v>
      </c>
      <c r="AR1724" s="6">
        <v>10</v>
      </c>
      <c r="AS1724" s="6">
        <v>0.99999646869093506</v>
      </c>
      <c r="AT1724" s="6">
        <v>2</v>
      </c>
      <c r="AU1724" s="6">
        <v>0.55769709750621588</v>
      </c>
      <c r="AV1724" s="6">
        <v>2</v>
      </c>
      <c r="AW1724" s="6">
        <v>0.84727523020552564</v>
      </c>
    </row>
    <row r="1725" spans="1:49" ht="15.75" customHeight="1" x14ac:dyDescent="0.25">
      <c r="A1725" s="6" t="s">
        <v>428</v>
      </c>
      <c r="B1725" s="6" t="s">
        <v>1097</v>
      </c>
      <c r="C1725" s="6" t="s">
        <v>1097</v>
      </c>
      <c r="D1725" s="7">
        <f>IF(COUNTIF(Recovered!$A$2:$A$808,A1725)&gt;0,VLOOKUP($B1725,Recovered!$B$2:$C$808,2,FALSE),0)</f>
        <v>17335</v>
      </c>
      <c r="E1725" s="8">
        <f>IF(COUNTIF(Recovered!$A$2:$A$808,A1725)&gt;0,1,0)</f>
        <v>1</v>
      </c>
      <c r="F1725" s="6">
        <v>3</v>
      </c>
      <c r="G1725" s="6">
        <v>0.51237057830359778</v>
      </c>
      <c r="H1725" s="6">
        <v>2</v>
      </c>
      <c r="I1725" s="6">
        <v>0.62523659429877632</v>
      </c>
      <c r="J1725" s="6">
        <v>1</v>
      </c>
      <c r="K1725" s="6">
        <v>0.92395173273929798</v>
      </c>
      <c r="L1725" s="6">
        <v>2</v>
      </c>
      <c r="M1725" s="6">
        <v>0.78060531921045007</v>
      </c>
      <c r="N1725" s="6">
        <v>20</v>
      </c>
      <c r="O1725" s="6">
        <v>0.82560924202852359</v>
      </c>
      <c r="P1725" s="6">
        <v>3</v>
      </c>
      <c r="Q1725" s="6">
        <v>0.49822702118470719</v>
      </c>
      <c r="R1725" s="6">
        <v>3</v>
      </c>
      <c r="S1725" s="6">
        <v>0.83443539207320461</v>
      </c>
      <c r="T1725" s="6">
        <v>15</v>
      </c>
      <c r="U1725" s="6">
        <v>0.42758913902577711</v>
      </c>
      <c r="V1725" s="6">
        <v>3</v>
      </c>
      <c r="W1725" s="6">
        <v>0.75455202515272579</v>
      </c>
      <c r="X1725" s="6">
        <v>3</v>
      </c>
      <c r="Y1725" s="6">
        <v>0.85098917569669774</v>
      </c>
      <c r="Z1725" s="6">
        <v>25</v>
      </c>
      <c r="AA1725" s="6">
        <v>0.86370686013369036</v>
      </c>
      <c r="AB1725" s="6">
        <v>3</v>
      </c>
      <c r="AC1725" s="6">
        <v>0.64455391893587188</v>
      </c>
      <c r="AD1725" s="6">
        <v>3</v>
      </c>
      <c r="AE1725" s="6">
        <v>0.63683475395934108</v>
      </c>
      <c r="AF1725" s="6">
        <v>20</v>
      </c>
      <c r="AG1725" s="6">
        <v>0.41100107866512142</v>
      </c>
      <c r="AH1725" s="6">
        <v>4</v>
      </c>
      <c r="AI1725" s="6">
        <v>0.75391944767767494</v>
      </c>
      <c r="AJ1725" s="6">
        <v>4</v>
      </c>
      <c r="AK1725" s="6">
        <v>0.81746017744723221</v>
      </c>
      <c r="AL1725" s="6">
        <v>10</v>
      </c>
      <c r="AM1725" s="6">
        <v>0.9510417464275992</v>
      </c>
      <c r="AN1725" s="6">
        <v>2</v>
      </c>
      <c r="AO1725" s="6">
        <v>0.96180245945902576</v>
      </c>
      <c r="AP1725" s="6">
        <v>2</v>
      </c>
      <c r="AQ1725" s="6">
        <v>0.65106034839660032</v>
      </c>
      <c r="AR1725" s="6">
        <v>10</v>
      </c>
      <c r="AS1725" s="6">
        <v>0.9999981375378344</v>
      </c>
      <c r="AT1725" s="6">
        <v>3</v>
      </c>
      <c r="AU1725" s="6">
        <v>0.59794159322132678</v>
      </c>
      <c r="AV1725" s="6">
        <v>3</v>
      </c>
      <c r="AW1725" s="6">
        <v>0.72136238034079214</v>
      </c>
    </row>
    <row r="1726" spans="1:49" ht="15.75" hidden="1" customHeight="1" x14ac:dyDescent="0.25">
      <c r="A1726" s="6" t="s">
        <v>716</v>
      </c>
      <c r="B1726" s="6" t="s">
        <v>1098</v>
      </c>
      <c r="C1726" s="6" t="s">
        <v>1098</v>
      </c>
      <c r="D1726" s="7">
        <f>IF(COUNTIF(Recovered!$A$2:$A$808,A1726)&gt;0,VLOOKUP($B1726,Recovered!$B$2:$C$808,2,FALSE),0)</f>
        <v>0</v>
      </c>
      <c r="E1726" s="8">
        <f>IF(COUNTIF(Recovered!$A$2:$A$808,A1726)&gt;0,1,0)</f>
        <v>0</v>
      </c>
      <c r="F1726" s="6">
        <v>2</v>
      </c>
      <c r="G1726" s="6">
        <v>0.54058772048603465</v>
      </c>
      <c r="H1726" s="6">
        <v>2</v>
      </c>
      <c r="I1726" s="6">
        <v>0.61682561422075888</v>
      </c>
      <c r="J1726" s="6">
        <v>2</v>
      </c>
      <c r="K1726" s="6">
        <v>0.64869791687398537</v>
      </c>
      <c r="L1726" s="6">
        <v>5</v>
      </c>
      <c r="M1726" s="6">
        <v>0.53542355699168198</v>
      </c>
      <c r="N1726" s="6">
        <v>20</v>
      </c>
      <c r="O1726" s="6">
        <v>0.84189900372855841</v>
      </c>
      <c r="P1726" s="6">
        <v>3</v>
      </c>
      <c r="Q1726" s="6">
        <v>0.77691715183064447</v>
      </c>
      <c r="R1726" s="6">
        <v>3</v>
      </c>
      <c r="S1726" s="6">
        <v>0.77324917835809936</v>
      </c>
      <c r="T1726" s="6">
        <v>20</v>
      </c>
      <c r="U1726" s="6">
        <v>0.57999358839160864</v>
      </c>
      <c r="V1726" s="6">
        <v>3</v>
      </c>
      <c r="W1726" s="6">
        <v>0.52953181010705752</v>
      </c>
      <c r="X1726" s="6">
        <v>3</v>
      </c>
      <c r="Y1726" s="6">
        <v>0.59058090601712809</v>
      </c>
      <c r="Z1726" s="6">
        <v>20</v>
      </c>
      <c r="AA1726" s="6">
        <v>0.83964450084882447</v>
      </c>
      <c r="AB1726" s="6">
        <v>2</v>
      </c>
      <c r="AC1726" s="6">
        <v>0.55864688273543484</v>
      </c>
      <c r="AD1726" s="6">
        <v>2</v>
      </c>
      <c r="AE1726" s="6">
        <v>0.81744377936054602</v>
      </c>
      <c r="AF1726" s="6">
        <v>20</v>
      </c>
      <c r="AG1726" s="6">
        <v>0.86986025210518936</v>
      </c>
      <c r="AH1726" s="6">
        <v>3</v>
      </c>
      <c r="AI1726" s="6">
        <v>0.55905475439875285</v>
      </c>
      <c r="AJ1726" s="6">
        <v>3</v>
      </c>
      <c r="AK1726" s="6">
        <v>0.81182252336033345</v>
      </c>
      <c r="AL1726" s="6">
        <v>10</v>
      </c>
      <c r="AM1726" s="6">
        <v>0.996101741215218</v>
      </c>
      <c r="AN1726" s="6">
        <v>2</v>
      </c>
      <c r="AO1726" s="6">
        <v>0.78741422094446456</v>
      </c>
      <c r="AP1726" s="6">
        <v>2</v>
      </c>
      <c r="AQ1726" s="6">
        <v>0.94562638481163197</v>
      </c>
      <c r="AR1726" s="6">
        <v>10</v>
      </c>
      <c r="AS1726" s="6">
        <v>0.99999980638736874</v>
      </c>
      <c r="AT1726" s="6">
        <v>2</v>
      </c>
      <c r="AU1726" s="6">
        <v>0.83455185400304677</v>
      </c>
      <c r="AV1726" s="6">
        <v>2</v>
      </c>
      <c r="AW1726" s="6">
        <v>0.96530844750040357</v>
      </c>
    </row>
    <row r="1727" spans="1:49" ht="15.75" customHeight="1" x14ac:dyDescent="0.25">
      <c r="A1727" s="6" t="s">
        <v>946</v>
      </c>
      <c r="B1727" s="6" t="s">
        <v>1098</v>
      </c>
      <c r="C1727" s="6" t="s">
        <v>1098</v>
      </c>
      <c r="D1727" s="7">
        <f>IF(COUNTIF(Recovered!$A$2:$A$808,A1727)&gt;0,VLOOKUP($B1727,Recovered!$B$2:$C$808,2,FALSE),0)</f>
        <v>0</v>
      </c>
      <c r="E1727" s="8">
        <f>IF(COUNTIF(Recovered!$A$2:$A$808,A1727)&gt;0,1,0)</f>
        <v>0</v>
      </c>
      <c r="F1727" s="6">
        <v>3</v>
      </c>
      <c r="G1727" s="6">
        <v>0.57450961818332824</v>
      </c>
      <c r="H1727" s="6">
        <v>3</v>
      </c>
      <c r="I1727" s="6">
        <v>0.49949424623945682</v>
      </c>
      <c r="J1727" s="6">
        <v>2</v>
      </c>
      <c r="K1727" s="6">
        <v>0.92034192534783121</v>
      </c>
      <c r="L1727" s="6">
        <v>2</v>
      </c>
      <c r="M1727" s="6">
        <v>0.365356240503449</v>
      </c>
      <c r="N1727" s="6">
        <v>20</v>
      </c>
      <c r="O1727" s="6">
        <v>0.8623518784113865</v>
      </c>
      <c r="P1727" s="6">
        <v>3</v>
      </c>
      <c r="Q1727" s="6">
        <v>0.64906040022890044</v>
      </c>
      <c r="R1727" s="6">
        <v>3</v>
      </c>
      <c r="S1727" s="6">
        <v>0.93233110920660578</v>
      </c>
      <c r="T1727" s="6">
        <v>25</v>
      </c>
      <c r="U1727" s="6">
        <v>0.49998137062703479</v>
      </c>
      <c r="V1727" s="6">
        <v>3</v>
      </c>
      <c r="W1727" s="6">
        <v>0.67341439223042343</v>
      </c>
      <c r="X1727" s="6">
        <v>3</v>
      </c>
      <c r="Y1727" s="6">
        <v>0.79311868715738132</v>
      </c>
      <c r="Z1727" s="6">
        <v>20</v>
      </c>
      <c r="AA1727" s="6">
        <v>0.51080150932620283</v>
      </c>
      <c r="AB1727" s="6">
        <v>3</v>
      </c>
      <c r="AC1727" s="6">
        <v>0.87398523243221149</v>
      </c>
      <c r="AD1727" s="6">
        <v>3</v>
      </c>
      <c r="AE1727" s="6">
        <v>0.77521311525895042</v>
      </c>
      <c r="AF1727" s="6">
        <v>15</v>
      </c>
      <c r="AG1727" s="6">
        <v>0.92547861839141621</v>
      </c>
      <c r="AH1727" s="6">
        <v>3</v>
      </c>
      <c r="AI1727" s="6">
        <v>0.87954000479537731</v>
      </c>
      <c r="AJ1727" s="6">
        <v>3</v>
      </c>
      <c r="AK1727" s="6">
        <v>0.9168945205543807</v>
      </c>
      <c r="AL1727" s="6">
        <v>10</v>
      </c>
      <c r="AM1727" s="6">
        <v>0.95739637339838635</v>
      </c>
      <c r="AN1727" s="6">
        <v>3</v>
      </c>
      <c r="AO1727" s="6">
        <v>0.4210800840471608</v>
      </c>
      <c r="AP1727" s="6">
        <v>3</v>
      </c>
      <c r="AQ1727" s="6">
        <v>0.6844599266096868</v>
      </c>
      <c r="AR1727" s="6">
        <v>10</v>
      </c>
      <c r="AS1727" s="6">
        <v>0.9999975415208221</v>
      </c>
      <c r="AT1727" s="6">
        <v>3</v>
      </c>
      <c r="AU1727" s="6">
        <v>0.84967193739826807</v>
      </c>
      <c r="AV1727" s="6">
        <v>3</v>
      </c>
      <c r="AW1727" s="6">
        <v>0.98688929496050082</v>
      </c>
    </row>
    <row r="1728" spans="1:49" ht="15.75" customHeight="1" x14ac:dyDescent="0.25">
      <c r="A1728" s="6" t="s">
        <v>428</v>
      </c>
      <c r="B1728" s="6" t="s">
        <v>1098</v>
      </c>
      <c r="C1728" s="6" t="s">
        <v>1098</v>
      </c>
      <c r="D1728" s="7">
        <f>IF(COUNTIF(Recovered!$A$2:$A$808,A1728)&gt;0,VLOOKUP($B1728,Recovered!$B$2:$C$808,2,FALSE),0)</f>
        <v>17335</v>
      </c>
      <c r="E1728" s="8">
        <f>IF(COUNTIF(Recovered!$A$2:$A$808,A1728)&gt;0,1,0)</f>
        <v>1</v>
      </c>
      <c r="F1728" s="6">
        <v>3</v>
      </c>
      <c r="G1728" s="6">
        <v>0.45931910160501649</v>
      </c>
      <c r="H1728" s="6">
        <v>2</v>
      </c>
      <c r="I1728" s="6">
        <v>0.4300764050138971</v>
      </c>
      <c r="J1728" s="6">
        <v>2</v>
      </c>
      <c r="K1728" s="6">
        <v>0.83595212858092605</v>
      </c>
      <c r="L1728" s="6">
        <v>4</v>
      </c>
      <c r="M1728" s="6">
        <v>0.97644180298403538</v>
      </c>
      <c r="N1728" s="6">
        <v>20</v>
      </c>
      <c r="O1728" s="6">
        <v>0.83292226541441616</v>
      </c>
      <c r="P1728" s="6">
        <v>3</v>
      </c>
      <c r="Q1728" s="6">
        <v>0.80591589544763964</v>
      </c>
      <c r="R1728" s="6">
        <v>3</v>
      </c>
      <c r="S1728" s="6">
        <v>0.74464425851020088</v>
      </c>
      <c r="T1728" s="6">
        <v>15</v>
      </c>
      <c r="U1728" s="6">
        <v>0.7730253551209415</v>
      </c>
      <c r="V1728" s="6">
        <v>3</v>
      </c>
      <c r="W1728" s="6">
        <v>0.75455616010915338</v>
      </c>
      <c r="X1728" s="6">
        <v>3</v>
      </c>
      <c r="Y1728" s="6">
        <v>0.57348952936927466</v>
      </c>
      <c r="Z1728" s="6">
        <v>25</v>
      </c>
      <c r="AA1728" s="6">
        <v>0.85149457500808567</v>
      </c>
      <c r="AB1728" s="6">
        <v>4</v>
      </c>
      <c r="AC1728" s="6">
        <v>0.85043936758921512</v>
      </c>
      <c r="AD1728" s="6">
        <v>3</v>
      </c>
      <c r="AE1728" s="6">
        <v>0.52992144521319995</v>
      </c>
      <c r="AF1728" s="6">
        <v>15</v>
      </c>
      <c r="AG1728" s="6">
        <v>0.48155259121560989</v>
      </c>
      <c r="AH1728" s="6">
        <v>3</v>
      </c>
      <c r="AI1728" s="6">
        <v>0.59210525754237509</v>
      </c>
      <c r="AJ1728" s="6">
        <v>3</v>
      </c>
      <c r="AK1728" s="6">
        <v>0.63378899208310024</v>
      </c>
      <c r="AL1728" s="6">
        <v>15</v>
      </c>
      <c r="AM1728" s="6">
        <v>0.90551720163781102</v>
      </c>
      <c r="AN1728" s="6">
        <v>4</v>
      </c>
      <c r="AO1728" s="6">
        <v>0.87651698201968276</v>
      </c>
      <c r="AP1728" s="6">
        <v>4</v>
      </c>
      <c r="AQ1728" s="6">
        <v>0.9456290514817971</v>
      </c>
      <c r="AR1728" s="6">
        <v>10</v>
      </c>
      <c r="AS1728" s="6">
        <v>0.99999766072413609</v>
      </c>
      <c r="AT1728" s="6">
        <v>4</v>
      </c>
      <c r="AU1728" s="6">
        <v>0.48071673061346931</v>
      </c>
      <c r="AV1728" s="6">
        <v>4</v>
      </c>
      <c r="AW1728" s="6">
        <v>0.67532916170525714</v>
      </c>
    </row>
    <row r="1729" spans="1:49" ht="15.75" hidden="1" customHeight="1" x14ac:dyDescent="0.25">
      <c r="A1729" s="6" t="s">
        <v>716</v>
      </c>
      <c r="B1729" s="6" t="s">
        <v>1099</v>
      </c>
      <c r="C1729" s="6" t="s">
        <v>1099</v>
      </c>
      <c r="D1729" s="7">
        <f>IF(COUNTIF(Recovered!$A$2:$A$808,A1729)&gt;0,VLOOKUP($B1729,Recovered!$B$2:$C$808,2,FALSE),0)</f>
        <v>0</v>
      </c>
      <c r="E1729" s="8">
        <f>IF(COUNTIF(Recovered!$A$2:$A$808,A1729)&gt;0,1,0)</f>
        <v>0</v>
      </c>
      <c r="F1729" s="6">
        <v>3</v>
      </c>
      <c r="G1729" s="6">
        <v>0.52938141266303884</v>
      </c>
      <c r="H1729" s="6">
        <v>2</v>
      </c>
      <c r="I1729" s="6">
        <v>0.46830157479844159</v>
      </c>
      <c r="J1729" s="6">
        <v>2</v>
      </c>
      <c r="K1729" s="6">
        <v>0.6686267879930452</v>
      </c>
      <c r="L1729" s="6">
        <v>2</v>
      </c>
      <c r="M1729" s="6">
        <v>0.42884732893569449</v>
      </c>
      <c r="N1729" s="6">
        <v>20</v>
      </c>
      <c r="O1729" s="6">
        <v>0.80732023327532432</v>
      </c>
      <c r="P1729" s="6">
        <v>3</v>
      </c>
      <c r="Q1729" s="6">
        <v>0.62011007275448038</v>
      </c>
      <c r="R1729" s="6">
        <v>3</v>
      </c>
      <c r="S1729" s="6">
        <v>0.86984418593470458</v>
      </c>
      <c r="T1729" s="6">
        <v>20</v>
      </c>
      <c r="U1729" s="6">
        <v>0.41056182599218621</v>
      </c>
      <c r="V1729" s="6">
        <v>3</v>
      </c>
      <c r="W1729" s="6">
        <v>0.86615485500711942</v>
      </c>
      <c r="X1729" s="6">
        <v>3</v>
      </c>
      <c r="Y1729" s="6">
        <v>0.82796584123083616</v>
      </c>
      <c r="Z1729" s="6">
        <v>20</v>
      </c>
      <c r="AA1729" s="6">
        <v>0.69249388588953664</v>
      </c>
      <c r="AB1729" s="6">
        <v>3</v>
      </c>
      <c r="AC1729" s="6">
        <v>0.81727030350272378</v>
      </c>
      <c r="AD1729" s="6">
        <v>3</v>
      </c>
      <c r="AE1729" s="6">
        <v>0.73065943279730605</v>
      </c>
      <c r="AF1729" s="6">
        <v>20</v>
      </c>
      <c r="AG1729" s="6">
        <v>0.86994279706079514</v>
      </c>
      <c r="AH1729" s="6">
        <v>3</v>
      </c>
      <c r="AI1729" s="6">
        <v>0.83325959225780244</v>
      </c>
      <c r="AJ1729" s="6">
        <v>3</v>
      </c>
      <c r="AK1729" s="6">
        <v>0.95372935762412347</v>
      </c>
      <c r="AL1729" s="6">
        <v>10</v>
      </c>
      <c r="AM1729" s="6">
        <v>0.99830709238740367</v>
      </c>
      <c r="AN1729" s="6">
        <v>2</v>
      </c>
      <c r="AO1729" s="6">
        <v>0.95002325855288428</v>
      </c>
      <c r="AP1729" s="6">
        <v>2</v>
      </c>
      <c r="AQ1729" s="6">
        <v>0.62113854629989207</v>
      </c>
      <c r="AR1729" s="6">
        <v>10</v>
      </c>
      <c r="AS1729" s="6">
        <v>0.99999980638736874</v>
      </c>
      <c r="AT1729" s="6">
        <v>3</v>
      </c>
      <c r="AU1729" s="6">
        <v>0.58211695373734385</v>
      </c>
      <c r="AV1729" s="6">
        <v>3</v>
      </c>
      <c r="AW1729" s="6">
        <v>0.84765049522963376</v>
      </c>
    </row>
    <row r="1730" spans="1:49" ht="15.75" customHeight="1" x14ac:dyDescent="0.25">
      <c r="A1730" s="6" t="s">
        <v>946</v>
      </c>
      <c r="B1730" s="6" t="s">
        <v>1099</v>
      </c>
      <c r="C1730" s="6" t="s">
        <v>1099</v>
      </c>
      <c r="D1730" s="7">
        <f>IF(COUNTIF(Recovered!$A$2:$A$808,A1730)&gt;0,VLOOKUP($B1730,Recovered!$B$2:$C$808,2,FALSE),0)</f>
        <v>0</v>
      </c>
      <c r="E1730" s="8">
        <f>IF(COUNTIF(Recovered!$A$2:$A$808,A1730)&gt;0,1,0)</f>
        <v>0</v>
      </c>
      <c r="F1730" s="6">
        <v>3</v>
      </c>
      <c r="G1730" s="6">
        <v>0.64255288134779587</v>
      </c>
      <c r="H1730" s="6">
        <v>2</v>
      </c>
      <c r="I1730" s="6">
        <v>0.575654802013156</v>
      </c>
      <c r="J1730" s="6">
        <v>1</v>
      </c>
      <c r="K1730" s="6">
        <v>0.52388106270262524</v>
      </c>
      <c r="L1730" s="6">
        <v>1</v>
      </c>
      <c r="M1730" s="6">
        <v>0.5171643827405269</v>
      </c>
      <c r="N1730" s="6">
        <v>20</v>
      </c>
      <c r="O1730" s="6">
        <v>0.78257217844302074</v>
      </c>
      <c r="P1730" s="6">
        <v>4</v>
      </c>
      <c r="Q1730" s="6">
        <v>0.83253889291715111</v>
      </c>
      <c r="R1730" s="6">
        <v>4</v>
      </c>
      <c r="S1730" s="6">
        <v>0.81725995692617537</v>
      </c>
      <c r="T1730" s="6">
        <v>25</v>
      </c>
      <c r="U1730" s="6">
        <v>0.73120495670621466</v>
      </c>
      <c r="V1730" s="6">
        <v>4</v>
      </c>
      <c r="W1730" s="6">
        <v>0.85767453611048816</v>
      </c>
      <c r="X1730" s="6">
        <v>4</v>
      </c>
      <c r="Y1730" s="6">
        <v>0.81250236826077515</v>
      </c>
      <c r="Z1730" s="6">
        <v>25</v>
      </c>
      <c r="AA1730" s="6">
        <v>0.40026053756261271</v>
      </c>
      <c r="AB1730" s="6">
        <v>4</v>
      </c>
      <c r="AC1730" s="6">
        <v>0.83264036061483948</v>
      </c>
      <c r="AD1730" s="6">
        <v>4</v>
      </c>
      <c r="AE1730" s="6">
        <v>0.85797314458629814</v>
      </c>
      <c r="AF1730" s="6">
        <v>15</v>
      </c>
      <c r="AG1730" s="6">
        <v>0.94778685073924329</v>
      </c>
      <c r="AH1730" s="6">
        <v>3</v>
      </c>
      <c r="AI1730" s="6">
        <v>0.67863133618597438</v>
      </c>
      <c r="AJ1730" s="6">
        <v>3</v>
      </c>
      <c r="AK1730" s="6">
        <v>0.75470870905528475</v>
      </c>
      <c r="AL1730" s="6">
        <v>10</v>
      </c>
      <c r="AM1730" s="6">
        <v>0.97672285165691053</v>
      </c>
      <c r="AN1730" s="6">
        <v>2</v>
      </c>
      <c r="AO1730" s="6">
        <v>0.9624695468087151</v>
      </c>
      <c r="AP1730" s="6">
        <v>2</v>
      </c>
      <c r="AQ1730" s="6">
        <v>0.83541348924508907</v>
      </c>
      <c r="AR1730" s="6">
        <v>5</v>
      </c>
      <c r="AS1730" s="6">
        <v>0.99999944877650193</v>
      </c>
      <c r="AT1730" s="6">
        <v>3</v>
      </c>
      <c r="AU1730" s="6">
        <v>0.49070423764769522</v>
      </c>
      <c r="AV1730" s="6">
        <v>3</v>
      </c>
      <c r="AW1730" s="6">
        <v>0.81476023435450184</v>
      </c>
    </row>
    <row r="1731" spans="1:49" ht="15.75" customHeight="1" x14ac:dyDescent="0.25">
      <c r="A1731" s="6" t="s">
        <v>428</v>
      </c>
      <c r="B1731" s="6" t="s">
        <v>1099</v>
      </c>
      <c r="C1731" s="6" t="s">
        <v>1099</v>
      </c>
      <c r="D1731" s="7">
        <f>IF(COUNTIF(Recovered!$A$2:$A$808,A1731)&gt;0,VLOOKUP($B1731,Recovered!$B$2:$C$808,2,FALSE),0)</f>
        <v>17335</v>
      </c>
      <c r="E1731" s="8">
        <f>IF(COUNTIF(Recovered!$A$2:$A$808,A1731)&gt;0,1,0)</f>
        <v>1</v>
      </c>
      <c r="F1731" s="6">
        <v>2</v>
      </c>
      <c r="G1731" s="6">
        <v>0.55110104604001608</v>
      </c>
      <c r="H1731" s="6">
        <v>2</v>
      </c>
      <c r="I1731" s="6">
        <v>0.52663856534112385</v>
      </c>
      <c r="J1731" s="6">
        <v>2</v>
      </c>
      <c r="K1731" s="6">
        <v>0.6333266659490483</v>
      </c>
      <c r="L1731" s="6">
        <v>4</v>
      </c>
      <c r="M1731" s="6">
        <v>0.81605902669350572</v>
      </c>
      <c r="N1731" s="6">
        <v>20</v>
      </c>
      <c r="O1731" s="6">
        <v>0.77010631672258811</v>
      </c>
      <c r="P1731" s="6">
        <v>3</v>
      </c>
      <c r="Q1731" s="6">
        <v>0.81573311701193774</v>
      </c>
      <c r="R1731" s="6">
        <v>3</v>
      </c>
      <c r="S1731" s="6">
        <v>0.84291229123946176</v>
      </c>
      <c r="T1731" s="6">
        <v>15</v>
      </c>
      <c r="U1731" s="6">
        <v>0.7906760104510101</v>
      </c>
      <c r="V1731" s="6">
        <v>2</v>
      </c>
      <c r="W1731" s="6">
        <v>0.49598934219408242</v>
      </c>
      <c r="X1731" s="6">
        <v>2</v>
      </c>
      <c r="Y1731" s="6">
        <v>0.83530560255988573</v>
      </c>
      <c r="Z1731" s="6">
        <v>25</v>
      </c>
      <c r="AA1731" s="6">
        <v>0.87585898239972726</v>
      </c>
      <c r="AB1731" s="6">
        <v>3</v>
      </c>
      <c r="AC1731" s="6">
        <v>0.58077172471416671</v>
      </c>
      <c r="AD1731" s="6">
        <v>3</v>
      </c>
      <c r="AE1731" s="6">
        <v>0.72952869254282671</v>
      </c>
      <c r="AF1731" s="6">
        <v>15</v>
      </c>
      <c r="AG1731" s="6">
        <v>0.52288051595238405</v>
      </c>
      <c r="AH1731" s="6">
        <v>3</v>
      </c>
      <c r="AI1731" s="6">
        <v>0.70329831606843607</v>
      </c>
      <c r="AJ1731" s="6">
        <v>3</v>
      </c>
      <c r="AK1731" s="6">
        <v>0.68966521140581272</v>
      </c>
      <c r="AL1731" s="6">
        <v>15</v>
      </c>
      <c r="AM1731" s="6">
        <v>0.94235542372940928</v>
      </c>
      <c r="AN1731" s="6">
        <v>4</v>
      </c>
      <c r="AO1731" s="6">
        <v>0.73056691525120299</v>
      </c>
      <c r="AP1731" s="6">
        <v>4</v>
      </c>
      <c r="AQ1731" s="6">
        <v>0.96976239121694841</v>
      </c>
      <c r="AR1731" s="6">
        <v>10</v>
      </c>
      <c r="AS1731" s="6">
        <v>0.99999873355510194</v>
      </c>
      <c r="AT1731" s="6">
        <v>2</v>
      </c>
      <c r="AU1731" s="6">
        <v>0.68843741875438014</v>
      </c>
      <c r="AV1731" s="6">
        <v>2</v>
      </c>
      <c r="AW1731" s="6">
        <v>0.89544223985742477</v>
      </c>
    </row>
    <row r="1732" spans="1:49" ht="15.75" hidden="1" customHeight="1" x14ac:dyDescent="0.25">
      <c r="A1732" s="6" t="s">
        <v>716</v>
      </c>
      <c r="B1732" s="6" t="s">
        <v>1100</v>
      </c>
      <c r="C1732" s="6" t="s">
        <v>1100</v>
      </c>
      <c r="D1732" s="7">
        <f>IF(COUNTIF(Recovered!$A$2:$A$808,A1732)&gt;0,VLOOKUP($B1732,Recovered!$B$2:$C$808,2,FALSE),0)</f>
        <v>0</v>
      </c>
      <c r="E1732" s="8">
        <f>IF(COUNTIF(Recovered!$A$2:$A$808,A1732)&gt;0,1,0)</f>
        <v>0</v>
      </c>
      <c r="F1732" s="6">
        <v>3</v>
      </c>
      <c r="G1732" s="6">
        <v>0.63297550770227451</v>
      </c>
      <c r="H1732" s="6">
        <v>2</v>
      </c>
      <c r="I1732" s="6">
        <v>0.47181434860382349</v>
      </c>
      <c r="J1732" s="6">
        <v>2</v>
      </c>
      <c r="K1732" s="6">
        <v>0.92093451252975589</v>
      </c>
      <c r="L1732" s="6">
        <v>2</v>
      </c>
      <c r="M1732" s="6">
        <v>0.56726750295153816</v>
      </c>
      <c r="N1732" s="6">
        <v>20</v>
      </c>
      <c r="O1732" s="6">
        <v>0.85699940042960387</v>
      </c>
      <c r="P1732" s="6">
        <v>3</v>
      </c>
      <c r="Q1732" s="6">
        <v>0.72690574434380306</v>
      </c>
      <c r="R1732" s="6">
        <v>3</v>
      </c>
      <c r="S1732" s="6">
        <v>0.87954463118796988</v>
      </c>
      <c r="T1732" s="6">
        <v>25</v>
      </c>
      <c r="U1732" s="6">
        <v>0.5294653792134586</v>
      </c>
      <c r="V1732" s="6">
        <v>3</v>
      </c>
      <c r="W1732" s="6">
        <v>0.52464626208049725</v>
      </c>
      <c r="X1732" s="6">
        <v>3</v>
      </c>
      <c r="Y1732" s="6">
        <v>0.68966639763099646</v>
      </c>
      <c r="Z1732" s="6">
        <v>20</v>
      </c>
      <c r="AA1732" s="6">
        <v>0.54559925386680408</v>
      </c>
      <c r="AB1732" s="6">
        <v>3</v>
      </c>
      <c r="AC1732" s="6">
        <v>0.80925295067313197</v>
      </c>
      <c r="AD1732" s="6">
        <v>3</v>
      </c>
      <c r="AE1732" s="6">
        <v>0.60746399075597257</v>
      </c>
      <c r="AF1732" s="6">
        <v>15</v>
      </c>
      <c r="AG1732" s="6">
        <v>0.91877002387381845</v>
      </c>
      <c r="AH1732" s="6">
        <v>4</v>
      </c>
      <c r="AI1732" s="6">
        <v>0.61909637112933347</v>
      </c>
      <c r="AJ1732" s="6">
        <v>4</v>
      </c>
      <c r="AK1732" s="6">
        <v>0.83524654854136893</v>
      </c>
      <c r="AL1732" s="6">
        <v>10</v>
      </c>
      <c r="AM1732" s="6">
        <v>0.98983643517329956</v>
      </c>
      <c r="AN1732" s="6">
        <v>2</v>
      </c>
      <c r="AO1732" s="6">
        <v>0.90392957082897796</v>
      </c>
      <c r="AP1732" s="6">
        <v>2</v>
      </c>
      <c r="AQ1732" s="6">
        <v>0.81732581438686591</v>
      </c>
      <c r="AR1732" s="6">
        <v>10</v>
      </c>
      <c r="AS1732" s="6">
        <v>0.99999921036931172</v>
      </c>
      <c r="AT1732" s="6">
        <v>3</v>
      </c>
      <c r="AU1732" s="6">
        <v>0.52239900797374594</v>
      </c>
      <c r="AV1732" s="6">
        <v>3</v>
      </c>
      <c r="AW1732" s="6">
        <v>0.81937081666226064</v>
      </c>
    </row>
    <row r="1733" spans="1:49" ht="15.75" customHeight="1" x14ac:dyDescent="0.25">
      <c r="A1733" s="6" t="s">
        <v>946</v>
      </c>
      <c r="B1733" s="6" t="s">
        <v>1100</v>
      </c>
      <c r="C1733" s="6" t="s">
        <v>1100</v>
      </c>
      <c r="D1733" s="7">
        <f>IF(COUNTIF(Recovered!$A$2:$A$808,A1733)&gt;0,VLOOKUP($B1733,Recovered!$B$2:$C$808,2,FALSE),0)</f>
        <v>0</v>
      </c>
      <c r="E1733" s="8">
        <f>IF(COUNTIF(Recovered!$A$2:$A$808,A1733)&gt;0,1,0)</f>
        <v>0</v>
      </c>
      <c r="F1733" s="6">
        <v>2</v>
      </c>
      <c r="G1733" s="6">
        <v>0.5504365270565944</v>
      </c>
      <c r="H1733" s="6">
        <v>2</v>
      </c>
      <c r="I1733" s="6">
        <v>0.67662726931270778</v>
      </c>
      <c r="J1733" s="6">
        <v>1</v>
      </c>
      <c r="K1733" s="6">
        <v>0.47747572406890643</v>
      </c>
      <c r="L1733" s="6">
        <v>2</v>
      </c>
      <c r="M1733" s="6">
        <v>0.47137486961939751</v>
      </c>
      <c r="N1733" s="6">
        <v>20</v>
      </c>
      <c r="O1733" s="6">
        <v>0.83748416744909715</v>
      </c>
      <c r="P1733" s="6">
        <v>3</v>
      </c>
      <c r="Q1733" s="6">
        <v>0.74144127360084977</v>
      </c>
      <c r="R1733" s="6">
        <v>3</v>
      </c>
      <c r="S1733" s="6">
        <v>0.93410600264241106</v>
      </c>
      <c r="T1733" s="6">
        <v>20</v>
      </c>
      <c r="U1733" s="6">
        <v>0.39340219243500119</v>
      </c>
      <c r="V1733" s="6">
        <v>3</v>
      </c>
      <c r="W1733" s="6">
        <v>0.78517610404210303</v>
      </c>
      <c r="X1733" s="6">
        <v>3</v>
      </c>
      <c r="Y1733" s="6">
        <v>0.86059476634382914</v>
      </c>
      <c r="Z1733" s="6">
        <v>20</v>
      </c>
      <c r="AA1733" s="6">
        <v>0.61330260429210637</v>
      </c>
      <c r="AB1733" s="6">
        <v>3</v>
      </c>
      <c r="AC1733" s="6">
        <v>0.87747431914675134</v>
      </c>
      <c r="AD1733" s="6">
        <v>3</v>
      </c>
      <c r="AE1733" s="6">
        <v>0.8079217251241998</v>
      </c>
      <c r="AF1733" s="6">
        <v>20</v>
      </c>
      <c r="AG1733" s="6">
        <v>0.93797182288062864</v>
      </c>
      <c r="AH1733" s="6">
        <v>3</v>
      </c>
      <c r="AI1733" s="6">
        <v>0.59056214946540864</v>
      </c>
      <c r="AJ1733" s="6">
        <v>3</v>
      </c>
      <c r="AK1733" s="6">
        <v>0.96032844291139685</v>
      </c>
      <c r="AL1733" s="6">
        <v>10</v>
      </c>
      <c r="AM1733" s="6">
        <v>0.99716918762700646</v>
      </c>
      <c r="AN1733" s="6">
        <v>2</v>
      </c>
      <c r="AO1733" s="6">
        <v>0.90969467295260098</v>
      </c>
      <c r="AP1733" s="6">
        <v>2</v>
      </c>
      <c r="AQ1733" s="6">
        <v>0.86601472248860567</v>
      </c>
      <c r="AR1733" s="6">
        <v>10</v>
      </c>
      <c r="AS1733" s="6">
        <v>0.9999996871837189</v>
      </c>
      <c r="AT1733" s="6">
        <v>2</v>
      </c>
      <c r="AU1733" s="6">
        <v>0.74719616841866321</v>
      </c>
      <c r="AV1733" s="6">
        <v>2</v>
      </c>
      <c r="AW1733" s="6">
        <v>0.97853445275588946</v>
      </c>
    </row>
    <row r="1734" spans="1:49" ht="15.75" customHeight="1" x14ac:dyDescent="0.25">
      <c r="A1734" s="6" t="s">
        <v>946</v>
      </c>
      <c r="B1734" s="6" t="s">
        <v>1101</v>
      </c>
      <c r="C1734" s="6" t="s">
        <v>1100</v>
      </c>
      <c r="D1734" s="7">
        <f>IF(COUNTIF(Recovered!$A$2:$A$808,A1734)&gt;0,VLOOKUP($B1734,Recovered!$B$2:$C$808,2,FALSE),0)</f>
        <v>0</v>
      </c>
      <c r="E1734" s="8">
        <f>IF(COUNTIF(Recovered!$A$2:$A$808,A1734)&gt;0,1,0)</f>
        <v>0</v>
      </c>
      <c r="F1734" s="6">
        <v>3</v>
      </c>
      <c r="G1734" s="6">
        <v>0.56742587777912523</v>
      </c>
      <c r="H1734" s="6">
        <v>2</v>
      </c>
      <c r="I1734" s="6">
        <v>0.49946352828789969</v>
      </c>
      <c r="J1734" s="6">
        <v>2</v>
      </c>
      <c r="K1734" s="6">
        <v>0.78983222459972802</v>
      </c>
      <c r="L1734" s="6">
        <v>4</v>
      </c>
      <c r="M1734" s="6">
        <v>0.6338970496410351</v>
      </c>
      <c r="N1734" s="6">
        <v>20</v>
      </c>
      <c r="O1734" s="6">
        <v>0.78251728293018563</v>
      </c>
      <c r="P1734" s="6">
        <v>3</v>
      </c>
      <c r="Q1734" s="6">
        <v>0.67326889656846767</v>
      </c>
      <c r="R1734" s="6">
        <v>3</v>
      </c>
      <c r="S1734" s="6">
        <v>0.80942614933617196</v>
      </c>
      <c r="T1734" s="6">
        <v>15</v>
      </c>
      <c r="U1734" s="6">
        <v>0.43769506924329338</v>
      </c>
      <c r="V1734" s="6">
        <v>2</v>
      </c>
      <c r="W1734" s="6">
        <v>0.55770228411334044</v>
      </c>
      <c r="X1734" s="6">
        <v>2</v>
      </c>
      <c r="Y1734" s="6">
        <v>0.86680040680661341</v>
      </c>
      <c r="Z1734" s="6">
        <v>25</v>
      </c>
      <c r="AA1734" s="6">
        <v>0.88846573244856264</v>
      </c>
      <c r="AB1734" s="6">
        <v>3</v>
      </c>
      <c r="AC1734" s="6">
        <v>0.49534217133404451</v>
      </c>
      <c r="AD1734" s="6">
        <v>3</v>
      </c>
      <c r="AE1734" s="6">
        <v>0.6573260057427347</v>
      </c>
      <c r="AF1734" s="6">
        <v>20</v>
      </c>
      <c r="AG1734" s="6">
        <v>0.43305475673613569</v>
      </c>
      <c r="AH1734" s="6">
        <v>3</v>
      </c>
      <c r="AI1734" s="6">
        <v>0.49482042995364822</v>
      </c>
      <c r="AJ1734" s="6">
        <v>3</v>
      </c>
      <c r="AK1734" s="6">
        <v>0.68975480473573514</v>
      </c>
      <c r="AL1734" s="6">
        <v>10</v>
      </c>
      <c r="AM1734" s="6">
        <v>0.94498605614440723</v>
      </c>
      <c r="AN1734" s="6">
        <v>4</v>
      </c>
      <c r="AO1734" s="6">
        <v>0.43563883456638802</v>
      </c>
      <c r="AP1734" s="6">
        <v>4</v>
      </c>
      <c r="AQ1734" s="6">
        <v>0.76367707184613853</v>
      </c>
      <c r="AR1734" s="6">
        <v>10</v>
      </c>
      <c r="AS1734" s="6">
        <v>0.99999253499186336</v>
      </c>
      <c r="AT1734" s="6">
        <v>2</v>
      </c>
      <c r="AU1734" s="6">
        <v>0.56863797224238866</v>
      </c>
      <c r="AV1734" s="6">
        <v>2</v>
      </c>
      <c r="AW1734" s="6">
        <v>0.90911762748746305</v>
      </c>
    </row>
    <row r="1735" spans="1:49" ht="15.75" customHeight="1" x14ac:dyDescent="0.25">
      <c r="A1735" s="6" t="s">
        <v>946</v>
      </c>
      <c r="B1735" s="6" t="s">
        <v>1102</v>
      </c>
      <c r="C1735" s="6" t="s">
        <v>1100</v>
      </c>
      <c r="D1735" s="7">
        <f>IF(COUNTIF(Recovered!$A$2:$A$808,A1735)&gt;0,VLOOKUP($B1735,Recovered!$B$2:$C$808,2,FALSE),0)</f>
        <v>0</v>
      </c>
      <c r="E1735" s="8">
        <f>IF(COUNTIF(Recovered!$A$2:$A$808,A1735)&gt;0,1,0)</f>
        <v>0</v>
      </c>
      <c r="F1735" s="6">
        <v>3</v>
      </c>
      <c r="G1735" s="6">
        <v>0.45430354637812481</v>
      </c>
      <c r="H1735" s="6">
        <v>2</v>
      </c>
      <c r="I1735" s="6">
        <v>0.46825807160289762</v>
      </c>
      <c r="J1735" s="6">
        <v>2</v>
      </c>
      <c r="K1735" s="6">
        <v>0.66875670142479871</v>
      </c>
      <c r="L1735" s="6">
        <v>4</v>
      </c>
      <c r="M1735" s="6">
        <v>0.54144914066958238</v>
      </c>
      <c r="N1735" s="6">
        <v>20</v>
      </c>
      <c r="O1735" s="6">
        <v>0.80544649753902808</v>
      </c>
      <c r="P1735" s="6">
        <v>4</v>
      </c>
      <c r="Q1735" s="6">
        <v>0.55501718597189742</v>
      </c>
      <c r="R1735" s="6">
        <v>3</v>
      </c>
      <c r="S1735" s="6">
        <v>0.89104667314898733</v>
      </c>
      <c r="T1735" s="6">
        <v>15</v>
      </c>
      <c r="U1735" s="6">
        <v>0.61323043508815256</v>
      </c>
      <c r="V1735" s="6">
        <v>3</v>
      </c>
      <c r="W1735" s="6">
        <v>0.95881630589597722</v>
      </c>
      <c r="X1735" s="6">
        <v>3</v>
      </c>
      <c r="Y1735" s="6">
        <v>0.51375740482032051</v>
      </c>
      <c r="Z1735" s="6">
        <v>25</v>
      </c>
      <c r="AA1735" s="6">
        <v>0.8671968332487282</v>
      </c>
      <c r="AB1735" s="6">
        <v>4</v>
      </c>
      <c r="AC1735" s="6">
        <v>0.7874554746561313</v>
      </c>
      <c r="AD1735" s="6">
        <v>3</v>
      </c>
      <c r="AE1735" s="6">
        <v>0.72951136644212711</v>
      </c>
      <c r="AF1735" s="6">
        <v>20</v>
      </c>
      <c r="AG1735" s="6">
        <v>0.48052377600296531</v>
      </c>
      <c r="AH1735" s="6">
        <v>4</v>
      </c>
      <c r="AI1735" s="6">
        <v>0.90977409276417409</v>
      </c>
      <c r="AJ1735" s="6">
        <v>3</v>
      </c>
      <c r="AK1735" s="6">
        <v>0.57031861536325157</v>
      </c>
      <c r="AL1735" s="6">
        <v>10</v>
      </c>
      <c r="AM1735" s="6">
        <v>0.90379020919211284</v>
      </c>
      <c r="AN1735" s="6">
        <v>3</v>
      </c>
      <c r="AO1735" s="6">
        <v>0.79860618466426669</v>
      </c>
      <c r="AP1735" s="6">
        <v>4</v>
      </c>
      <c r="AQ1735" s="6">
        <v>0.96477909880809409</v>
      </c>
      <c r="AR1735" s="6">
        <v>10</v>
      </c>
      <c r="AS1735" s="6">
        <v>0.99999742231732225</v>
      </c>
      <c r="AT1735" s="6">
        <v>2</v>
      </c>
      <c r="AU1735" s="6">
        <v>0.38206676811783918</v>
      </c>
      <c r="AV1735" s="6">
        <v>2</v>
      </c>
      <c r="AW1735" s="6">
        <v>0.54032265964793114</v>
      </c>
    </row>
    <row r="1736" spans="1:49" ht="15.75" hidden="1" customHeight="1" x14ac:dyDescent="0.25">
      <c r="A1736" s="6" t="s">
        <v>716</v>
      </c>
      <c r="B1736" s="6" t="s">
        <v>1103</v>
      </c>
      <c r="C1736" s="6" t="s">
        <v>1103</v>
      </c>
      <c r="D1736" s="7">
        <f>IF(COUNTIF(Recovered!$A$2:$A$808,A1736)&gt;0,VLOOKUP($B1736,Recovered!$B$2:$C$808,2,FALSE),0)</f>
        <v>0</v>
      </c>
      <c r="E1736" s="8">
        <f>IF(COUNTIF(Recovered!$A$2:$A$808,A1736)&gt;0,1,0)</f>
        <v>0</v>
      </c>
      <c r="F1736" s="6">
        <v>2</v>
      </c>
      <c r="G1736" s="6">
        <v>0.52551465569788947</v>
      </c>
      <c r="H1736" s="6">
        <v>2</v>
      </c>
      <c r="I1736" s="6">
        <v>0.52763320193078145</v>
      </c>
      <c r="J1736" s="6">
        <v>1</v>
      </c>
      <c r="K1736" s="6">
        <v>0.55273698800059912</v>
      </c>
      <c r="L1736" s="6">
        <v>2</v>
      </c>
      <c r="M1736" s="6">
        <v>0.44424742866506339</v>
      </c>
      <c r="N1736" s="6">
        <v>20</v>
      </c>
      <c r="O1736" s="6">
        <v>0.81135155129991743</v>
      </c>
      <c r="P1736" s="6">
        <v>3</v>
      </c>
      <c r="Q1736" s="6">
        <v>0.64436577532943629</v>
      </c>
      <c r="R1736" s="6">
        <v>3</v>
      </c>
      <c r="S1736" s="6">
        <v>0.9430446392333256</v>
      </c>
      <c r="T1736" s="6">
        <v>20</v>
      </c>
      <c r="U1736" s="6">
        <v>0.52783816391273819</v>
      </c>
      <c r="V1736" s="6">
        <v>3</v>
      </c>
      <c r="W1736" s="6">
        <v>0.76334272323225016</v>
      </c>
      <c r="X1736" s="6">
        <v>3</v>
      </c>
      <c r="Y1736" s="6">
        <v>0.84491157674984929</v>
      </c>
      <c r="Z1736" s="6">
        <v>20</v>
      </c>
      <c r="AA1736" s="6">
        <v>0.80711454621335643</v>
      </c>
      <c r="AB1736" s="6">
        <v>3</v>
      </c>
      <c r="AC1736" s="6">
        <v>0.86070921584543625</v>
      </c>
      <c r="AD1736" s="6">
        <v>3</v>
      </c>
      <c r="AE1736" s="6">
        <v>0.83227035918711556</v>
      </c>
      <c r="AF1736" s="6">
        <v>20</v>
      </c>
      <c r="AG1736" s="6">
        <v>0.89092582868396086</v>
      </c>
      <c r="AH1736" s="6">
        <v>3</v>
      </c>
      <c r="AI1736" s="6">
        <v>0.70148939300708646</v>
      </c>
      <c r="AJ1736" s="6">
        <v>3</v>
      </c>
      <c r="AK1736" s="6">
        <v>0.95222529002676071</v>
      </c>
      <c r="AL1736" s="6">
        <v>10</v>
      </c>
      <c r="AM1736" s="6">
        <v>0.99725192558851439</v>
      </c>
      <c r="AN1736" s="6">
        <v>2</v>
      </c>
      <c r="AO1736" s="6">
        <v>0.96458927500719616</v>
      </c>
      <c r="AP1736" s="6">
        <v>2</v>
      </c>
      <c r="AQ1736" s="6">
        <v>0.93190718142662299</v>
      </c>
      <c r="AR1736" s="6">
        <v>10</v>
      </c>
      <c r="AS1736" s="6">
        <v>0.9999996871837189</v>
      </c>
      <c r="AT1736" s="6">
        <v>2</v>
      </c>
      <c r="AU1736" s="6">
        <v>0.77395209505626938</v>
      </c>
      <c r="AV1736" s="6">
        <v>2</v>
      </c>
      <c r="AW1736" s="6">
        <v>0.97602984221160649</v>
      </c>
    </row>
    <row r="1737" spans="1:49" ht="15.75" customHeight="1" x14ac:dyDescent="0.25">
      <c r="A1737" s="6" t="s">
        <v>946</v>
      </c>
      <c r="B1737" s="6" t="s">
        <v>1103</v>
      </c>
      <c r="C1737" s="6" t="s">
        <v>1103</v>
      </c>
      <c r="D1737" s="7">
        <f>IF(COUNTIF(Recovered!$A$2:$A$808,A1737)&gt;0,VLOOKUP($B1737,Recovered!$B$2:$C$808,2,FALSE),0)</f>
        <v>0</v>
      </c>
      <c r="E1737" s="8">
        <f>IF(COUNTIF(Recovered!$A$2:$A$808,A1737)&gt;0,1,0)</f>
        <v>0</v>
      </c>
      <c r="F1737" s="6">
        <v>3</v>
      </c>
      <c r="G1737" s="6">
        <v>0.54150397600059819</v>
      </c>
      <c r="H1737" s="6">
        <v>2</v>
      </c>
      <c r="I1737" s="6">
        <v>0.48923154226956911</v>
      </c>
      <c r="J1737" s="6">
        <v>2</v>
      </c>
      <c r="K1737" s="6">
        <v>0.64287561387330971</v>
      </c>
      <c r="L1737" s="6">
        <v>4</v>
      </c>
      <c r="M1737" s="6">
        <v>0.52897399876753304</v>
      </c>
      <c r="N1737" s="6">
        <v>20</v>
      </c>
      <c r="O1737" s="6">
        <v>0.80109392428922976</v>
      </c>
      <c r="P1737" s="6">
        <v>4</v>
      </c>
      <c r="Q1737" s="6">
        <v>0.64841892650203004</v>
      </c>
      <c r="R1737" s="6">
        <v>3</v>
      </c>
      <c r="S1737" s="6">
        <v>0.87921947967667824</v>
      </c>
      <c r="T1737" s="6">
        <v>15</v>
      </c>
      <c r="U1737" s="6">
        <v>0.57705118936805377</v>
      </c>
      <c r="V1737" s="6">
        <v>3</v>
      </c>
      <c r="W1737" s="6">
        <v>0.96058621236835628</v>
      </c>
      <c r="X1737" s="6">
        <v>3</v>
      </c>
      <c r="Y1737" s="6">
        <v>0.5157476930712821</v>
      </c>
      <c r="Z1737" s="6">
        <v>25</v>
      </c>
      <c r="AA1737" s="6">
        <v>0.87107407484460808</v>
      </c>
      <c r="AB1737" s="6">
        <v>4</v>
      </c>
      <c r="AC1737" s="6">
        <v>0.87283476821202921</v>
      </c>
      <c r="AD1737" s="6">
        <v>3</v>
      </c>
      <c r="AE1737" s="6">
        <v>0.68306768142115071</v>
      </c>
      <c r="AF1737" s="6">
        <v>15</v>
      </c>
      <c r="AG1737" s="6">
        <v>0.45049326144154989</v>
      </c>
      <c r="AH1737" s="6">
        <v>4</v>
      </c>
      <c r="AI1737" s="6">
        <v>0.64875203999890496</v>
      </c>
      <c r="AJ1737" s="6">
        <v>3</v>
      </c>
      <c r="AK1737" s="6">
        <v>0.65854813007434987</v>
      </c>
      <c r="AL1737" s="6">
        <v>15</v>
      </c>
      <c r="AM1737" s="6">
        <v>0.92095828215627007</v>
      </c>
      <c r="AN1737" s="6">
        <v>3</v>
      </c>
      <c r="AO1737" s="6">
        <v>0.78194264118130319</v>
      </c>
      <c r="AP1737" s="6">
        <v>4</v>
      </c>
      <c r="AQ1737" s="6">
        <v>0.97347973307984825</v>
      </c>
      <c r="AR1737" s="6">
        <v>10</v>
      </c>
      <c r="AS1737" s="6">
        <v>0.99999837594471874</v>
      </c>
      <c r="AT1737" s="6">
        <v>2</v>
      </c>
      <c r="AU1737" s="6">
        <v>0.34643304893103888</v>
      </c>
      <c r="AV1737" s="6">
        <v>2</v>
      </c>
      <c r="AW1737" s="6">
        <v>0.62228846105133551</v>
      </c>
    </row>
    <row r="1738" spans="1:49" ht="15.75" customHeight="1" x14ac:dyDescent="0.25">
      <c r="A1738" s="6" t="s">
        <v>428</v>
      </c>
      <c r="B1738" s="6" t="s">
        <v>1103</v>
      </c>
      <c r="C1738" s="6" t="s">
        <v>1103</v>
      </c>
      <c r="D1738" s="7">
        <f>IF(COUNTIF(Recovered!$A$2:$A$808,A1738)&gt;0,VLOOKUP($B1738,Recovered!$B$2:$C$808,2,FALSE),0)</f>
        <v>16967</v>
      </c>
      <c r="E1738" s="8">
        <f>IF(COUNTIF(Recovered!$A$2:$A$808,A1738)&gt;0,1,0)</f>
        <v>1</v>
      </c>
      <c r="F1738" s="6">
        <v>3</v>
      </c>
      <c r="G1738" s="6">
        <v>0.62709997581473631</v>
      </c>
      <c r="H1738" s="6">
        <v>3</v>
      </c>
      <c r="I1738" s="6">
        <v>0.59901907298279455</v>
      </c>
      <c r="J1738" s="6">
        <v>2</v>
      </c>
      <c r="K1738" s="6">
        <v>0.96748130235133389</v>
      </c>
      <c r="L1738" s="6">
        <v>2</v>
      </c>
      <c r="M1738" s="6">
        <v>0.75645691533963288</v>
      </c>
      <c r="N1738" s="6">
        <v>20</v>
      </c>
      <c r="O1738" s="6">
        <v>0.78063292970887932</v>
      </c>
      <c r="P1738" s="6">
        <v>3</v>
      </c>
      <c r="Q1738" s="6">
        <v>0.79331939537032137</v>
      </c>
      <c r="R1738" s="6">
        <v>3</v>
      </c>
      <c r="S1738" s="6">
        <v>0.87620744212597457</v>
      </c>
      <c r="T1738" s="6">
        <v>15</v>
      </c>
      <c r="U1738" s="6">
        <v>0.67289426610078407</v>
      </c>
      <c r="V1738" s="6">
        <v>3</v>
      </c>
      <c r="W1738" s="6">
        <v>0.76495802189581641</v>
      </c>
      <c r="X1738" s="6">
        <v>3</v>
      </c>
      <c r="Y1738" s="6">
        <v>0.83227853212217184</v>
      </c>
      <c r="Z1738" s="6">
        <v>25</v>
      </c>
      <c r="AA1738" s="6">
        <v>0.90752419685271857</v>
      </c>
      <c r="AB1738" s="6">
        <v>3</v>
      </c>
      <c r="AC1738" s="6">
        <v>0.52843878933054189</v>
      </c>
      <c r="AD1738" s="6">
        <v>3</v>
      </c>
      <c r="AE1738" s="6">
        <v>0.55016563035005162</v>
      </c>
      <c r="AF1738" s="6">
        <v>15</v>
      </c>
      <c r="AG1738" s="6">
        <v>0.54401865523651183</v>
      </c>
      <c r="AH1738" s="6">
        <v>3</v>
      </c>
      <c r="AI1738" s="6">
        <v>0.85797201206249474</v>
      </c>
      <c r="AJ1738" s="6">
        <v>3</v>
      </c>
      <c r="AK1738" s="6">
        <v>0.81286767017076189</v>
      </c>
      <c r="AL1738" s="6">
        <v>15</v>
      </c>
      <c r="AM1738" s="6">
        <v>0.91841523492838262</v>
      </c>
      <c r="AN1738" s="6">
        <v>2</v>
      </c>
      <c r="AO1738" s="6">
        <v>0.68950735131497309</v>
      </c>
      <c r="AP1738" s="6">
        <v>3</v>
      </c>
      <c r="AQ1738" s="6">
        <v>0.64020256173109413</v>
      </c>
      <c r="AR1738" s="6">
        <v>10</v>
      </c>
      <c r="AS1738" s="6">
        <v>0.99999730311403656</v>
      </c>
      <c r="AT1738" s="6">
        <v>3</v>
      </c>
      <c r="AU1738" s="6">
        <v>0.55763140465751448</v>
      </c>
      <c r="AV1738" s="6">
        <v>3</v>
      </c>
      <c r="AW1738" s="6">
        <v>0.86069932635336144</v>
      </c>
    </row>
    <row r="1739" spans="1:49" ht="15.75" hidden="1" customHeight="1" x14ac:dyDescent="0.25">
      <c r="A1739" s="6" t="s">
        <v>716</v>
      </c>
      <c r="B1739" s="6" t="s">
        <v>1104</v>
      </c>
      <c r="C1739" s="6" t="s">
        <v>1104</v>
      </c>
      <c r="D1739" s="7">
        <f>IF(COUNTIF(Recovered!$A$2:$A$808,A1739)&gt;0,VLOOKUP($B1739,Recovered!$B$2:$C$808,2,FALSE),0)</f>
        <v>0</v>
      </c>
      <c r="E1739" s="8">
        <f>IF(COUNTIF(Recovered!$A$2:$A$808,A1739)&gt;0,1,0)</f>
        <v>0</v>
      </c>
      <c r="F1739" s="6">
        <v>3</v>
      </c>
      <c r="G1739" s="6">
        <v>0.63739199876731933</v>
      </c>
      <c r="H1739" s="6">
        <v>2</v>
      </c>
      <c r="I1739" s="6">
        <v>0.54862391974403113</v>
      </c>
      <c r="J1739" s="6">
        <v>2</v>
      </c>
      <c r="K1739" s="6">
        <v>0.78004945302045658</v>
      </c>
      <c r="L1739" s="6">
        <v>3</v>
      </c>
      <c r="M1739" s="6">
        <v>0.53770634229843373</v>
      </c>
      <c r="N1739" s="6">
        <v>20</v>
      </c>
      <c r="O1739" s="6">
        <v>0.78479149338777887</v>
      </c>
      <c r="P1739" s="6">
        <v>4</v>
      </c>
      <c r="Q1739" s="6">
        <v>0.67794721368127131</v>
      </c>
      <c r="R1739" s="6">
        <v>4</v>
      </c>
      <c r="S1739" s="6">
        <v>0.56136742574058385</v>
      </c>
      <c r="T1739" s="6">
        <v>25</v>
      </c>
      <c r="U1739" s="6">
        <v>0.40004997587138658</v>
      </c>
      <c r="V1739" s="6">
        <v>3</v>
      </c>
      <c r="W1739" s="6">
        <v>0.56166288939452702</v>
      </c>
      <c r="X1739" s="6">
        <v>3</v>
      </c>
      <c r="Y1739" s="6">
        <v>0.7532021407474343</v>
      </c>
      <c r="Z1739" s="6">
        <v>20</v>
      </c>
      <c r="AA1739" s="6">
        <v>0.46942332767794759</v>
      </c>
      <c r="AB1739" s="6">
        <v>4</v>
      </c>
      <c r="AC1739" s="6">
        <v>0.85764130186613152</v>
      </c>
      <c r="AD1739" s="6">
        <v>4</v>
      </c>
      <c r="AE1739" s="6">
        <v>0.74775469698549957</v>
      </c>
      <c r="AF1739" s="6">
        <v>15</v>
      </c>
      <c r="AG1739" s="6">
        <v>0.93036595521924659</v>
      </c>
      <c r="AH1739" s="6">
        <v>3</v>
      </c>
      <c r="AI1739" s="6">
        <v>0.57896013224852749</v>
      </c>
      <c r="AJ1739" s="6">
        <v>3</v>
      </c>
      <c r="AK1739" s="6">
        <v>0.87462226760236628</v>
      </c>
      <c r="AL1739" s="6">
        <v>10</v>
      </c>
      <c r="AM1739" s="6">
        <v>0.9856310806004086</v>
      </c>
      <c r="AN1739" s="6">
        <v>2</v>
      </c>
      <c r="AO1739" s="6">
        <v>0.48155098283264131</v>
      </c>
      <c r="AP1739" s="6">
        <v>3</v>
      </c>
      <c r="AQ1739" s="6">
        <v>0.67637255356906123</v>
      </c>
      <c r="AR1739" s="6">
        <v>10</v>
      </c>
      <c r="AS1739" s="6">
        <v>0.99999944877650193</v>
      </c>
      <c r="AT1739" s="6">
        <v>3</v>
      </c>
      <c r="AU1739" s="6">
        <v>0.72921915354827127</v>
      </c>
      <c r="AV1739" s="6">
        <v>3</v>
      </c>
      <c r="AW1739" s="6">
        <v>0.68480758362306438</v>
      </c>
    </row>
    <row r="1740" spans="1:49" ht="15.75" customHeight="1" x14ac:dyDescent="0.25">
      <c r="A1740" s="6" t="s">
        <v>946</v>
      </c>
      <c r="B1740" s="6" t="s">
        <v>1104</v>
      </c>
      <c r="C1740" s="6" t="s">
        <v>1104</v>
      </c>
      <c r="D1740" s="7">
        <f>IF(COUNTIF(Recovered!$A$2:$A$808,A1740)&gt;0,VLOOKUP($B1740,Recovered!$B$2:$C$808,2,FALSE),0)</f>
        <v>0</v>
      </c>
      <c r="E1740" s="8">
        <f>IF(COUNTIF(Recovered!$A$2:$A$808,A1740)&gt;0,1,0)</f>
        <v>0</v>
      </c>
      <c r="F1740" s="6">
        <v>3</v>
      </c>
      <c r="G1740" s="6">
        <v>0.51791683489914397</v>
      </c>
      <c r="H1740" s="6">
        <v>3</v>
      </c>
      <c r="I1740" s="6">
        <v>0.47487047326345638</v>
      </c>
      <c r="J1740" s="6">
        <v>2</v>
      </c>
      <c r="K1740" s="6">
        <v>0.84714705563195791</v>
      </c>
      <c r="L1740" s="6">
        <v>4</v>
      </c>
      <c r="M1740" s="6">
        <v>0.75119147474574488</v>
      </c>
      <c r="N1740" s="6">
        <v>20</v>
      </c>
      <c r="O1740" s="6">
        <v>0.77803796328351194</v>
      </c>
      <c r="P1740" s="6">
        <v>4</v>
      </c>
      <c r="Q1740" s="6">
        <v>0.67480279928561271</v>
      </c>
      <c r="R1740" s="6">
        <v>3</v>
      </c>
      <c r="S1740" s="6">
        <v>0.7047716706824072</v>
      </c>
      <c r="T1740" s="6">
        <v>15</v>
      </c>
      <c r="U1740" s="6">
        <v>0.68543895892902562</v>
      </c>
      <c r="V1740" s="6">
        <v>3</v>
      </c>
      <c r="W1740" s="6">
        <v>0.97202875269234812</v>
      </c>
      <c r="X1740" s="6">
        <v>3</v>
      </c>
      <c r="Y1740" s="6">
        <v>0.65410837515980957</v>
      </c>
      <c r="Z1740" s="6">
        <v>25</v>
      </c>
      <c r="AA1740" s="6">
        <v>0.86402720794225163</v>
      </c>
      <c r="AB1740" s="6">
        <v>4</v>
      </c>
      <c r="AC1740" s="6">
        <v>0.87634784809275013</v>
      </c>
      <c r="AD1740" s="6">
        <v>3</v>
      </c>
      <c r="AE1740" s="6">
        <v>0.73716137408101123</v>
      </c>
      <c r="AF1740" s="6">
        <v>20</v>
      </c>
      <c r="AG1740" s="6">
        <v>0.52455501829137963</v>
      </c>
      <c r="AH1740" s="6">
        <v>4</v>
      </c>
      <c r="AI1740" s="6">
        <v>0.8586609912645502</v>
      </c>
      <c r="AJ1740" s="6">
        <v>3</v>
      </c>
      <c r="AK1740" s="6">
        <v>0.70498395873225805</v>
      </c>
      <c r="AL1740" s="6">
        <v>10</v>
      </c>
      <c r="AM1740" s="6">
        <v>0.89224206490972358</v>
      </c>
      <c r="AN1740" s="6">
        <v>3</v>
      </c>
      <c r="AO1740" s="6">
        <v>0.80502515790178664</v>
      </c>
      <c r="AP1740" s="6">
        <v>4</v>
      </c>
      <c r="AQ1740" s="6">
        <v>0.92927092676422007</v>
      </c>
      <c r="AR1740" s="6">
        <v>10</v>
      </c>
      <c r="AS1740" s="6">
        <v>0.99999623028460538</v>
      </c>
      <c r="AT1740" s="6">
        <v>3</v>
      </c>
      <c r="AU1740" s="6">
        <v>0.39648371921448228</v>
      </c>
      <c r="AV1740" s="6">
        <v>3</v>
      </c>
      <c r="AW1740" s="6">
        <v>0.5669961303824409</v>
      </c>
    </row>
    <row r="1741" spans="1:49" ht="15.75" customHeight="1" x14ac:dyDescent="0.25">
      <c r="A1741" s="6" t="s">
        <v>428</v>
      </c>
      <c r="B1741" s="6" t="s">
        <v>1104</v>
      </c>
      <c r="C1741" s="6" t="s">
        <v>1104</v>
      </c>
      <c r="D1741" s="7">
        <f>IF(COUNTIF(Recovered!$A$2:$A$808,A1741)&gt;0,VLOOKUP($B1741,Recovered!$B$2:$C$808,2,FALSE),0)</f>
        <v>16967</v>
      </c>
      <c r="E1741" s="8">
        <f>IF(COUNTIF(Recovered!$A$2:$A$808,A1741)&gt;0,1,0)</f>
        <v>1</v>
      </c>
      <c r="F1741" s="6">
        <v>2</v>
      </c>
      <c r="G1741" s="6">
        <v>0.49364946435285811</v>
      </c>
      <c r="H1741" s="6">
        <v>2</v>
      </c>
      <c r="I1741" s="6">
        <v>0.78706278980911548</v>
      </c>
      <c r="J1741" s="6">
        <v>1</v>
      </c>
      <c r="K1741" s="6">
        <v>0.93737984939142083</v>
      </c>
      <c r="L1741" s="6">
        <v>1</v>
      </c>
      <c r="M1741" s="6">
        <v>0.48142785154465462</v>
      </c>
      <c r="N1741" s="6">
        <v>20</v>
      </c>
      <c r="O1741" s="6">
        <v>0.7737341653553812</v>
      </c>
      <c r="P1741" s="6">
        <v>4</v>
      </c>
      <c r="Q1741" s="6">
        <v>0.52482017440942819</v>
      </c>
      <c r="R1741" s="6">
        <v>4</v>
      </c>
      <c r="S1741" s="6">
        <v>0.79114631785180289</v>
      </c>
      <c r="T1741" s="6">
        <v>20</v>
      </c>
      <c r="U1741" s="6">
        <v>0.53342573036131036</v>
      </c>
      <c r="V1741" s="6">
        <v>4</v>
      </c>
      <c r="W1741" s="6">
        <v>0.52928105146174043</v>
      </c>
      <c r="X1741" s="6">
        <v>4</v>
      </c>
      <c r="Y1741" s="6">
        <v>0.93169852281481957</v>
      </c>
      <c r="Z1741" s="6">
        <v>20</v>
      </c>
      <c r="AA1741" s="6">
        <v>0.73914246191697663</v>
      </c>
      <c r="AB1741" s="6">
        <v>4</v>
      </c>
      <c r="AC1741" s="6">
        <v>0.88555334568461763</v>
      </c>
      <c r="AD1741" s="6">
        <v>4</v>
      </c>
      <c r="AE1741" s="6">
        <v>0.95151533282854328</v>
      </c>
      <c r="AF1741" s="6">
        <v>20</v>
      </c>
      <c r="AG1741" s="6">
        <v>0.93191908661691003</v>
      </c>
      <c r="AH1741" s="6">
        <v>4</v>
      </c>
      <c r="AI1741" s="6">
        <v>0.85972441393680421</v>
      </c>
      <c r="AJ1741" s="6">
        <v>4</v>
      </c>
      <c r="AK1741" s="6">
        <v>0.97141282263310613</v>
      </c>
      <c r="AL1741" s="6">
        <v>10</v>
      </c>
      <c r="AM1741" s="6">
        <v>0.99916653878191175</v>
      </c>
      <c r="AN1741" s="6">
        <v>2</v>
      </c>
      <c r="AO1741" s="6">
        <v>0.77710370426341813</v>
      </c>
      <c r="AP1741" s="6">
        <v>2</v>
      </c>
      <c r="AQ1741" s="6">
        <v>0.77704979067870017</v>
      </c>
      <c r="AR1741" s="6">
        <v>10</v>
      </c>
      <c r="AS1741" s="6">
        <v>0.9999996871837189</v>
      </c>
      <c r="AT1741" s="6">
        <v>2</v>
      </c>
      <c r="AU1741" s="6">
        <v>0.49260221340243432</v>
      </c>
      <c r="AV1741" s="6">
        <v>2</v>
      </c>
      <c r="AW1741" s="6">
        <v>0.98308566219001636</v>
      </c>
    </row>
    <row r="1742" spans="1:49" ht="15.75" hidden="1" customHeight="1" x14ac:dyDescent="0.25">
      <c r="A1742" s="6" t="s">
        <v>716</v>
      </c>
      <c r="B1742" s="6" t="s">
        <v>1105</v>
      </c>
      <c r="C1742" s="6" t="s">
        <v>1105</v>
      </c>
      <c r="D1742" s="7">
        <f>IF(COUNTIF(Recovered!$A$2:$A$808,A1742)&gt;0,VLOOKUP($B1742,Recovered!$B$2:$C$808,2,FALSE),0)</f>
        <v>0</v>
      </c>
      <c r="E1742" s="8">
        <f>IF(COUNTIF(Recovered!$A$2:$A$808,A1742)&gt;0,1,0)</f>
        <v>0</v>
      </c>
      <c r="F1742" s="6">
        <v>3</v>
      </c>
      <c r="G1742" s="6">
        <v>0.50193100950494463</v>
      </c>
      <c r="H1742" s="6">
        <v>2</v>
      </c>
      <c r="I1742" s="6">
        <v>0.61410736779908781</v>
      </c>
      <c r="J1742" s="6">
        <v>2</v>
      </c>
      <c r="K1742" s="6">
        <v>0.74885657683675466</v>
      </c>
      <c r="L1742" s="6">
        <v>3</v>
      </c>
      <c r="M1742" s="6">
        <v>0.38865821354613073</v>
      </c>
      <c r="N1742" s="6">
        <v>20</v>
      </c>
      <c r="O1742" s="6">
        <v>0.7358695998995215</v>
      </c>
      <c r="P1742" s="6">
        <v>4</v>
      </c>
      <c r="Q1742" s="6">
        <v>0.77607101407711743</v>
      </c>
      <c r="R1742" s="6">
        <v>4</v>
      </c>
      <c r="S1742" s="6">
        <v>0.5612599004956057</v>
      </c>
      <c r="T1742" s="6">
        <v>20</v>
      </c>
      <c r="U1742" s="6">
        <v>0.44179710533416888</v>
      </c>
      <c r="V1742" s="6">
        <v>4</v>
      </c>
      <c r="W1742" s="6">
        <v>0.61227767625402396</v>
      </c>
      <c r="X1742" s="6">
        <v>4</v>
      </c>
      <c r="Y1742" s="6">
        <v>0.55818242695718845</v>
      </c>
      <c r="Z1742" s="6">
        <v>20</v>
      </c>
      <c r="AA1742" s="6">
        <v>0.76010781037937647</v>
      </c>
      <c r="AB1742" s="6">
        <v>4</v>
      </c>
      <c r="AC1742" s="6">
        <v>0.95894422244078814</v>
      </c>
      <c r="AD1742" s="6">
        <v>4</v>
      </c>
      <c r="AE1742" s="6">
        <v>0.8058512555260845</v>
      </c>
      <c r="AF1742" s="6">
        <v>20</v>
      </c>
      <c r="AG1742" s="6">
        <v>0.81625033334962682</v>
      </c>
      <c r="AH1742" s="6">
        <v>4</v>
      </c>
      <c r="AI1742" s="6">
        <v>0.92360615258355216</v>
      </c>
      <c r="AJ1742" s="6">
        <v>4</v>
      </c>
      <c r="AK1742" s="6">
        <v>0.91859003057138056</v>
      </c>
      <c r="AL1742" s="6">
        <v>10</v>
      </c>
      <c r="AM1742" s="6">
        <v>0.99891776084366013</v>
      </c>
      <c r="AN1742" s="6">
        <v>3</v>
      </c>
      <c r="AO1742" s="6">
        <v>0.94532107243783758</v>
      </c>
      <c r="AP1742" s="6">
        <v>3</v>
      </c>
      <c r="AQ1742" s="6">
        <v>0.94326604494886479</v>
      </c>
      <c r="AR1742" s="6">
        <v>10</v>
      </c>
      <c r="AS1742" s="6">
        <v>0.9999996871837189</v>
      </c>
      <c r="AT1742" s="6">
        <v>3</v>
      </c>
      <c r="AU1742" s="6">
        <v>0.82980103814962947</v>
      </c>
      <c r="AV1742" s="6">
        <v>3</v>
      </c>
      <c r="AW1742" s="6">
        <v>0.97137492272977444</v>
      </c>
    </row>
    <row r="1743" spans="1:49" ht="15.75" customHeight="1" x14ac:dyDescent="0.25">
      <c r="A1743" s="6" t="s">
        <v>946</v>
      </c>
      <c r="B1743" s="6" t="s">
        <v>1105</v>
      </c>
      <c r="C1743" s="6" t="s">
        <v>1105</v>
      </c>
      <c r="D1743" s="7">
        <f>IF(COUNTIF(Recovered!$A$2:$A$808,A1743)&gt;0,VLOOKUP($B1743,Recovered!$B$2:$C$808,2,FALSE),0)</f>
        <v>0</v>
      </c>
      <c r="E1743" s="8">
        <f>IF(COUNTIF(Recovered!$A$2:$A$808,A1743)&gt;0,1,0)</f>
        <v>0</v>
      </c>
      <c r="F1743" s="6">
        <v>3</v>
      </c>
      <c r="G1743" s="6">
        <v>0.50860492632046639</v>
      </c>
      <c r="H1743" s="6">
        <v>2</v>
      </c>
      <c r="I1743" s="6">
        <v>0.53728107729742614</v>
      </c>
      <c r="J1743" s="6">
        <v>2</v>
      </c>
      <c r="K1743" s="6">
        <v>0.72992618966471601</v>
      </c>
      <c r="L1743" s="6">
        <v>2</v>
      </c>
      <c r="M1743" s="6">
        <v>0.31942764309461491</v>
      </c>
      <c r="N1743" s="6">
        <v>20</v>
      </c>
      <c r="O1743" s="6">
        <v>0.79203799090797811</v>
      </c>
      <c r="P1743" s="6">
        <v>3</v>
      </c>
      <c r="Q1743" s="6">
        <v>0.5569624255209723</v>
      </c>
      <c r="R1743" s="6">
        <v>3</v>
      </c>
      <c r="S1743" s="6">
        <v>0.84211545852627234</v>
      </c>
      <c r="T1743" s="6">
        <v>25</v>
      </c>
      <c r="U1743" s="6">
        <v>0.47569109285962469</v>
      </c>
      <c r="V1743" s="6">
        <v>4</v>
      </c>
      <c r="W1743" s="6">
        <v>0.61542545722089725</v>
      </c>
      <c r="X1743" s="6">
        <v>3</v>
      </c>
      <c r="Y1743" s="6">
        <v>0.75428394272495414</v>
      </c>
      <c r="Z1743" s="6">
        <v>30</v>
      </c>
      <c r="AA1743" s="6">
        <v>0.35192260490095412</v>
      </c>
      <c r="AB1743" s="6">
        <v>4</v>
      </c>
      <c r="AC1743" s="6">
        <v>0.7038762285496738</v>
      </c>
      <c r="AD1743" s="6">
        <v>3</v>
      </c>
      <c r="AE1743" s="6">
        <v>0.68884403354572898</v>
      </c>
      <c r="AF1743" s="6">
        <v>15</v>
      </c>
      <c r="AG1743" s="6">
        <v>0.62165991265082166</v>
      </c>
      <c r="AH1743" s="6">
        <v>3</v>
      </c>
      <c r="AI1743" s="6">
        <v>0.56056504221495307</v>
      </c>
      <c r="AJ1743" s="6">
        <v>3</v>
      </c>
      <c r="AK1743" s="6">
        <v>0.50661005176033747</v>
      </c>
      <c r="AL1743" s="6">
        <v>5</v>
      </c>
      <c r="AM1743" s="6">
        <v>0.98822920823460114</v>
      </c>
      <c r="AN1743" s="6">
        <v>2</v>
      </c>
      <c r="AO1743" s="6">
        <v>0.98952876413372115</v>
      </c>
      <c r="AP1743" s="6">
        <v>2</v>
      </c>
      <c r="AQ1743" s="6">
        <v>0.6721607740337312</v>
      </c>
      <c r="AR1743" s="6">
        <v>5</v>
      </c>
      <c r="AS1743" s="6">
        <v>0.99999944877650193</v>
      </c>
      <c r="AT1743" s="6">
        <v>2</v>
      </c>
      <c r="AU1743" s="6">
        <v>0.66760486494874538</v>
      </c>
      <c r="AV1743" s="6">
        <v>2</v>
      </c>
      <c r="AW1743" s="6">
        <v>0.8492321251243875</v>
      </c>
    </row>
    <row r="1744" spans="1:49" ht="15.75" customHeight="1" x14ac:dyDescent="0.25">
      <c r="A1744" s="6" t="s">
        <v>428</v>
      </c>
      <c r="B1744" s="6" t="s">
        <v>1105</v>
      </c>
      <c r="C1744" s="6" t="s">
        <v>1105</v>
      </c>
      <c r="D1744" s="7">
        <f>IF(COUNTIF(Recovered!$A$2:$A$808,A1744)&gt;0,VLOOKUP($B1744,Recovered!$B$2:$C$808,2,FALSE),0)</f>
        <v>16967</v>
      </c>
      <c r="E1744" s="8">
        <f>IF(COUNTIF(Recovered!$A$2:$A$808,A1744)&gt;0,1,0)</f>
        <v>1</v>
      </c>
      <c r="F1744" s="6">
        <v>2</v>
      </c>
      <c r="G1744" s="6">
        <v>0.49778523997524121</v>
      </c>
      <c r="H1744" s="6">
        <v>2</v>
      </c>
      <c r="I1744" s="6">
        <v>0.76786753590583912</v>
      </c>
      <c r="J1744" s="6">
        <v>1</v>
      </c>
      <c r="K1744" s="6">
        <v>0.92928296554705736</v>
      </c>
      <c r="L1744" s="6">
        <v>1</v>
      </c>
      <c r="M1744" s="6">
        <v>0.46761096506062449</v>
      </c>
      <c r="N1744" s="6">
        <v>20</v>
      </c>
      <c r="O1744" s="6">
        <v>0.77708427691365445</v>
      </c>
      <c r="P1744" s="6">
        <v>4</v>
      </c>
      <c r="Q1744" s="6">
        <v>0.61838783106453143</v>
      </c>
      <c r="R1744" s="6">
        <v>4</v>
      </c>
      <c r="S1744" s="6">
        <v>0.81105017395889989</v>
      </c>
      <c r="T1744" s="6">
        <v>20</v>
      </c>
      <c r="U1744" s="6">
        <v>0.48955508017583482</v>
      </c>
      <c r="V1744" s="6">
        <v>3</v>
      </c>
      <c r="W1744" s="6">
        <v>0.49829128665029032</v>
      </c>
      <c r="X1744" s="6">
        <v>4</v>
      </c>
      <c r="Y1744" s="6">
        <v>0.754515369905707</v>
      </c>
      <c r="Z1744" s="6">
        <v>20</v>
      </c>
      <c r="AA1744" s="6">
        <v>0.60810194401128537</v>
      </c>
      <c r="AB1744" s="6">
        <v>4</v>
      </c>
      <c r="AC1744" s="6">
        <v>0.8656225932251651</v>
      </c>
      <c r="AD1744" s="6">
        <v>4</v>
      </c>
      <c r="AE1744" s="6">
        <v>0.76767485604750818</v>
      </c>
      <c r="AF1744" s="6">
        <v>20</v>
      </c>
      <c r="AG1744" s="6">
        <v>0.90683352079780855</v>
      </c>
      <c r="AH1744" s="6">
        <v>4</v>
      </c>
      <c r="AI1744" s="6">
        <v>0.71865231907643745</v>
      </c>
      <c r="AJ1744" s="6">
        <v>4</v>
      </c>
      <c r="AK1744" s="6">
        <v>0.87344958251798799</v>
      </c>
      <c r="AL1744" s="6">
        <v>10</v>
      </c>
      <c r="AM1744" s="6">
        <v>0.99936746413520972</v>
      </c>
      <c r="AN1744" s="6">
        <v>2</v>
      </c>
      <c r="AO1744" s="6">
        <v>0.94625274813208093</v>
      </c>
      <c r="AP1744" s="6">
        <v>2</v>
      </c>
      <c r="AQ1744" s="6">
        <v>0.53108972413962574</v>
      </c>
      <c r="AR1744" s="6">
        <v>10</v>
      </c>
      <c r="AS1744" s="6">
        <v>0.99999980638736874</v>
      </c>
      <c r="AT1744" s="6">
        <v>3</v>
      </c>
      <c r="AU1744" s="6">
        <v>0.54694879037565325</v>
      </c>
      <c r="AV1744" s="6">
        <v>3</v>
      </c>
      <c r="AW1744" s="6">
        <v>0.80808198421152933</v>
      </c>
    </row>
    <row r="1745" spans="1:49" ht="15.75" hidden="1" customHeight="1" x14ac:dyDescent="0.25">
      <c r="A1745" s="6" t="s">
        <v>716</v>
      </c>
      <c r="B1745" s="6" t="s">
        <v>1106</v>
      </c>
      <c r="C1745" s="6" t="s">
        <v>1106</v>
      </c>
      <c r="D1745" s="7">
        <f>IF(COUNTIF(Recovered!$A$2:$A$808,A1745)&gt;0,VLOOKUP($B1745,Recovered!$B$2:$C$808,2,FALSE),0)</f>
        <v>0</v>
      </c>
      <c r="E1745" s="8">
        <f>IF(COUNTIF(Recovered!$A$2:$A$808,A1745)&gt;0,1,0)</f>
        <v>0</v>
      </c>
      <c r="F1745" s="6">
        <v>2</v>
      </c>
      <c r="G1745" s="6">
        <v>0.54387697858891959</v>
      </c>
      <c r="H1745" s="6">
        <v>2</v>
      </c>
      <c r="I1745" s="6">
        <v>0.59043052783206884</v>
      </c>
      <c r="J1745" s="6">
        <v>1</v>
      </c>
      <c r="K1745" s="6">
        <v>0.52044560586995214</v>
      </c>
      <c r="L1745" s="6">
        <v>3</v>
      </c>
      <c r="M1745" s="6">
        <v>0.31046369771978749</v>
      </c>
      <c r="N1745" s="6">
        <v>20</v>
      </c>
      <c r="O1745" s="6">
        <v>0.79963767512572159</v>
      </c>
      <c r="P1745" s="6">
        <v>3</v>
      </c>
      <c r="Q1745" s="6">
        <v>0.58803245325266085</v>
      </c>
      <c r="R1745" s="6">
        <v>3</v>
      </c>
      <c r="S1745" s="6">
        <v>0.94330635628464199</v>
      </c>
      <c r="T1745" s="6">
        <v>20</v>
      </c>
      <c r="U1745" s="6">
        <v>0.48279202892133199</v>
      </c>
      <c r="V1745" s="6">
        <v>3</v>
      </c>
      <c r="W1745" s="6">
        <v>0.76766107640751469</v>
      </c>
      <c r="X1745" s="6">
        <v>3</v>
      </c>
      <c r="Y1745" s="6">
        <v>0.80392784407980167</v>
      </c>
      <c r="Z1745" s="6">
        <v>20</v>
      </c>
      <c r="AA1745" s="6">
        <v>0.69954115620688084</v>
      </c>
      <c r="AB1745" s="6">
        <v>4</v>
      </c>
      <c r="AC1745" s="6">
        <v>0.93219527845950467</v>
      </c>
      <c r="AD1745" s="6">
        <v>4</v>
      </c>
      <c r="AE1745" s="6">
        <v>0.94647897405100001</v>
      </c>
      <c r="AF1745" s="6">
        <v>20</v>
      </c>
      <c r="AG1745" s="6">
        <v>0.91683971023823863</v>
      </c>
      <c r="AH1745" s="6">
        <v>4</v>
      </c>
      <c r="AI1745" s="6">
        <v>0.97931002343689788</v>
      </c>
      <c r="AJ1745" s="6">
        <v>4</v>
      </c>
      <c r="AK1745" s="6">
        <v>0.97575690923353031</v>
      </c>
      <c r="AL1745" s="6">
        <v>10</v>
      </c>
      <c r="AM1745" s="6">
        <v>0.99811585453479712</v>
      </c>
      <c r="AN1745" s="6">
        <v>3</v>
      </c>
      <c r="AO1745" s="6">
        <v>0.69401108915047438</v>
      </c>
      <c r="AP1745" s="6">
        <v>3</v>
      </c>
      <c r="AQ1745" s="6">
        <v>0.77306846021650188</v>
      </c>
      <c r="AR1745" s="6">
        <v>10</v>
      </c>
      <c r="AS1745" s="6">
        <v>0.99999980638736874</v>
      </c>
      <c r="AT1745" s="6">
        <v>3</v>
      </c>
      <c r="AU1745" s="6">
        <v>0.54464016504619606</v>
      </c>
      <c r="AV1745" s="6">
        <v>3</v>
      </c>
      <c r="AW1745" s="6">
        <v>0.95527839298826611</v>
      </c>
    </row>
    <row r="1746" spans="1:49" ht="15.75" customHeight="1" x14ac:dyDescent="0.25">
      <c r="A1746" s="6" t="s">
        <v>946</v>
      </c>
      <c r="B1746" s="6" t="s">
        <v>1106</v>
      </c>
      <c r="C1746" s="6" t="s">
        <v>1106</v>
      </c>
      <c r="D1746" s="7">
        <f>IF(COUNTIF(Recovered!$A$2:$A$808,A1746)&gt;0,VLOOKUP($B1746,Recovered!$B$2:$C$808,2,FALSE),0)</f>
        <v>0</v>
      </c>
      <c r="E1746" s="8">
        <f>IF(COUNTIF(Recovered!$A$2:$A$808,A1746)&gt;0,1,0)</f>
        <v>0</v>
      </c>
      <c r="F1746" s="6">
        <v>3</v>
      </c>
      <c r="G1746" s="6">
        <v>0.50894272160073806</v>
      </c>
      <c r="H1746" s="6">
        <v>2</v>
      </c>
      <c r="I1746" s="6">
        <v>0.60587044675536494</v>
      </c>
      <c r="J1746" s="6">
        <v>2</v>
      </c>
      <c r="K1746" s="6">
        <v>0.58902491247653121</v>
      </c>
      <c r="L1746" s="6">
        <v>2</v>
      </c>
      <c r="M1746" s="6">
        <v>0.53799724481240463</v>
      </c>
      <c r="N1746" s="6">
        <v>20</v>
      </c>
      <c r="O1746" s="6">
        <v>0.80601485993624211</v>
      </c>
      <c r="P1746" s="6">
        <v>3</v>
      </c>
      <c r="Q1746" s="6">
        <v>0.52943009681621045</v>
      </c>
      <c r="R1746" s="6">
        <v>3</v>
      </c>
      <c r="S1746" s="6">
        <v>0.88712787618543976</v>
      </c>
      <c r="T1746" s="6">
        <v>25</v>
      </c>
      <c r="U1746" s="6">
        <v>0.6693960774646599</v>
      </c>
      <c r="V1746" s="6">
        <v>4</v>
      </c>
      <c r="W1746" s="6">
        <v>0.5298997718693137</v>
      </c>
      <c r="X1746" s="6">
        <v>4</v>
      </c>
      <c r="Y1746" s="6">
        <v>0.67907745891435667</v>
      </c>
      <c r="Z1746" s="6">
        <v>25</v>
      </c>
      <c r="AA1746" s="6">
        <v>0.36751226012549759</v>
      </c>
      <c r="AB1746" s="6">
        <v>3</v>
      </c>
      <c r="AC1746" s="6">
        <v>0.53091738693718848</v>
      </c>
      <c r="AD1746" s="6">
        <v>3</v>
      </c>
      <c r="AE1746" s="6">
        <v>0.6445286271363212</v>
      </c>
      <c r="AF1746" s="6">
        <v>15</v>
      </c>
      <c r="AG1746" s="6">
        <v>0.94953751238093265</v>
      </c>
      <c r="AH1746" s="6">
        <v>3</v>
      </c>
      <c r="AI1746" s="6">
        <v>0.49632289801794449</v>
      </c>
      <c r="AJ1746" s="6">
        <v>3</v>
      </c>
      <c r="AK1746" s="6">
        <v>0.64150036240041741</v>
      </c>
      <c r="AL1746" s="6">
        <v>10</v>
      </c>
      <c r="AM1746" s="6">
        <v>0.98366677458209395</v>
      </c>
      <c r="AN1746" s="6">
        <v>2</v>
      </c>
      <c r="AO1746" s="6">
        <v>0.97886799315074258</v>
      </c>
      <c r="AP1746" s="6">
        <v>2</v>
      </c>
      <c r="AQ1746" s="6">
        <v>0.83523306777086548</v>
      </c>
      <c r="AR1746" s="6">
        <v>5</v>
      </c>
      <c r="AS1746" s="6">
        <v>0.99999873355510194</v>
      </c>
      <c r="AT1746" s="6">
        <v>2</v>
      </c>
      <c r="AU1746" s="6">
        <v>0.70571027575511858</v>
      </c>
      <c r="AV1746" s="6">
        <v>2</v>
      </c>
      <c r="AW1746" s="6">
        <v>0.8440307680627479</v>
      </c>
    </row>
    <row r="1747" spans="1:49" ht="15.75" hidden="1" customHeight="1" x14ac:dyDescent="0.25">
      <c r="A1747" s="6" t="s">
        <v>716</v>
      </c>
      <c r="B1747" s="6" t="s">
        <v>1107</v>
      </c>
      <c r="C1747" s="6" t="s">
        <v>1107</v>
      </c>
      <c r="D1747" s="7">
        <f>IF(COUNTIF(Recovered!$A$2:$A$808,A1747)&gt;0,VLOOKUP($B1747,Recovered!$B$2:$C$808,2,FALSE),0)</f>
        <v>0</v>
      </c>
      <c r="E1747" s="8">
        <f>IF(COUNTIF(Recovered!$A$2:$A$808,A1747)&gt;0,1,0)</f>
        <v>0</v>
      </c>
      <c r="F1747" s="6">
        <v>3</v>
      </c>
      <c r="G1747" s="6">
        <v>0.50171733277610142</v>
      </c>
      <c r="H1747" s="6">
        <v>2</v>
      </c>
      <c r="I1747" s="6">
        <v>0.53070793887937562</v>
      </c>
      <c r="J1747" s="6">
        <v>2</v>
      </c>
      <c r="K1747" s="6">
        <v>0.72548198363400673</v>
      </c>
      <c r="L1747" s="6">
        <v>2</v>
      </c>
      <c r="M1747" s="6">
        <v>0.55496645971932457</v>
      </c>
      <c r="N1747" s="6">
        <v>20</v>
      </c>
      <c r="O1747" s="6">
        <v>0.86562930182625841</v>
      </c>
      <c r="P1747" s="6">
        <v>3</v>
      </c>
      <c r="Q1747" s="6">
        <v>0.49814484043374718</v>
      </c>
      <c r="R1747" s="6">
        <v>3</v>
      </c>
      <c r="S1747" s="6">
        <v>0.88059367349334772</v>
      </c>
      <c r="T1747" s="6">
        <v>20</v>
      </c>
      <c r="U1747" s="6">
        <v>0.39882653739160928</v>
      </c>
      <c r="V1747" s="6">
        <v>3</v>
      </c>
      <c r="W1747" s="6">
        <v>0.65409287951594874</v>
      </c>
      <c r="X1747" s="6">
        <v>3</v>
      </c>
      <c r="Y1747" s="6">
        <v>0.61828290573611933</v>
      </c>
      <c r="Z1747" s="6">
        <v>20</v>
      </c>
      <c r="AA1747" s="6">
        <v>0.73410952123993567</v>
      </c>
      <c r="AB1747" s="6">
        <v>3</v>
      </c>
      <c r="AC1747" s="6">
        <v>0.84377463515574869</v>
      </c>
      <c r="AD1747" s="6">
        <v>3</v>
      </c>
      <c r="AE1747" s="6">
        <v>0.74057552394670678</v>
      </c>
      <c r="AF1747" s="6">
        <v>20</v>
      </c>
      <c r="AG1747" s="6">
        <v>0.71091607082024699</v>
      </c>
      <c r="AH1747" s="6">
        <v>3</v>
      </c>
      <c r="AI1747" s="6">
        <v>0.79197563621157874</v>
      </c>
      <c r="AJ1747" s="6">
        <v>3</v>
      </c>
      <c r="AK1747" s="6">
        <v>0.92249914490512341</v>
      </c>
      <c r="AL1747" s="6">
        <v>10</v>
      </c>
      <c r="AM1747" s="6">
        <v>0.99860871074153779</v>
      </c>
      <c r="AN1747" s="6">
        <v>2</v>
      </c>
      <c r="AO1747" s="6">
        <v>0.85757433127176974</v>
      </c>
      <c r="AP1747" s="6">
        <v>2</v>
      </c>
      <c r="AQ1747" s="6">
        <v>0.79797839167535944</v>
      </c>
      <c r="AR1747" s="6">
        <v>10</v>
      </c>
      <c r="AS1747" s="6">
        <v>0.99999980638736874</v>
      </c>
      <c r="AT1747" s="6">
        <v>3</v>
      </c>
      <c r="AU1747" s="6">
        <v>0.60761820291175395</v>
      </c>
      <c r="AV1747" s="6">
        <v>3</v>
      </c>
      <c r="AW1747" s="6">
        <v>0.873248284323215</v>
      </c>
    </row>
    <row r="1748" spans="1:49" ht="15.75" customHeight="1" x14ac:dyDescent="0.25">
      <c r="A1748" s="6" t="s">
        <v>946</v>
      </c>
      <c r="B1748" s="6" t="s">
        <v>1107</v>
      </c>
      <c r="C1748" s="6" t="s">
        <v>1107</v>
      </c>
      <c r="D1748" s="7">
        <f>IF(COUNTIF(Recovered!$A$2:$A$808,A1748)&gt;0,VLOOKUP($B1748,Recovered!$B$2:$C$808,2,FALSE),0)</f>
        <v>0</v>
      </c>
      <c r="E1748" s="8">
        <f>IF(COUNTIF(Recovered!$A$2:$A$808,A1748)&gt;0,1,0)</f>
        <v>0</v>
      </c>
      <c r="F1748" s="6">
        <v>3</v>
      </c>
      <c r="G1748" s="6">
        <v>0.51524492955870937</v>
      </c>
      <c r="H1748" s="6">
        <v>3</v>
      </c>
      <c r="I1748" s="6">
        <v>0.48084909014786109</v>
      </c>
      <c r="J1748" s="6">
        <v>2</v>
      </c>
      <c r="K1748" s="6">
        <v>0.79679247243627882</v>
      </c>
      <c r="L1748" s="6">
        <v>4</v>
      </c>
      <c r="M1748" s="6">
        <v>0.54148766073159205</v>
      </c>
      <c r="N1748" s="6">
        <v>20</v>
      </c>
      <c r="O1748" s="6">
        <v>0.76473801336506209</v>
      </c>
      <c r="P1748" s="6">
        <v>4</v>
      </c>
      <c r="Q1748" s="6">
        <v>0.70276649317067463</v>
      </c>
      <c r="R1748" s="6">
        <v>3</v>
      </c>
      <c r="S1748" s="6">
        <v>0.67839222185240489</v>
      </c>
      <c r="T1748" s="6">
        <v>15</v>
      </c>
      <c r="U1748" s="6">
        <v>0.67261160895823913</v>
      </c>
      <c r="V1748" s="6">
        <v>3</v>
      </c>
      <c r="W1748" s="6">
        <v>0.9614763704214625</v>
      </c>
      <c r="X1748" s="6">
        <v>3</v>
      </c>
      <c r="Y1748" s="6">
        <v>0.68913772968438791</v>
      </c>
      <c r="Z1748" s="6">
        <v>25</v>
      </c>
      <c r="AA1748" s="6">
        <v>0.89674035332630575</v>
      </c>
      <c r="AB1748" s="6">
        <v>4</v>
      </c>
      <c r="AC1748" s="6">
        <v>0.80508619722323016</v>
      </c>
      <c r="AD1748" s="6">
        <v>3</v>
      </c>
      <c r="AE1748" s="6">
        <v>0.73227014687225389</v>
      </c>
      <c r="AF1748" s="6">
        <v>15</v>
      </c>
      <c r="AG1748" s="6">
        <v>0.51073431269992686</v>
      </c>
      <c r="AH1748" s="6">
        <v>4</v>
      </c>
      <c r="AI1748" s="6">
        <v>0.62113095603323298</v>
      </c>
      <c r="AJ1748" s="6">
        <v>3</v>
      </c>
      <c r="AK1748" s="6">
        <v>0.74788870663410523</v>
      </c>
      <c r="AL1748" s="6">
        <v>15</v>
      </c>
      <c r="AM1748" s="6">
        <v>0.93525097804182911</v>
      </c>
      <c r="AN1748" s="6">
        <v>3</v>
      </c>
      <c r="AO1748" s="6">
        <v>0.6855338713779161</v>
      </c>
      <c r="AP1748" s="6">
        <v>4</v>
      </c>
      <c r="AQ1748" s="6">
        <v>0.976666786444228</v>
      </c>
      <c r="AR1748" s="6">
        <v>10</v>
      </c>
      <c r="AS1748" s="6">
        <v>0.99999694550396501</v>
      </c>
      <c r="AT1748" s="6">
        <v>2</v>
      </c>
      <c r="AU1748" s="6">
        <v>0.42361465903960799</v>
      </c>
      <c r="AV1748" s="6">
        <v>3</v>
      </c>
      <c r="AW1748" s="6">
        <v>0.51312700056304983</v>
      </c>
    </row>
    <row r="1749" spans="1:49" ht="15.75" customHeight="1" x14ac:dyDescent="0.25">
      <c r="A1749" s="6" t="s">
        <v>428</v>
      </c>
      <c r="B1749" s="6" t="s">
        <v>1107</v>
      </c>
      <c r="C1749" s="6" t="s">
        <v>1107</v>
      </c>
      <c r="D1749" s="7">
        <f>IF(COUNTIF(Recovered!$A$2:$A$808,A1749)&gt;0,VLOOKUP($B1749,Recovered!$B$2:$C$808,2,FALSE),0)</f>
        <v>16555</v>
      </c>
      <c r="E1749" s="8">
        <f>IF(COUNTIF(Recovered!$A$2:$A$808,A1749)&gt;0,1,0)</f>
        <v>1</v>
      </c>
      <c r="F1749" s="6">
        <v>3</v>
      </c>
      <c r="G1749" s="6">
        <v>0.50924473635565959</v>
      </c>
      <c r="H1749" s="6">
        <v>3</v>
      </c>
      <c r="I1749" s="6">
        <v>0.58404584355313116</v>
      </c>
      <c r="J1749" s="6">
        <v>2</v>
      </c>
      <c r="K1749" s="6">
        <v>0.67870795120196958</v>
      </c>
      <c r="L1749" s="6">
        <v>2</v>
      </c>
      <c r="M1749" s="6">
        <v>0.58078601187432599</v>
      </c>
      <c r="N1749" s="6">
        <v>20</v>
      </c>
      <c r="O1749" s="6">
        <v>0.83802231498015123</v>
      </c>
      <c r="P1749" s="6">
        <v>3</v>
      </c>
      <c r="Q1749" s="6">
        <v>0.49929743434134571</v>
      </c>
      <c r="R1749" s="6">
        <v>3</v>
      </c>
      <c r="S1749" s="6">
        <v>0.94649884369266324</v>
      </c>
      <c r="T1749" s="6">
        <v>20</v>
      </c>
      <c r="U1749" s="6">
        <v>0.42873347222129787</v>
      </c>
      <c r="V1749" s="6">
        <v>3</v>
      </c>
      <c r="W1749" s="6">
        <v>0.9130815878527101</v>
      </c>
      <c r="X1749" s="6">
        <v>3</v>
      </c>
      <c r="Y1749" s="6">
        <v>0.94330614404073576</v>
      </c>
      <c r="Z1749" s="6">
        <v>20</v>
      </c>
      <c r="AA1749" s="6">
        <v>0.76073108814607016</v>
      </c>
      <c r="AB1749" s="6">
        <v>3</v>
      </c>
      <c r="AC1749" s="6">
        <v>0.93979932833779378</v>
      </c>
      <c r="AD1749" s="6">
        <v>3</v>
      </c>
      <c r="AE1749" s="6">
        <v>0.8464403047316309</v>
      </c>
      <c r="AF1749" s="6">
        <v>20</v>
      </c>
      <c r="AG1749" s="6">
        <v>0.93542713044539416</v>
      </c>
      <c r="AH1749" s="6">
        <v>3</v>
      </c>
      <c r="AI1749" s="6">
        <v>0.85159356700622879</v>
      </c>
      <c r="AJ1749" s="6">
        <v>3</v>
      </c>
      <c r="AK1749" s="6">
        <v>0.96437835590037047</v>
      </c>
      <c r="AL1749" s="6">
        <v>10</v>
      </c>
      <c r="AM1749" s="6">
        <v>0.99852859967250496</v>
      </c>
      <c r="AN1749" s="6">
        <v>2</v>
      </c>
      <c r="AO1749" s="6">
        <v>0.81356529602016681</v>
      </c>
      <c r="AP1749" s="6">
        <v>2</v>
      </c>
      <c r="AQ1749" s="6">
        <v>0.49918859936410281</v>
      </c>
      <c r="AR1749" s="6">
        <v>10</v>
      </c>
      <c r="AS1749" s="6">
        <v>0.99999980638736874</v>
      </c>
      <c r="AT1749" s="6">
        <v>3</v>
      </c>
      <c r="AU1749" s="6">
        <v>0.71081402614271261</v>
      </c>
      <c r="AV1749" s="6">
        <v>3</v>
      </c>
      <c r="AW1749" s="6">
        <v>0.95527882764003391</v>
      </c>
    </row>
    <row r="1750" spans="1:49" ht="15.75" hidden="1" customHeight="1" x14ac:dyDescent="0.25">
      <c r="A1750" s="6" t="s">
        <v>716</v>
      </c>
      <c r="B1750" s="6" t="s">
        <v>1108</v>
      </c>
      <c r="C1750" s="6" t="s">
        <v>1108</v>
      </c>
      <c r="D1750" s="7">
        <f>IF(COUNTIF(Recovered!$A$2:$A$808,A1750)&gt;0,VLOOKUP($B1750,Recovered!$B$2:$C$808,2,FALSE),0)</f>
        <v>0</v>
      </c>
      <c r="E1750" s="8">
        <f>IF(COUNTIF(Recovered!$A$2:$A$808,A1750)&gt;0,1,0)</f>
        <v>0</v>
      </c>
      <c r="F1750" s="6">
        <v>2</v>
      </c>
      <c r="G1750" s="6">
        <v>0.47798445879519652</v>
      </c>
      <c r="H1750" s="6">
        <v>3</v>
      </c>
      <c r="I1750" s="6">
        <v>0.55655823980762242</v>
      </c>
      <c r="J1750" s="6">
        <v>2</v>
      </c>
      <c r="K1750" s="6">
        <v>0.7969186704528648</v>
      </c>
      <c r="L1750" s="6">
        <v>2</v>
      </c>
      <c r="M1750" s="6">
        <v>0.42985587538542319</v>
      </c>
      <c r="N1750" s="6">
        <v>20</v>
      </c>
      <c r="O1750" s="6">
        <v>0.82340978175889223</v>
      </c>
      <c r="P1750" s="6">
        <v>3</v>
      </c>
      <c r="Q1750" s="6">
        <v>0.49551661202105202</v>
      </c>
      <c r="R1750" s="6">
        <v>3</v>
      </c>
      <c r="S1750" s="6">
        <v>0.83883367845781709</v>
      </c>
      <c r="T1750" s="6">
        <v>20</v>
      </c>
      <c r="U1750" s="6">
        <v>0.43583552196794639</v>
      </c>
      <c r="V1750" s="6">
        <v>3</v>
      </c>
      <c r="W1750" s="6">
        <v>0.78779675304592345</v>
      </c>
      <c r="X1750" s="6">
        <v>3</v>
      </c>
      <c r="Y1750" s="6">
        <v>0.79695545706772142</v>
      </c>
      <c r="Z1750" s="6">
        <v>20</v>
      </c>
      <c r="AA1750" s="6">
        <v>0.69255231406344697</v>
      </c>
      <c r="AB1750" s="6">
        <v>3</v>
      </c>
      <c r="AC1750" s="6">
        <v>0.88584032917137023</v>
      </c>
      <c r="AD1750" s="6">
        <v>3</v>
      </c>
      <c r="AE1750" s="6">
        <v>0.74907593407208417</v>
      </c>
      <c r="AF1750" s="6">
        <v>20</v>
      </c>
      <c r="AG1750" s="6">
        <v>0.67380098914565156</v>
      </c>
      <c r="AH1750" s="6">
        <v>3</v>
      </c>
      <c r="AI1750" s="6">
        <v>0.67339764462274598</v>
      </c>
      <c r="AJ1750" s="6">
        <v>3</v>
      </c>
      <c r="AK1750" s="6">
        <v>0.92360045395117107</v>
      </c>
      <c r="AL1750" s="6">
        <v>10</v>
      </c>
      <c r="AM1750" s="6">
        <v>0.99844504709396242</v>
      </c>
      <c r="AN1750" s="6">
        <v>2</v>
      </c>
      <c r="AO1750" s="6">
        <v>0.89899685756044678</v>
      </c>
      <c r="AP1750" s="6">
        <v>2</v>
      </c>
      <c r="AQ1750" s="6">
        <v>0.83501118417452114</v>
      </c>
      <c r="AR1750" s="6">
        <v>10</v>
      </c>
      <c r="AS1750" s="6">
        <v>0.9999996871837189</v>
      </c>
      <c r="AT1750" s="6">
        <v>2</v>
      </c>
      <c r="AU1750" s="6">
        <v>0.58677545626147309</v>
      </c>
      <c r="AV1750" s="6">
        <v>2</v>
      </c>
      <c r="AW1750" s="6">
        <v>0.91454786723548986</v>
      </c>
    </row>
    <row r="1751" spans="1:49" ht="15.75" customHeight="1" x14ac:dyDescent="0.25">
      <c r="A1751" s="6" t="s">
        <v>428</v>
      </c>
      <c r="B1751" s="6" t="s">
        <v>1108</v>
      </c>
      <c r="C1751" s="6" t="s">
        <v>1108</v>
      </c>
      <c r="D1751" s="7">
        <f>IF(COUNTIF(Recovered!$A$2:$A$808,A1751)&gt;0,VLOOKUP($B1751,Recovered!$B$2:$C$808,2,FALSE),0)</f>
        <v>16555</v>
      </c>
      <c r="E1751" s="8">
        <f>IF(COUNTIF(Recovered!$A$2:$A$808,A1751)&gt;0,1,0)</f>
        <v>1</v>
      </c>
      <c r="F1751" s="6">
        <v>2</v>
      </c>
      <c r="G1751" s="6">
        <v>0.61255888647552004</v>
      </c>
      <c r="H1751" s="6">
        <v>2</v>
      </c>
      <c r="I1751" s="6">
        <v>0.84780058503612221</v>
      </c>
      <c r="J1751" s="6">
        <v>1</v>
      </c>
      <c r="K1751" s="6">
        <v>0.94576498313373991</v>
      </c>
      <c r="L1751" s="6">
        <v>2</v>
      </c>
      <c r="M1751" s="6">
        <v>0.7545481543107655</v>
      </c>
      <c r="N1751" s="6">
        <v>20</v>
      </c>
      <c r="O1751" s="6">
        <v>0.82501673335384906</v>
      </c>
      <c r="P1751" s="6">
        <v>3</v>
      </c>
      <c r="Q1751" s="6">
        <v>0.71809723091541677</v>
      </c>
      <c r="R1751" s="6">
        <v>3</v>
      </c>
      <c r="S1751" s="6">
        <v>0.95373119450863508</v>
      </c>
      <c r="T1751" s="6">
        <v>20</v>
      </c>
      <c r="U1751" s="6">
        <v>0.54886589429430932</v>
      </c>
      <c r="V1751" s="6">
        <v>3</v>
      </c>
      <c r="W1751" s="6">
        <v>0.92899030144697503</v>
      </c>
      <c r="X1751" s="6">
        <v>3</v>
      </c>
      <c r="Y1751" s="6">
        <v>0.93680743512878129</v>
      </c>
      <c r="Z1751" s="6">
        <v>20</v>
      </c>
      <c r="AA1751" s="6">
        <v>0.70324432592914943</v>
      </c>
      <c r="AB1751" s="6">
        <v>3</v>
      </c>
      <c r="AC1751" s="6">
        <v>0.92028538587841635</v>
      </c>
      <c r="AD1751" s="6">
        <v>3</v>
      </c>
      <c r="AE1751" s="6">
        <v>0.86071283083173422</v>
      </c>
      <c r="AF1751" s="6">
        <v>20</v>
      </c>
      <c r="AG1751" s="6">
        <v>0.84199887571167087</v>
      </c>
      <c r="AH1751" s="6">
        <v>3</v>
      </c>
      <c r="AI1751" s="6">
        <v>0.81484706797952455</v>
      </c>
      <c r="AJ1751" s="6">
        <v>3</v>
      </c>
      <c r="AK1751" s="6">
        <v>0.96033042215035735</v>
      </c>
      <c r="AL1751" s="6">
        <v>10</v>
      </c>
      <c r="AM1751" s="6">
        <v>0.99780220150364729</v>
      </c>
      <c r="AN1751" s="6">
        <v>2</v>
      </c>
      <c r="AO1751" s="6">
        <v>0.96976676873426237</v>
      </c>
      <c r="AP1751" s="6">
        <v>2</v>
      </c>
      <c r="AQ1751" s="6">
        <v>0.85163748481889034</v>
      </c>
      <c r="AR1751" s="6">
        <v>10</v>
      </c>
      <c r="AS1751" s="6">
        <v>0.99999980638736874</v>
      </c>
      <c r="AT1751" s="6">
        <v>2</v>
      </c>
      <c r="AU1751" s="6">
        <v>0.74774111040608982</v>
      </c>
      <c r="AV1751" s="6">
        <v>2</v>
      </c>
      <c r="AW1751" s="6">
        <v>0.97853661825502958</v>
      </c>
    </row>
    <row r="1752" spans="1:49" ht="15.75" customHeight="1" x14ac:dyDescent="0.25">
      <c r="A1752" s="6" t="s">
        <v>946</v>
      </c>
      <c r="B1752" s="6" t="s">
        <v>1109</v>
      </c>
      <c r="C1752" s="6" t="s">
        <v>1108</v>
      </c>
      <c r="D1752" s="7">
        <f>IF(COUNTIF(Recovered!$A$2:$A$808,A1752)&gt;0,VLOOKUP($B1752,Recovered!$B$2:$C$808,2,FALSE),0)</f>
        <v>0</v>
      </c>
      <c r="E1752" s="8">
        <f>IF(COUNTIF(Recovered!$A$2:$A$808,A1752)&gt;0,1,0)</f>
        <v>0</v>
      </c>
      <c r="F1752" s="6">
        <v>3</v>
      </c>
      <c r="G1752" s="6">
        <v>0.55200540007959664</v>
      </c>
      <c r="H1752" s="6">
        <v>2</v>
      </c>
      <c r="I1752" s="6">
        <v>0.52239490715762904</v>
      </c>
      <c r="J1752" s="6">
        <v>2</v>
      </c>
      <c r="K1752" s="6">
        <v>0.83108342339640073</v>
      </c>
      <c r="L1752" s="6">
        <v>4</v>
      </c>
      <c r="M1752" s="6">
        <v>0.78565865661122269</v>
      </c>
      <c r="N1752" s="6">
        <v>20</v>
      </c>
      <c r="O1752" s="6">
        <v>0.79622766716944804</v>
      </c>
      <c r="P1752" s="6">
        <v>3</v>
      </c>
      <c r="Q1752" s="6">
        <v>0.7018574347376928</v>
      </c>
      <c r="R1752" s="6">
        <v>3</v>
      </c>
      <c r="S1752" s="6">
        <v>0.81409848610284274</v>
      </c>
      <c r="T1752" s="6">
        <v>15</v>
      </c>
      <c r="U1752" s="6">
        <v>0.64543943473440979</v>
      </c>
      <c r="V1752" s="6">
        <v>3</v>
      </c>
      <c r="W1752" s="6">
        <v>0.59863351269920551</v>
      </c>
      <c r="X1752" s="6">
        <v>2</v>
      </c>
      <c r="Y1752" s="6">
        <v>0.48251918371434649</v>
      </c>
      <c r="Z1752" s="6">
        <v>25</v>
      </c>
      <c r="AA1752" s="6">
        <v>0.82533776030590678</v>
      </c>
      <c r="AB1752" s="6">
        <v>4</v>
      </c>
      <c r="AC1752" s="6">
        <v>0.84438879742624351</v>
      </c>
      <c r="AD1752" s="6">
        <v>3</v>
      </c>
      <c r="AE1752" s="6">
        <v>0.92393168874782583</v>
      </c>
      <c r="AF1752" s="6">
        <v>15</v>
      </c>
      <c r="AG1752" s="6">
        <v>0.51624532006364687</v>
      </c>
      <c r="AH1752" s="6">
        <v>3</v>
      </c>
      <c r="AI1752" s="6">
        <v>0.73986500877418815</v>
      </c>
      <c r="AJ1752" s="6">
        <v>2</v>
      </c>
      <c r="AK1752" s="6">
        <v>0.66704626676994838</v>
      </c>
      <c r="AL1752" s="6">
        <v>15</v>
      </c>
      <c r="AM1752" s="6">
        <v>0.90373080953265628</v>
      </c>
      <c r="AN1752" s="6">
        <v>4</v>
      </c>
      <c r="AO1752" s="6">
        <v>0.83917713370605462</v>
      </c>
      <c r="AP1752" s="6">
        <v>4</v>
      </c>
      <c r="AQ1752" s="6">
        <v>0.85165460290437145</v>
      </c>
      <c r="AR1752" s="6">
        <v>10</v>
      </c>
      <c r="AS1752" s="6">
        <v>0.99999611108156183</v>
      </c>
      <c r="AT1752" s="6">
        <v>4</v>
      </c>
      <c r="AU1752" s="6">
        <v>0.46979988102660619</v>
      </c>
      <c r="AV1752" s="6">
        <v>4</v>
      </c>
      <c r="AW1752" s="6">
        <v>0.53560972935080542</v>
      </c>
    </row>
    <row r="1753" spans="1:49" ht="15.75" customHeight="1" x14ac:dyDescent="0.25">
      <c r="A1753" s="6" t="s">
        <v>946</v>
      </c>
      <c r="B1753" s="6" t="s">
        <v>1110</v>
      </c>
      <c r="C1753" s="6" t="s">
        <v>1108</v>
      </c>
      <c r="D1753" s="7">
        <f>IF(COUNTIF(Recovered!$A$2:$A$808,A1753)&gt;0,VLOOKUP($B1753,Recovered!$B$2:$C$808,2,FALSE),0)</f>
        <v>0</v>
      </c>
      <c r="E1753" s="8">
        <f>IF(COUNTIF(Recovered!$A$2:$A$808,A1753)&gt;0,1,0)</f>
        <v>0</v>
      </c>
      <c r="F1753" s="6">
        <v>3</v>
      </c>
      <c r="G1753" s="6">
        <v>0.59470446161646073</v>
      </c>
      <c r="H1753" s="6">
        <v>2</v>
      </c>
      <c r="I1753" s="6">
        <v>0.49949522524913892</v>
      </c>
      <c r="J1753" s="6">
        <v>2</v>
      </c>
      <c r="K1753" s="6">
        <v>0.66812167755815</v>
      </c>
      <c r="L1753" s="6">
        <v>2</v>
      </c>
      <c r="M1753" s="6">
        <v>0.37624249874806992</v>
      </c>
      <c r="N1753" s="6">
        <v>20</v>
      </c>
      <c r="O1753" s="6">
        <v>0.85907762016789024</v>
      </c>
      <c r="P1753" s="6">
        <v>4</v>
      </c>
      <c r="Q1753" s="6">
        <v>0.67710069503709958</v>
      </c>
      <c r="R1753" s="6">
        <v>3</v>
      </c>
      <c r="S1753" s="6">
        <v>0.67833142706573757</v>
      </c>
      <c r="T1753" s="6">
        <v>25</v>
      </c>
      <c r="U1753" s="6">
        <v>0.47962252054421312</v>
      </c>
      <c r="V1753" s="6">
        <v>3</v>
      </c>
      <c r="W1753" s="6">
        <v>0.84705304446849983</v>
      </c>
      <c r="X1753" s="6">
        <v>3</v>
      </c>
      <c r="Y1753" s="6">
        <v>0.7818547401305922</v>
      </c>
      <c r="Z1753" s="6">
        <v>20</v>
      </c>
      <c r="AA1753" s="6">
        <v>0.38471908514182518</v>
      </c>
      <c r="AB1753" s="6">
        <v>3</v>
      </c>
      <c r="AC1753" s="6">
        <v>0.76473669036944325</v>
      </c>
      <c r="AD1753" s="6">
        <v>3</v>
      </c>
      <c r="AE1753" s="6">
        <v>0.58508759963197354</v>
      </c>
      <c r="AF1753" s="6">
        <v>15</v>
      </c>
      <c r="AG1753" s="6">
        <v>0.91420762727966098</v>
      </c>
      <c r="AH1753" s="6">
        <v>4</v>
      </c>
      <c r="AI1753" s="6">
        <v>0.64062847005424062</v>
      </c>
      <c r="AJ1753" s="6">
        <v>3</v>
      </c>
      <c r="AK1753" s="6">
        <v>0.55963908169702037</v>
      </c>
      <c r="AL1753" s="6">
        <v>10</v>
      </c>
      <c r="AM1753" s="6">
        <v>0.99178580092464264</v>
      </c>
      <c r="AN1753" s="6">
        <v>2</v>
      </c>
      <c r="AO1753" s="6">
        <v>0.77603892420414811</v>
      </c>
      <c r="AP1753" s="6">
        <v>2</v>
      </c>
      <c r="AQ1753" s="6">
        <v>0.72661862967793678</v>
      </c>
      <c r="AR1753" s="6">
        <v>10</v>
      </c>
      <c r="AS1753" s="6">
        <v>0.99999801833446356</v>
      </c>
      <c r="AT1753" s="6">
        <v>3</v>
      </c>
      <c r="AU1753" s="6">
        <v>0.71485166453514115</v>
      </c>
      <c r="AV1753" s="6">
        <v>3</v>
      </c>
      <c r="AW1753" s="6">
        <v>0.55152461966866229</v>
      </c>
    </row>
    <row r="1754" spans="1:49" ht="15.75" hidden="1" customHeight="1" x14ac:dyDescent="0.25">
      <c r="A1754" s="6" t="s">
        <v>716</v>
      </c>
      <c r="B1754" s="6" t="s">
        <v>1111</v>
      </c>
      <c r="C1754" s="6" t="s">
        <v>1111</v>
      </c>
      <c r="D1754" s="7">
        <f>IF(COUNTIF(Recovered!$A$2:$A$808,A1754)&gt;0,VLOOKUP($B1754,Recovered!$B$2:$C$808,2,FALSE),0)</f>
        <v>0</v>
      </c>
      <c r="E1754" s="8">
        <f>IF(COUNTIF(Recovered!$A$2:$A$808,A1754)&gt;0,1,0)</f>
        <v>0</v>
      </c>
      <c r="F1754" s="6">
        <v>2</v>
      </c>
      <c r="G1754" s="6">
        <v>0.48138794283000058</v>
      </c>
      <c r="H1754" s="6">
        <v>2</v>
      </c>
      <c r="I1754" s="6">
        <v>0.49624160698516651</v>
      </c>
      <c r="J1754" s="6">
        <v>2</v>
      </c>
      <c r="K1754" s="6">
        <v>0.53717245004618175</v>
      </c>
      <c r="L1754" s="6">
        <v>2</v>
      </c>
      <c r="M1754" s="6">
        <v>0.28254326208401093</v>
      </c>
      <c r="N1754" s="6">
        <v>20</v>
      </c>
      <c r="O1754" s="6">
        <v>0.82451185390726911</v>
      </c>
      <c r="P1754" s="6">
        <v>3</v>
      </c>
      <c r="Q1754" s="6">
        <v>0.72238420625430155</v>
      </c>
      <c r="R1754" s="6">
        <v>3</v>
      </c>
      <c r="S1754" s="6">
        <v>0.97047052769508546</v>
      </c>
      <c r="T1754" s="6">
        <v>20</v>
      </c>
      <c r="U1754" s="6">
        <v>0.62295917003929657</v>
      </c>
      <c r="V1754" s="6">
        <v>3</v>
      </c>
      <c r="W1754" s="6">
        <v>0.82795800043144596</v>
      </c>
      <c r="X1754" s="6">
        <v>3</v>
      </c>
      <c r="Y1754" s="6">
        <v>0.8504439259564418</v>
      </c>
      <c r="Z1754" s="6">
        <v>20</v>
      </c>
      <c r="AA1754" s="6">
        <v>0.87047378073804116</v>
      </c>
      <c r="AB1754" s="6">
        <v>3</v>
      </c>
      <c r="AC1754" s="6">
        <v>0.89788189443792621</v>
      </c>
      <c r="AD1754" s="6">
        <v>3</v>
      </c>
      <c r="AE1754" s="6">
        <v>0.8390802730799295</v>
      </c>
      <c r="AF1754" s="6">
        <v>20</v>
      </c>
      <c r="AG1754" s="6">
        <v>0.74185023189146659</v>
      </c>
      <c r="AH1754" s="6">
        <v>3</v>
      </c>
      <c r="AI1754" s="6">
        <v>0.82868546566351942</v>
      </c>
      <c r="AJ1754" s="6">
        <v>3</v>
      </c>
      <c r="AK1754" s="6">
        <v>0.95984352461319888</v>
      </c>
      <c r="AL1754" s="6">
        <v>10</v>
      </c>
      <c r="AM1754" s="6">
        <v>0.99780350982275157</v>
      </c>
      <c r="AN1754" s="6">
        <v>2</v>
      </c>
      <c r="AO1754" s="6">
        <v>0.80803869641910897</v>
      </c>
      <c r="AP1754" s="6">
        <v>2</v>
      </c>
      <c r="AQ1754" s="6">
        <v>0.83521569510373228</v>
      </c>
      <c r="AR1754" s="6">
        <v>10</v>
      </c>
      <c r="AS1754" s="6">
        <v>0.9999996871837189</v>
      </c>
      <c r="AT1754" s="6">
        <v>2</v>
      </c>
      <c r="AU1754" s="6">
        <v>0.7260772607889775</v>
      </c>
      <c r="AV1754" s="6">
        <v>2</v>
      </c>
      <c r="AW1754" s="6">
        <v>0.97036455712914182</v>
      </c>
    </row>
    <row r="1755" spans="1:49" ht="15.75" customHeight="1" x14ac:dyDescent="0.25">
      <c r="A1755" s="6" t="s">
        <v>946</v>
      </c>
      <c r="B1755" s="6" t="s">
        <v>1111</v>
      </c>
      <c r="C1755" s="6" t="s">
        <v>1111</v>
      </c>
      <c r="D1755" s="7">
        <f>IF(COUNTIF(Recovered!$A$2:$A$808,A1755)&gt;0,VLOOKUP($B1755,Recovered!$B$2:$C$808,2,FALSE),0)</f>
        <v>0</v>
      </c>
      <c r="E1755" s="8">
        <f>IF(COUNTIF(Recovered!$A$2:$A$808,A1755)&gt;0,1,0)</f>
        <v>0</v>
      </c>
      <c r="F1755" s="6">
        <v>3</v>
      </c>
      <c r="G1755" s="6">
        <v>0.48369579141871177</v>
      </c>
      <c r="H1755" s="6">
        <v>3</v>
      </c>
      <c r="I1755" s="6">
        <v>0.48626591232941663</v>
      </c>
      <c r="J1755" s="6">
        <v>2</v>
      </c>
      <c r="K1755" s="6">
        <v>0.91931716543321207</v>
      </c>
      <c r="L1755" s="6">
        <v>3</v>
      </c>
      <c r="M1755" s="6">
        <v>0.37207250789721769</v>
      </c>
      <c r="N1755" s="6">
        <v>20</v>
      </c>
      <c r="O1755" s="6">
        <v>0.843463440968517</v>
      </c>
      <c r="P1755" s="6">
        <v>4</v>
      </c>
      <c r="Q1755" s="6">
        <v>0.75403912680968777</v>
      </c>
      <c r="R1755" s="6">
        <v>4</v>
      </c>
      <c r="S1755" s="6">
        <v>0.75422245600417592</v>
      </c>
      <c r="T1755" s="6">
        <v>25</v>
      </c>
      <c r="U1755" s="6">
        <v>0.54254575288960605</v>
      </c>
      <c r="V1755" s="6">
        <v>4</v>
      </c>
      <c r="W1755" s="6">
        <v>0.87399159506786361</v>
      </c>
      <c r="X1755" s="6">
        <v>4</v>
      </c>
      <c r="Y1755" s="6">
        <v>0.86498280574436681</v>
      </c>
      <c r="Z1755" s="6">
        <v>20</v>
      </c>
      <c r="AA1755" s="6">
        <v>0.41678903352898661</v>
      </c>
      <c r="AB1755" s="6">
        <v>4</v>
      </c>
      <c r="AC1755" s="6">
        <v>0.9124428916291345</v>
      </c>
      <c r="AD1755" s="6">
        <v>4</v>
      </c>
      <c r="AE1755" s="6">
        <v>0.80794050144327167</v>
      </c>
      <c r="AF1755" s="6">
        <v>15</v>
      </c>
      <c r="AG1755" s="6">
        <v>0.93924005764810159</v>
      </c>
      <c r="AH1755" s="6">
        <v>3</v>
      </c>
      <c r="AI1755" s="6">
        <v>0.49909770539630549</v>
      </c>
      <c r="AJ1755" s="6">
        <v>3</v>
      </c>
      <c r="AK1755" s="6">
        <v>0.65114536289634128</v>
      </c>
      <c r="AL1755" s="6">
        <v>10</v>
      </c>
      <c r="AM1755" s="6">
        <v>0.97025792574568259</v>
      </c>
      <c r="AN1755" s="6">
        <v>3</v>
      </c>
      <c r="AO1755" s="6">
        <v>0.84896054166446666</v>
      </c>
      <c r="AP1755" s="6">
        <v>3</v>
      </c>
      <c r="AQ1755" s="6">
        <v>0.58682683656982038</v>
      </c>
      <c r="AR1755" s="6">
        <v>10</v>
      </c>
      <c r="AS1755" s="6">
        <v>0.99999801833446356</v>
      </c>
      <c r="AT1755" s="6">
        <v>3</v>
      </c>
      <c r="AU1755" s="6">
        <v>0.77578063935837382</v>
      </c>
      <c r="AV1755" s="6">
        <v>3</v>
      </c>
      <c r="AW1755" s="6">
        <v>0.97344368579275198</v>
      </c>
    </row>
    <row r="1756" spans="1:49" ht="15.75" customHeight="1" x14ac:dyDescent="0.25">
      <c r="A1756" s="6" t="s">
        <v>428</v>
      </c>
      <c r="B1756" s="6" t="s">
        <v>1111</v>
      </c>
      <c r="C1756" s="6" t="s">
        <v>1111</v>
      </c>
      <c r="D1756" s="7">
        <f>IF(COUNTIF(Recovered!$A$2:$A$808,A1756)&gt;0,VLOOKUP($B1756,Recovered!$B$2:$C$808,2,FALSE),0)</f>
        <v>16555</v>
      </c>
      <c r="E1756" s="8">
        <f>IF(COUNTIF(Recovered!$A$2:$A$808,A1756)&gt;0,1,0)</f>
        <v>1</v>
      </c>
      <c r="F1756" s="6">
        <v>2</v>
      </c>
      <c r="G1756" s="6">
        <v>0.54199372776432275</v>
      </c>
      <c r="H1756" s="6">
        <v>2</v>
      </c>
      <c r="I1756" s="6">
        <v>0.79196209354398972</v>
      </c>
      <c r="J1756" s="6">
        <v>1</v>
      </c>
      <c r="K1756" s="6">
        <v>0.86428321392161778</v>
      </c>
      <c r="L1756" s="6">
        <v>2</v>
      </c>
      <c r="M1756" s="6">
        <v>0.76143291986633033</v>
      </c>
      <c r="N1756" s="6">
        <v>20</v>
      </c>
      <c r="O1756" s="6">
        <v>0.77989484694139355</v>
      </c>
      <c r="P1756" s="6">
        <v>3</v>
      </c>
      <c r="Q1756" s="6">
        <v>0.78785772299584345</v>
      </c>
      <c r="R1756" s="6">
        <v>3</v>
      </c>
      <c r="S1756" s="6">
        <v>0.9569698813193851</v>
      </c>
      <c r="T1756" s="6">
        <v>20</v>
      </c>
      <c r="U1756" s="6">
        <v>0.51369036385350964</v>
      </c>
      <c r="V1756" s="6">
        <v>3</v>
      </c>
      <c r="W1756" s="6">
        <v>0.88335342380361259</v>
      </c>
      <c r="X1756" s="6">
        <v>3</v>
      </c>
      <c r="Y1756" s="6">
        <v>0.94136024553163178</v>
      </c>
      <c r="Z1756" s="6">
        <v>20</v>
      </c>
      <c r="AA1756" s="6">
        <v>0.75263648755170554</v>
      </c>
      <c r="AB1756" s="6">
        <v>3</v>
      </c>
      <c r="AC1756" s="6">
        <v>0.94262225928345655</v>
      </c>
      <c r="AD1756" s="6">
        <v>3</v>
      </c>
      <c r="AE1756" s="6">
        <v>0.87492037216987217</v>
      </c>
      <c r="AF1756" s="6">
        <v>20</v>
      </c>
      <c r="AG1756" s="6">
        <v>0.89781126982581216</v>
      </c>
      <c r="AH1756" s="6">
        <v>3</v>
      </c>
      <c r="AI1756" s="6">
        <v>0.86464685977865674</v>
      </c>
      <c r="AJ1756" s="6">
        <v>3</v>
      </c>
      <c r="AK1756" s="6">
        <v>0.97856926767396857</v>
      </c>
      <c r="AL1756" s="6">
        <v>10</v>
      </c>
      <c r="AM1756" s="6">
        <v>0.99806194186469399</v>
      </c>
      <c r="AN1756" s="6">
        <v>2</v>
      </c>
      <c r="AO1756" s="6">
        <v>0.95599677821921225</v>
      </c>
      <c r="AP1756" s="6">
        <v>2</v>
      </c>
      <c r="AQ1756" s="6">
        <v>0.8516918636083205</v>
      </c>
      <c r="AR1756" s="6">
        <v>10</v>
      </c>
      <c r="AS1756" s="6">
        <v>1</v>
      </c>
      <c r="AT1756" s="6">
        <v>2</v>
      </c>
      <c r="AU1756" s="6">
        <v>0.67085266592674075</v>
      </c>
      <c r="AV1756" s="6">
        <v>2</v>
      </c>
      <c r="AW1756" s="6">
        <v>0.98140578569031844</v>
      </c>
    </row>
    <row r="1757" spans="1:49" ht="15.75" customHeight="1" x14ac:dyDescent="0.25">
      <c r="A1757" s="6" t="s">
        <v>946</v>
      </c>
      <c r="B1757" s="6" t="s">
        <v>1112</v>
      </c>
      <c r="C1757" s="6" t="s">
        <v>1111</v>
      </c>
      <c r="D1757" s="7">
        <f>IF(COUNTIF(Recovered!$A$2:$A$808,A1757)&gt;0,VLOOKUP($B1757,Recovered!$B$2:$C$808,2,FALSE),0)</f>
        <v>0</v>
      </c>
      <c r="E1757" s="8">
        <f>IF(COUNTIF(Recovered!$A$2:$A$808,A1757)&gt;0,1,0)</f>
        <v>0</v>
      </c>
      <c r="F1757" s="6">
        <v>3</v>
      </c>
      <c r="G1757" s="6">
        <v>0.47729307679952832</v>
      </c>
      <c r="H1757" s="6">
        <v>2</v>
      </c>
      <c r="I1757" s="6">
        <v>0.6281557523298823</v>
      </c>
      <c r="J1757" s="6">
        <v>2</v>
      </c>
      <c r="K1757" s="6">
        <v>0.80409384015767593</v>
      </c>
      <c r="L1757" s="6">
        <v>3</v>
      </c>
      <c r="M1757" s="6">
        <v>0.4186074381570255</v>
      </c>
      <c r="N1757" s="6">
        <v>20</v>
      </c>
      <c r="O1757" s="6">
        <v>0.83961491229796792</v>
      </c>
      <c r="P1757" s="6">
        <v>4</v>
      </c>
      <c r="Q1757" s="6">
        <v>0.62071570736140336</v>
      </c>
      <c r="R1757" s="6">
        <v>3</v>
      </c>
      <c r="S1757" s="6">
        <v>0.62142180035160832</v>
      </c>
      <c r="T1757" s="6">
        <v>25</v>
      </c>
      <c r="U1757" s="6">
        <v>0.49970480245587651</v>
      </c>
      <c r="V1757" s="6">
        <v>4</v>
      </c>
      <c r="W1757" s="6">
        <v>0.66369119862000048</v>
      </c>
      <c r="X1757" s="6">
        <v>3</v>
      </c>
      <c r="Y1757" s="6">
        <v>0.61808520429516989</v>
      </c>
      <c r="Z1757" s="6">
        <v>20</v>
      </c>
      <c r="AA1757" s="6">
        <v>0.34185107157232442</v>
      </c>
      <c r="AB1757" s="6">
        <v>4</v>
      </c>
      <c r="AC1757" s="6">
        <v>0.89311821254194723</v>
      </c>
      <c r="AD1757" s="6">
        <v>4</v>
      </c>
      <c r="AE1757" s="6">
        <v>0.64004646736899462</v>
      </c>
      <c r="AF1757" s="6">
        <v>15</v>
      </c>
      <c r="AG1757" s="6">
        <v>0.936346701034663</v>
      </c>
      <c r="AH1757" s="6">
        <v>3</v>
      </c>
      <c r="AI1757" s="6">
        <v>0.61866411424140233</v>
      </c>
      <c r="AJ1757" s="6">
        <v>3</v>
      </c>
      <c r="AK1757" s="6">
        <v>0.79107207225390164</v>
      </c>
      <c r="AL1757" s="6">
        <v>10</v>
      </c>
      <c r="AM1757" s="6">
        <v>0.9764960223968675</v>
      </c>
      <c r="AN1757" s="6">
        <v>2</v>
      </c>
      <c r="AO1757" s="6">
        <v>0.52743834604415907</v>
      </c>
      <c r="AP1757" s="6">
        <v>3</v>
      </c>
      <c r="AQ1757" s="6">
        <v>0.58746461180709664</v>
      </c>
      <c r="AR1757" s="6">
        <v>10</v>
      </c>
      <c r="AS1757" s="6">
        <v>0.99999861435166004</v>
      </c>
      <c r="AT1757" s="6">
        <v>3</v>
      </c>
      <c r="AU1757" s="6">
        <v>0.70906858662427941</v>
      </c>
      <c r="AV1757" s="6">
        <v>3</v>
      </c>
      <c r="AW1757" s="6">
        <v>0.56156527525112421</v>
      </c>
    </row>
    <row r="1758" spans="1:49" ht="15.75" hidden="1" customHeight="1" x14ac:dyDescent="0.25">
      <c r="A1758" s="6" t="s">
        <v>716</v>
      </c>
      <c r="B1758" s="6" t="s">
        <v>1113</v>
      </c>
      <c r="C1758" s="6" t="s">
        <v>1113</v>
      </c>
      <c r="D1758" s="7">
        <f>IF(COUNTIF(Recovered!$A$2:$A$808,A1758)&gt;0,VLOOKUP($B1758,Recovered!$B$2:$C$808,2,FALSE),0)</f>
        <v>0</v>
      </c>
      <c r="E1758" s="8">
        <f>IF(COUNTIF(Recovered!$A$2:$A$808,A1758)&gt;0,1,0)</f>
        <v>0</v>
      </c>
      <c r="F1758" s="6">
        <v>3</v>
      </c>
      <c r="G1758" s="6">
        <v>0.47096624697832401</v>
      </c>
      <c r="H1758" s="6">
        <v>2</v>
      </c>
      <c r="I1758" s="6">
        <v>0.62858738702783834</v>
      </c>
      <c r="J1758" s="6">
        <v>2</v>
      </c>
      <c r="K1758" s="6">
        <v>0.67484388253059446</v>
      </c>
      <c r="L1758" s="6">
        <v>3</v>
      </c>
      <c r="M1758" s="6">
        <v>0.33308585480330039</v>
      </c>
      <c r="N1758" s="6">
        <v>20</v>
      </c>
      <c r="O1758" s="6">
        <v>0.78501254534203146</v>
      </c>
      <c r="P1758" s="6">
        <v>4</v>
      </c>
      <c r="Q1758" s="6">
        <v>0.89086612083575478</v>
      </c>
      <c r="R1758" s="6">
        <v>4</v>
      </c>
      <c r="S1758" s="6">
        <v>0.75190709992307414</v>
      </c>
      <c r="T1758" s="6">
        <v>25</v>
      </c>
      <c r="U1758" s="6">
        <v>0.50046230387319401</v>
      </c>
      <c r="V1758" s="6">
        <v>4</v>
      </c>
      <c r="W1758" s="6">
        <v>0.75060798063270728</v>
      </c>
      <c r="X1758" s="6">
        <v>4</v>
      </c>
      <c r="Y1758" s="6">
        <v>0.68181943108485299</v>
      </c>
      <c r="Z1758" s="6">
        <v>20</v>
      </c>
      <c r="AA1758" s="6">
        <v>0.48277957304766728</v>
      </c>
      <c r="AB1758" s="6">
        <v>4</v>
      </c>
      <c r="AC1758" s="6">
        <v>0.71526641306719896</v>
      </c>
      <c r="AD1758" s="6">
        <v>3</v>
      </c>
      <c r="AE1758" s="6">
        <v>0.48448011054531992</v>
      </c>
      <c r="AF1758" s="6">
        <v>15</v>
      </c>
      <c r="AG1758" s="6">
        <v>0.93880761839785776</v>
      </c>
      <c r="AH1758" s="6">
        <v>4</v>
      </c>
      <c r="AI1758" s="6">
        <v>0.52667848605735279</v>
      </c>
      <c r="AJ1758" s="6">
        <v>4</v>
      </c>
      <c r="AK1758" s="6">
        <v>0.67461411032037222</v>
      </c>
      <c r="AL1758" s="6">
        <v>10</v>
      </c>
      <c r="AM1758" s="6">
        <v>0.98519723822793603</v>
      </c>
      <c r="AN1758" s="6">
        <v>3</v>
      </c>
      <c r="AO1758" s="6">
        <v>0.91293552839592707</v>
      </c>
      <c r="AP1758" s="6">
        <v>3</v>
      </c>
      <c r="AQ1758" s="6">
        <v>0.82083962471989613</v>
      </c>
      <c r="AR1758" s="6">
        <v>10</v>
      </c>
      <c r="AS1758" s="6">
        <v>0.99999825674121945</v>
      </c>
      <c r="AT1758" s="6">
        <v>3</v>
      </c>
      <c r="AU1758" s="6">
        <v>0.8113575228693104</v>
      </c>
      <c r="AV1758" s="6">
        <v>3</v>
      </c>
      <c r="AW1758" s="6">
        <v>0.77416260769225165</v>
      </c>
    </row>
    <row r="1759" spans="1:49" ht="15.75" customHeight="1" x14ac:dyDescent="0.25">
      <c r="A1759" s="6" t="s">
        <v>946</v>
      </c>
      <c r="B1759" s="6" t="s">
        <v>1113</v>
      </c>
      <c r="C1759" s="6" t="s">
        <v>1113</v>
      </c>
      <c r="D1759" s="7">
        <f>IF(COUNTIF(Recovered!$A$2:$A$808,A1759)&gt;0,VLOOKUP($B1759,Recovered!$B$2:$C$808,2,FALSE),0)</f>
        <v>0</v>
      </c>
      <c r="E1759" s="8">
        <f>IF(COUNTIF(Recovered!$A$2:$A$808,A1759)&gt;0,1,0)</f>
        <v>0</v>
      </c>
      <c r="F1759" s="6">
        <v>3</v>
      </c>
      <c r="G1759" s="6">
        <v>0.60145082551598583</v>
      </c>
      <c r="H1759" s="6">
        <v>2</v>
      </c>
      <c r="I1759" s="6">
        <v>0.45515306955598711</v>
      </c>
      <c r="J1759" s="6">
        <v>2</v>
      </c>
      <c r="K1759" s="6">
        <v>0.80233524278236867</v>
      </c>
      <c r="L1759" s="6">
        <v>4</v>
      </c>
      <c r="M1759" s="6">
        <v>0.89624310523649064</v>
      </c>
      <c r="N1759" s="6">
        <v>20</v>
      </c>
      <c r="O1759" s="6">
        <v>0.76016759520967048</v>
      </c>
      <c r="P1759" s="6">
        <v>3</v>
      </c>
      <c r="Q1759" s="6">
        <v>0.76321069925983509</v>
      </c>
      <c r="R1759" s="6">
        <v>3</v>
      </c>
      <c r="S1759" s="6">
        <v>0.82150060914643075</v>
      </c>
      <c r="T1759" s="6">
        <v>15</v>
      </c>
      <c r="U1759" s="6">
        <v>0.65642447089466627</v>
      </c>
      <c r="V1759" s="6">
        <v>2</v>
      </c>
      <c r="W1759" s="6">
        <v>0.49546077044560899</v>
      </c>
      <c r="X1759" s="6">
        <v>2</v>
      </c>
      <c r="Y1759" s="6">
        <v>0.89314665881002109</v>
      </c>
      <c r="Z1759" s="6">
        <v>25</v>
      </c>
      <c r="AA1759" s="6">
        <v>0.87300008131343676</v>
      </c>
      <c r="AB1759" s="6">
        <v>3</v>
      </c>
      <c r="AC1759" s="6">
        <v>0.49334246052452613</v>
      </c>
      <c r="AD1759" s="6">
        <v>3</v>
      </c>
      <c r="AE1759" s="6">
        <v>0.63387606165717947</v>
      </c>
      <c r="AF1759" s="6">
        <v>15</v>
      </c>
      <c r="AG1759" s="6">
        <v>0.45331886720795028</v>
      </c>
      <c r="AH1759" s="6">
        <v>3</v>
      </c>
      <c r="AI1759" s="6">
        <v>0.65090671628368102</v>
      </c>
      <c r="AJ1759" s="6">
        <v>3</v>
      </c>
      <c r="AK1759" s="6">
        <v>0.70537467037328405</v>
      </c>
      <c r="AL1759" s="6">
        <v>15</v>
      </c>
      <c r="AM1759" s="6">
        <v>0.9187798860041847</v>
      </c>
      <c r="AN1759" s="6">
        <v>4</v>
      </c>
      <c r="AO1759" s="6">
        <v>0.86658827470082955</v>
      </c>
      <c r="AP1759" s="6">
        <v>4</v>
      </c>
      <c r="AQ1759" s="6">
        <v>0.95773445143938307</v>
      </c>
      <c r="AR1759" s="6">
        <v>10</v>
      </c>
      <c r="AS1759" s="6">
        <v>0.99999706470750793</v>
      </c>
      <c r="AT1759" s="6">
        <v>4</v>
      </c>
      <c r="AU1759" s="6">
        <v>0.70180632734013815</v>
      </c>
      <c r="AV1759" s="6">
        <v>4</v>
      </c>
      <c r="AW1759" s="6">
        <v>0.8488680100084921</v>
      </c>
    </row>
    <row r="1760" spans="1:49" ht="15.75" customHeight="1" x14ac:dyDescent="0.25">
      <c r="A1760" s="6" t="s">
        <v>428</v>
      </c>
      <c r="B1760" s="6" t="s">
        <v>1113</v>
      </c>
      <c r="C1760" s="6" t="s">
        <v>1113</v>
      </c>
      <c r="D1760" s="7">
        <f>IF(COUNTIF(Recovered!$A$2:$A$808,A1760)&gt;0,VLOOKUP($B1760,Recovered!$B$2:$C$808,2,FALSE),0)</f>
        <v>16555</v>
      </c>
      <c r="E1760" s="8">
        <f>IF(COUNTIF(Recovered!$A$2:$A$808,A1760)&gt;0,1,0)</f>
        <v>1</v>
      </c>
      <c r="F1760" s="6">
        <v>3</v>
      </c>
      <c r="G1760" s="6">
        <v>0.51688420728191653</v>
      </c>
      <c r="H1760" s="6">
        <v>2</v>
      </c>
      <c r="I1760" s="6">
        <v>0.60410952180103872</v>
      </c>
      <c r="J1760" s="6">
        <v>1</v>
      </c>
      <c r="K1760" s="6">
        <v>0.56029911719812175</v>
      </c>
      <c r="L1760" s="6">
        <v>2</v>
      </c>
      <c r="M1760" s="6">
        <v>0.61779572391065019</v>
      </c>
      <c r="N1760" s="6">
        <v>20</v>
      </c>
      <c r="O1760" s="6">
        <v>0.79275192286793961</v>
      </c>
      <c r="P1760" s="6">
        <v>4</v>
      </c>
      <c r="Q1760" s="6">
        <v>0.81523352747985545</v>
      </c>
      <c r="R1760" s="6">
        <v>3</v>
      </c>
      <c r="S1760" s="6">
        <v>0.49892973737927232</v>
      </c>
      <c r="T1760" s="6">
        <v>25</v>
      </c>
      <c r="U1760" s="6">
        <v>0.53877331629223424</v>
      </c>
      <c r="V1760" s="6">
        <v>3</v>
      </c>
      <c r="W1760" s="6">
        <v>0.70389238269448706</v>
      </c>
      <c r="X1760" s="6">
        <v>3</v>
      </c>
      <c r="Y1760" s="6">
        <v>0.73067293550838885</v>
      </c>
      <c r="Z1760" s="6">
        <v>20</v>
      </c>
      <c r="AA1760" s="6">
        <v>0.45876029428812698</v>
      </c>
      <c r="AB1760" s="6">
        <v>3</v>
      </c>
      <c r="AC1760" s="6">
        <v>0.56010674351372802</v>
      </c>
      <c r="AD1760" s="6">
        <v>3</v>
      </c>
      <c r="AE1760" s="6">
        <v>0.49947762834232468</v>
      </c>
      <c r="AF1760" s="6">
        <v>15</v>
      </c>
      <c r="AG1760" s="6">
        <v>0.92250401202345134</v>
      </c>
      <c r="AH1760" s="6">
        <v>4</v>
      </c>
      <c r="AI1760" s="6">
        <v>0.77408615516840373</v>
      </c>
      <c r="AJ1760" s="6">
        <v>3</v>
      </c>
      <c r="AK1760" s="6">
        <v>0.61936913076706102</v>
      </c>
      <c r="AL1760" s="6">
        <v>10</v>
      </c>
      <c r="AM1760" s="6">
        <v>0.97651523905117388</v>
      </c>
      <c r="AN1760" s="6">
        <v>2</v>
      </c>
      <c r="AO1760" s="6">
        <v>0.90367746387748216</v>
      </c>
      <c r="AP1760" s="6">
        <v>2</v>
      </c>
      <c r="AQ1760" s="6">
        <v>0.54985330198298732</v>
      </c>
      <c r="AR1760" s="6">
        <v>10</v>
      </c>
      <c r="AS1760" s="6">
        <v>0.99999909116577301</v>
      </c>
      <c r="AT1760" s="6">
        <v>3</v>
      </c>
      <c r="AU1760" s="6">
        <v>0.714972384579321</v>
      </c>
      <c r="AV1760" s="6">
        <v>2</v>
      </c>
      <c r="AW1760" s="6">
        <v>0.50885366441718871</v>
      </c>
    </row>
    <row r="1761" spans="1:49" ht="15.75" hidden="1" customHeight="1" x14ac:dyDescent="0.25">
      <c r="A1761" s="6" t="s">
        <v>716</v>
      </c>
      <c r="B1761" s="6" t="s">
        <v>1114</v>
      </c>
      <c r="C1761" s="6" t="s">
        <v>1114</v>
      </c>
      <c r="D1761" s="7">
        <f>IF(COUNTIF(Recovered!$A$2:$A$808,A1761)&gt;0,VLOOKUP($B1761,Recovered!$B$2:$C$808,2,FALSE),0)</f>
        <v>0</v>
      </c>
      <c r="E1761" s="8">
        <f>IF(COUNTIF(Recovered!$A$2:$A$808,A1761)&gt;0,1,0)</f>
        <v>0</v>
      </c>
      <c r="F1761" s="6">
        <v>3</v>
      </c>
      <c r="G1761" s="6">
        <v>0.50493705552502766</v>
      </c>
      <c r="H1761" s="6">
        <v>3</v>
      </c>
      <c r="I1761" s="6">
        <v>0.50303199628545925</v>
      </c>
      <c r="J1761" s="6">
        <v>2</v>
      </c>
      <c r="K1761" s="6">
        <v>0.70484795224822772</v>
      </c>
      <c r="L1761" s="6">
        <v>2</v>
      </c>
      <c r="M1761" s="6">
        <v>0.50215510646101569</v>
      </c>
      <c r="N1761" s="6">
        <v>20</v>
      </c>
      <c r="O1761" s="6">
        <v>0.84147319474003734</v>
      </c>
      <c r="P1761" s="6">
        <v>4</v>
      </c>
      <c r="Q1761" s="6">
        <v>0.53020577132585855</v>
      </c>
      <c r="R1761" s="6">
        <v>4</v>
      </c>
      <c r="S1761" s="6">
        <v>0.65106793980452038</v>
      </c>
      <c r="T1761" s="6">
        <v>20</v>
      </c>
      <c r="U1761" s="6">
        <v>0.48974937417702907</v>
      </c>
      <c r="V1761" s="6">
        <v>3</v>
      </c>
      <c r="W1761" s="6">
        <v>0.73005522282161561</v>
      </c>
      <c r="X1761" s="6">
        <v>3</v>
      </c>
      <c r="Y1761" s="6">
        <v>0.86654655814541104</v>
      </c>
      <c r="Z1761" s="6">
        <v>20</v>
      </c>
      <c r="AA1761" s="6">
        <v>0.75227404490607608</v>
      </c>
      <c r="AB1761" s="6">
        <v>3</v>
      </c>
      <c r="AC1761" s="6">
        <v>0.75237782074508552</v>
      </c>
      <c r="AD1761" s="6">
        <v>3</v>
      </c>
      <c r="AE1761" s="6">
        <v>0.78917287158501226</v>
      </c>
      <c r="AF1761" s="6">
        <v>20</v>
      </c>
      <c r="AG1761" s="6">
        <v>0.89566195460785769</v>
      </c>
      <c r="AH1761" s="6">
        <v>4</v>
      </c>
      <c r="AI1761" s="6">
        <v>0.79582323052835136</v>
      </c>
      <c r="AJ1761" s="6">
        <v>4</v>
      </c>
      <c r="AK1761" s="6">
        <v>0.92222774407535746</v>
      </c>
      <c r="AL1761" s="6">
        <v>10</v>
      </c>
      <c r="AM1761" s="6">
        <v>0.99697209936563902</v>
      </c>
      <c r="AN1761" s="6">
        <v>2</v>
      </c>
      <c r="AO1761" s="6">
        <v>0.65031406881198472</v>
      </c>
      <c r="AP1761" s="6">
        <v>2</v>
      </c>
      <c r="AQ1761" s="6">
        <v>0.73096090660423585</v>
      </c>
      <c r="AR1761" s="6">
        <v>10</v>
      </c>
      <c r="AS1761" s="6">
        <v>0.99999980638736874</v>
      </c>
      <c r="AT1761" s="6">
        <v>3</v>
      </c>
      <c r="AU1761" s="6">
        <v>0.90497845698681456</v>
      </c>
      <c r="AV1761" s="6">
        <v>3</v>
      </c>
      <c r="AW1761" s="6">
        <v>0.98061532960918485</v>
      </c>
    </row>
    <row r="1762" spans="1:49" ht="15.75" customHeight="1" x14ac:dyDescent="0.25">
      <c r="A1762" s="6" t="s">
        <v>946</v>
      </c>
      <c r="B1762" s="6" t="s">
        <v>1114</v>
      </c>
      <c r="C1762" s="6" t="s">
        <v>1114</v>
      </c>
      <c r="D1762" s="7">
        <f>IF(COUNTIF(Recovered!$A$2:$A$808,A1762)&gt;0,VLOOKUP($B1762,Recovered!$B$2:$C$808,2,FALSE),0)</f>
        <v>0</v>
      </c>
      <c r="E1762" s="8">
        <f>IF(COUNTIF(Recovered!$A$2:$A$808,A1762)&gt;0,1,0)</f>
        <v>0</v>
      </c>
      <c r="F1762" s="6">
        <v>2</v>
      </c>
      <c r="G1762" s="6">
        <v>0.58618830584011872</v>
      </c>
      <c r="H1762" s="6">
        <v>2</v>
      </c>
      <c r="I1762" s="6">
        <v>0.64500968938298275</v>
      </c>
      <c r="J1762" s="6">
        <v>2</v>
      </c>
      <c r="K1762" s="6">
        <v>0.58362145489219797</v>
      </c>
      <c r="L1762" s="6">
        <v>4</v>
      </c>
      <c r="M1762" s="6">
        <v>0.48908833091595572</v>
      </c>
      <c r="N1762" s="6">
        <v>20</v>
      </c>
      <c r="O1762" s="6">
        <v>0.81211660249341966</v>
      </c>
      <c r="P1762" s="6">
        <v>3</v>
      </c>
      <c r="Q1762" s="6">
        <v>0.79607087353265193</v>
      </c>
      <c r="R1762" s="6">
        <v>3</v>
      </c>
      <c r="S1762" s="6">
        <v>0.86843244487937787</v>
      </c>
      <c r="T1762" s="6">
        <v>20</v>
      </c>
      <c r="U1762" s="6">
        <v>0.47908444631556107</v>
      </c>
      <c r="V1762" s="6">
        <v>3</v>
      </c>
      <c r="W1762" s="6">
        <v>0.86681152792717464</v>
      </c>
      <c r="X1762" s="6">
        <v>3</v>
      </c>
      <c r="Y1762" s="6">
        <v>0.84489439142315359</v>
      </c>
      <c r="Z1762" s="6">
        <v>20</v>
      </c>
      <c r="AA1762" s="6">
        <v>0.84681259177372226</v>
      </c>
      <c r="AB1762" s="6">
        <v>3</v>
      </c>
      <c r="AC1762" s="6">
        <v>0.86338454170456425</v>
      </c>
      <c r="AD1762" s="6">
        <v>3</v>
      </c>
      <c r="AE1762" s="6">
        <v>0.80595840863239987</v>
      </c>
      <c r="AF1762" s="6">
        <v>20</v>
      </c>
      <c r="AG1762" s="6">
        <v>0.87331064520976753</v>
      </c>
      <c r="AH1762" s="6">
        <v>3</v>
      </c>
      <c r="AI1762" s="6">
        <v>0.8597181551658527</v>
      </c>
      <c r="AJ1762" s="6">
        <v>3</v>
      </c>
      <c r="AK1762" s="6">
        <v>0.96358995090063293</v>
      </c>
      <c r="AL1762" s="6">
        <v>10</v>
      </c>
      <c r="AM1762" s="6">
        <v>0.99335664530333467</v>
      </c>
      <c r="AN1762" s="6">
        <v>4</v>
      </c>
      <c r="AO1762" s="6">
        <v>0.51764313640510129</v>
      </c>
      <c r="AP1762" s="6">
        <v>4</v>
      </c>
      <c r="AQ1762" s="6">
        <v>0.82700704934367875</v>
      </c>
      <c r="AR1762" s="6">
        <v>10</v>
      </c>
      <c r="AS1762" s="6">
        <v>0.99999956798009337</v>
      </c>
      <c r="AT1762" s="6">
        <v>4</v>
      </c>
      <c r="AU1762" s="6">
        <v>0.43850574753166771</v>
      </c>
      <c r="AV1762" s="6">
        <v>4</v>
      </c>
      <c r="AW1762" s="6">
        <v>0.95943042297401049</v>
      </c>
    </row>
    <row r="1763" spans="1:49" ht="15.75" customHeight="1" x14ac:dyDescent="0.25">
      <c r="A1763" s="6" t="s">
        <v>428</v>
      </c>
      <c r="B1763" s="6" t="s">
        <v>1114</v>
      </c>
      <c r="C1763" s="6" t="s">
        <v>1114</v>
      </c>
      <c r="D1763" s="7">
        <f>IF(COUNTIF(Recovered!$A$2:$A$808,A1763)&gt;0,VLOOKUP($B1763,Recovered!$B$2:$C$808,2,FALSE),0)</f>
        <v>16555</v>
      </c>
      <c r="E1763" s="8">
        <f>IF(COUNTIF(Recovered!$A$2:$A$808,A1763)&gt;0,1,0)</f>
        <v>1</v>
      </c>
      <c r="F1763" s="6">
        <v>3</v>
      </c>
      <c r="G1763" s="6">
        <v>0.55199560207070286</v>
      </c>
      <c r="H1763" s="6">
        <v>2</v>
      </c>
      <c r="I1763" s="6">
        <v>0.52239250937050807</v>
      </c>
      <c r="J1763" s="6">
        <v>1</v>
      </c>
      <c r="K1763" s="6">
        <v>0.61976622406927884</v>
      </c>
      <c r="L1763" s="6">
        <v>2</v>
      </c>
      <c r="M1763" s="6">
        <v>0.62091447372724495</v>
      </c>
      <c r="N1763" s="6">
        <v>20</v>
      </c>
      <c r="O1763" s="6">
        <v>0.74712593527984106</v>
      </c>
      <c r="P1763" s="6">
        <v>4</v>
      </c>
      <c r="Q1763" s="6">
        <v>0.75272098326645376</v>
      </c>
      <c r="R1763" s="6">
        <v>3</v>
      </c>
      <c r="S1763" s="6">
        <v>0.67809114359197176</v>
      </c>
      <c r="T1763" s="6">
        <v>25</v>
      </c>
      <c r="U1763" s="6">
        <v>0.66956006611752517</v>
      </c>
      <c r="V1763" s="6">
        <v>3</v>
      </c>
      <c r="W1763" s="6">
        <v>0.49777301451987649</v>
      </c>
      <c r="X1763" s="6">
        <v>3</v>
      </c>
      <c r="Y1763" s="6">
        <v>0.67874691015647992</v>
      </c>
      <c r="Z1763" s="6">
        <v>20</v>
      </c>
      <c r="AA1763" s="6">
        <v>0.42025931565615471</v>
      </c>
      <c r="AB1763" s="6">
        <v>3</v>
      </c>
      <c r="AC1763" s="6">
        <v>0.58899634546103175</v>
      </c>
      <c r="AD1763" s="6">
        <v>3</v>
      </c>
      <c r="AE1763" s="6">
        <v>0.54648785218628482</v>
      </c>
      <c r="AF1763" s="6">
        <v>15</v>
      </c>
      <c r="AG1763" s="6">
        <v>0.94472148291786073</v>
      </c>
      <c r="AH1763" s="6">
        <v>4</v>
      </c>
      <c r="AI1763" s="6">
        <v>0.77201543162931319</v>
      </c>
      <c r="AJ1763" s="6">
        <v>3</v>
      </c>
      <c r="AK1763" s="6">
        <v>0.52835908035137225</v>
      </c>
      <c r="AL1763" s="6">
        <v>10</v>
      </c>
      <c r="AM1763" s="6">
        <v>0.98305801034540763</v>
      </c>
      <c r="AN1763" s="6">
        <v>2</v>
      </c>
      <c r="AO1763" s="6">
        <v>0.90385447096046512</v>
      </c>
      <c r="AP1763" s="6">
        <v>2</v>
      </c>
      <c r="AQ1763" s="6">
        <v>0.55135990386629696</v>
      </c>
      <c r="AR1763" s="6">
        <v>10</v>
      </c>
      <c r="AS1763" s="6">
        <v>0.99999897196212839</v>
      </c>
      <c r="AT1763" s="6">
        <v>3</v>
      </c>
      <c r="AU1763" s="6">
        <v>0.56317432662786882</v>
      </c>
      <c r="AV1763" s="6">
        <v>3</v>
      </c>
      <c r="AW1763" s="6">
        <v>0.49107991733626399</v>
      </c>
    </row>
    <row r="1764" spans="1:49" ht="15.75" hidden="1" customHeight="1" x14ac:dyDescent="0.25">
      <c r="A1764" s="6" t="s">
        <v>716</v>
      </c>
      <c r="B1764" s="6" t="s">
        <v>1115</v>
      </c>
      <c r="C1764" s="6" t="s">
        <v>1115</v>
      </c>
      <c r="D1764" s="7">
        <f>IF(COUNTIF(Recovered!$A$2:$A$808,A1764)&gt;0,VLOOKUP($B1764,Recovered!$B$2:$C$808,2,FALSE),0)</f>
        <v>0</v>
      </c>
      <c r="E1764" s="8">
        <f>IF(COUNTIF(Recovered!$A$2:$A$808,A1764)&gt;0,1,0)</f>
        <v>0</v>
      </c>
      <c r="F1764" s="6">
        <v>3</v>
      </c>
      <c r="G1764" s="6">
        <v>0.4837671176215515</v>
      </c>
      <c r="H1764" s="6">
        <v>2</v>
      </c>
      <c r="I1764" s="6">
        <v>0.44976470983218442</v>
      </c>
      <c r="J1764" s="6">
        <v>2</v>
      </c>
      <c r="K1764" s="6">
        <v>0.74340683270925378</v>
      </c>
      <c r="L1764" s="6">
        <v>2</v>
      </c>
      <c r="M1764" s="6">
        <v>0.36706490268864922</v>
      </c>
      <c r="N1764" s="6">
        <v>20</v>
      </c>
      <c r="O1764" s="6">
        <v>0.82704682933945339</v>
      </c>
      <c r="P1764" s="6">
        <v>3</v>
      </c>
      <c r="Q1764" s="6">
        <v>0.52936097893488354</v>
      </c>
      <c r="R1764" s="6">
        <v>3</v>
      </c>
      <c r="S1764" s="6">
        <v>0.83909999169803973</v>
      </c>
      <c r="T1764" s="6">
        <v>20</v>
      </c>
      <c r="U1764" s="6">
        <v>0.39601098033238108</v>
      </c>
      <c r="V1764" s="6">
        <v>3</v>
      </c>
      <c r="W1764" s="6">
        <v>0.79311266740939068</v>
      </c>
      <c r="X1764" s="6">
        <v>3</v>
      </c>
      <c r="Y1764" s="6">
        <v>0.77326572606757604</v>
      </c>
      <c r="Z1764" s="6">
        <v>20</v>
      </c>
      <c r="AA1764" s="6">
        <v>0.61859376375853503</v>
      </c>
      <c r="AB1764" s="6">
        <v>3</v>
      </c>
      <c r="AC1764" s="6">
        <v>0.87005593177798479</v>
      </c>
      <c r="AD1764" s="6">
        <v>3</v>
      </c>
      <c r="AE1764" s="6">
        <v>0.72954125513507595</v>
      </c>
      <c r="AF1764" s="6">
        <v>20</v>
      </c>
      <c r="AG1764" s="6">
        <v>0.53737027335932586</v>
      </c>
      <c r="AH1764" s="6">
        <v>3</v>
      </c>
      <c r="AI1764" s="6">
        <v>0.72514797609168236</v>
      </c>
      <c r="AJ1764" s="6">
        <v>3</v>
      </c>
      <c r="AK1764" s="6">
        <v>0.90685851800833184</v>
      </c>
      <c r="AL1764" s="6">
        <v>10</v>
      </c>
      <c r="AM1764" s="6">
        <v>0.99846691377916108</v>
      </c>
      <c r="AN1764" s="6">
        <v>2</v>
      </c>
      <c r="AO1764" s="6">
        <v>0.90984257403739677</v>
      </c>
      <c r="AP1764" s="6">
        <v>2</v>
      </c>
      <c r="AQ1764" s="6">
        <v>0.90433865172545125</v>
      </c>
      <c r="AR1764" s="6">
        <v>10</v>
      </c>
      <c r="AS1764" s="6">
        <v>0.9999996871837189</v>
      </c>
      <c r="AT1764" s="6">
        <v>3</v>
      </c>
      <c r="AU1764" s="6">
        <v>0.52362651836543583</v>
      </c>
      <c r="AV1764" s="6">
        <v>3</v>
      </c>
      <c r="AW1764" s="6">
        <v>0.82562891653118187</v>
      </c>
    </row>
    <row r="1765" spans="1:49" ht="15.75" customHeight="1" x14ac:dyDescent="0.25">
      <c r="A1765" s="6" t="s">
        <v>946</v>
      </c>
      <c r="B1765" s="6" t="s">
        <v>1115</v>
      </c>
      <c r="C1765" s="6" t="s">
        <v>1115</v>
      </c>
      <c r="D1765" s="7">
        <f>IF(COUNTIF(Recovered!$A$2:$A$808,A1765)&gt;0,VLOOKUP($B1765,Recovered!$B$2:$C$808,2,FALSE),0)</f>
        <v>0</v>
      </c>
      <c r="E1765" s="8">
        <f>IF(COUNTIF(Recovered!$A$2:$A$808,A1765)&gt;0,1,0)</f>
        <v>0</v>
      </c>
      <c r="F1765" s="6">
        <v>2</v>
      </c>
      <c r="G1765" s="6">
        <v>0.48389092462909172</v>
      </c>
      <c r="H1765" s="6">
        <v>2</v>
      </c>
      <c r="I1765" s="6">
        <v>0.72783342411208296</v>
      </c>
      <c r="J1765" s="6">
        <v>1</v>
      </c>
      <c r="K1765" s="6">
        <v>0.47751073387243892</v>
      </c>
      <c r="L1765" s="6">
        <v>2</v>
      </c>
      <c r="M1765" s="6">
        <v>0.3324384994680647</v>
      </c>
      <c r="N1765" s="6">
        <v>20</v>
      </c>
      <c r="O1765" s="6">
        <v>0.79109691230695722</v>
      </c>
      <c r="P1765" s="6">
        <v>3</v>
      </c>
      <c r="Q1765" s="6">
        <v>0.58518882854275822</v>
      </c>
      <c r="R1765" s="6">
        <v>3</v>
      </c>
      <c r="S1765" s="6">
        <v>0.89905158116466244</v>
      </c>
      <c r="T1765" s="6">
        <v>25</v>
      </c>
      <c r="U1765" s="6">
        <v>0.64560875570361498</v>
      </c>
      <c r="V1765" s="6">
        <v>4</v>
      </c>
      <c r="W1765" s="6">
        <v>0.55867621246667709</v>
      </c>
      <c r="X1765" s="6">
        <v>4</v>
      </c>
      <c r="Y1765" s="6">
        <v>0.6221648121745148</v>
      </c>
      <c r="Z1765" s="6">
        <v>20</v>
      </c>
      <c r="AA1765" s="6">
        <v>0.32146969532873759</v>
      </c>
      <c r="AB1765" s="6">
        <v>3</v>
      </c>
      <c r="AC1765" s="6">
        <v>0.93318127444256904</v>
      </c>
      <c r="AD1765" s="6">
        <v>3</v>
      </c>
      <c r="AE1765" s="6">
        <v>0.80585109435584945</v>
      </c>
      <c r="AF1765" s="6">
        <v>15</v>
      </c>
      <c r="AG1765" s="6">
        <v>0.94755730845226216</v>
      </c>
      <c r="AH1765" s="6">
        <v>3</v>
      </c>
      <c r="AI1765" s="6">
        <v>0.57728061281071597</v>
      </c>
      <c r="AJ1765" s="6">
        <v>3</v>
      </c>
      <c r="AK1765" s="6">
        <v>0.73341461192671675</v>
      </c>
      <c r="AL1765" s="6">
        <v>10</v>
      </c>
      <c r="AM1765" s="6">
        <v>0.9830507524549098</v>
      </c>
      <c r="AN1765" s="6">
        <v>2</v>
      </c>
      <c r="AO1765" s="6">
        <v>0.98255103752260986</v>
      </c>
      <c r="AP1765" s="6">
        <v>2</v>
      </c>
      <c r="AQ1765" s="6">
        <v>0.77670307850046194</v>
      </c>
      <c r="AR1765" s="6">
        <v>10</v>
      </c>
      <c r="AS1765" s="6">
        <v>0.99999909116577301</v>
      </c>
      <c r="AT1765" s="6">
        <v>2</v>
      </c>
      <c r="AU1765" s="6">
        <v>0.7503409543152525</v>
      </c>
      <c r="AV1765" s="6">
        <v>2</v>
      </c>
      <c r="AW1765" s="6">
        <v>0.93736706361747435</v>
      </c>
    </row>
    <row r="1766" spans="1:49" ht="15.75" customHeight="1" x14ac:dyDescent="0.25">
      <c r="A1766" s="6" t="s">
        <v>428</v>
      </c>
      <c r="B1766" s="6" t="s">
        <v>1115</v>
      </c>
      <c r="C1766" s="6" t="s">
        <v>1115</v>
      </c>
      <c r="D1766" s="7">
        <f>IF(COUNTIF(Recovered!$A$2:$A$808,A1766)&gt;0,VLOOKUP($B1766,Recovered!$B$2:$C$808,2,FALSE),0)</f>
        <v>16191</v>
      </c>
      <c r="E1766" s="8">
        <f>IF(COUNTIF(Recovered!$A$2:$A$808,A1766)&gt;0,1,0)</f>
        <v>1</v>
      </c>
      <c r="F1766" s="6">
        <v>2</v>
      </c>
      <c r="G1766" s="6">
        <v>0.54999356545323097</v>
      </c>
      <c r="H1766" s="6">
        <v>2</v>
      </c>
      <c r="I1766" s="6">
        <v>0.72150333389196719</v>
      </c>
      <c r="J1766" s="6">
        <v>1</v>
      </c>
      <c r="K1766" s="6">
        <v>0.44075844383898938</v>
      </c>
      <c r="L1766" s="6">
        <v>2</v>
      </c>
      <c r="M1766" s="6">
        <v>0.48197456308822401</v>
      </c>
      <c r="N1766" s="6">
        <v>20</v>
      </c>
      <c r="O1766" s="6">
        <v>0.72220848600008247</v>
      </c>
      <c r="P1766" s="6">
        <v>3</v>
      </c>
      <c r="Q1766" s="6">
        <v>0.89783000734253871</v>
      </c>
      <c r="R1766" s="6">
        <v>3</v>
      </c>
      <c r="S1766" s="6">
        <v>0.9280319619802303</v>
      </c>
      <c r="T1766" s="6">
        <v>20</v>
      </c>
      <c r="U1766" s="6">
        <v>0.46322783578581223</v>
      </c>
      <c r="V1766" s="6">
        <v>3</v>
      </c>
      <c r="W1766" s="6">
        <v>0.84037923398205461</v>
      </c>
      <c r="X1766" s="6">
        <v>3</v>
      </c>
      <c r="Y1766" s="6">
        <v>0.87399214568274197</v>
      </c>
      <c r="Z1766" s="6">
        <v>20</v>
      </c>
      <c r="AA1766" s="6">
        <v>0.60365435788806832</v>
      </c>
      <c r="AB1766" s="6">
        <v>3</v>
      </c>
      <c r="AC1766" s="6">
        <v>0.92750650597207529</v>
      </c>
      <c r="AD1766" s="6">
        <v>3</v>
      </c>
      <c r="AE1766" s="6">
        <v>0.81577760830940615</v>
      </c>
      <c r="AF1766" s="6">
        <v>20</v>
      </c>
      <c r="AG1766" s="6">
        <v>0.85788366265388172</v>
      </c>
      <c r="AH1766" s="6">
        <v>3</v>
      </c>
      <c r="AI1766" s="6">
        <v>0.77450712475524874</v>
      </c>
      <c r="AJ1766" s="6">
        <v>3</v>
      </c>
      <c r="AK1766" s="6">
        <v>0.96361386171833485</v>
      </c>
      <c r="AL1766" s="6">
        <v>10</v>
      </c>
      <c r="AM1766" s="6">
        <v>0.99871559235847296</v>
      </c>
      <c r="AN1766" s="6">
        <v>2</v>
      </c>
      <c r="AO1766" s="6">
        <v>0.95506546128729075</v>
      </c>
      <c r="AP1766" s="6">
        <v>2</v>
      </c>
      <c r="AQ1766" s="6">
        <v>0.86645966521344464</v>
      </c>
      <c r="AR1766" s="6">
        <v>10</v>
      </c>
      <c r="AS1766" s="6">
        <v>0.99999980638736874</v>
      </c>
      <c r="AT1766" s="6">
        <v>2</v>
      </c>
      <c r="AU1766" s="6">
        <v>0.78936617158257716</v>
      </c>
      <c r="AV1766" s="6">
        <v>2</v>
      </c>
      <c r="AW1766" s="6">
        <v>0.97728247583639571</v>
      </c>
    </row>
    <row r="1767" spans="1:49" ht="15.75" customHeight="1" x14ac:dyDescent="0.25">
      <c r="A1767" s="6" t="s">
        <v>946</v>
      </c>
      <c r="B1767" s="6" t="s">
        <v>1116</v>
      </c>
      <c r="C1767" s="6" t="s">
        <v>1115</v>
      </c>
      <c r="D1767" s="7">
        <f>IF(COUNTIF(Recovered!$A$2:$A$808,A1767)&gt;0,VLOOKUP($B1767,Recovered!$B$2:$C$808,2,FALSE),0)</f>
        <v>0</v>
      </c>
      <c r="E1767" s="8">
        <f>IF(COUNTIF(Recovered!$A$2:$A$808,A1767)&gt;0,1,0)</f>
        <v>0</v>
      </c>
      <c r="F1767" s="6">
        <v>2</v>
      </c>
      <c r="G1767" s="6">
        <v>0.49941790937267361</v>
      </c>
      <c r="H1767" s="6">
        <v>2</v>
      </c>
      <c r="I1767" s="6">
        <v>0.75000251434305032</v>
      </c>
      <c r="J1767" s="6">
        <v>2</v>
      </c>
      <c r="K1767" s="6">
        <v>0.59531648933757497</v>
      </c>
      <c r="L1767" s="6">
        <v>4</v>
      </c>
      <c r="M1767" s="6">
        <v>0.71735628576225063</v>
      </c>
      <c r="N1767" s="6">
        <v>20</v>
      </c>
      <c r="O1767" s="6">
        <v>0.80021567011714367</v>
      </c>
      <c r="P1767" s="6">
        <v>3</v>
      </c>
      <c r="Q1767" s="6">
        <v>0.88582153183902557</v>
      </c>
      <c r="R1767" s="6">
        <v>3</v>
      </c>
      <c r="S1767" s="6">
        <v>0.81250181575935254</v>
      </c>
      <c r="T1767" s="6">
        <v>15</v>
      </c>
      <c r="U1767" s="6">
        <v>0.61596079620391542</v>
      </c>
      <c r="V1767" s="6">
        <v>2</v>
      </c>
      <c r="W1767" s="6">
        <v>0.79773038661903384</v>
      </c>
      <c r="X1767" s="6">
        <v>2</v>
      </c>
      <c r="Y1767" s="6">
        <v>0.93238199722726778</v>
      </c>
      <c r="Z1767" s="6">
        <v>25</v>
      </c>
      <c r="AA1767" s="6">
        <v>0.81524483484729804</v>
      </c>
      <c r="AB1767" s="6">
        <v>3</v>
      </c>
      <c r="AC1767" s="6">
        <v>0.79440290453124263</v>
      </c>
      <c r="AD1767" s="6">
        <v>3</v>
      </c>
      <c r="AE1767" s="6">
        <v>0.73065995887228707</v>
      </c>
      <c r="AF1767" s="6">
        <v>15</v>
      </c>
      <c r="AG1767" s="6">
        <v>0.42167723650184452</v>
      </c>
      <c r="AH1767" s="6">
        <v>3</v>
      </c>
      <c r="AI1767" s="6">
        <v>0.55643979455725245</v>
      </c>
      <c r="AJ1767" s="6">
        <v>3</v>
      </c>
      <c r="AK1767" s="6">
        <v>0.74173859183269208</v>
      </c>
      <c r="AL1767" s="6">
        <v>15</v>
      </c>
      <c r="AM1767" s="6">
        <v>0.92042483348259285</v>
      </c>
      <c r="AN1767" s="6">
        <v>4</v>
      </c>
      <c r="AO1767" s="6">
        <v>0.57714641066984096</v>
      </c>
      <c r="AP1767" s="6">
        <v>4</v>
      </c>
      <c r="AQ1767" s="6">
        <v>0.95235976801602307</v>
      </c>
      <c r="AR1767" s="6">
        <v>10</v>
      </c>
      <c r="AS1767" s="6">
        <v>0.99999849514813233</v>
      </c>
      <c r="AT1767" s="6">
        <v>4</v>
      </c>
      <c r="AU1767" s="6">
        <v>0.44530688735450208</v>
      </c>
      <c r="AV1767" s="6">
        <v>4</v>
      </c>
      <c r="AW1767" s="6">
        <v>0.88937475999153415</v>
      </c>
    </row>
    <row r="1768" spans="1:49" ht="15.75" hidden="1" customHeight="1" x14ac:dyDescent="0.25">
      <c r="A1768" s="6" t="s">
        <v>716</v>
      </c>
      <c r="B1768" s="6" t="s">
        <v>1117</v>
      </c>
      <c r="C1768" s="6" t="s">
        <v>1117</v>
      </c>
      <c r="D1768" s="7">
        <f>IF(COUNTIF(Recovered!$A$2:$A$808,A1768)&gt;0,VLOOKUP($B1768,Recovered!$B$2:$C$808,2,FALSE),0)</f>
        <v>0</v>
      </c>
      <c r="E1768" s="8">
        <f>IF(COUNTIF(Recovered!$A$2:$A$808,A1768)&gt;0,1,0)</f>
        <v>0</v>
      </c>
      <c r="F1768" s="6">
        <v>3</v>
      </c>
      <c r="G1768" s="6">
        <v>0.59482210579359396</v>
      </c>
      <c r="H1768" s="6">
        <v>2</v>
      </c>
      <c r="I1768" s="6">
        <v>0.56163056662533906</v>
      </c>
      <c r="J1768" s="6">
        <v>2</v>
      </c>
      <c r="K1768" s="6">
        <v>0.78398996379151442</v>
      </c>
      <c r="L1768" s="6">
        <v>4</v>
      </c>
      <c r="M1768" s="6">
        <v>0.70841941968741351</v>
      </c>
      <c r="N1768" s="6">
        <v>20</v>
      </c>
      <c r="O1768" s="6">
        <v>0.78670670872845272</v>
      </c>
      <c r="P1768" s="6">
        <v>4</v>
      </c>
      <c r="Q1768" s="6">
        <v>0.61606432327446159</v>
      </c>
      <c r="R1768" s="6">
        <v>3</v>
      </c>
      <c r="S1768" s="6">
        <v>0.91000997317347987</v>
      </c>
      <c r="T1768" s="6">
        <v>15</v>
      </c>
      <c r="U1768" s="6">
        <v>0.64154578864937639</v>
      </c>
      <c r="V1768" s="6">
        <v>3</v>
      </c>
      <c r="W1768" s="6">
        <v>0.97941555957120818</v>
      </c>
      <c r="X1768" s="6">
        <v>3</v>
      </c>
      <c r="Y1768" s="6">
        <v>0.72015356859483848</v>
      </c>
      <c r="Z1768" s="6">
        <v>25</v>
      </c>
      <c r="AA1768" s="6">
        <v>0.78479560570597839</v>
      </c>
      <c r="AB1768" s="6">
        <v>3</v>
      </c>
      <c r="AC1768" s="6">
        <v>0.48771351741031688</v>
      </c>
      <c r="AD1768" s="6">
        <v>3</v>
      </c>
      <c r="AE1768" s="6">
        <v>0.40171147979274069</v>
      </c>
      <c r="AF1768" s="6">
        <v>15</v>
      </c>
      <c r="AG1768" s="6">
        <v>0.45347817331038959</v>
      </c>
      <c r="AH1768" s="6">
        <v>3</v>
      </c>
      <c r="AI1768" s="6">
        <v>0.62786007364975038</v>
      </c>
      <c r="AJ1768" s="6">
        <v>3</v>
      </c>
      <c r="AK1768" s="6">
        <v>0.51778434282670616</v>
      </c>
      <c r="AL1768" s="6">
        <v>15</v>
      </c>
      <c r="AM1768" s="6">
        <v>0.87894274494480817</v>
      </c>
      <c r="AN1768" s="6">
        <v>4</v>
      </c>
      <c r="AO1768" s="6">
        <v>0.50466904044905569</v>
      </c>
      <c r="AP1768" s="6">
        <v>4</v>
      </c>
      <c r="AQ1768" s="6">
        <v>0.86269561999660715</v>
      </c>
      <c r="AR1768" s="6">
        <v>10</v>
      </c>
      <c r="AS1768" s="6">
        <v>0.99999623028460538</v>
      </c>
      <c r="AT1768" s="6">
        <v>2</v>
      </c>
      <c r="AU1768" s="6">
        <v>0.56365619313366189</v>
      </c>
      <c r="AV1768" s="6">
        <v>2</v>
      </c>
      <c r="AW1768" s="6">
        <v>0.74962900112921538</v>
      </c>
    </row>
    <row r="1769" spans="1:49" ht="15.75" customHeight="1" x14ac:dyDescent="0.25">
      <c r="A1769" s="6" t="s">
        <v>946</v>
      </c>
      <c r="B1769" s="6" t="s">
        <v>1117</v>
      </c>
      <c r="C1769" s="6" t="s">
        <v>1117</v>
      </c>
      <c r="D1769" s="7">
        <f>IF(COUNTIF(Recovered!$A$2:$A$808,A1769)&gt;0,VLOOKUP($B1769,Recovered!$B$2:$C$808,2,FALSE),0)</f>
        <v>0</v>
      </c>
      <c r="E1769" s="8">
        <f>IF(COUNTIF(Recovered!$A$2:$A$808,A1769)&gt;0,1,0)</f>
        <v>0</v>
      </c>
      <c r="F1769" s="6">
        <v>2</v>
      </c>
      <c r="G1769" s="6">
        <v>0.46953264562664582</v>
      </c>
      <c r="H1769" s="6">
        <v>2</v>
      </c>
      <c r="I1769" s="6">
        <v>0.67575087430320135</v>
      </c>
      <c r="J1769" s="6">
        <v>1</v>
      </c>
      <c r="K1769" s="6">
        <v>0.7878568484742563</v>
      </c>
      <c r="L1769" s="6">
        <v>1</v>
      </c>
      <c r="M1769" s="6">
        <v>0.65752034003122506</v>
      </c>
      <c r="N1769" s="6">
        <v>20</v>
      </c>
      <c r="O1769" s="6">
        <v>0.85666726612878363</v>
      </c>
      <c r="P1769" s="6">
        <v>4</v>
      </c>
      <c r="Q1769" s="6">
        <v>0.7006692284581707</v>
      </c>
      <c r="R1769" s="6">
        <v>4</v>
      </c>
      <c r="S1769" s="6">
        <v>0.86056219344836893</v>
      </c>
      <c r="T1769" s="6">
        <v>25</v>
      </c>
      <c r="U1769" s="6">
        <v>0.69720397079975582</v>
      </c>
      <c r="V1769" s="6">
        <v>4</v>
      </c>
      <c r="W1769" s="6">
        <v>0.83058428335732026</v>
      </c>
      <c r="X1769" s="6">
        <v>4</v>
      </c>
      <c r="Y1769" s="6">
        <v>0.89564914673348328</v>
      </c>
      <c r="Z1769" s="6">
        <v>25</v>
      </c>
      <c r="AA1769" s="6">
        <v>0.43359962227242987</v>
      </c>
      <c r="AB1769" s="6">
        <v>4</v>
      </c>
      <c r="AC1769" s="6">
        <v>0.8313533615669868</v>
      </c>
      <c r="AD1769" s="6">
        <v>4</v>
      </c>
      <c r="AE1769" s="6">
        <v>0.88206658731766074</v>
      </c>
      <c r="AF1769" s="6">
        <v>15</v>
      </c>
      <c r="AG1769" s="6">
        <v>0.9514301864828113</v>
      </c>
      <c r="AH1769" s="6">
        <v>3</v>
      </c>
      <c r="AI1769" s="6">
        <v>0.52931161303195584</v>
      </c>
      <c r="AJ1769" s="6">
        <v>3</v>
      </c>
      <c r="AK1769" s="6">
        <v>0.53104768474100417</v>
      </c>
      <c r="AL1769" s="6">
        <v>10</v>
      </c>
      <c r="AM1769" s="6">
        <v>0.97944379652882441</v>
      </c>
      <c r="AN1769" s="6">
        <v>2</v>
      </c>
      <c r="AO1769" s="6">
        <v>0.94619222774177314</v>
      </c>
      <c r="AP1769" s="6">
        <v>2</v>
      </c>
      <c r="AQ1769" s="6">
        <v>0.79810304563535994</v>
      </c>
      <c r="AR1769" s="6">
        <v>5</v>
      </c>
      <c r="AS1769" s="6">
        <v>0.9999993295729247</v>
      </c>
      <c r="AT1769" s="6">
        <v>2</v>
      </c>
      <c r="AU1769" s="6">
        <v>0.64080101453329752</v>
      </c>
      <c r="AV1769" s="6">
        <v>2</v>
      </c>
      <c r="AW1769" s="6">
        <v>0.95412941175396404</v>
      </c>
    </row>
    <row r="1770" spans="1:49" ht="15.75" customHeight="1" x14ac:dyDescent="0.25">
      <c r="A1770" s="6" t="s">
        <v>428</v>
      </c>
      <c r="B1770" s="6" t="s">
        <v>1117</v>
      </c>
      <c r="C1770" s="6" t="s">
        <v>1117</v>
      </c>
      <c r="D1770" s="7">
        <f>IF(COUNTIF(Recovered!$A$2:$A$808,A1770)&gt;0,VLOOKUP($B1770,Recovered!$B$2:$C$808,2,FALSE),0)</f>
        <v>16191</v>
      </c>
      <c r="E1770" s="8">
        <f>IF(COUNTIF(Recovered!$A$2:$A$808,A1770)&gt;0,1,0)</f>
        <v>1</v>
      </c>
      <c r="F1770" s="6">
        <v>3</v>
      </c>
      <c r="G1770" s="6">
        <v>0.45241678197171309</v>
      </c>
      <c r="H1770" s="6">
        <v>3</v>
      </c>
      <c r="I1770" s="6">
        <v>0.54321287547968333</v>
      </c>
      <c r="J1770" s="6">
        <v>2</v>
      </c>
      <c r="K1770" s="6">
        <v>0.59217761130415736</v>
      </c>
      <c r="L1770" s="6">
        <v>4</v>
      </c>
      <c r="M1770" s="6">
        <v>0.84330200064859284</v>
      </c>
      <c r="N1770" s="6">
        <v>20</v>
      </c>
      <c r="O1770" s="6">
        <v>0.83312320715788879</v>
      </c>
      <c r="P1770" s="6">
        <v>4</v>
      </c>
      <c r="Q1770" s="6">
        <v>0.59114122543237468</v>
      </c>
      <c r="R1770" s="6">
        <v>3</v>
      </c>
      <c r="S1770" s="6">
        <v>0.7540815049994305</v>
      </c>
      <c r="T1770" s="6">
        <v>15</v>
      </c>
      <c r="U1770" s="6">
        <v>0.68465196508791637</v>
      </c>
      <c r="V1770" s="6">
        <v>3</v>
      </c>
      <c r="W1770" s="6">
        <v>0.97835036664458674</v>
      </c>
      <c r="X1770" s="6">
        <v>3</v>
      </c>
      <c r="Y1770" s="6">
        <v>0.76152277425217907</v>
      </c>
      <c r="Z1770" s="6">
        <v>25</v>
      </c>
      <c r="AA1770" s="6">
        <v>0.86433032728367176</v>
      </c>
      <c r="AB1770" s="6">
        <v>4</v>
      </c>
      <c r="AC1770" s="6">
        <v>0.84681807066891512</v>
      </c>
      <c r="AD1770" s="6">
        <v>3</v>
      </c>
      <c r="AE1770" s="6">
        <v>0.74269875546376718</v>
      </c>
      <c r="AF1770" s="6">
        <v>15</v>
      </c>
      <c r="AG1770" s="6">
        <v>0.50444937051123562</v>
      </c>
      <c r="AH1770" s="6">
        <v>4</v>
      </c>
      <c r="AI1770" s="6">
        <v>0.64944340690074398</v>
      </c>
      <c r="AJ1770" s="6">
        <v>3</v>
      </c>
      <c r="AK1770" s="6">
        <v>0.70179234749733721</v>
      </c>
      <c r="AL1770" s="6">
        <v>15</v>
      </c>
      <c r="AM1770" s="6">
        <v>0.93874878892296643</v>
      </c>
      <c r="AN1770" s="6">
        <v>3</v>
      </c>
      <c r="AO1770" s="6">
        <v>0.68141281299930745</v>
      </c>
      <c r="AP1770" s="6">
        <v>4</v>
      </c>
      <c r="AQ1770" s="6">
        <v>0.98464102289227906</v>
      </c>
      <c r="AR1770" s="6">
        <v>10</v>
      </c>
      <c r="AS1770" s="6">
        <v>0.9999975415208221</v>
      </c>
      <c r="AT1770" s="6">
        <v>2</v>
      </c>
      <c r="AU1770" s="6">
        <v>0.28827568993657771</v>
      </c>
      <c r="AV1770" s="6">
        <v>2</v>
      </c>
      <c r="AW1770" s="6">
        <v>0.47212787900319331</v>
      </c>
    </row>
    <row r="1771" spans="1:49" ht="15.75" hidden="1" customHeight="1" x14ac:dyDescent="0.25">
      <c r="A1771" s="6" t="s">
        <v>716</v>
      </c>
      <c r="B1771" s="6" t="s">
        <v>1118</v>
      </c>
      <c r="C1771" s="6" t="s">
        <v>1118</v>
      </c>
      <c r="D1771" s="7">
        <f>IF(COUNTIF(Recovered!$A$2:$A$808,A1771)&gt;0,VLOOKUP($B1771,Recovered!$B$2:$C$808,2,FALSE),0)</f>
        <v>0</v>
      </c>
      <c r="E1771" s="8">
        <f>IF(COUNTIF(Recovered!$A$2:$A$808,A1771)&gt;0,1,0)</f>
        <v>0</v>
      </c>
      <c r="F1771" s="6">
        <v>2</v>
      </c>
      <c r="G1771" s="6">
        <v>0.48565610909475221</v>
      </c>
      <c r="H1771" s="6">
        <v>2</v>
      </c>
      <c r="I1771" s="6">
        <v>0.6762879581807667</v>
      </c>
      <c r="J1771" s="6">
        <v>1</v>
      </c>
      <c r="K1771" s="6">
        <v>0.72582121123659793</v>
      </c>
      <c r="L1771" s="6">
        <v>4</v>
      </c>
      <c r="M1771" s="6">
        <v>0.27728689132958989</v>
      </c>
      <c r="N1771" s="6">
        <v>20</v>
      </c>
      <c r="O1771" s="6">
        <v>0.80973114999303919</v>
      </c>
      <c r="P1771" s="6">
        <v>3</v>
      </c>
      <c r="Q1771" s="6">
        <v>0.76130392121514667</v>
      </c>
      <c r="R1771" s="6">
        <v>3</v>
      </c>
      <c r="S1771" s="6">
        <v>0.83303857447026375</v>
      </c>
      <c r="T1771" s="6">
        <v>15</v>
      </c>
      <c r="U1771" s="6">
        <v>0.43104669658606798</v>
      </c>
      <c r="V1771" s="6">
        <v>3</v>
      </c>
      <c r="W1771" s="6">
        <v>0.65949275004078445</v>
      </c>
      <c r="X1771" s="6">
        <v>3</v>
      </c>
      <c r="Y1771" s="6">
        <v>0.60947344470057485</v>
      </c>
      <c r="Z1771" s="6">
        <v>25</v>
      </c>
      <c r="AA1771" s="6">
        <v>0.80680992604245783</v>
      </c>
      <c r="AB1771" s="6">
        <v>4</v>
      </c>
      <c r="AC1771" s="6">
        <v>0.77116473050340917</v>
      </c>
      <c r="AD1771" s="6">
        <v>3</v>
      </c>
      <c r="AE1771" s="6">
        <v>0.71858221796194899</v>
      </c>
      <c r="AF1771" s="6">
        <v>20</v>
      </c>
      <c r="AG1771" s="6">
        <v>0.48802604678203998</v>
      </c>
      <c r="AH1771" s="6">
        <v>4</v>
      </c>
      <c r="AI1771" s="6">
        <v>0.53028058863842986</v>
      </c>
      <c r="AJ1771" s="6">
        <v>3</v>
      </c>
      <c r="AK1771" s="6">
        <v>0.61523324064044138</v>
      </c>
      <c r="AL1771" s="6">
        <v>10</v>
      </c>
      <c r="AM1771" s="6">
        <v>0.92266605485830833</v>
      </c>
      <c r="AN1771" s="6">
        <v>3</v>
      </c>
      <c r="AO1771" s="6">
        <v>0.50280631131897791</v>
      </c>
      <c r="AP1771" s="6">
        <v>4</v>
      </c>
      <c r="AQ1771" s="6">
        <v>0.81122948452882238</v>
      </c>
      <c r="AR1771" s="6">
        <v>10</v>
      </c>
      <c r="AS1771" s="6">
        <v>0.9999971839107652</v>
      </c>
      <c r="AT1771" s="6">
        <v>2</v>
      </c>
      <c r="AU1771" s="6">
        <v>0.47375512722762592</v>
      </c>
      <c r="AV1771" s="6">
        <v>2</v>
      </c>
      <c r="AW1771" s="6">
        <v>0.72212496019698191</v>
      </c>
    </row>
    <row r="1772" spans="1:49" ht="15.75" customHeight="1" x14ac:dyDescent="0.25">
      <c r="A1772" s="6" t="s">
        <v>946</v>
      </c>
      <c r="B1772" s="6" t="s">
        <v>1118</v>
      </c>
      <c r="C1772" s="6" t="s">
        <v>1118</v>
      </c>
      <c r="D1772" s="7">
        <f>IF(COUNTIF(Recovered!$A$2:$A$808,A1772)&gt;0,VLOOKUP($B1772,Recovered!$B$2:$C$808,2,FALSE),0)</f>
        <v>0</v>
      </c>
      <c r="E1772" s="8">
        <f>IF(COUNTIF(Recovered!$A$2:$A$808,A1772)&gt;0,1,0)</f>
        <v>0</v>
      </c>
      <c r="F1772" s="6">
        <v>3</v>
      </c>
      <c r="G1772" s="6">
        <v>0.5097381227225537</v>
      </c>
      <c r="H1772" s="6">
        <v>2</v>
      </c>
      <c r="I1772" s="6">
        <v>0.59558012407106176</v>
      </c>
      <c r="J1772" s="6">
        <v>2</v>
      </c>
      <c r="K1772" s="6">
        <v>0.64376642034336407</v>
      </c>
      <c r="L1772" s="6">
        <v>4</v>
      </c>
      <c r="M1772" s="6">
        <v>0.63987767737338519</v>
      </c>
      <c r="N1772" s="6">
        <v>20</v>
      </c>
      <c r="O1772" s="6">
        <v>0.82320858146209153</v>
      </c>
      <c r="P1772" s="6">
        <v>3</v>
      </c>
      <c r="Q1772" s="6">
        <v>0.52643390070992369</v>
      </c>
      <c r="R1772" s="6">
        <v>3</v>
      </c>
      <c r="S1772" s="6">
        <v>0.76387554675675673</v>
      </c>
      <c r="T1772" s="6">
        <v>15</v>
      </c>
      <c r="U1772" s="6">
        <v>0.42143414641909988</v>
      </c>
      <c r="V1772" s="6">
        <v>3</v>
      </c>
      <c r="W1772" s="6">
        <v>0.60588615717973404</v>
      </c>
      <c r="X1772" s="6">
        <v>3</v>
      </c>
      <c r="Y1772" s="6">
        <v>0.50900995737508659</v>
      </c>
      <c r="Z1772" s="6">
        <v>25</v>
      </c>
      <c r="AA1772" s="6">
        <v>0.83073736584025226</v>
      </c>
      <c r="AB1772" s="6">
        <v>4</v>
      </c>
      <c r="AC1772" s="6">
        <v>0.87872096293932433</v>
      </c>
      <c r="AD1772" s="6">
        <v>3</v>
      </c>
      <c r="AE1772" s="6">
        <v>0.49628391834828578</v>
      </c>
      <c r="AF1772" s="6">
        <v>15</v>
      </c>
      <c r="AG1772" s="6">
        <v>0.43331349760760302</v>
      </c>
      <c r="AH1772" s="6">
        <v>3</v>
      </c>
      <c r="AI1772" s="6">
        <v>0.69863768811789462</v>
      </c>
      <c r="AJ1772" s="6">
        <v>3</v>
      </c>
      <c r="AK1772" s="6">
        <v>0.65719498086382866</v>
      </c>
      <c r="AL1772" s="6">
        <v>15</v>
      </c>
      <c r="AM1772" s="6">
        <v>0.92458270776364504</v>
      </c>
      <c r="AN1772" s="6">
        <v>4</v>
      </c>
      <c r="AO1772" s="6">
        <v>0.65400175110365399</v>
      </c>
      <c r="AP1772" s="6">
        <v>4</v>
      </c>
      <c r="AQ1772" s="6">
        <v>0.91778641851573406</v>
      </c>
      <c r="AR1772" s="6">
        <v>10</v>
      </c>
      <c r="AS1772" s="6">
        <v>0.99999766072413609</v>
      </c>
      <c r="AT1772" s="6">
        <v>2</v>
      </c>
      <c r="AU1772" s="6">
        <v>0.58543609964266119</v>
      </c>
      <c r="AV1772" s="6">
        <v>2</v>
      </c>
      <c r="AW1772" s="6">
        <v>0.79254296514996014</v>
      </c>
    </row>
    <row r="1773" spans="1:49" ht="15.75" customHeight="1" x14ac:dyDescent="0.25">
      <c r="A1773" s="6" t="s">
        <v>428</v>
      </c>
      <c r="B1773" s="6" t="s">
        <v>1118</v>
      </c>
      <c r="C1773" s="6" t="s">
        <v>1118</v>
      </c>
      <c r="D1773" s="7">
        <f>IF(COUNTIF(Recovered!$A$2:$A$808,A1773)&gt;0,VLOOKUP($B1773,Recovered!$B$2:$C$808,2,FALSE),0)</f>
        <v>16191</v>
      </c>
      <c r="E1773" s="8">
        <f>IF(COUNTIF(Recovered!$A$2:$A$808,A1773)&gt;0,1,0)</f>
        <v>1</v>
      </c>
      <c r="F1773" s="6">
        <v>3</v>
      </c>
      <c r="G1773" s="6">
        <v>0.54351949701044477</v>
      </c>
      <c r="H1773" s="6">
        <v>3</v>
      </c>
      <c r="I1773" s="6">
        <v>0.55445462833666337</v>
      </c>
      <c r="J1773" s="6">
        <v>2</v>
      </c>
      <c r="K1773" s="6">
        <v>0.86565191235891437</v>
      </c>
      <c r="L1773" s="6">
        <v>4</v>
      </c>
      <c r="M1773" s="6">
        <v>0.57642900221305726</v>
      </c>
      <c r="N1773" s="6">
        <v>20</v>
      </c>
      <c r="O1773" s="6">
        <v>0.84268385082370723</v>
      </c>
      <c r="P1773" s="6">
        <v>3</v>
      </c>
      <c r="Q1773" s="6">
        <v>0.56029978955746584</v>
      </c>
      <c r="R1773" s="6">
        <v>3</v>
      </c>
      <c r="S1773" s="6">
        <v>0.84379330809503994</v>
      </c>
      <c r="T1773" s="6">
        <v>15</v>
      </c>
      <c r="U1773" s="6">
        <v>0.67377772993696239</v>
      </c>
      <c r="V1773" s="6">
        <v>3</v>
      </c>
      <c r="W1773" s="6">
        <v>0.67083254735696896</v>
      </c>
      <c r="X1773" s="6">
        <v>3</v>
      </c>
      <c r="Y1773" s="6">
        <v>0.69105452565434777</v>
      </c>
      <c r="Z1773" s="6">
        <v>25</v>
      </c>
      <c r="AA1773" s="6">
        <v>0.77390675827046851</v>
      </c>
      <c r="AB1773" s="6">
        <v>4</v>
      </c>
      <c r="AC1773" s="6">
        <v>0.85062873899539837</v>
      </c>
      <c r="AD1773" s="6">
        <v>4</v>
      </c>
      <c r="AE1773" s="6">
        <v>0.52957745242069787</v>
      </c>
      <c r="AF1773" s="6">
        <v>15</v>
      </c>
      <c r="AG1773" s="6">
        <v>0.54753189679618741</v>
      </c>
      <c r="AH1773" s="6">
        <v>3</v>
      </c>
      <c r="AI1773" s="6">
        <v>0.70463569810692517</v>
      </c>
      <c r="AJ1773" s="6">
        <v>3</v>
      </c>
      <c r="AK1773" s="6">
        <v>0.91243644068069485</v>
      </c>
      <c r="AL1773" s="6">
        <v>15</v>
      </c>
      <c r="AM1773" s="6">
        <v>0.93846249637067158</v>
      </c>
      <c r="AN1773" s="6">
        <v>4</v>
      </c>
      <c r="AO1773" s="6">
        <v>0.77193083881324032</v>
      </c>
      <c r="AP1773" s="6">
        <v>4</v>
      </c>
      <c r="AQ1773" s="6">
        <v>0.94477276851556768</v>
      </c>
      <c r="AR1773" s="6">
        <v>10</v>
      </c>
      <c r="AS1773" s="6">
        <v>0.99999789913080683</v>
      </c>
      <c r="AT1773" s="6">
        <v>4</v>
      </c>
      <c r="AU1773" s="6">
        <v>0.67089336779266107</v>
      </c>
      <c r="AV1773" s="6">
        <v>4</v>
      </c>
      <c r="AW1773" s="6">
        <v>0.84314461301882926</v>
      </c>
    </row>
    <row r="1774" spans="1:49" ht="15.75" hidden="1" customHeight="1" x14ac:dyDescent="0.25">
      <c r="A1774" s="6" t="s">
        <v>716</v>
      </c>
      <c r="B1774" s="6" t="s">
        <v>1119</v>
      </c>
      <c r="C1774" s="6" t="s">
        <v>1119</v>
      </c>
      <c r="D1774" s="7">
        <f>IF(COUNTIF(Recovered!$A$2:$A$808,A1774)&gt;0,VLOOKUP($B1774,Recovered!$B$2:$C$808,2,FALSE),0)</f>
        <v>0</v>
      </c>
      <c r="E1774" s="8">
        <f>IF(COUNTIF(Recovered!$A$2:$A$808,A1774)&gt;0,1,0)</f>
        <v>0</v>
      </c>
      <c r="F1774" s="6">
        <v>2</v>
      </c>
      <c r="G1774" s="6">
        <v>0.50812589871135128</v>
      </c>
      <c r="H1774" s="6">
        <v>2</v>
      </c>
      <c r="I1774" s="6">
        <v>0.52424853692519802</v>
      </c>
      <c r="J1774" s="6">
        <v>2</v>
      </c>
      <c r="K1774" s="6">
        <v>0.62514779825128863</v>
      </c>
      <c r="L1774" s="6">
        <v>5</v>
      </c>
      <c r="M1774" s="6">
        <v>0.37503885314201391</v>
      </c>
      <c r="N1774" s="6">
        <v>20</v>
      </c>
      <c r="O1774" s="6">
        <v>0.82274401135510555</v>
      </c>
      <c r="P1774" s="6">
        <v>3</v>
      </c>
      <c r="Q1774" s="6">
        <v>0.78918266528111836</v>
      </c>
      <c r="R1774" s="6">
        <v>3</v>
      </c>
      <c r="S1774" s="6">
        <v>0.85767366128290756</v>
      </c>
      <c r="T1774" s="6">
        <v>20</v>
      </c>
      <c r="U1774" s="6">
        <v>0.47837640414571181</v>
      </c>
      <c r="V1774" s="6">
        <v>3</v>
      </c>
      <c r="W1774" s="6">
        <v>0.56071452559965074</v>
      </c>
      <c r="X1774" s="6">
        <v>3</v>
      </c>
      <c r="Y1774" s="6">
        <v>0.52931193061901893</v>
      </c>
      <c r="Z1774" s="6">
        <v>20</v>
      </c>
      <c r="AA1774" s="6">
        <v>0.78127649883339478</v>
      </c>
      <c r="AB1774" s="6">
        <v>2</v>
      </c>
      <c r="AC1774" s="6">
        <v>0.52843517482158453</v>
      </c>
      <c r="AD1774" s="6">
        <v>2</v>
      </c>
      <c r="AE1774" s="6">
        <v>0.77703193427968131</v>
      </c>
      <c r="AF1774" s="6">
        <v>20</v>
      </c>
      <c r="AG1774" s="6">
        <v>0.87814788112705999</v>
      </c>
      <c r="AH1774" s="6">
        <v>2</v>
      </c>
      <c r="AI1774" s="6">
        <v>0.72922398099504659</v>
      </c>
      <c r="AJ1774" s="6">
        <v>2</v>
      </c>
      <c r="AK1774" s="6">
        <v>0.86571666554369775</v>
      </c>
      <c r="AL1774" s="6">
        <v>10</v>
      </c>
      <c r="AM1774" s="6">
        <v>0.99764532420857299</v>
      </c>
      <c r="AN1774" s="6">
        <v>2</v>
      </c>
      <c r="AO1774" s="6">
        <v>0.71179514262649624</v>
      </c>
      <c r="AP1774" s="6">
        <v>2</v>
      </c>
      <c r="AQ1774" s="6">
        <v>0.87486042467979552</v>
      </c>
      <c r="AR1774" s="6">
        <v>10</v>
      </c>
      <c r="AS1774" s="6">
        <v>0.99999980638736874</v>
      </c>
      <c r="AT1774" s="6">
        <v>2</v>
      </c>
      <c r="AU1774" s="6">
        <v>0.68617526194627787</v>
      </c>
      <c r="AV1774" s="6">
        <v>2</v>
      </c>
      <c r="AW1774" s="6">
        <v>0.95562771044189443</v>
      </c>
    </row>
    <row r="1775" spans="1:49" ht="15.75" customHeight="1" x14ac:dyDescent="0.25">
      <c r="A1775" s="6" t="s">
        <v>946</v>
      </c>
      <c r="B1775" s="6" t="s">
        <v>1119</v>
      </c>
      <c r="C1775" s="6" t="s">
        <v>1119</v>
      </c>
      <c r="D1775" s="7">
        <f>IF(COUNTIF(Recovered!$A$2:$A$808,A1775)&gt;0,VLOOKUP($B1775,Recovered!$B$2:$C$808,2,FALSE),0)</f>
        <v>0</v>
      </c>
      <c r="E1775" s="8">
        <f>IF(COUNTIF(Recovered!$A$2:$A$808,A1775)&gt;0,1,0)</f>
        <v>0</v>
      </c>
      <c r="F1775" s="6">
        <v>3</v>
      </c>
      <c r="G1775" s="6">
        <v>0.54134778005012996</v>
      </c>
      <c r="H1775" s="6">
        <v>2</v>
      </c>
      <c r="I1775" s="6">
        <v>0.47776607458087328</v>
      </c>
      <c r="J1775" s="6">
        <v>1</v>
      </c>
      <c r="K1775" s="6">
        <v>0.61946122541557003</v>
      </c>
      <c r="L1775" s="6">
        <v>1</v>
      </c>
      <c r="M1775" s="6">
        <v>0.36035580082106089</v>
      </c>
      <c r="N1775" s="6">
        <v>20</v>
      </c>
      <c r="O1775" s="6">
        <v>0.84381937327290157</v>
      </c>
      <c r="P1775" s="6">
        <v>4</v>
      </c>
      <c r="Q1775" s="6">
        <v>0.83263490683833863</v>
      </c>
      <c r="R1775" s="6">
        <v>4</v>
      </c>
      <c r="S1775" s="6">
        <v>0.77419424062265829</v>
      </c>
      <c r="T1775" s="6">
        <v>25</v>
      </c>
      <c r="U1775" s="6">
        <v>0.68133936065721845</v>
      </c>
      <c r="V1775" s="6">
        <v>4</v>
      </c>
      <c r="W1775" s="6">
        <v>0.78780207856997431</v>
      </c>
      <c r="X1775" s="6">
        <v>4</v>
      </c>
      <c r="Y1775" s="6">
        <v>0.83058386806528239</v>
      </c>
      <c r="Z1775" s="6">
        <v>25</v>
      </c>
      <c r="AA1775" s="6">
        <v>0.41667652818082251</v>
      </c>
      <c r="AB1775" s="6">
        <v>4</v>
      </c>
      <c r="AC1775" s="6">
        <v>0.82435061989078273</v>
      </c>
      <c r="AD1775" s="6">
        <v>4</v>
      </c>
      <c r="AE1775" s="6">
        <v>0.82470558747921763</v>
      </c>
      <c r="AF1775" s="6">
        <v>15</v>
      </c>
      <c r="AG1775" s="6">
        <v>0.93381859255891397</v>
      </c>
      <c r="AH1775" s="6">
        <v>3</v>
      </c>
      <c r="AI1775" s="6">
        <v>0.75404530241542544</v>
      </c>
      <c r="AJ1775" s="6">
        <v>3</v>
      </c>
      <c r="AK1775" s="6">
        <v>0.6510501072978665</v>
      </c>
      <c r="AL1775" s="6">
        <v>10</v>
      </c>
      <c r="AM1775" s="6">
        <v>0.9576774870883481</v>
      </c>
      <c r="AN1775" s="6">
        <v>2</v>
      </c>
      <c r="AO1775" s="6">
        <v>0.97050790705777734</v>
      </c>
      <c r="AP1775" s="6">
        <v>2</v>
      </c>
      <c r="AQ1775" s="6">
        <v>0.88067484155280618</v>
      </c>
      <c r="AR1775" s="6">
        <v>5</v>
      </c>
      <c r="AS1775" s="6">
        <v>0.99999897196212839</v>
      </c>
      <c r="AT1775" s="6">
        <v>3</v>
      </c>
      <c r="AU1775" s="6">
        <v>0.51630087104867506</v>
      </c>
      <c r="AV1775" s="6">
        <v>3</v>
      </c>
      <c r="AW1775" s="6">
        <v>0.91048219973007882</v>
      </c>
    </row>
    <row r="1776" spans="1:49" ht="15.75" customHeight="1" x14ac:dyDescent="0.25">
      <c r="A1776" s="6" t="s">
        <v>946</v>
      </c>
      <c r="B1776" s="6" t="s">
        <v>1119</v>
      </c>
      <c r="C1776" s="6" t="s">
        <v>1119</v>
      </c>
      <c r="D1776" s="7">
        <f>IF(COUNTIF(Recovered!$A$2:$A$808,A1776)&gt;0,VLOOKUP($B1776,Recovered!$B$2:$C$808,2,FALSE),0)</f>
        <v>0</v>
      </c>
      <c r="E1776" s="8">
        <f>IF(COUNTIF(Recovered!$A$2:$A$808,A1776)&gt;0,1,0)</f>
        <v>0</v>
      </c>
      <c r="F1776" s="6">
        <v>2</v>
      </c>
      <c r="G1776" s="6">
        <v>0.63910654590400595</v>
      </c>
      <c r="H1776" s="6">
        <v>2</v>
      </c>
      <c r="I1776" s="6">
        <v>0.83167519916518473</v>
      </c>
      <c r="J1776" s="6">
        <v>1</v>
      </c>
      <c r="K1776" s="6">
        <v>0.74679317974166426</v>
      </c>
      <c r="L1776" s="6">
        <v>1</v>
      </c>
      <c r="M1776" s="6">
        <v>0.60716131828147846</v>
      </c>
      <c r="N1776" s="6">
        <v>20</v>
      </c>
      <c r="O1776" s="6">
        <v>0.84074478598881586</v>
      </c>
      <c r="P1776" s="6">
        <v>3</v>
      </c>
      <c r="Q1776" s="6">
        <v>0.55518388266109986</v>
      </c>
      <c r="R1776" s="6">
        <v>3</v>
      </c>
      <c r="S1776" s="6">
        <v>0.67341969875674179</v>
      </c>
      <c r="T1776" s="6">
        <v>25</v>
      </c>
      <c r="U1776" s="6">
        <v>0.68708231217465321</v>
      </c>
      <c r="V1776" s="6">
        <v>4</v>
      </c>
      <c r="W1776" s="6">
        <v>0.98190687018872247</v>
      </c>
      <c r="X1776" s="6">
        <v>4</v>
      </c>
      <c r="Y1776" s="6">
        <v>0.99404351064388374</v>
      </c>
      <c r="Z1776" s="6">
        <v>25</v>
      </c>
      <c r="AA1776" s="6">
        <v>0.43936426901935571</v>
      </c>
      <c r="AB1776" s="6">
        <v>4</v>
      </c>
      <c r="AC1776" s="6">
        <v>0.97854757792652802</v>
      </c>
      <c r="AD1776" s="6">
        <v>4</v>
      </c>
      <c r="AE1776" s="6">
        <v>0.94901973501342429</v>
      </c>
      <c r="AF1776" s="6">
        <v>15</v>
      </c>
      <c r="AG1776" s="6">
        <v>0.95369183578812211</v>
      </c>
      <c r="AH1776" s="6">
        <v>3</v>
      </c>
      <c r="AI1776" s="6">
        <v>0.90382779047412942</v>
      </c>
      <c r="AJ1776" s="6">
        <v>3</v>
      </c>
      <c r="AK1776" s="6">
        <v>0.72968494513855242</v>
      </c>
      <c r="AL1776" s="6">
        <v>10</v>
      </c>
      <c r="AM1776" s="6">
        <v>0.94632149210617889</v>
      </c>
      <c r="AN1776" s="6">
        <v>2</v>
      </c>
      <c r="AO1776" s="6">
        <v>0.9972649653410437</v>
      </c>
      <c r="AP1776" s="6">
        <v>2</v>
      </c>
      <c r="AQ1776" s="6">
        <v>0.90454099119258446</v>
      </c>
      <c r="AR1776" s="6">
        <v>5</v>
      </c>
      <c r="AS1776" s="6">
        <v>0.99999897196212839</v>
      </c>
      <c r="AT1776" s="6">
        <v>2</v>
      </c>
      <c r="AU1776" s="6">
        <v>0.85072897448497209</v>
      </c>
      <c r="AV1776" s="6">
        <v>2</v>
      </c>
      <c r="AW1776" s="6">
        <v>0.94052668541178341</v>
      </c>
    </row>
    <row r="1777" spans="1:49" ht="15.75" customHeight="1" x14ac:dyDescent="0.25">
      <c r="A1777" s="6" t="s">
        <v>428</v>
      </c>
      <c r="B1777" s="6" t="s">
        <v>1119</v>
      </c>
      <c r="C1777" s="6" t="s">
        <v>1119</v>
      </c>
      <c r="D1777" s="7">
        <f>IF(COUNTIF(Recovered!$A$2:$A$808,A1777)&gt;0,VLOOKUP($B1777,Recovered!$B$2:$C$808,2,FALSE),0)</f>
        <v>16191</v>
      </c>
      <c r="E1777" s="8">
        <f>IF(COUNTIF(Recovered!$A$2:$A$808,A1777)&gt;0,1,0)</f>
        <v>1</v>
      </c>
      <c r="F1777" s="6">
        <v>4</v>
      </c>
      <c r="G1777" s="6">
        <v>0.42992937412729881</v>
      </c>
      <c r="H1777" s="6">
        <v>3</v>
      </c>
      <c r="I1777" s="6">
        <v>0.77987542000271981</v>
      </c>
      <c r="J1777" s="6">
        <v>2</v>
      </c>
      <c r="K1777" s="6">
        <v>0.91185393566187334</v>
      </c>
      <c r="L1777" s="6">
        <v>4</v>
      </c>
      <c r="M1777" s="6">
        <v>0.42177673876684529</v>
      </c>
      <c r="N1777" s="6">
        <v>20</v>
      </c>
      <c r="O1777" s="6">
        <v>0.73360933734948031</v>
      </c>
      <c r="P1777" s="6">
        <v>4</v>
      </c>
      <c r="Q1777" s="6">
        <v>0.87530973710470861</v>
      </c>
      <c r="R1777" s="6">
        <v>3</v>
      </c>
      <c r="S1777" s="6">
        <v>0.7528286451201962</v>
      </c>
      <c r="T1777" s="6">
        <v>15</v>
      </c>
      <c r="U1777" s="6">
        <v>0.83454497732410171</v>
      </c>
      <c r="V1777" s="6">
        <v>3</v>
      </c>
      <c r="W1777" s="6">
        <v>0.98305409581620429</v>
      </c>
      <c r="X1777" s="6">
        <v>3</v>
      </c>
      <c r="Y1777" s="6">
        <v>0.57567583106716691</v>
      </c>
      <c r="Z1777" s="6">
        <v>25</v>
      </c>
      <c r="AA1777" s="6">
        <v>0.90241332244462136</v>
      </c>
      <c r="AB1777" s="6">
        <v>4</v>
      </c>
      <c r="AC1777" s="6">
        <v>0.91835843729452149</v>
      </c>
      <c r="AD1777" s="6">
        <v>3</v>
      </c>
      <c r="AE1777" s="6">
        <v>0.60902199216187425</v>
      </c>
      <c r="AF1777" s="6">
        <v>15</v>
      </c>
      <c r="AG1777" s="6">
        <v>0.49625091656503711</v>
      </c>
      <c r="AH1777" s="6">
        <v>3</v>
      </c>
      <c r="AI1777" s="6">
        <v>0.70362287167687387</v>
      </c>
      <c r="AJ1777" s="6">
        <v>3</v>
      </c>
      <c r="AK1777" s="6">
        <v>0.556453427499222</v>
      </c>
      <c r="AL1777" s="6">
        <v>15</v>
      </c>
      <c r="AM1777" s="6">
        <v>0.93885521715072873</v>
      </c>
      <c r="AN1777" s="6">
        <v>4</v>
      </c>
      <c r="AO1777" s="6">
        <v>0.84484216166631421</v>
      </c>
      <c r="AP1777" s="6">
        <v>4</v>
      </c>
      <c r="AQ1777" s="6">
        <v>0.77441666760587768</v>
      </c>
      <c r="AR1777" s="6">
        <v>10</v>
      </c>
      <c r="AS1777" s="6">
        <v>0.99999789913080683</v>
      </c>
      <c r="AT1777" s="6">
        <v>2</v>
      </c>
      <c r="AU1777" s="6">
        <v>0.35640434218503719</v>
      </c>
      <c r="AV1777" s="6">
        <v>3</v>
      </c>
      <c r="AW1777" s="6">
        <v>0.54880534126066138</v>
      </c>
    </row>
    <row r="1778" spans="1:49" ht="15.75" hidden="1" customHeight="1" x14ac:dyDescent="0.25">
      <c r="A1778" s="6" t="s">
        <v>716</v>
      </c>
      <c r="B1778" s="6" t="s">
        <v>1120</v>
      </c>
      <c r="C1778" s="6" t="s">
        <v>1120</v>
      </c>
      <c r="D1778" s="7">
        <f>IF(COUNTIF(Recovered!$A$2:$A$808,A1778)&gt;0,VLOOKUP($B1778,Recovered!$B$2:$C$808,2,FALSE),0)</f>
        <v>0</v>
      </c>
      <c r="E1778" s="8">
        <f>IF(COUNTIF(Recovered!$A$2:$A$808,A1778)&gt;0,1,0)</f>
        <v>0</v>
      </c>
      <c r="F1778" s="6">
        <v>3</v>
      </c>
      <c r="G1778" s="6">
        <v>0.48961369811467709</v>
      </c>
      <c r="H1778" s="6">
        <v>2</v>
      </c>
      <c r="I1778" s="6">
        <v>0.48087252730367369</v>
      </c>
      <c r="J1778" s="6">
        <v>2</v>
      </c>
      <c r="K1778" s="6">
        <v>0.72290067155697968</v>
      </c>
      <c r="L1778" s="6">
        <v>2</v>
      </c>
      <c r="M1778" s="6">
        <v>0.47033160053325118</v>
      </c>
      <c r="N1778" s="6">
        <v>20</v>
      </c>
      <c r="O1778" s="6">
        <v>0.85765042721813023</v>
      </c>
      <c r="P1778" s="6">
        <v>4</v>
      </c>
      <c r="Q1778" s="6">
        <v>0.64997578541114209</v>
      </c>
      <c r="R1778" s="6">
        <v>3</v>
      </c>
      <c r="S1778" s="6">
        <v>0.49906508044566189</v>
      </c>
      <c r="T1778" s="6">
        <v>25</v>
      </c>
      <c r="U1778" s="6">
        <v>0.4825488885096002</v>
      </c>
      <c r="V1778" s="6">
        <v>3</v>
      </c>
      <c r="W1778" s="6">
        <v>0.61930275653404354</v>
      </c>
      <c r="X1778" s="6">
        <v>3</v>
      </c>
      <c r="Y1778" s="6">
        <v>0.77695775458193983</v>
      </c>
      <c r="Z1778" s="6">
        <v>25</v>
      </c>
      <c r="AA1778" s="6">
        <v>0.47153616869459319</v>
      </c>
      <c r="AB1778" s="6">
        <v>3</v>
      </c>
      <c r="AC1778" s="6">
        <v>0.75305737414590357</v>
      </c>
      <c r="AD1778" s="6">
        <v>3</v>
      </c>
      <c r="AE1778" s="6">
        <v>0.57610669561356187</v>
      </c>
      <c r="AF1778" s="6">
        <v>15</v>
      </c>
      <c r="AG1778" s="6">
        <v>0.87286801512153378</v>
      </c>
      <c r="AH1778" s="6">
        <v>4</v>
      </c>
      <c r="AI1778" s="6">
        <v>0.75108705136556309</v>
      </c>
      <c r="AJ1778" s="6">
        <v>3</v>
      </c>
      <c r="AK1778" s="6">
        <v>0.61985446646798559</v>
      </c>
      <c r="AL1778" s="6">
        <v>10</v>
      </c>
      <c r="AM1778" s="6">
        <v>0.97352695480654372</v>
      </c>
      <c r="AN1778" s="6">
        <v>2</v>
      </c>
      <c r="AO1778" s="6">
        <v>0.8347335557191774</v>
      </c>
      <c r="AP1778" s="6">
        <v>2</v>
      </c>
      <c r="AQ1778" s="6">
        <v>0.72854321834011593</v>
      </c>
      <c r="AR1778" s="6">
        <v>5</v>
      </c>
      <c r="AS1778" s="6">
        <v>0.99999873355510194</v>
      </c>
      <c r="AT1778" s="6">
        <v>3</v>
      </c>
      <c r="AU1778" s="6">
        <v>0.59405634928657203</v>
      </c>
      <c r="AV1778" s="6">
        <v>3</v>
      </c>
      <c r="AW1778" s="6">
        <v>0.59850464077748156</v>
      </c>
    </row>
    <row r="1779" spans="1:49" ht="15.75" customHeight="1" x14ac:dyDescent="0.25">
      <c r="A1779" s="6" t="s">
        <v>946</v>
      </c>
      <c r="B1779" s="6" t="s">
        <v>1120</v>
      </c>
      <c r="C1779" s="6" t="s">
        <v>1120</v>
      </c>
      <c r="D1779" s="7">
        <f>IF(COUNTIF(Recovered!$A$2:$A$808,A1779)&gt;0,VLOOKUP($B1779,Recovered!$B$2:$C$808,2,FALSE),0)</f>
        <v>0</v>
      </c>
      <c r="E1779" s="8">
        <f>IF(COUNTIF(Recovered!$A$2:$A$808,A1779)&gt;0,1,0)</f>
        <v>0</v>
      </c>
      <c r="F1779" s="6">
        <v>2</v>
      </c>
      <c r="G1779" s="6">
        <v>0.55171890085061737</v>
      </c>
      <c r="H1779" s="6">
        <v>2</v>
      </c>
      <c r="I1779" s="6">
        <v>0.74943049567180919</v>
      </c>
      <c r="J1779" s="6">
        <v>1</v>
      </c>
      <c r="K1779" s="6">
        <v>0.81102954110492542</v>
      </c>
      <c r="L1779" s="6">
        <v>2</v>
      </c>
      <c r="M1779" s="6">
        <v>0.45901143792752053</v>
      </c>
      <c r="N1779" s="6">
        <v>20</v>
      </c>
      <c r="O1779" s="6">
        <v>0.82536205860723932</v>
      </c>
      <c r="P1779" s="6">
        <v>3</v>
      </c>
      <c r="Q1779" s="6">
        <v>0.76478521445185754</v>
      </c>
      <c r="R1779" s="6">
        <v>3</v>
      </c>
      <c r="S1779" s="6">
        <v>0.90984385691633063</v>
      </c>
      <c r="T1779" s="6">
        <v>25</v>
      </c>
      <c r="U1779" s="6">
        <v>0.61883405986458395</v>
      </c>
      <c r="V1779" s="6">
        <v>3</v>
      </c>
      <c r="W1779" s="6">
        <v>0.49047827131987493</v>
      </c>
      <c r="X1779" s="6">
        <v>3</v>
      </c>
      <c r="Y1779" s="6">
        <v>0.68455201319767911</v>
      </c>
      <c r="Z1779" s="6">
        <v>20</v>
      </c>
      <c r="AA1779" s="6">
        <v>0.56071938701566182</v>
      </c>
      <c r="AB1779" s="6">
        <v>3</v>
      </c>
      <c r="AC1779" s="6">
        <v>0.85526480033572327</v>
      </c>
      <c r="AD1779" s="6">
        <v>3</v>
      </c>
      <c r="AE1779" s="6">
        <v>0.75347869954596824</v>
      </c>
      <c r="AF1779" s="6">
        <v>15</v>
      </c>
      <c r="AG1779" s="6">
        <v>0.91983248227696746</v>
      </c>
      <c r="AH1779" s="6">
        <v>3</v>
      </c>
      <c r="AI1779" s="6">
        <v>0.82477305115550026</v>
      </c>
      <c r="AJ1779" s="6">
        <v>3</v>
      </c>
      <c r="AK1779" s="6">
        <v>0.85044143415938922</v>
      </c>
      <c r="AL1779" s="6">
        <v>10</v>
      </c>
      <c r="AM1779" s="6">
        <v>0.98955688990949164</v>
      </c>
      <c r="AN1779" s="6">
        <v>2</v>
      </c>
      <c r="AO1779" s="6">
        <v>0.90146222464086523</v>
      </c>
      <c r="AP1779" s="6">
        <v>2</v>
      </c>
      <c r="AQ1779" s="6">
        <v>0.90393920676956252</v>
      </c>
      <c r="AR1779" s="6">
        <v>10</v>
      </c>
      <c r="AS1779" s="6">
        <v>0.99999801833446356</v>
      </c>
      <c r="AT1779" s="6">
        <v>2</v>
      </c>
      <c r="AU1779" s="6">
        <v>0.74398790574519114</v>
      </c>
      <c r="AV1779" s="6">
        <v>2</v>
      </c>
      <c r="AW1779" s="6">
        <v>0.97137424373894077</v>
      </c>
    </row>
    <row r="1780" spans="1:49" ht="15.75" customHeight="1" x14ac:dyDescent="0.25">
      <c r="A1780" s="6" t="s">
        <v>428</v>
      </c>
      <c r="B1780" s="6" t="s">
        <v>1120</v>
      </c>
      <c r="C1780" s="6" t="s">
        <v>1120</v>
      </c>
      <c r="D1780" s="7">
        <f>IF(COUNTIF(Recovered!$A$2:$A$808,A1780)&gt;0,VLOOKUP($B1780,Recovered!$B$2:$C$808,2,FALSE),0)</f>
        <v>16191</v>
      </c>
      <c r="E1780" s="8">
        <f>IF(COUNTIF(Recovered!$A$2:$A$808,A1780)&gt;0,1,0)</f>
        <v>1</v>
      </c>
      <c r="F1780" s="6">
        <v>3</v>
      </c>
      <c r="G1780" s="6">
        <v>0.5854913322895845</v>
      </c>
      <c r="H1780" s="6">
        <v>3</v>
      </c>
      <c r="I1780" s="6">
        <v>0.53770451409997788</v>
      </c>
      <c r="J1780" s="6">
        <v>2</v>
      </c>
      <c r="K1780" s="6">
        <v>0.91604466003480989</v>
      </c>
      <c r="L1780" s="6">
        <v>4</v>
      </c>
      <c r="M1780" s="6">
        <v>0.47573647595462282</v>
      </c>
      <c r="N1780" s="6">
        <v>20</v>
      </c>
      <c r="O1780" s="6">
        <v>0.8313009547029554</v>
      </c>
      <c r="P1780" s="6">
        <v>4</v>
      </c>
      <c r="Q1780" s="6">
        <v>0.7530058667830839</v>
      </c>
      <c r="R1780" s="6">
        <v>3</v>
      </c>
      <c r="S1780" s="6">
        <v>0.67766121419744285</v>
      </c>
      <c r="T1780" s="6">
        <v>15</v>
      </c>
      <c r="U1780" s="6">
        <v>0.77304929608691353</v>
      </c>
      <c r="V1780" s="6">
        <v>3</v>
      </c>
      <c r="W1780" s="6">
        <v>0.97203157157981834</v>
      </c>
      <c r="X1780" s="6">
        <v>3</v>
      </c>
      <c r="Y1780" s="6">
        <v>0.71870009667071932</v>
      </c>
      <c r="Z1780" s="6">
        <v>25</v>
      </c>
      <c r="AA1780" s="6">
        <v>0.89623055792084871</v>
      </c>
      <c r="AB1780" s="6">
        <v>4</v>
      </c>
      <c r="AC1780" s="6">
        <v>0.9131074375583631</v>
      </c>
      <c r="AD1780" s="6">
        <v>3</v>
      </c>
      <c r="AE1780" s="6">
        <v>0.69306811124294265</v>
      </c>
      <c r="AF1780" s="6">
        <v>15</v>
      </c>
      <c r="AG1780" s="6">
        <v>0.49615792785658702</v>
      </c>
      <c r="AH1780" s="6">
        <v>3</v>
      </c>
      <c r="AI1780" s="6">
        <v>0.56070559348840232</v>
      </c>
      <c r="AJ1780" s="6">
        <v>3</v>
      </c>
      <c r="AK1780" s="6">
        <v>0.58976746906321609</v>
      </c>
      <c r="AL1780" s="6">
        <v>15</v>
      </c>
      <c r="AM1780" s="6">
        <v>0.93558747639680795</v>
      </c>
      <c r="AN1780" s="6">
        <v>4</v>
      </c>
      <c r="AO1780" s="6">
        <v>0.81012827472164606</v>
      </c>
      <c r="AP1780" s="6">
        <v>4</v>
      </c>
      <c r="AQ1780" s="6">
        <v>0.78994163973739706</v>
      </c>
      <c r="AR1780" s="6">
        <v>10</v>
      </c>
      <c r="AS1780" s="6">
        <v>0.99999766072413609</v>
      </c>
      <c r="AT1780" s="6">
        <v>2</v>
      </c>
      <c r="AU1780" s="6">
        <v>0.39382847780126867</v>
      </c>
      <c r="AV1780" s="6">
        <v>3</v>
      </c>
      <c r="AW1780" s="6">
        <v>0.51784095010516151</v>
      </c>
    </row>
    <row r="1781" spans="1:49" ht="15.75" hidden="1" customHeight="1" x14ac:dyDescent="0.25">
      <c r="A1781" s="6" t="s">
        <v>716</v>
      </c>
      <c r="B1781" s="6" t="s">
        <v>1121</v>
      </c>
      <c r="C1781" s="6" t="s">
        <v>1121</v>
      </c>
      <c r="D1781" s="7">
        <f>IF(COUNTIF(Recovered!$A$2:$A$808,A1781)&gt;0,VLOOKUP($B1781,Recovered!$B$2:$C$808,2,FALSE),0)</f>
        <v>0</v>
      </c>
      <c r="E1781" s="8">
        <f>IF(COUNTIF(Recovered!$A$2:$A$808,A1781)&gt;0,1,0)</f>
        <v>0</v>
      </c>
      <c r="F1781" s="6">
        <v>3</v>
      </c>
      <c r="G1781" s="6">
        <v>0.51920789895718533</v>
      </c>
      <c r="H1781" s="6">
        <v>2</v>
      </c>
      <c r="I1781" s="6">
        <v>0.49940428044389429</v>
      </c>
      <c r="J1781" s="6">
        <v>2</v>
      </c>
      <c r="K1781" s="6">
        <v>0.84217877956812359</v>
      </c>
      <c r="L1781" s="6">
        <v>4</v>
      </c>
      <c r="M1781" s="6">
        <v>0.43174575244511582</v>
      </c>
      <c r="N1781" s="6">
        <v>20</v>
      </c>
      <c r="O1781" s="6">
        <v>0.82528140816751694</v>
      </c>
      <c r="P1781" s="6">
        <v>4</v>
      </c>
      <c r="Q1781" s="6">
        <v>0.72185500814504544</v>
      </c>
      <c r="R1781" s="6">
        <v>3</v>
      </c>
      <c r="S1781" s="6">
        <v>0.92921616644203464</v>
      </c>
      <c r="T1781" s="6">
        <v>15</v>
      </c>
      <c r="U1781" s="6">
        <v>0.54381585025200319</v>
      </c>
      <c r="V1781" s="6">
        <v>3</v>
      </c>
      <c r="W1781" s="6">
        <v>0.96507311854561584</v>
      </c>
      <c r="X1781" s="6">
        <v>3</v>
      </c>
      <c r="Y1781" s="6">
        <v>0.70209471668854606</v>
      </c>
      <c r="Z1781" s="6">
        <v>25</v>
      </c>
      <c r="AA1781" s="6">
        <v>0.85642367316431267</v>
      </c>
      <c r="AB1781" s="6">
        <v>4</v>
      </c>
      <c r="AC1781" s="6">
        <v>0.7847209281093559</v>
      </c>
      <c r="AD1781" s="6">
        <v>3</v>
      </c>
      <c r="AE1781" s="6">
        <v>0.71433479927303856</v>
      </c>
      <c r="AF1781" s="6">
        <v>15</v>
      </c>
      <c r="AG1781" s="6">
        <v>0.523860406479563</v>
      </c>
      <c r="AH1781" s="6">
        <v>3</v>
      </c>
      <c r="AI1781" s="6">
        <v>0.55958499519354676</v>
      </c>
      <c r="AJ1781" s="6">
        <v>3</v>
      </c>
      <c r="AK1781" s="6">
        <v>0.62065090802413914</v>
      </c>
      <c r="AL1781" s="6">
        <v>15</v>
      </c>
      <c r="AM1781" s="6">
        <v>0.92066575859609712</v>
      </c>
      <c r="AN1781" s="6">
        <v>3</v>
      </c>
      <c r="AO1781" s="6">
        <v>0.5228903775719097</v>
      </c>
      <c r="AP1781" s="6">
        <v>4</v>
      </c>
      <c r="AQ1781" s="6">
        <v>0.96203531116245589</v>
      </c>
      <c r="AR1781" s="6">
        <v>10</v>
      </c>
      <c r="AS1781" s="6">
        <v>0.99999599187803256</v>
      </c>
      <c r="AT1781" s="6">
        <v>2</v>
      </c>
      <c r="AU1781" s="6">
        <v>0.60128647146537628</v>
      </c>
      <c r="AV1781" s="6">
        <v>2</v>
      </c>
      <c r="AW1781" s="6">
        <v>0.67020829959300654</v>
      </c>
    </row>
    <row r="1782" spans="1:49" ht="15.75" customHeight="1" x14ac:dyDescent="0.25">
      <c r="A1782" s="6" t="s">
        <v>946</v>
      </c>
      <c r="B1782" s="6" t="s">
        <v>1121</v>
      </c>
      <c r="C1782" s="6" t="s">
        <v>1121</v>
      </c>
      <c r="D1782" s="7">
        <f>IF(COUNTIF(Recovered!$A$2:$A$808,A1782)&gt;0,VLOOKUP($B1782,Recovered!$B$2:$C$808,2,FALSE),0)</f>
        <v>0</v>
      </c>
      <c r="E1782" s="8">
        <f>IF(COUNTIF(Recovered!$A$2:$A$808,A1782)&gt;0,1,0)</f>
        <v>0</v>
      </c>
      <c r="F1782" s="6">
        <v>3</v>
      </c>
      <c r="G1782" s="6">
        <v>0.39711549150868869</v>
      </c>
      <c r="H1782" s="6">
        <v>3</v>
      </c>
      <c r="I1782" s="6">
        <v>0.47528150898533639</v>
      </c>
      <c r="J1782" s="6">
        <v>2</v>
      </c>
      <c r="K1782" s="6">
        <v>0.86205907343457711</v>
      </c>
      <c r="L1782" s="6">
        <v>4</v>
      </c>
      <c r="M1782" s="6">
        <v>0.45222223483095392</v>
      </c>
      <c r="N1782" s="6">
        <v>20</v>
      </c>
      <c r="O1782" s="6">
        <v>0.76130398973250268</v>
      </c>
      <c r="P1782" s="6">
        <v>4</v>
      </c>
      <c r="Q1782" s="6">
        <v>0.72819937610822072</v>
      </c>
      <c r="R1782" s="6">
        <v>3</v>
      </c>
      <c r="S1782" s="6">
        <v>0.81609738236911167</v>
      </c>
      <c r="T1782" s="6">
        <v>15</v>
      </c>
      <c r="U1782" s="6">
        <v>0.47132191362765419</v>
      </c>
      <c r="V1782" s="6">
        <v>3</v>
      </c>
      <c r="W1782" s="6">
        <v>0.93384156664653117</v>
      </c>
      <c r="X1782" s="6">
        <v>3</v>
      </c>
      <c r="Y1782" s="6">
        <v>0.63714991865114556</v>
      </c>
      <c r="Z1782" s="6">
        <v>25</v>
      </c>
      <c r="AA1782" s="6">
        <v>0.90085114130599042</v>
      </c>
      <c r="AB1782" s="6">
        <v>4</v>
      </c>
      <c r="AC1782" s="6">
        <v>0.89630535148162516</v>
      </c>
      <c r="AD1782" s="6">
        <v>3</v>
      </c>
      <c r="AE1782" s="6">
        <v>0.78849422234974387</v>
      </c>
      <c r="AF1782" s="6">
        <v>15</v>
      </c>
      <c r="AG1782" s="6">
        <v>0.45020042791958259</v>
      </c>
      <c r="AH1782" s="6">
        <v>3</v>
      </c>
      <c r="AI1782" s="6">
        <v>0.62003769773067707</v>
      </c>
      <c r="AJ1782" s="6">
        <v>3</v>
      </c>
      <c r="AK1782" s="6">
        <v>0.62848209488827922</v>
      </c>
      <c r="AL1782" s="6">
        <v>15</v>
      </c>
      <c r="AM1782" s="6">
        <v>0.93448915246781128</v>
      </c>
      <c r="AN1782" s="6">
        <v>4</v>
      </c>
      <c r="AO1782" s="6">
        <v>0.50171783449368501</v>
      </c>
      <c r="AP1782" s="6">
        <v>4</v>
      </c>
      <c r="AQ1782" s="6">
        <v>0.84671276692156949</v>
      </c>
      <c r="AR1782" s="6">
        <v>10</v>
      </c>
      <c r="AS1782" s="6">
        <v>0.99999837594471874</v>
      </c>
      <c r="AT1782" s="6">
        <v>2</v>
      </c>
      <c r="AU1782" s="6">
        <v>0.56344722816174808</v>
      </c>
      <c r="AV1782" s="6">
        <v>2</v>
      </c>
      <c r="AW1782" s="6">
        <v>0.52199649796568559</v>
      </c>
    </row>
    <row r="1783" spans="1:49" ht="15.75" customHeight="1" x14ac:dyDescent="0.25">
      <c r="A1783" s="6" t="s">
        <v>428</v>
      </c>
      <c r="B1783" s="6" t="s">
        <v>1121</v>
      </c>
      <c r="C1783" s="6" t="s">
        <v>1121</v>
      </c>
      <c r="D1783" s="7">
        <f>IF(COUNTIF(Recovered!$A$2:$A$808,A1783)&gt;0,VLOOKUP($B1783,Recovered!$B$2:$C$808,2,FALSE),0)</f>
        <v>15796</v>
      </c>
      <c r="E1783" s="8">
        <f>IF(COUNTIF(Recovered!$A$2:$A$808,A1783)&gt;0,1,0)</f>
        <v>1</v>
      </c>
      <c r="F1783" s="6">
        <v>3</v>
      </c>
      <c r="G1783" s="6">
        <v>0.49502978822092131</v>
      </c>
      <c r="H1783" s="6">
        <v>3</v>
      </c>
      <c r="I1783" s="6">
        <v>0.44386907329578768</v>
      </c>
      <c r="J1783" s="6">
        <v>2</v>
      </c>
      <c r="K1783" s="6">
        <v>0.8900014918690472</v>
      </c>
      <c r="L1783" s="6">
        <v>4</v>
      </c>
      <c r="M1783" s="6">
        <v>0.86313233212142981</v>
      </c>
      <c r="N1783" s="6">
        <v>20</v>
      </c>
      <c r="O1783" s="6">
        <v>0.79503962722819321</v>
      </c>
      <c r="P1783" s="6">
        <v>4</v>
      </c>
      <c r="Q1783" s="6">
        <v>0.888094662284311</v>
      </c>
      <c r="R1783" s="6">
        <v>3</v>
      </c>
      <c r="S1783" s="6">
        <v>0.72922702186538757</v>
      </c>
      <c r="T1783" s="6">
        <v>15</v>
      </c>
      <c r="U1783" s="6">
        <v>0.68568033762309355</v>
      </c>
      <c r="V1783" s="6">
        <v>3</v>
      </c>
      <c r="W1783" s="6">
        <v>0.91084967164346087</v>
      </c>
      <c r="X1783" s="6">
        <v>3</v>
      </c>
      <c r="Y1783" s="6">
        <v>0.7571562954100195</v>
      </c>
      <c r="Z1783" s="6">
        <v>25</v>
      </c>
      <c r="AA1783" s="6">
        <v>0.90252934415907082</v>
      </c>
      <c r="AB1783" s="6">
        <v>4</v>
      </c>
      <c r="AC1783" s="6">
        <v>0.92301925257716899</v>
      </c>
      <c r="AD1783" s="6">
        <v>3</v>
      </c>
      <c r="AE1783" s="6">
        <v>0.66831291466481879</v>
      </c>
      <c r="AF1783" s="6">
        <v>15</v>
      </c>
      <c r="AG1783" s="6">
        <v>0.5041674116971141</v>
      </c>
      <c r="AH1783" s="6">
        <v>4</v>
      </c>
      <c r="AI1783" s="6">
        <v>0.56063640668707926</v>
      </c>
      <c r="AJ1783" s="6">
        <v>3</v>
      </c>
      <c r="AK1783" s="6">
        <v>0.65904916618606213</v>
      </c>
      <c r="AL1783" s="6">
        <v>15</v>
      </c>
      <c r="AM1783" s="6">
        <v>0.93305433309674002</v>
      </c>
      <c r="AN1783" s="6">
        <v>3</v>
      </c>
      <c r="AO1783" s="6">
        <v>0.6821055279800704</v>
      </c>
      <c r="AP1783" s="6">
        <v>4</v>
      </c>
      <c r="AQ1783" s="6">
        <v>0.99081360166391752</v>
      </c>
      <c r="AR1783" s="6">
        <v>10</v>
      </c>
      <c r="AS1783" s="6">
        <v>0.9999975415208221</v>
      </c>
      <c r="AT1783" s="6">
        <v>2</v>
      </c>
      <c r="AU1783" s="6">
        <v>0.69471069935390151</v>
      </c>
      <c r="AV1783" s="6">
        <v>2</v>
      </c>
      <c r="AW1783" s="6">
        <v>0.47639787597580763</v>
      </c>
    </row>
    <row r="1784" spans="1:49" ht="15.75" hidden="1" customHeight="1" x14ac:dyDescent="0.25">
      <c r="A1784" s="6" t="s">
        <v>716</v>
      </c>
      <c r="B1784" s="6" t="s">
        <v>1122</v>
      </c>
      <c r="C1784" s="6" t="s">
        <v>1122</v>
      </c>
      <c r="D1784" s="7">
        <f>IF(COUNTIF(Recovered!$A$2:$A$808,A1784)&gt;0,VLOOKUP($B1784,Recovered!$B$2:$C$808,2,FALSE),0)</f>
        <v>0</v>
      </c>
      <c r="E1784" s="8">
        <f>IF(COUNTIF(Recovered!$A$2:$A$808,A1784)&gt;0,1,0)</f>
        <v>0</v>
      </c>
      <c r="F1784" s="6">
        <v>3</v>
      </c>
      <c r="G1784" s="6">
        <v>0.49155885543618799</v>
      </c>
      <c r="H1784" s="6">
        <v>2</v>
      </c>
      <c r="I1784" s="6">
        <v>0.70203153100744242</v>
      </c>
      <c r="J1784" s="6">
        <v>2</v>
      </c>
      <c r="K1784" s="6">
        <v>0.86165439723050397</v>
      </c>
      <c r="L1784" s="6">
        <v>3</v>
      </c>
      <c r="M1784" s="6">
        <v>0.4910289704377564</v>
      </c>
      <c r="N1784" s="6">
        <v>20</v>
      </c>
      <c r="O1784" s="6">
        <v>0.84982111040015551</v>
      </c>
      <c r="P1784" s="6">
        <v>4</v>
      </c>
      <c r="Q1784" s="6">
        <v>0.65035509842085149</v>
      </c>
      <c r="R1784" s="6">
        <v>3</v>
      </c>
      <c r="S1784" s="6">
        <v>0.62172122377460914</v>
      </c>
      <c r="T1784" s="6">
        <v>20</v>
      </c>
      <c r="U1784" s="6">
        <v>0.42010226888506391</v>
      </c>
      <c r="V1784" s="6">
        <v>4</v>
      </c>
      <c r="W1784" s="6">
        <v>0.62035434500446807</v>
      </c>
      <c r="X1784" s="6">
        <v>3</v>
      </c>
      <c r="Y1784" s="6">
        <v>0.64974423379357049</v>
      </c>
      <c r="Z1784" s="6">
        <v>20</v>
      </c>
      <c r="AA1784" s="6">
        <v>0.73259489279757828</v>
      </c>
      <c r="AB1784" s="6">
        <v>4</v>
      </c>
      <c r="AC1784" s="6">
        <v>0.97759693089297217</v>
      </c>
      <c r="AD1784" s="6">
        <v>4</v>
      </c>
      <c r="AE1784" s="6">
        <v>0.5268889888360353</v>
      </c>
      <c r="AF1784" s="6">
        <v>20</v>
      </c>
      <c r="AG1784" s="6">
        <v>0.66210067339003242</v>
      </c>
      <c r="AH1784" s="6">
        <v>4</v>
      </c>
      <c r="AI1784" s="6">
        <v>0.88990264489291382</v>
      </c>
      <c r="AJ1784" s="6">
        <v>4</v>
      </c>
      <c r="AK1784" s="6">
        <v>0.67603481688345912</v>
      </c>
      <c r="AL1784" s="6">
        <v>10</v>
      </c>
      <c r="AM1784" s="6">
        <v>0.99839252667147693</v>
      </c>
      <c r="AN1784" s="6">
        <v>3</v>
      </c>
      <c r="AO1784" s="6">
        <v>0.93012373806744608</v>
      </c>
      <c r="AP1784" s="6">
        <v>3</v>
      </c>
      <c r="AQ1784" s="6">
        <v>0.76593111613645948</v>
      </c>
      <c r="AR1784" s="6">
        <v>10</v>
      </c>
      <c r="AS1784" s="6">
        <v>0.99999980638736874</v>
      </c>
      <c r="AT1784" s="6">
        <v>3</v>
      </c>
      <c r="AU1784" s="6">
        <v>0.69319668730263906</v>
      </c>
      <c r="AV1784" s="6">
        <v>3</v>
      </c>
      <c r="AW1784" s="6">
        <v>0.73806967372236909</v>
      </c>
    </row>
    <row r="1785" spans="1:49" ht="15.75" customHeight="1" x14ac:dyDescent="0.25">
      <c r="A1785" s="6" t="s">
        <v>428</v>
      </c>
      <c r="B1785" s="6" t="s">
        <v>1122</v>
      </c>
      <c r="C1785" s="6" t="s">
        <v>1122</v>
      </c>
      <c r="D1785" s="7">
        <f>IF(COUNTIF(Recovered!$A$2:$A$808,A1785)&gt;0,VLOOKUP($B1785,Recovered!$B$2:$C$808,2,FALSE),0)</f>
        <v>15796</v>
      </c>
      <c r="E1785" s="8">
        <f>IF(COUNTIF(Recovered!$A$2:$A$808,A1785)&gt;0,1,0)</f>
        <v>1</v>
      </c>
      <c r="F1785" s="6">
        <v>3</v>
      </c>
      <c r="G1785" s="6">
        <v>0.42133358316024511</v>
      </c>
      <c r="H1785" s="6">
        <v>3</v>
      </c>
      <c r="I1785" s="6">
        <v>0.50650608578266776</v>
      </c>
      <c r="J1785" s="6">
        <v>2</v>
      </c>
      <c r="K1785" s="6">
        <v>0.86303821267256808</v>
      </c>
      <c r="L1785" s="6">
        <v>4</v>
      </c>
      <c r="M1785" s="6">
        <v>0.52607620516421338</v>
      </c>
      <c r="N1785" s="6">
        <v>20</v>
      </c>
      <c r="O1785" s="6">
        <v>0.77385541899906729</v>
      </c>
      <c r="P1785" s="6">
        <v>4</v>
      </c>
      <c r="Q1785" s="6">
        <v>0.79508567725699819</v>
      </c>
      <c r="R1785" s="6">
        <v>3</v>
      </c>
      <c r="S1785" s="6">
        <v>0.7964479660616316</v>
      </c>
      <c r="T1785" s="6">
        <v>15</v>
      </c>
      <c r="U1785" s="6">
        <v>0.89152802178216028</v>
      </c>
      <c r="V1785" s="6">
        <v>3</v>
      </c>
      <c r="W1785" s="6">
        <v>0.97856024726403423</v>
      </c>
      <c r="X1785" s="6">
        <v>3</v>
      </c>
      <c r="Y1785" s="6">
        <v>0.67180200317887662</v>
      </c>
      <c r="Z1785" s="6">
        <v>25</v>
      </c>
      <c r="AA1785" s="6">
        <v>0.86751467576140984</v>
      </c>
      <c r="AB1785" s="6">
        <v>4</v>
      </c>
      <c r="AC1785" s="6">
        <v>0.79303799936680741</v>
      </c>
      <c r="AD1785" s="6">
        <v>3</v>
      </c>
      <c r="AE1785" s="6">
        <v>0.79188009011500404</v>
      </c>
      <c r="AF1785" s="6">
        <v>15</v>
      </c>
      <c r="AG1785" s="6">
        <v>0.49551913916221751</v>
      </c>
      <c r="AH1785" s="6">
        <v>3</v>
      </c>
      <c r="AI1785" s="6">
        <v>0.56087801453510555</v>
      </c>
      <c r="AJ1785" s="6">
        <v>3</v>
      </c>
      <c r="AK1785" s="6">
        <v>0.67749896087045736</v>
      </c>
      <c r="AL1785" s="6">
        <v>15</v>
      </c>
      <c r="AM1785" s="6">
        <v>0.93876948480689693</v>
      </c>
      <c r="AN1785" s="6">
        <v>4</v>
      </c>
      <c r="AO1785" s="6">
        <v>0.59891425381696706</v>
      </c>
      <c r="AP1785" s="6">
        <v>4</v>
      </c>
      <c r="AQ1785" s="6">
        <v>0.86648944594391697</v>
      </c>
      <c r="AR1785" s="6">
        <v>10</v>
      </c>
      <c r="AS1785" s="6">
        <v>0.99999801833446356</v>
      </c>
      <c r="AT1785" s="6">
        <v>2</v>
      </c>
      <c r="AU1785" s="6">
        <v>0.30156864815271078</v>
      </c>
      <c r="AV1785" s="6">
        <v>2</v>
      </c>
      <c r="AW1785" s="6">
        <v>0.55146248289030531</v>
      </c>
    </row>
    <row r="1786" spans="1:49" ht="15.75" customHeight="1" x14ac:dyDescent="0.25">
      <c r="A1786" s="6" t="s">
        <v>946</v>
      </c>
      <c r="B1786" s="6" t="s">
        <v>1123</v>
      </c>
      <c r="C1786" s="6" t="s">
        <v>1122</v>
      </c>
      <c r="D1786" s="7">
        <f>IF(COUNTIF(Recovered!$A$2:$A$808,A1786)&gt;0,VLOOKUP($B1786,Recovered!$B$2:$C$808,2,FALSE),0)</f>
        <v>0</v>
      </c>
      <c r="E1786" s="8">
        <f>IF(COUNTIF(Recovered!$A$2:$A$808,A1786)&gt;0,1,0)</f>
        <v>0</v>
      </c>
      <c r="F1786" s="6">
        <v>2</v>
      </c>
      <c r="G1786" s="6">
        <v>0.38530263058694458</v>
      </c>
      <c r="H1786" s="6">
        <v>2</v>
      </c>
      <c r="I1786" s="6">
        <v>0.64660324186060092</v>
      </c>
      <c r="J1786" s="6">
        <v>1</v>
      </c>
      <c r="K1786" s="6">
        <v>0.46360904840896899</v>
      </c>
      <c r="L1786" s="6">
        <v>4</v>
      </c>
      <c r="M1786" s="6">
        <v>0.76461080213088251</v>
      </c>
      <c r="N1786" s="6">
        <v>20</v>
      </c>
      <c r="O1786" s="6">
        <v>0.81051042131908979</v>
      </c>
      <c r="P1786" s="6">
        <v>3</v>
      </c>
      <c r="Q1786" s="6">
        <v>0.52139110889330653</v>
      </c>
      <c r="R1786" s="6">
        <v>3</v>
      </c>
      <c r="S1786" s="6">
        <v>0.83303749152082085</v>
      </c>
      <c r="T1786" s="6">
        <v>15</v>
      </c>
      <c r="U1786" s="6">
        <v>0.45165853869842881</v>
      </c>
      <c r="V1786" s="6">
        <v>3</v>
      </c>
      <c r="W1786" s="6">
        <v>0.5955960560524699</v>
      </c>
      <c r="X1786" s="6">
        <v>3</v>
      </c>
      <c r="Y1786" s="6">
        <v>0.7404989005614232</v>
      </c>
      <c r="Z1786" s="6">
        <v>25</v>
      </c>
      <c r="AA1786" s="6">
        <v>0.8408879686093601</v>
      </c>
      <c r="AB1786" s="6">
        <v>4</v>
      </c>
      <c r="AC1786" s="6">
        <v>0.81221780664865029</v>
      </c>
      <c r="AD1786" s="6">
        <v>3</v>
      </c>
      <c r="AE1786" s="6">
        <v>0.58865794650954795</v>
      </c>
      <c r="AF1786" s="6">
        <v>15</v>
      </c>
      <c r="AG1786" s="6">
        <v>0.48380986033452489</v>
      </c>
      <c r="AH1786" s="6">
        <v>3</v>
      </c>
      <c r="AI1786" s="6">
        <v>0.84169525515234334</v>
      </c>
      <c r="AJ1786" s="6">
        <v>3</v>
      </c>
      <c r="AK1786" s="6">
        <v>0.78565578896235955</v>
      </c>
      <c r="AL1786" s="6">
        <v>15</v>
      </c>
      <c r="AM1786" s="6">
        <v>0.93521708516052759</v>
      </c>
      <c r="AN1786" s="6">
        <v>4</v>
      </c>
      <c r="AO1786" s="6">
        <v>0.63314953658851636</v>
      </c>
      <c r="AP1786" s="6">
        <v>4</v>
      </c>
      <c r="AQ1786" s="6">
        <v>0.93899457238335426</v>
      </c>
      <c r="AR1786" s="6">
        <v>10</v>
      </c>
      <c r="AS1786" s="6">
        <v>0.99999849514813233</v>
      </c>
      <c r="AT1786" s="6">
        <v>4</v>
      </c>
      <c r="AU1786" s="6">
        <v>0.6457752796740539</v>
      </c>
      <c r="AV1786" s="6">
        <v>4</v>
      </c>
      <c r="AW1786" s="6">
        <v>0.78465302914513768</v>
      </c>
    </row>
    <row r="1787" spans="1:49" ht="15.75" customHeight="1" x14ac:dyDescent="0.25">
      <c r="A1787" s="6" t="s">
        <v>946</v>
      </c>
      <c r="B1787" s="6" t="s">
        <v>1124</v>
      </c>
      <c r="C1787" s="6" t="s">
        <v>1122</v>
      </c>
      <c r="D1787" s="7">
        <f>IF(COUNTIF(Recovered!$A$2:$A$808,A1787)&gt;0,VLOOKUP($B1787,Recovered!$B$2:$C$808,2,FALSE),0)</f>
        <v>0</v>
      </c>
      <c r="E1787" s="8">
        <f>IF(COUNTIF(Recovered!$A$2:$A$808,A1787)&gt;0,1,0)</f>
        <v>0</v>
      </c>
      <c r="F1787" s="6">
        <v>2</v>
      </c>
      <c r="G1787" s="6">
        <v>0.49561845114843422</v>
      </c>
      <c r="H1787" s="6">
        <v>2</v>
      </c>
      <c r="I1787" s="6">
        <v>0.72667251044693215</v>
      </c>
      <c r="J1787" s="6">
        <v>2</v>
      </c>
      <c r="K1787" s="6">
        <v>0.64282790784415833</v>
      </c>
      <c r="L1787" s="6">
        <v>4</v>
      </c>
      <c r="M1787" s="6">
        <v>0.50082990826652107</v>
      </c>
      <c r="N1787" s="6">
        <v>20</v>
      </c>
      <c r="O1787" s="6">
        <v>0.76993745092414234</v>
      </c>
      <c r="P1787" s="6">
        <v>3</v>
      </c>
      <c r="Q1787" s="6">
        <v>0.73314725770084532</v>
      </c>
      <c r="R1787" s="6">
        <v>3</v>
      </c>
      <c r="S1787" s="6">
        <v>0.88808066602272429</v>
      </c>
      <c r="T1787" s="6">
        <v>15</v>
      </c>
      <c r="U1787" s="6">
        <v>0.45451830097665757</v>
      </c>
      <c r="V1787" s="6">
        <v>3</v>
      </c>
      <c r="W1787" s="6">
        <v>0.58878911411155843</v>
      </c>
      <c r="X1787" s="6">
        <v>3</v>
      </c>
      <c r="Y1787" s="6">
        <v>0.71870059257395713</v>
      </c>
      <c r="Z1787" s="6">
        <v>25</v>
      </c>
      <c r="AA1787" s="6">
        <v>0.78410581470741914</v>
      </c>
      <c r="AB1787" s="6">
        <v>4</v>
      </c>
      <c r="AC1787" s="6">
        <v>0.61343202479499492</v>
      </c>
      <c r="AD1787" s="6">
        <v>3</v>
      </c>
      <c r="AE1787" s="6">
        <v>0.58874142412478603</v>
      </c>
      <c r="AF1787" s="6">
        <v>15</v>
      </c>
      <c r="AG1787" s="6">
        <v>0.42989641270577672</v>
      </c>
      <c r="AH1787" s="6">
        <v>3</v>
      </c>
      <c r="AI1787" s="6">
        <v>0.85345611991713077</v>
      </c>
      <c r="AJ1787" s="6">
        <v>3</v>
      </c>
      <c r="AK1787" s="6">
        <v>0.79694834825674965</v>
      </c>
      <c r="AL1787" s="6">
        <v>15</v>
      </c>
      <c r="AM1787" s="6">
        <v>0.90295747472669163</v>
      </c>
      <c r="AN1787" s="6">
        <v>3</v>
      </c>
      <c r="AO1787" s="6">
        <v>0.46676166729034291</v>
      </c>
      <c r="AP1787" s="6">
        <v>4</v>
      </c>
      <c r="AQ1787" s="6">
        <v>0.76291279232744369</v>
      </c>
      <c r="AR1787" s="6">
        <v>10</v>
      </c>
      <c r="AS1787" s="6">
        <v>0.99999730311403656</v>
      </c>
      <c r="AT1787" s="6">
        <v>2</v>
      </c>
      <c r="AU1787" s="6">
        <v>0.57205731017937478</v>
      </c>
      <c r="AV1787" s="6">
        <v>2</v>
      </c>
      <c r="AW1787" s="6">
        <v>0.72773675241895086</v>
      </c>
    </row>
    <row r="1788" spans="1:49" ht="15.75" hidden="1" customHeight="1" x14ac:dyDescent="0.25">
      <c r="A1788" s="6" t="s">
        <v>716</v>
      </c>
      <c r="B1788" s="6" t="s">
        <v>1125</v>
      </c>
      <c r="C1788" s="6" t="s">
        <v>1125</v>
      </c>
      <c r="D1788" s="7">
        <f>IF(COUNTIF(Recovered!$A$2:$A$808,A1788)&gt;0,VLOOKUP($B1788,Recovered!$B$2:$C$808,2,FALSE),0)</f>
        <v>0</v>
      </c>
      <c r="E1788" s="8">
        <f>IF(COUNTIF(Recovered!$A$2:$A$808,A1788)&gt;0,1,0)</f>
        <v>0</v>
      </c>
      <c r="F1788" s="6">
        <v>2</v>
      </c>
      <c r="G1788" s="6">
        <v>0.56158120146816304</v>
      </c>
      <c r="H1788" s="6">
        <v>2</v>
      </c>
      <c r="I1788" s="6">
        <v>0.61710042805472043</v>
      </c>
      <c r="J1788" s="6">
        <v>1</v>
      </c>
      <c r="K1788" s="6">
        <v>0.48426960123626311</v>
      </c>
      <c r="L1788" s="6">
        <v>1</v>
      </c>
      <c r="M1788" s="6">
        <v>0.49730093157378868</v>
      </c>
      <c r="N1788" s="6">
        <v>20</v>
      </c>
      <c r="O1788" s="6">
        <v>0.83333855567799253</v>
      </c>
      <c r="P1788" s="6">
        <v>3</v>
      </c>
      <c r="Q1788" s="6">
        <v>0.52423186608679162</v>
      </c>
      <c r="R1788" s="6">
        <v>3</v>
      </c>
      <c r="S1788" s="6">
        <v>0.85797446586595827</v>
      </c>
      <c r="T1788" s="6">
        <v>20</v>
      </c>
      <c r="U1788" s="6">
        <v>0.46329846488557552</v>
      </c>
      <c r="V1788" s="6">
        <v>3</v>
      </c>
      <c r="W1788" s="6">
        <v>0.64014683452365739</v>
      </c>
      <c r="X1788" s="6">
        <v>3</v>
      </c>
      <c r="Y1788" s="6">
        <v>0.69103172814159342</v>
      </c>
      <c r="Z1788" s="6">
        <v>20</v>
      </c>
      <c r="AA1788" s="6">
        <v>0.73816286090099337</v>
      </c>
      <c r="AB1788" s="6">
        <v>4</v>
      </c>
      <c r="AC1788" s="6">
        <v>0.70281271564293979</v>
      </c>
      <c r="AD1788" s="6">
        <v>4</v>
      </c>
      <c r="AE1788" s="6">
        <v>0.90416202812411661</v>
      </c>
      <c r="AF1788" s="6">
        <v>20</v>
      </c>
      <c r="AG1788" s="6">
        <v>0.88570256868128217</v>
      </c>
      <c r="AH1788" s="6">
        <v>4</v>
      </c>
      <c r="AI1788" s="6">
        <v>0.85025333731843067</v>
      </c>
      <c r="AJ1788" s="6">
        <v>4</v>
      </c>
      <c r="AK1788" s="6">
        <v>0.96354655660433253</v>
      </c>
      <c r="AL1788" s="6">
        <v>10</v>
      </c>
      <c r="AM1788" s="6">
        <v>0.99902173491358615</v>
      </c>
      <c r="AN1788" s="6">
        <v>2</v>
      </c>
      <c r="AO1788" s="6">
        <v>0.97695127523478587</v>
      </c>
      <c r="AP1788" s="6">
        <v>2</v>
      </c>
      <c r="AQ1788" s="6">
        <v>0.8928526172498652</v>
      </c>
      <c r="AR1788" s="6">
        <v>10</v>
      </c>
      <c r="AS1788" s="6">
        <v>0.99999980638736874</v>
      </c>
      <c r="AT1788" s="6">
        <v>2</v>
      </c>
      <c r="AU1788" s="6">
        <v>0.58763322071843949</v>
      </c>
      <c r="AV1788" s="6">
        <v>2</v>
      </c>
      <c r="AW1788" s="6">
        <v>0.96142777671077062</v>
      </c>
    </row>
    <row r="1789" spans="1:49" ht="15.75" customHeight="1" x14ac:dyDescent="0.25">
      <c r="A1789" s="6" t="s">
        <v>946</v>
      </c>
      <c r="B1789" s="6" t="s">
        <v>1125</v>
      </c>
      <c r="C1789" s="6" t="s">
        <v>1125</v>
      </c>
      <c r="D1789" s="7">
        <f>IF(COUNTIF(Recovered!$A$2:$A$808,A1789)&gt;0,VLOOKUP($B1789,Recovered!$B$2:$C$808,2,FALSE),0)</f>
        <v>0</v>
      </c>
      <c r="E1789" s="8">
        <f>IF(COUNTIF(Recovered!$A$2:$A$808,A1789)&gt;0,1,0)</f>
        <v>0</v>
      </c>
      <c r="F1789" s="6">
        <v>2</v>
      </c>
      <c r="G1789" s="6">
        <v>0.50038573899806371</v>
      </c>
      <c r="H1789" s="6">
        <v>2</v>
      </c>
      <c r="I1789" s="6">
        <v>0.70125258912162292</v>
      </c>
      <c r="J1789" s="6">
        <v>1</v>
      </c>
      <c r="K1789" s="6">
        <v>0.84564954889834842</v>
      </c>
      <c r="L1789" s="6">
        <v>2</v>
      </c>
      <c r="M1789" s="6">
        <v>0.35142962540346101</v>
      </c>
      <c r="N1789" s="6">
        <v>20</v>
      </c>
      <c r="O1789" s="6">
        <v>0.84209717639812087</v>
      </c>
      <c r="P1789" s="6">
        <v>3</v>
      </c>
      <c r="Q1789" s="6">
        <v>0.78138049365609141</v>
      </c>
      <c r="R1789" s="6">
        <v>3</v>
      </c>
      <c r="S1789" s="6">
        <v>0.92400576701657544</v>
      </c>
      <c r="T1789" s="6">
        <v>25</v>
      </c>
      <c r="U1789" s="6">
        <v>0.65847208532719703</v>
      </c>
      <c r="V1789" s="6">
        <v>3</v>
      </c>
      <c r="W1789" s="6">
        <v>0.61412658966052047</v>
      </c>
      <c r="X1789" s="6">
        <v>3</v>
      </c>
      <c r="Y1789" s="6">
        <v>0.76378789706676353</v>
      </c>
      <c r="Z1789" s="6">
        <v>20</v>
      </c>
      <c r="AA1789" s="6">
        <v>0.51518250626472351</v>
      </c>
      <c r="AB1789" s="6">
        <v>3</v>
      </c>
      <c r="AC1789" s="6">
        <v>0.88712318329138751</v>
      </c>
      <c r="AD1789" s="6">
        <v>3</v>
      </c>
      <c r="AE1789" s="6">
        <v>0.69141123637467905</v>
      </c>
      <c r="AF1789" s="6">
        <v>15</v>
      </c>
      <c r="AG1789" s="6">
        <v>0.9382005189070981</v>
      </c>
      <c r="AH1789" s="6">
        <v>3</v>
      </c>
      <c r="AI1789" s="6">
        <v>0.85518668401648712</v>
      </c>
      <c r="AJ1789" s="6">
        <v>3</v>
      </c>
      <c r="AK1789" s="6">
        <v>0.89107857319089345</v>
      </c>
      <c r="AL1789" s="6">
        <v>10</v>
      </c>
      <c r="AM1789" s="6">
        <v>0.98124564412858351</v>
      </c>
      <c r="AN1789" s="6">
        <v>2</v>
      </c>
      <c r="AO1789" s="6">
        <v>0.94423211927490291</v>
      </c>
      <c r="AP1789" s="6">
        <v>2</v>
      </c>
      <c r="AQ1789" s="6">
        <v>0.77665546806102481</v>
      </c>
      <c r="AR1789" s="6">
        <v>10</v>
      </c>
      <c r="AS1789" s="6">
        <v>0.99999849514813233</v>
      </c>
      <c r="AT1789" s="6">
        <v>2</v>
      </c>
      <c r="AU1789" s="6">
        <v>0.69039861865798102</v>
      </c>
      <c r="AV1789" s="6">
        <v>2</v>
      </c>
      <c r="AW1789" s="6">
        <v>0.97137424373894077</v>
      </c>
    </row>
    <row r="1790" spans="1:49" ht="15.75" customHeight="1" x14ac:dyDescent="0.25">
      <c r="A1790" s="6" t="s">
        <v>428</v>
      </c>
      <c r="B1790" s="6" t="s">
        <v>1125</v>
      </c>
      <c r="C1790" s="6" t="s">
        <v>1125</v>
      </c>
      <c r="D1790" s="7">
        <f>IF(COUNTIF(Recovered!$A$2:$A$808,A1790)&gt;0,VLOOKUP($B1790,Recovered!$B$2:$C$808,2,FALSE),0)</f>
        <v>15796</v>
      </c>
      <c r="E1790" s="8">
        <f>IF(COUNTIF(Recovered!$A$2:$A$808,A1790)&gt;0,1,0)</f>
        <v>1</v>
      </c>
      <c r="F1790" s="6">
        <v>4</v>
      </c>
      <c r="G1790" s="6">
        <v>0.48878588909746251</v>
      </c>
      <c r="H1790" s="6">
        <v>3</v>
      </c>
      <c r="I1790" s="6">
        <v>0.70508416522331829</v>
      </c>
      <c r="J1790" s="6">
        <v>2</v>
      </c>
      <c r="K1790" s="6">
        <v>0.88711343386117636</v>
      </c>
      <c r="L1790" s="6">
        <v>3</v>
      </c>
      <c r="M1790" s="6">
        <v>0.48699658901502502</v>
      </c>
      <c r="N1790" s="6">
        <v>20</v>
      </c>
      <c r="O1790" s="6">
        <v>0.82224876162087268</v>
      </c>
      <c r="P1790" s="6">
        <v>4</v>
      </c>
      <c r="Q1790" s="6">
        <v>0.97202583369438667</v>
      </c>
      <c r="R1790" s="6">
        <v>4</v>
      </c>
      <c r="S1790" s="6">
        <v>0.79197406018163086</v>
      </c>
      <c r="T1790" s="6">
        <v>25</v>
      </c>
      <c r="U1790" s="6">
        <v>0.50245756016435505</v>
      </c>
      <c r="V1790" s="6">
        <v>4</v>
      </c>
      <c r="W1790" s="6">
        <v>0.8024287363316861</v>
      </c>
      <c r="X1790" s="6">
        <v>4</v>
      </c>
      <c r="Y1790" s="6">
        <v>0.86681187465185516</v>
      </c>
      <c r="Z1790" s="6">
        <v>20</v>
      </c>
      <c r="AA1790" s="6">
        <v>0.4343612143130372</v>
      </c>
      <c r="AB1790" s="6">
        <v>4</v>
      </c>
      <c r="AC1790" s="6">
        <v>0.95151835294300258</v>
      </c>
      <c r="AD1790" s="6">
        <v>4</v>
      </c>
      <c r="AE1790" s="6">
        <v>0.81409873847341252</v>
      </c>
      <c r="AF1790" s="6">
        <v>15</v>
      </c>
      <c r="AG1790" s="6">
        <v>0.90736252129963313</v>
      </c>
      <c r="AH1790" s="6">
        <v>3</v>
      </c>
      <c r="AI1790" s="6">
        <v>0.49920382484857079</v>
      </c>
      <c r="AJ1790" s="6">
        <v>4</v>
      </c>
      <c r="AK1790" s="6">
        <v>0.53110719727898148</v>
      </c>
      <c r="AL1790" s="6">
        <v>10</v>
      </c>
      <c r="AM1790" s="6">
        <v>0.97038688159294051</v>
      </c>
      <c r="AN1790" s="6">
        <v>3</v>
      </c>
      <c r="AO1790" s="6">
        <v>0.91338044269979213</v>
      </c>
      <c r="AP1790" s="6">
        <v>3</v>
      </c>
      <c r="AQ1790" s="6">
        <v>0.49027257354444342</v>
      </c>
      <c r="AR1790" s="6">
        <v>10</v>
      </c>
      <c r="AS1790" s="6">
        <v>0.99999909116577301</v>
      </c>
      <c r="AT1790" s="6">
        <v>3</v>
      </c>
      <c r="AU1790" s="6">
        <v>0.69481623392428105</v>
      </c>
      <c r="AV1790" s="6">
        <v>3</v>
      </c>
      <c r="AW1790" s="6">
        <v>0.64288501278349042</v>
      </c>
    </row>
    <row r="1791" spans="1:49" ht="15.75" customHeight="1" x14ac:dyDescent="0.25">
      <c r="A1791" s="6" t="s">
        <v>946</v>
      </c>
      <c r="B1791" s="6" t="s">
        <v>1126</v>
      </c>
      <c r="C1791" s="6" t="s">
        <v>1125</v>
      </c>
      <c r="D1791" s="7">
        <f>IF(COUNTIF(Recovered!$A$2:$A$808,A1791)&gt;0,VLOOKUP($B1791,Recovered!$B$2:$C$808,2,FALSE),0)</f>
        <v>0</v>
      </c>
      <c r="E1791" s="8">
        <f>IF(COUNTIF(Recovered!$A$2:$A$808,A1791)&gt;0,1,0)</f>
        <v>0</v>
      </c>
      <c r="F1791" s="6">
        <v>2</v>
      </c>
      <c r="G1791" s="6">
        <v>0.53283589048674784</v>
      </c>
      <c r="H1791" s="6">
        <v>2</v>
      </c>
      <c r="I1791" s="6">
        <v>0.72036335827600018</v>
      </c>
      <c r="J1791" s="6">
        <v>2</v>
      </c>
      <c r="K1791" s="6">
        <v>0.52232190757031871</v>
      </c>
      <c r="L1791" s="6">
        <v>4</v>
      </c>
      <c r="M1791" s="6">
        <v>0.45547600593148951</v>
      </c>
      <c r="N1791" s="6">
        <v>20</v>
      </c>
      <c r="O1791" s="6">
        <v>0.802249999191469</v>
      </c>
      <c r="P1791" s="6">
        <v>3</v>
      </c>
      <c r="Q1791" s="6">
        <v>0.74788510181922685</v>
      </c>
      <c r="R1791" s="6">
        <v>3</v>
      </c>
      <c r="S1791" s="6">
        <v>0.84037923398205461</v>
      </c>
      <c r="T1791" s="6">
        <v>15</v>
      </c>
      <c r="U1791" s="6">
        <v>0.4719506282655363</v>
      </c>
      <c r="V1791" s="6">
        <v>3</v>
      </c>
      <c r="W1791" s="6">
        <v>0.52809142862065073</v>
      </c>
      <c r="X1791" s="6">
        <v>3</v>
      </c>
      <c r="Y1791" s="6">
        <v>0.58451712497278618</v>
      </c>
      <c r="Z1791" s="6">
        <v>25</v>
      </c>
      <c r="AA1791" s="6">
        <v>0.78776058612720912</v>
      </c>
      <c r="AB1791" s="6">
        <v>4</v>
      </c>
      <c r="AC1791" s="6">
        <v>0.6694561115967772</v>
      </c>
      <c r="AD1791" s="6">
        <v>3</v>
      </c>
      <c r="AE1791" s="6">
        <v>0.55810723926683359</v>
      </c>
      <c r="AF1791" s="6">
        <v>15</v>
      </c>
      <c r="AG1791" s="6">
        <v>0.49626352149839981</v>
      </c>
      <c r="AH1791" s="6">
        <v>3</v>
      </c>
      <c r="AI1791" s="6">
        <v>0.89782702655186253</v>
      </c>
      <c r="AJ1791" s="6">
        <v>3</v>
      </c>
      <c r="AK1791" s="6">
        <v>0.76614058097758386</v>
      </c>
      <c r="AL1791" s="6">
        <v>15</v>
      </c>
      <c r="AM1791" s="6">
        <v>0.9049463308218344</v>
      </c>
      <c r="AN1791" s="6">
        <v>3</v>
      </c>
      <c r="AO1791" s="6">
        <v>0.50605425101356916</v>
      </c>
      <c r="AP1791" s="6">
        <v>4</v>
      </c>
      <c r="AQ1791" s="6">
        <v>0.94435925830195366</v>
      </c>
      <c r="AR1791" s="6">
        <v>10</v>
      </c>
      <c r="AS1791" s="6">
        <v>0.99999742231732225</v>
      </c>
      <c r="AT1791" s="6">
        <v>2</v>
      </c>
      <c r="AU1791" s="6">
        <v>0.50104655903981676</v>
      </c>
      <c r="AV1791" s="6">
        <v>2</v>
      </c>
      <c r="AW1791" s="6">
        <v>0.75002618479592076</v>
      </c>
    </row>
    <row r="1792" spans="1:49" ht="15.75" hidden="1" customHeight="1" x14ac:dyDescent="0.25">
      <c r="A1792" s="6" t="s">
        <v>716</v>
      </c>
      <c r="B1792" s="6" t="s">
        <v>1127</v>
      </c>
      <c r="C1792" s="6" t="s">
        <v>1127</v>
      </c>
      <c r="D1792" s="7">
        <f>IF(COUNTIF(Recovered!$A$2:$A$808,A1792)&gt;0,VLOOKUP($B1792,Recovered!$B$2:$C$808,2,FALSE),0)</f>
        <v>0</v>
      </c>
      <c r="E1792" s="8">
        <f>IF(COUNTIF(Recovered!$A$2:$A$808,A1792)&gt;0,1,0)</f>
        <v>0</v>
      </c>
      <c r="F1792" s="6">
        <v>2</v>
      </c>
      <c r="G1792" s="6">
        <v>0.65585444321580699</v>
      </c>
      <c r="H1792" s="6">
        <v>2</v>
      </c>
      <c r="I1792" s="6">
        <v>0.61501902911739592</v>
      </c>
      <c r="J1792" s="6">
        <v>1</v>
      </c>
      <c r="K1792" s="6">
        <v>0.51897734397315165</v>
      </c>
      <c r="L1792" s="6">
        <v>1</v>
      </c>
      <c r="M1792" s="6">
        <v>0.52714664784228915</v>
      </c>
      <c r="N1792" s="6">
        <v>20</v>
      </c>
      <c r="O1792" s="6">
        <v>0.83606978040235747</v>
      </c>
      <c r="P1792" s="6">
        <v>3</v>
      </c>
      <c r="Q1792" s="6">
        <v>0.4945324540710635</v>
      </c>
      <c r="R1792" s="6">
        <v>3</v>
      </c>
      <c r="S1792" s="6">
        <v>0.61985561939836553</v>
      </c>
      <c r="T1792" s="6">
        <v>25</v>
      </c>
      <c r="U1792" s="6">
        <v>0.56409505751069666</v>
      </c>
      <c r="V1792" s="6">
        <v>4</v>
      </c>
      <c r="W1792" s="6">
        <v>0.94639526452716483</v>
      </c>
      <c r="X1792" s="6">
        <v>4</v>
      </c>
      <c r="Y1792" s="6">
        <v>0.97661847095675336</v>
      </c>
      <c r="Z1792" s="6">
        <v>25</v>
      </c>
      <c r="AA1792" s="6">
        <v>0.49145291625796261</v>
      </c>
      <c r="AB1792" s="6">
        <v>4</v>
      </c>
      <c r="AC1792" s="6">
        <v>0.97470407390262048</v>
      </c>
      <c r="AD1792" s="6">
        <v>4</v>
      </c>
      <c r="AE1792" s="6">
        <v>0.92898134137872757</v>
      </c>
      <c r="AF1792" s="6">
        <v>15</v>
      </c>
      <c r="AG1792" s="6">
        <v>0.90415998833688205</v>
      </c>
      <c r="AH1792" s="6">
        <v>3</v>
      </c>
      <c r="AI1792" s="6">
        <v>0.85024325337364803</v>
      </c>
      <c r="AJ1792" s="6">
        <v>3</v>
      </c>
      <c r="AK1792" s="6">
        <v>0.81476980784349962</v>
      </c>
      <c r="AL1792" s="6">
        <v>10</v>
      </c>
      <c r="AM1792" s="6">
        <v>0.93200647210685283</v>
      </c>
      <c r="AN1792" s="6">
        <v>2</v>
      </c>
      <c r="AO1792" s="6">
        <v>0.99197604120501737</v>
      </c>
      <c r="AP1792" s="6">
        <v>2</v>
      </c>
      <c r="AQ1792" s="6">
        <v>0.85182799187968272</v>
      </c>
      <c r="AR1792" s="6">
        <v>5</v>
      </c>
      <c r="AS1792" s="6">
        <v>0.99999766072413609</v>
      </c>
      <c r="AT1792" s="6">
        <v>2</v>
      </c>
      <c r="AU1792" s="6">
        <v>0.81828558286655873</v>
      </c>
      <c r="AV1792" s="6">
        <v>2</v>
      </c>
      <c r="AW1792" s="6">
        <v>0.96061524076171012</v>
      </c>
    </row>
    <row r="1793" spans="1:49" ht="15.75" customHeight="1" x14ac:dyDescent="0.25">
      <c r="A1793" s="6" t="s">
        <v>946</v>
      </c>
      <c r="B1793" s="6" t="s">
        <v>1127</v>
      </c>
      <c r="C1793" s="6" t="s">
        <v>1127</v>
      </c>
      <c r="D1793" s="7">
        <f>IF(COUNTIF(Recovered!$A$2:$A$808,A1793)&gt;0,VLOOKUP($B1793,Recovered!$B$2:$C$808,2,FALSE),0)</f>
        <v>0</v>
      </c>
      <c r="E1793" s="8">
        <f>IF(COUNTIF(Recovered!$A$2:$A$808,A1793)&gt;0,1,0)</f>
        <v>0</v>
      </c>
      <c r="F1793" s="6">
        <v>3</v>
      </c>
      <c r="G1793" s="6">
        <v>0.50198823290169992</v>
      </c>
      <c r="H1793" s="6">
        <v>2</v>
      </c>
      <c r="I1793" s="6">
        <v>0.66373566741999623</v>
      </c>
      <c r="J1793" s="6">
        <v>2</v>
      </c>
      <c r="K1793" s="6">
        <v>0.69229422021784115</v>
      </c>
      <c r="L1793" s="6">
        <v>5</v>
      </c>
      <c r="M1793" s="6">
        <v>0.53619035555400185</v>
      </c>
      <c r="N1793" s="6">
        <v>20</v>
      </c>
      <c r="O1793" s="6">
        <v>0.75827974856104596</v>
      </c>
      <c r="P1793" s="6">
        <v>3</v>
      </c>
      <c r="Q1793" s="6">
        <v>0.8171903702035398</v>
      </c>
      <c r="R1793" s="6">
        <v>3</v>
      </c>
      <c r="S1793" s="6">
        <v>0.66230390327072586</v>
      </c>
      <c r="T1793" s="6">
        <v>15</v>
      </c>
      <c r="U1793" s="6">
        <v>0.57134028564102679</v>
      </c>
      <c r="V1793" s="6">
        <v>2</v>
      </c>
      <c r="W1793" s="6">
        <v>0.81448232630741224</v>
      </c>
      <c r="X1793" s="6">
        <v>2</v>
      </c>
      <c r="Y1793" s="6">
        <v>0.93180895426778221</v>
      </c>
      <c r="Z1793" s="6">
        <v>25</v>
      </c>
      <c r="AA1793" s="6">
        <v>0.85908105648524358</v>
      </c>
      <c r="AB1793" s="6">
        <v>2</v>
      </c>
      <c r="AC1793" s="6">
        <v>0.79830492738655212</v>
      </c>
      <c r="AD1793" s="6">
        <v>2</v>
      </c>
      <c r="AE1793" s="6">
        <v>0.8323792772126698</v>
      </c>
      <c r="AF1793" s="6">
        <v>15</v>
      </c>
      <c r="AG1793" s="6">
        <v>0.44159827070628738</v>
      </c>
      <c r="AH1793" s="6">
        <v>2</v>
      </c>
      <c r="AI1793" s="6">
        <v>0.67559001068501212</v>
      </c>
      <c r="AJ1793" s="6">
        <v>2</v>
      </c>
      <c r="AK1793" s="6">
        <v>0.81717914208499065</v>
      </c>
      <c r="AL1793" s="6">
        <v>15</v>
      </c>
      <c r="AM1793" s="6">
        <v>0.8202405730365161</v>
      </c>
      <c r="AN1793" s="6">
        <v>3</v>
      </c>
      <c r="AO1793" s="6">
        <v>0.68685498051227978</v>
      </c>
      <c r="AP1793" s="6">
        <v>3</v>
      </c>
      <c r="AQ1793" s="6">
        <v>0.61496640419066395</v>
      </c>
      <c r="AR1793" s="6">
        <v>10</v>
      </c>
      <c r="AS1793" s="6">
        <v>0.99999658789432122</v>
      </c>
      <c r="AT1793" s="6">
        <v>2</v>
      </c>
      <c r="AU1793" s="6">
        <v>0.65072899094532044</v>
      </c>
      <c r="AV1793" s="6">
        <v>2</v>
      </c>
      <c r="AW1793" s="6">
        <v>0.86816578154081581</v>
      </c>
    </row>
    <row r="1794" spans="1:49" ht="15.75" customHeight="1" x14ac:dyDescent="0.25">
      <c r="A1794" s="6" t="s">
        <v>428</v>
      </c>
      <c r="B1794" s="6" t="s">
        <v>1127</v>
      </c>
      <c r="C1794" s="6" t="s">
        <v>1127</v>
      </c>
      <c r="D1794" s="7">
        <f>IF(COUNTIF(Recovered!$A$2:$A$808,A1794)&gt;0,VLOOKUP($B1794,Recovered!$B$2:$C$808,2,FALSE),0)</f>
        <v>15796</v>
      </c>
      <c r="E1794" s="8">
        <f>IF(COUNTIF(Recovered!$A$2:$A$808,A1794)&gt;0,1,0)</f>
        <v>1</v>
      </c>
      <c r="F1794" s="6">
        <v>3</v>
      </c>
      <c r="G1794" s="6">
        <v>0.61615182910437571</v>
      </c>
      <c r="H1794" s="6">
        <v>3</v>
      </c>
      <c r="I1794" s="6">
        <v>0.52676773402090427</v>
      </c>
      <c r="J1794" s="6">
        <v>2</v>
      </c>
      <c r="K1794" s="6">
        <v>0.91207502320954015</v>
      </c>
      <c r="L1794" s="6">
        <v>2</v>
      </c>
      <c r="M1794" s="6">
        <v>0.65598501715606394</v>
      </c>
      <c r="N1794" s="6">
        <v>20</v>
      </c>
      <c r="O1794" s="6">
        <v>0.85585266327280474</v>
      </c>
      <c r="P1794" s="6">
        <v>4</v>
      </c>
      <c r="Q1794" s="6">
        <v>0.6509377262182956</v>
      </c>
      <c r="R1794" s="6">
        <v>4</v>
      </c>
      <c r="S1794" s="6">
        <v>0.53107501315801509</v>
      </c>
      <c r="T1794" s="6">
        <v>20</v>
      </c>
      <c r="U1794" s="6">
        <v>0.38153692269191208</v>
      </c>
      <c r="V1794" s="6">
        <v>3</v>
      </c>
      <c r="W1794" s="6">
        <v>0.93855164046449824</v>
      </c>
      <c r="X1794" s="6">
        <v>3</v>
      </c>
      <c r="Y1794" s="6">
        <v>0.93190614701022578</v>
      </c>
      <c r="Z1794" s="6">
        <v>20</v>
      </c>
      <c r="AA1794" s="6">
        <v>0.58673746964807472</v>
      </c>
      <c r="AB1794" s="6">
        <v>3</v>
      </c>
      <c r="AC1794" s="6">
        <v>0.91101813975950119</v>
      </c>
      <c r="AD1794" s="6">
        <v>3</v>
      </c>
      <c r="AE1794" s="6">
        <v>0.72825007511359729</v>
      </c>
      <c r="AF1794" s="6">
        <v>20</v>
      </c>
      <c r="AG1794" s="6">
        <v>0.8699124887817189</v>
      </c>
      <c r="AH1794" s="6">
        <v>4</v>
      </c>
      <c r="AI1794" s="6">
        <v>0.67866474602903126</v>
      </c>
      <c r="AJ1794" s="6">
        <v>4</v>
      </c>
      <c r="AK1794" s="6">
        <v>0.89289186255629149</v>
      </c>
      <c r="AL1794" s="6">
        <v>10</v>
      </c>
      <c r="AM1794" s="6">
        <v>0.99781999916090014</v>
      </c>
      <c r="AN1794" s="6">
        <v>2</v>
      </c>
      <c r="AO1794" s="6">
        <v>0.70532153650067719</v>
      </c>
      <c r="AP1794" s="6">
        <v>2</v>
      </c>
      <c r="AQ1794" s="6">
        <v>0.73094293980596436</v>
      </c>
      <c r="AR1794" s="6">
        <v>10</v>
      </c>
      <c r="AS1794" s="6">
        <v>1</v>
      </c>
      <c r="AT1794" s="6">
        <v>3</v>
      </c>
      <c r="AU1794" s="6">
        <v>0.90715302731515635</v>
      </c>
      <c r="AV1794" s="6">
        <v>3</v>
      </c>
      <c r="AW1794" s="6">
        <v>0.96439111085285389</v>
      </c>
    </row>
    <row r="1795" spans="1:49" ht="15.75" hidden="1" customHeight="1" x14ac:dyDescent="0.25">
      <c r="A1795" s="6" t="s">
        <v>716</v>
      </c>
      <c r="B1795" s="6" t="s">
        <v>1128</v>
      </c>
      <c r="C1795" s="6" t="s">
        <v>1128</v>
      </c>
      <c r="D1795" s="7">
        <f>IF(COUNTIF(Recovered!$A$2:$A$808,A1795)&gt;0,VLOOKUP($B1795,Recovered!$B$2:$C$808,2,FALSE),0)</f>
        <v>0</v>
      </c>
      <c r="E1795" s="8">
        <f>IF(COUNTIF(Recovered!$A$2:$A$808,A1795)&gt;0,1,0)</f>
        <v>0</v>
      </c>
      <c r="F1795" s="6">
        <v>2</v>
      </c>
      <c r="G1795" s="6">
        <v>0.46544162170527792</v>
      </c>
      <c r="H1795" s="6">
        <v>2</v>
      </c>
      <c r="I1795" s="6">
        <v>0.61588402763459327</v>
      </c>
      <c r="J1795" s="6">
        <v>1</v>
      </c>
      <c r="K1795" s="6">
        <v>0.76751801306858058</v>
      </c>
      <c r="L1795" s="6">
        <v>1</v>
      </c>
      <c r="M1795" s="6">
        <v>0.45517769400313529</v>
      </c>
      <c r="N1795" s="6">
        <v>20</v>
      </c>
      <c r="O1795" s="6">
        <v>0.86358061269252628</v>
      </c>
      <c r="P1795" s="6">
        <v>3</v>
      </c>
      <c r="Q1795" s="6">
        <v>0.64444849142896321</v>
      </c>
      <c r="R1795" s="6">
        <v>3</v>
      </c>
      <c r="S1795" s="6">
        <v>0.8021495076284908</v>
      </c>
      <c r="T1795" s="6">
        <v>25</v>
      </c>
      <c r="U1795" s="6">
        <v>0.46854871589939479</v>
      </c>
      <c r="V1795" s="6">
        <v>4</v>
      </c>
      <c r="W1795" s="6">
        <v>0.8929077383147429</v>
      </c>
      <c r="X1795" s="6">
        <v>4</v>
      </c>
      <c r="Y1795" s="6">
        <v>0.96970992655129329</v>
      </c>
      <c r="Z1795" s="6">
        <v>20</v>
      </c>
      <c r="AA1795" s="6">
        <v>0.42985808914888191</v>
      </c>
      <c r="AB1795" s="6">
        <v>4</v>
      </c>
      <c r="AC1795" s="6">
        <v>0.71676608707425327</v>
      </c>
      <c r="AD1795" s="6">
        <v>4</v>
      </c>
      <c r="AE1795" s="6">
        <v>0.85344891677787593</v>
      </c>
      <c r="AF1795" s="6">
        <v>15</v>
      </c>
      <c r="AG1795" s="6">
        <v>0.90356855019657578</v>
      </c>
      <c r="AH1795" s="6">
        <v>4</v>
      </c>
      <c r="AI1795" s="6">
        <v>0.64530732680382763</v>
      </c>
      <c r="AJ1795" s="6">
        <v>4</v>
      </c>
      <c r="AK1795" s="6">
        <v>0.84037225886335931</v>
      </c>
      <c r="AL1795" s="6">
        <v>10</v>
      </c>
      <c r="AM1795" s="6">
        <v>0.98949945472580192</v>
      </c>
      <c r="AN1795" s="6">
        <v>2</v>
      </c>
      <c r="AO1795" s="6">
        <v>0.9849505018516278</v>
      </c>
      <c r="AP1795" s="6">
        <v>2</v>
      </c>
      <c r="AQ1795" s="6">
        <v>0.86634331615743532</v>
      </c>
      <c r="AR1795" s="6">
        <v>10</v>
      </c>
      <c r="AS1795" s="6">
        <v>0.99999861435166004</v>
      </c>
      <c r="AT1795" s="6">
        <v>2</v>
      </c>
      <c r="AU1795" s="6">
        <v>0.5885914319197374</v>
      </c>
      <c r="AV1795" s="6">
        <v>2</v>
      </c>
      <c r="AW1795" s="6">
        <v>0.94524161492397851</v>
      </c>
    </row>
    <row r="1796" spans="1:49" ht="15.75" customHeight="1" x14ac:dyDescent="0.25">
      <c r="A1796" s="6" t="s">
        <v>946</v>
      </c>
      <c r="B1796" s="6" t="s">
        <v>1128</v>
      </c>
      <c r="C1796" s="6" t="s">
        <v>1128</v>
      </c>
      <c r="D1796" s="7">
        <f>IF(COUNTIF(Recovered!$A$2:$A$808,A1796)&gt;0,VLOOKUP($B1796,Recovered!$B$2:$C$808,2,FALSE),0)</f>
        <v>0</v>
      </c>
      <c r="E1796" s="8">
        <f>IF(COUNTIF(Recovered!$A$2:$A$808,A1796)&gt;0,1,0)</f>
        <v>0</v>
      </c>
      <c r="F1796" s="6">
        <v>2</v>
      </c>
      <c r="G1796" s="6">
        <v>0.55386899019113789</v>
      </c>
      <c r="H1796" s="6">
        <v>2</v>
      </c>
      <c r="I1796" s="6">
        <v>0.67303034580820753</v>
      </c>
      <c r="J1796" s="6">
        <v>1</v>
      </c>
      <c r="K1796" s="6">
        <v>0.54232615312139054</v>
      </c>
      <c r="L1796" s="6">
        <v>5</v>
      </c>
      <c r="M1796" s="6">
        <v>0.59194260488853612</v>
      </c>
      <c r="N1796" s="6">
        <v>20</v>
      </c>
      <c r="O1796" s="6">
        <v>0.78093473388746482</v>
      </c>
      <c r="P1796" s="6">
        <v>3</v>
      </c>
      <c r="Q1796" s="6">
        <v>0.68942352610703783</v>
      </c>
      <c r="R1796" s="6">
        <v>2</v>
      </c>
      <c r="S1796" s="6">
        <v>0.61760872074129147</v>
      </c>
      <c r="T1796" s="6">
        <v>15</v>
      </c>
      <c r="U1796" s="6">
        <v>0.77932666664699102</v>
      </c>
      <c r="V1796" s="6">
        <v>2</v>
      </c>
      <c r="W1796" s="6">
        <v>0.88003180510343748</v>
      </c>
      <c r="X1796" s="6">
        <v>2</v>
      </c>
      <c r="Y1796" s="6">
        <v>0.90448023159679747</v>
      </c>
      <c r="Z1796" s="6">
        <v>25</v>
      </c>
      <c r="AA1796" s="6">
        <v>0.81723337189218448</v>
      </c>
      <c r="AB1796" s="6">
        <v>2</v>
      </c>
      <c r="AC1796" s="6">
        <v>0.88090160928807038</v>
      </c>
      <c r="AD1796" s="6">
        <v>2</v>
      </c>
      <c r="AE1796" s="6">
        <v>0.71082981349755125</v>
      </c>
      <c r="AF1796" s="6">
        <v>15</v>
      </c>
      <c r="AG1796" s="6">
        <v>0.37155086733940301</v>
      </c>
      <c r="AH1796" s="6">
        <v>2</v>
      </c>
      <c r="AI1796" s="6">
        <v>0.77131497573872054</v>
      </c>
      <c r="AJ1796" s="6">
        <v>2</v>
      </c>
      <c r="AK1796" s="6">
        <v>0.8164014924184837</v>
      </c>
      <c r="AL1796" s="6">
        <v>15</v>
      </c>
      <c r="AM1796" s="6">
        <v>0.6876111979827213</v>
      </c>
      <c r="AN1796" s="6">
        <v>2</v>
      </c>
      <c r="AO1796" s="6">
        <v>0.54807228160127752</v>
      </c>
      <c r="AP1796" s="6">
        <v>3</v>
      </c>
      <c r="AQ1796" s="6">
        <v>0.52509640745574315</v>
      </c>
      <c r="AR1796" s="6">
        <v>10</v>
      </c>
      <c r="AS1796" s="6">
        <v>0.99999694550396501</v>
      </c>
      <c r="AT1796" s="6">
        <v>2</v>
      </c>
      <c r="AU1796" s="6">
        <v>0.509245530778068</v>
      </c>
      <c r="AV1796" s="6">
        <v>2</v>
      </c>
      <c r="AW1796" s="6">
        <v>0.74823253024950065</v>
      </c>
    </row>
    <row r="1797" spans="1:49" ht="15.75" customHeight="1" x14ac:dyDescent="0.25">
      <c r="A1797" s="6" t="s">
        <v>428</v>
      </c>
      <c r="B1797" s="6" t="s">
        <v>1128</v>
      </c>
      <c r="C1797" s="6" t="s">
        <v>1128</v>
      </c>
      <c r="D1797" s="7">
        <f>IF(COUNTIF(Recovered!$A$2:$A$808,A1797)&gt;0,VLOOKUP($B1797,Recovered!$B$2:$C$808,2,FALSE),0)</f>
        <v>15796</v>
      </c>
      <c r="E1797" s="8">
        <f>IF(COUNTIF(Recovered!$A$2:$A$808,A1797)&gt;0,1,0)</f>
        <v>1</v>
      </c>
      <c r="F1797" s="6">
        <v>3</v>
      </c>
      <c r="G1797" s="6">
        <v>0.43650707297343661</v>
      </c>
      <c r="H1797" s="6">
        <v>3</v>
      </c>
      <c r="I1797" s="6">
        <v>0.36110720426917442</v>
      </c>
      <c r="J1797" s="6">
        <v>2</v>
      </c>
      <c r="K1797" s="6">
        <v>0.87807462908620149</v>
      </c>
      <c r="L1797" s="6">
        <v>2</v>
      </c>
      <c r="M1797" s="6">
        <v>0.56764917541608451</v>
      </c>
      <c r="N1797" s="6">
        <v>20</v>
      </c>
      <c r="O1797" s="6">
        <v>0.81109910609191782</v>
      </c>
      <c r="P1797" s="6">
        <v>4</v>
      </c>
      <c r="Q1797" s="6">
        <v>0.77629877000835545</v>
      </c>
      <c r="R1797" s="6">
        <v>4</v>
      </c>
      <c r="S1797" s="6">
        <v>0.73060445274363861</v>
      </c>
      <c r="T1797" s="6">
        <v>20</v>
      </c>
      <c r="U1797" s="6">
        <v>0.46991981745107159</v>
      </c>
      <c r="V1797" s="6">
        <v>3</v>
      </c>
      <c r="W1797" s="6">
        <v>0.8347055759193337</v>
      </c>
      <c r="X1797" s="6">
        <v>3</v>
      </c>
      <c r="Y1797" s="6">
        <v>0.8927392535933214</v>
      </c>
      <c r="Z1797" s="6">
        <v>20</v>
      </c>
      <c r="AA1797" s="6">
        <v>0.51569091237610953</v>
      </c>
      <c r="AB1797" s="6">
        <v>3</v>
      </c>
      <c r="AC1797" s="6">
        <v>0.72848388091153171</v>
      </c>
      <c r="AD1797" s="6">
        <v>3</v>
      </c>
      <c r="AE1797" s="6">
        <v>0.70027457559428963</v>
      </c>
      <c r="AF1797" s="6">
        <v>20</v>
      </c>
      <c r="AG1797" s="6">
        <v>0.93163239879043236</v>
      </c>
      <c r="AH1797" s="6">
        <v>4</v>
      </c>
      <c r="AI1797" s="6">
        <v>0.91398161281553258</v>
      </c>
      <c r="AJ1797" s="6">
        <v>4</v>
      </c>
      <c r="AK1797" s="6">
        <v>0.93909369788216679</v>
      </c>
      <c r="AL1797" s="6">
        <v>10</v>
      </c>
      <c r="AM1797" s="6">
        <v>0.99854130283444764</v>
      </c>
      <c r="AN1797" s="6">
        <v>2</v>
      </c>
      <c r="AO1797" s="6">
        <v>0.88066309342878002</v>
      </c>
      <c r="AP1797" s="6">
        <v>2</v>
      </c>
      <c r="AQ1797" s="6">
        <v>0.67903188076493415</v>
      </c>
      <c r="AR1797" s="6">
        <v>10</v>
      </c>
      <c r="AS1797" s="6">
        <v>1</v>
      </c>
      <c r="AT1797" s="6">
        <v>3</v>
      </c>
      <c r="AU1797" s="6">
        <v>0.80355988210826534</v>
      </c>
      <c r="AV1797" s="6">
        <v>3</v>
      </c>
      <c r="AW1797" s="6">
        <v>0.95372360665343614</v>
      </c>
    </row>
    <row r="1798" spans="1:49" ht="15.75" hidden="1" customHeight="1" x14ac:dyDescent="0.25">
      <c r="A1798" s="6" t="s">
        <v>716</v>
      </c>
      <c r="B1798" s="6" t="s">
        <v>1129</v>
      </c>
      <c r="C1798" s="6" t="s">
        <v>1129</v>
      </c>
      <c r="D1798" s="7">
        <f>IF(COUNTIF(Recovered!$A$2:$A$808,A1798)&gt;0,VLOOKUP($B1798,Recovered!$B$2:$C$808,2,FALSE),0)</f>
        <v>0</v>
      </c>
      <c r="E1798" s="8">
        <f>IF(COUNTIF(Recovered!$A$2:$A$808,A1798)&gt;0,1,0)</f>
        <v>0</v>
      </c>
      <c r="F1798" s="6">
        <v>2</v>
      </c>
      <c r="G1798" s="6">
        <v>0.45185343978184361</v>
      </c>
      <c r="H1798" s="6">
        <v>2</v>
      </c>
      <c r="I1798" s="6">
        <v>0.52157426925630723</v>
      </c>
      <c r="J1798" s="6">
        <v>2</v>
      </c>
      <c r="K1798" s="6">
        <v>0.59846248359537857</v>
      </c>
      <c r="L1798" s="6">
        <v>5</v>
      </c>
      <c r="M1798" s="6">
        <v>0.49142045195062251</v>
      </c>
      <c r="N1798" s="6">
        <v>20</v>
      </c>
      <c r="O1798" s="6">
        <v>0.84697940487797307</v>
      </c>
      <c r="P1798" s="6">
        <v>3</v>
      </c>
      <c r="Q1798" s="6">
        <v>0.86337663313838353</v>
      </c>
      <c r="R1798" s="6">
        <v>3</v>
      </c>
      <c r="S1798" s="6">
        <v>0.84765819193107339</v>
      </c>
      <c r="T1798" s="6">
        <v>20</v>
      </c>
      <c r="U1798" s="6">
        <v>0.64622754524444381</v>
      </c>
      <c r="V1798" s="6">
        <v>3</v>
      </c>
      <c r="W1798" s="6">
        <v>0.55945040321165251</v>
      </c>
      <c r="X1798" s="6">
        <v>3</v>
      </c>
      <c r="Y1798" s="6">
        <v>0.58999223687967284</v>
      </c>
      <c r="Z1798" s="6">
        <v>20</v>
      </c>
      <c r="AA1798" s="6">
        <v>0.84020214272014015</v>
      </c>
      <c r="AB1798" s="6">
        <v>2</v>
      </c>
      <c r="AC1798" s="6">
        <v>0.5253797733986556</v>
      </c>
      <c r="AD1798" s="6">
        <v>2</v>
      </c>
      <c r="AE1798" s="6">
        <v>0.79794118281048709</v>
      </c>
      <c r="AF1798" s="6">
        <v>20</v>
      </c>
      <c r="AG1798" s="6">
        <v>0.85074467908679408</v>
      </c>
      <c r="AH1798" s="6">
        <v>2</v>
      </c>
      <c r="AI1798" s="6">
        <v>0.67654093041584129</v>
      </c>
      <c r="AJ1798" s="6">
        <v>2</v>
      </c>
      <c r="AK1798" s="6">
        <v>0.92324824144074291</v>
      </c>
      <c r="AL1798" s="6">
        <v>10</v>
      </c>
      <c r="AM1798" s="6">
        <v>0.99683667688305122</v>
      </c>
      <c r="AN1798" s="6">
        <v>2</v>
      </c>
      <c r="AO1798" s="6">
        <v>0.73320275904895282</v>
      </c>
      <c r="AP1798" s="6">
        <v>2</v>
      </c>
      <c r="AQ1798" s="6">
        <v>0.88792227320100947</v>
      </c>
      <c r="AR1798" s="6">
        <v>10</v>
      </c>
      <c r="AS1798" s="6">
        <v>0.99999980638736874</v>
      </c>
      <c r="AT1798" s="6">
        <v>2</v>
      </c>
      <c r="AU1798" s="6">
        <v>0.74372201479247413</v>
      </c>
      <c r="AV1798" s="6">
        <v>2</v>
      </c>
      <c r="AW1798" s="6">
        <v>0.95562672423460615</v>
      </c>
    </row>
    <row r="1799" spans="1:49" ht="15.75" customHeight="1" x14ac:dyDescent="0.25">
      <c r="A1799" s="6" t="s">
        <v>946</v>
      </c>
      <c r="B1799" s="6" t="s">
        <v>1129</v>
      </c>
      <c r="C1799" s="6" t="s">
        <v>1129</v>
      </c>
      <c r="D1799" s="7">
        <f>IF(COUNTIF(Recovered!$A$2:$A$808,A1799)&gt;0,VLOOKUP($B1799,Recovered!$B$2:$C$808,2,FALSE),0)</f>
        <v>0</v>
      </c>
      <c r="E1799" s="8">
        <f>IF(COUNTIF(Recovered!$A$2:$A$808,A1799)&gt;0,1,0)</f>
        <v>0</v>
      </c>
      <c r="F1799" s="6">
        <v>3</v>
      </c>
      <c r="G1799" s="6">
        <v>0.52633232982431688</v>
      </c>
      <c r="H1799" s="6">
        <v>3</v>
      </c>
      <c r="I1799" s="6">
        <v>0.6460491335273062</v>
      </c>
      <c r="J1799" s="6">
        <v>1</v>
      </c>
      <c r="K1799" s="6">
        <v>0.62205082957989255</v>
      </c>
      <c r="L1799" s="6">
        <v>1</v>
      </c>
      <c r="M1799" s="6">
        <v>0.52489108240471816</v>
      </c>
      <c r="N1799" s="6">
        <v>20</v>
      </c>
      <c r="O1799" s="6">
        <v>0.83912072611500721</v>
      </c>
      <c r="P1799" s="6">
        <v>3</v>
      </c>
      <c r="Q1799" s="6">
        <v>0.49860615171123951</v>
      </c>
      <c r="R1799" s="6">
        <v>3</v>
      </c>
      <c r="S1799" s="6">
        <v>0.94337466168418671</v>
      </c>
      <c r="T1799" s="6">
        <v>20</v>
      </c>
      <c r="U1799" s="6">
        <v>0.5171990597749242</v>
      </c>
      <c r="V1799" s="6">
        <v>3</v>
      </c>
      <c r="W1799" s="6">
        <v>0.84490273057195053</v>
      </c>
      <c r="X1799" s="6">
        <v>3</v>
      </c>
      <c r="Y1799" s="6">
        <v>0.95782838585194152</v>
      </c>
      <c r="Z1799" s="6">
        <v>20</v>
      </c>
      <c r="AA1799" s="6">
        <v>0.85090760378411967</v>
      </c>
      <c r="AB1799" s="6">
        <v>3</v>
      </c>
      <c r="AC1799" s="6">
        <v>0.79519337890591213</v>
      </c>
      <c r="AD1799" s="6">
        <v>3</v>
      </c>
      <c r="AE1799" s="6">
        <v>0.87883252364673559</v>
      </c>
      <c r="AF1799" s="6">
        <v>20</v>
      </c>
      <c r="AG1799" s="6">
        <v>0.96060346753346582</v>
      </c>
      <c r="AH1799" s="6">
        <v>3</v>
      </c>
      <c r="AI1799" s="6">
        <v>0.91966316590050912</v>
      </c>
      <c r="AJ1799" s="6">
        <v>3</v>
      </c>
      <c r="AK1799" s="6">
        <v>0.9873468320716936</v>
      </c>
      <c r="AL1799" s="6">
        <v>10</v>
      </c>
      <c r="AM1799" s="6">
        <v>0.99754531866950658</v>
      </c>
      <c r="AN1799" s="6">
        <v>2</v>
      </c>
      <c r="AO1799" s="6">
        <v>0.96069842499747404</v>
      </c>
      <c r="AP1799" s="6">
        <v>2</v>
      </c>
      <c r="AQ1799" s="6">
        <v>0.88040577485292226</v>
      </c>
      <c r="AR1799" s="6">
        <v>10</v>
      </c>
      <c r="AS1799" s="6">
        <v>0.99999980638736874</v>
      </c>
      <c r="AT1799" s="6">
        <v>3</v>
      </c>
      <c r="AU1799" s="6">
        <v>0.64307536063657389</v>
      </c>
      <c r="AV1799" s="6">
        <v>3</v>
      </c>
      <c r="AW1799" s="6">
        <v>0.98502289935907639</v>
      </c>
    </row>
    <row r="1800" spans="1:49" ht="15.75" customHeight="1" x14ac:dyDescent="0.25">
      <c r="A1800" s="6" t="s">
        <v>428</v>
      </c>
      <c r="B1800" s="6" t="s">
        <v>1129</v>
      </c>
      <c r="C1800" s="6" t="s">
        <v>1129</v>
      </c>
      <c r="D1800" s="7">
        <f>IF(COUNTIF(Recovered!$A$2:$A$808,A1800)&gt;0,VLOOKUP($B1800,Recovered!$B$2:$C$808,2,FALSE),0)</f>
        <v>15796</v>
      </c>
      <c r="E1800" s="8">
        <f>IF(COUNTIF(Recovered!$A$2:$A$808,A1800)&gt;0,1,0)</f>
        <v>1</v>
      </c>
      <c r="F1800" s="6">
        <v>3</v>
      </c>
      <c r="G1800" s="6">
        <v>0.4765468498235782</v>
      </c>
      <c r="H1800" s="6">
        <v>3</v>
      </c>
      <c r="I1800" s="6">
        <v>0.45279101295697188</v>
      </c>
      <c r="J1800" s="6">
        <v>2</v>
      </c>
      <c r="K1800" s="6">
        <v>0.86460674974119112</v>
      </c>
      <c r="L1800" s="6">
        <v>4</v>
      </c>
      <c r="M1800" s="6">
        <v>0.82758600797673709</v>
      </c>
      <c r="N1800" s="6">
        <v>20</v>
      </c>
      <c r="O1800" s="6">
        <v>0.79288791526832392</v>
      </c>
      <c r="P1800" s="6">
        <v>4</v>
      </c>
      <c r="Q1800" s="6">
        <v>0.72785674426857849</v>
      </c>
      <c r="R1800" s="6">
        <v>3</v>
      </c>
      <c r="S1800" s="6">
        <v>0.55932056984081269</v>
      </c>
      <c r="T1800" s="6">
        <v>15</v>
      </c>
      <c r="U1800" s="6">
        <v>0.83740910710704819</v>
      </c>
      <c r="V1800" s="6">
        <v>3</v>
      </c>
      <c r="W1800" s="6">
        <v>0.95002519375223293</v>
      </c>
      <c r="X1800" s="6">
        <v>3</v>
      </c>
      <c r="Y1800" s="6">
        <v>0.69105373094210021</v>
      </c>
      <c r="Z1800" s="6">
        <v>25</v>
      </c>
      <c r="AA1800" s="6">
        <v>0.87730225453037081</v>
      </c>
      <c r="AB1800" s="6">
        <v>4</v>
      </c>
      <c r="AC1800" s="6">
        <v>0.8277855216293768</v>
      </c>
      <c r="AD1800" s="6">
        <v>3</v>
      </c>
      <c r="AE1800" s="6">
        <v>0.61519379930168949</v>
      </c>
      <c r="AF1800" s="6">
        <v>15</v>
      </c>
      <c r="AG1800" s="6">
        <v>0.46472427790571119</v>
      </c>
      <c r="AH1800" s="6">
        <v>3</v>
      </c>
      <c r="AI1800" s="6">
        <v>0.55983493367401127</v>
      </c>
      <c r="AJ1800" s="6">
        <v>3</v>
      </c>
      <c r="AK1800" s="6">
        <v>0.64960736009717623</v>
      </c>
      <c r="AL1800" s="6">
        <v>15</v>
      </c>
      <c r="AM1800" s="6">
        <v>0.92610186035702524</v>
      </c>
      <c r="AN1800" s="6">
        <v>4</v>
      </c>
      <c r="AO1800" s="6">
        <v>0.71742021222907637</v>
      </c>
      <c r="AP1800" s="6">
        <v>4</v>
      </c>
      <c r="AQ1800" s="6">
        <v>0.83836303191528938</v>
      </c>
      <c r="AR1800" s="6">
        <v>10</v>
      </c>
      <c r="AS1800" s="6">
        <v>0.99999777992746441</v>
      </c>
      <c r="AT1800" s="6">
        <v>2</v>
      </c>
      <c r="AU1800" s="6">
        <v>0.62917330222493728</v>
      </c>
      <c r="AV1800" s="6">
        <v>2</v>
      </c>
      <c r="AW1800" s="6">
        <v>0.5206557001106471</v>
      </c>
    </row>
    <row r="1801" spans="1:49" ht="15.75" hidden="1" customHeight="1" x14ac:dyDescent="0.25">
      <c r="A1801" s="6" t="s">
        <v>716</v>
      </c>
      <c r="B1801" s="6" t="s">
        <v>1130</v>
      </c>
      <c r="C1801" s="6" t="s">
        <v>1130</v>
      </c>
      <c r="D1801" s="7">
        <f>IF(COUNTIF(Recovered!$A$2:$A$808,A1801)&gt;0,VLOOKUP($B1801,Recovered!$B$2:$C$808,2,FALSE),0)</f>
        <v>0</v>
      </c>
      <c r="E1801" s="8">
        <f>IF(COUNTIF(Recovered!$A$2:$A$808,A1801)&gt;0,1,0)</f>
        <v>0</v>
      </c>
      <c r="F1801" s="6">
        <v>2</v>
      </c>
      <c r="G1801" s="6">
        <v>0.50466085478360556</v>
      </c>
      <c r="H1801" s="6">
        <v>2</v>
      </c>
      <c r="I1801" s="6">
        <v>0.64794561086682312</v>
      </c>
      <c r="J1801" s="6">
        <v>1</v>
      </c>
      <c r="K1801" s="6">
        <v>0.47747537073700141</v>
      </c>
      <c r="L1801" s="6">
        <v>5</v>
      </c>
      <c r="M1801" s="6">
        <v>0.77722683055647634</v>
      </c>
      <c r="N1801" s="6">
        <v>20</v>
      </c>
      <c r="O1801" s="6">
        <v>0.78199205369797142</v>
      </c>
      <c r="P1801" s="6">
        <v>3</v>
      </c>
      <c r="Q1801" s="6">
        <v>0.80579210015674074</v>
      </c>
      <c r="R1801" s="6">
        <v>3</v>
      </c>
      <c r="S1801" s="6">
        <v>0.86059565275689498</v>
      </c>
      <c r="T1801" s="6">
        <v>15</v>
      </c>
      <c r="U1801" s="6">
        <v>0.68720392276326536</v>
      </c>
      <c r="V1801" s="6">
        <v>2</v>
      </c>
      <c r="W1801" s="6">
        <v>0.93926182948497239</v>
      </c>
      <c r="X1801" s="6">
        <v>2</v>
      </c>
      <c r="Y1801" s="6">
        <v>0.96907662679313378</v>
      </c>
      <c r="Z1801" s="6">
        <v>25</v>
      </c>
      <c r="AA1801" s="6">
        <v>0.79956700627089672</v>
      </c>
      <c r="AB1801" s="6">
        <v>2</v>
      </c>
      <c r="AC1801" s="6">
        <v>0.88832487737326415</v>
      </c>
      <c r="AD1801" s="6">
        <v>2</v>
      </c>
      <c r="AE1801" s="6">
        <v>0.88031744817251334</v>
      </c>
      <c r="AF1801" s="6">
        <v>20</v>
      </c>
      <c r="AG1801" s="6">
        <v>0.58624415466033242</v>
      </c>
      <c r="AH1801" s="6">
        <v>2</v>
      </c>
      <c r="AI1801" s="6">
        <v>0.49622640237526427</v>
      </c>
      <c r="AJ1801" s="6">
        <v>2</v>
      </c>
      <c r="AK1801" s="6">
        <v>0.81100022291694396</v>
      </c>
      <c r="AL1801" s="6">
        <v>10</v>
      </c>
      <c r="AM1801" s="6">
        <v>0.95973678539038099</v>
      </c>
      <c r="AN1801" s="6">
        <v>2</v>
      </c>
      <c r="AO1801" s="6">
        <v>0.54267405842730021</v>
      </c>
      <c r="AP1801" s="6">
        <v>2</v>
      </c>
      <c r="AQ1801" s="6">
        <v>0.70470193697572525</v>
      </c>
      <c r="AR1801" s="6">
        <v>10</v>
      </c>
      <c r="AS1801" s="6">
        <v>0.99999599187803256</v>
      </c>
      <c r="AT1801" s="6">
        <v>2</v>
      </c>
      <c r="AU1801" s="6">
        <v>0.533338965055</v>
      </c>
      <c r="AV1801" s="6">
        <v>2</v>
      </c>
      <c r="AW1801" s="6">
        <v>0.9185550237723743</v>
      </c>
    </row>
    <row r="1802" spans="1:49" ht="15.75" customHeight="1" x14ac:dyDescent="0.25">
      <c r="A1802" s="6" t="s">
        <v>946</v>
      </c>
      <c r="B1802" s="6" t="s">
        <v>1130</v>
      </c>
      <c r="C1802" s="6" t="s">
        <v>1130</v>
      </c>
      <c r="D1802" s="7">
        <f>IF(COUNTIF(Recovered!$A$2:$A$808,A1802)&gt;0,VLOOKUP($B1802,Recovered!$B$2:$C$808,2,FALSE),0)</f>
        <v>0</v>
      </c>
      <c r="E1802" s="8">
        <f>IF(COUNTIF(Recovered!$A$2:$A$808,A1802)&gt;0,1,0)</f>
        <v>0</v>
      </c>
      <c r="F1802" s="6">
        <v>2</v>
      </c>
      <c r="G1802" s="6">
        <v>0.51749342460532621</v>
      </c>
      <c r="H1802" s="6">
        <v>2</v>
      </c>
      <c r="I1802" s="6">
        <v>0.79493597671871874</v>
      </c>
      <c r="J1802" s="6">
        <v>1</v>
      </c>
      <c r="K1802" s="6">
        <v>0.77057100039411308</v>
      </c>
      <c r="L1802" s="6">
        <v>1</v>
      </c>
      <c r="M1802" s="6">
        <v>0.46739935352893419</v>
      </c>
      <c r="N1802" s="6">
        <v>20</v>
      </c>
      <c r="O1802" s="6">
        <v>0.81976156942437772</v>
      </c>
      <c r="P1802" s="6">
        <v>4</v>
      </c>
      <c r="Q1802" s="6">
        <v>0.61641527182968225</v>
      </c>
      <c r="R1802" s="6">
        <v>4</v>
      </c>
      <c r="S1802" s="6">
        <v>0.6495587323103601</v>
      </c>
      <c r="T1802" s="6">
        <v>25</v>
      </c>
      <c r="U1802" s="6">
        <v>0.60932979045792812</v>
      </c>
      <c r="V1802" s="6">
        <v>4</v>
      </c>
      <c r="W1802" s="6">
        <v>0.87345277061478244</v>
      </c>
      <c r="X1802" s="6">
        <v>4</v>
      </c>
      <c r="Y1802" s="6">
        <v>0.88585146779769763</v>
      </c>
      <c r="Z1802" s="6">
        <v>25</v>
      </c>
      <c r="AA1802" s="6">
        <v>0.44641181543363623</v>
      </c>
      <c r="AB1802" s="6">
        <v>4</v>
      </c>
      <c r="AC1802" s="6">
        <v>0.90771569104588234</v>
      </c>
      <c r="AD1802" s="6">
        <v>4</v>
      </c>
      <c r="AE1802" s="6">
        <v>0.92330239615455145</v>
      </c>
      <c r="AF1802" s="6">
        <v>15</v>
      </c>
      <c r="AG1802" s="6">
        <v>0.94892676315531266</v>
      </c>
      <c r="AH1802" s="6">
        <v>3</v>
      </c>
      <c r="AI1802" s="6">
        <v>0.75430877416107189</v>
      </c>
      <c r="AJ1802" s="6">
        <v>3</v>
      </c>
      <c r="AK1802" s="6">
        <v>0.62231906595041842</v>
      </c>
      <c r="AL1802" s="6">
        <v>10</v>
      </c>
      <c r="AM1802" s="6">
        <v>0.92375933243448782</v>
      </c>
      <c r="AN1802" s="6">
        <v>2</v>
      </c>
      <c r="AO1802" s="6">
        <v>0.97878884312723813</v>
      </c>
      <c r="AP1802" s="6">
        <v>2</v>
      </c>
      <c r="AQ1802" s="6">
        <v>0.93984323960763683</v>
      </c>
      <c r="AR1802" s="6">
        <v>5</v>
      </c>
      <c r="AS1802" s="6">
        <v>0.99999921036931172</v>
      </c>
      <c r="AT1802" s="6">
        <v>2</v>
      </c>
      <c r="AU1802" s="6">
        <v>0.68803224115699124</v>
      </c>
      <c r="AV1802" s="6">
        <v>2</v>
      </c>
      <c r="AW1802" s="6">
        <v>0.95091992578266071</v>
      </c>
    </row>
    <row r="1803" spans="1:49" ht="15.75" hidden="1" customHeight="1" x14ac:dyDescent="0.25">
      <c r="A1803" s="6" t="s">
        <v>716</v>
      </c>
      <c r="B1803" s="6" t="s">
        <v>1131</v>
      </c>
      <c r="C1803" s="6" t="s">
        <v>1131</v>
      </c>
      <c r="D1803" s="7">
        <f>IF(COUNTIF(Recovered!$A$2:$A$808,A1803)&gt;0,VLOOKUP($B1803,Recovered!$B$2:$C$808,2,FALSE),0)</f>
        <v>0</v>
      </c>
      <c r="E1803" s="8">
        <f>IF(COUNTIF(Recovered!$A$2:$A$808,A1803)&gt;0,1,0)</f>
        <v>0</v>
      </c>
      <c r="F1803" s="6">
        <v>3</v>
      </c>
      <c r="G1803" s="6">
        <v>0.56434054867294903</v>
      </c>
      <c r="H1803" s="6">
        <v>3</v>
      </c>
      <c r="I1803" s="6">
        <v>0.57726499758133631</v>
      </c>
      <c r="J1803" s="6">
        <v>2</v>
      </c>
      <c r="K1803" s="6">
        <v>0.94897700446383726</v>
      </c>
      <c r="L1803" s="6">
        <v>4</v>
      </c>
      <c r="M1803" s="6">
        <v>0.6578930821456237</v>
      </c>
      <c r="N1803" s="6">
        <v>20</v>
      </c>
      <c r="O1803" s="6">
        <v>0.81795859583424002</v>
      </c>
      <c r="P1803" s="6">
        <v>3</v>
      </c>
      <c r="Q1803" s="6">
        <v>0.52674095383006481</v>
      </c>
      <c r="R1803" s="6">
        <v>3</v>
      </c>
      <c r="S1803" s="6">
        <v>0.9068620456948282</v>
      </c>
      <c r="T1803" s="6">
        <v>15</v>
      </c>
      <c r="U1803" s="6">
        <v>0.61859467927798295</v>
      </c>
      <c r="V1803" s="6">
        <v>3</v>
      </c>
      <c r="W1803" s="6">
        <v>0.71321222648751481</v>
      </c>
      <c r="X1803" s="6">
        <v>3</v>
      </c>
      <c r="Y1803" s="6">
        <v>0.72488492562586737</v>
      </c>
      <c r="Z1803" s="6">
        <v>25</v>
      </c>
      <c r="AA1803" s="6">
        <v>0.62428038911870476</v>
      </c>
      <c r="AB1803" s="6">
        <v>4</v>
      </c>
      <c r="AC1803" s="6">
        <v>0.69863756236312202</v>
      </c>
      <c r="AD1803" s="6">
        <v>3</v>
      </c>
      <c r="AE1803" s="6">
        <v>0.59045257491959457</v>
      </c>
      <c r="AF1803" s="6">
        <v>15</v>
      </c>
      <c r="AG1803" s="6">
        <v>0.47917291742641732</v>
      </c>
      <c r="AH1803" s="6">
        <v>3</v>
      </c>
      <c r="AI1803" s="6">
        <v>0.79520537051248252</v>
      </c>
      <c r="AJ1803" s="6">
        <v>3</v>
      </c>
      <c r="AK1803" s="6">
        <v>0.72646559084839679</v>
      </c>
      <c r="AL1803" s="6">
        <v>15</v>
      </c>
      <c r="AM1803" s="6">
        <v>0.91372128852379797</v>
      </c>
      <c r="AN1803" s="6">
        <v>3</v>
      </c>
      <c r="AO1803" s="6">
        <v>0.4609117665841358</v>
      </c>
      <c r="AP1803" s="6">
        <v>4</v>
      </c>
      <c r="AQ1803" s="6">
        <v>0.83132031592765099</v>
      </c>
      <c r="AR1803" s="6">
        <v>10</v>
      </c>
      <c r="AS1803" s="6">
        <v>0.99999742231732225</v>
      </c>
      <c r="AT1803" s="6">
        <v>2</v>
      </c>
      <c r="AU1803" s="6">
        <v>0.40059263533731498</v>
      </c>
      <c r="AV1803" s="6">
        <v>2</v>
      </c>
      <c r="AW1803" s="6">
        <v>0.52560250281420762</v>
      </c>
    </row>
    <row r="1804" spans="1:49" ht="15.75" customHeight="1" x14ac:dyDescent="0.25">
      <c r="A1804" s="6" t="s">
        <v>946</v>
      </c>
      <c r="B1804" s="6" t="s">
        <v>1131</v>
      </c>
      <c r="C1804" s="6" t="s">
        <v>1131</v>
      </c>
      <c r="D1804" s="7">
        <f>IF(COUNTIF(Recovered!$A$2:$A$808,A1804)&gt;0,VLOOKUP($B1804,Recovered!$B$2:$C$808,2,FALSE),0)</f>
        <v>0</v>
      </c>
      <c r="E1804" s="8">
        <f>IF(COUNTIF(Recovered!$A$2:$A$808,A1804)&gt;0,1,0)</f>
        <v>0</v>
      </c>
      <c r="F1804" s="6">
        <v>2</v>
      </c>
      <c r="G1804" s="6">
        <v>0.41403011345006457</v>
      </c>
      <c r="H1804" s="6">
        <v>2</v>
      </c>
      <c r="I1804" s="6">
        <v>0.6759964867960101</v>
      </c>
      <c r="J1804" s="6">
        <v>2</v>
      </c>
      <c r="K1804" s="6">
        <v>0.56607592311258736</v>
      </c>
      <c r="L1804" s="6">
        <v>4</v>
      </c>
      <c r="M1804" s="6">
        <v>0.71451586322802152</v>
      </c>
      <c r="N1804" s="6">
        <v>20</v>
      </c>
      <c r="O1804" s="6">
        <v>0.82005197220049586</v>
      </c>
      <c r="P1804" s="6">
        <v>3</v>
      </c>
      <c r="Q1804" s="6">
        <v>0.78903746902917149</v>
      </c>
      <c r="R1804" s="6">
        <v>3</v>
      </c>
      <c r="S1804" s="6">
        <v>0.89161254264485079</v>
      </c>
      <c r="T1804" s="6">
        <v>15</v>
      </c>
      <c r="U1804" s="6">
        <v>0.42100168623457401</v>
      </c>
      <c r="V1804" s="6">
        <v>3</v>
      </c>
      <c r="W1804" s="6">
        <v>0.52721212352190672</v>
      </c>
      <c r="X1804" s="6">
        <v>3</v>
      </c>
      <c r="Y1804" s="6">
        <v>0.61230062485138392</v>
      </c>
      <c r="Z1804" s="6">
        <v>25</v>
      </c>
      <c r="AA1804" s="6">
        <v>0.83800775865896193</v>
      </c>
      <c r="AB1804" s="6">
        <v>4</v>
      </c>
      <c r="AC1804" s="6">
        <v>0.67169919846712722</v>
      </c>
      <c r="AD1804" s="6">
        <v>3</v>
      </c>
      <c r="AE1804" s="6">
        <v>0.52798674487204622</v>
      </c>
      <c r="AF1804" s="6">
        <v>15</v>
      </c>
      <c r="AG1804" s="6">
        <v>0.45359905949248958</v>
      </c>
      <c r="AH1804" s="6">
        <v>3</v>
      </c>
      <c r="AI1804" s="6">
        <v>0.88335118450552164</v>
      </c>
      <c r="AJ1804" s="6">
        <v>3</v>
      </c>
      <c r="AK1804" s="6">
        <v>0.81578468113193081</v>
      </c>
      <c r="AL1804" s="6">
        <v>15</v>
      </c>
      <c r="AM1804" s="6">
        <v>0.92674467764489632</v>
      </c>
      <c r="AN1804" s="6">
        <v>4</v>
      </c>
      <c r="AO1804" s="6">
        <v>0.50893534198477708</v>
      </c>
      <c r="AP1804" s="6">
        <v>4</v>
      </c>
      <c r="AQ1804" s="6">
        <v>0.91901813813869981</v>
      </c>
      <c r="AR1804" s="6">
        <v>10</v>
      </c>
      <c r="AS1804" s="6">
        <v>0.99999789913080683</v>
      </c>
      <c r="AT1804" s="6">
        <v>2</v>
      </c>
      <c r="AU1804" s="6">
        <v>0.43333301448705203</v>
      </c>
      <c r="AV1804" s="6">
        <v>2</v>
      </c>
      <c r="AW1804" s="6">
        <v>0.81552540886496028</v>
      </c>
    </row>
    <row r="1805" spans="1:49" ht="15.75" customHeight="1" x14ac:dyDescent="0.25">
      <c r="A1805" s="6" t="s">
        <v>428</v>
      </c>
      <c r="B1805" s="6" t="s">
        <v>1131</v>
      </c>
      <c r="C1805" s="6" t="s">
        <v>1131</v>
      </c>
      <c r="D1805" s="7">
        <f>IF(COUNTIF(Recovered!$A$2:$A$808,A1805)&gt;0,VLOOKUP($B1805,Recovered!$B$2:$C$808,2,FALSE),0)</f>
        <v>15489</v>
      </c>
      <c r="E1805" s="8">
        <f>IF(COUNTIF(Recovered!$A$2:$A$808,A1805)&gt;0,1,0)</f>
        <v>1</v>
      </c>
      <c r="F1805" s="6">
        <v>4</v>
      </c>
      <c r="G1805" s="6">
        <v>0.4417114491800771</v>
      </c>
      <c r="H1805" s="6">
        <v>4</v>
      </c>
      <c r="I1805" s="6">
        <v>0.50468429682474736</v>
      </c>
      <c r="J1805" s="6">
        <v>2</v>
      </c>
      <c r="K1805" s="6">
        <v>0.63310700303136647</v>
      </c>
      <c r="L1805" s="6">
        <v>4</v>
      </c>
      <c r="M1805" s="6">
        <v>0.82836925819967644</v>
      </c>
      <c r="N1805" s="6">
        <v>20</v>
      </c>
      <c r="O1805" s="6">
        <v>0.71832119009171336</v>
      </c>
      <c r="P1805" s="6">
        <v>4</v>
      </c>
      <c r="Q1805" s="6">
        <v>0.89625316114054487</v>
      </c>
      <c r="R1805" s="6">
        <v>4</v>
      </c>
      <c r="S1805" s="6">
        <v>0.57336624237428713</v>
      </c>
      <c r="T1805" s="6">
        <v>15</v>
      </c>
      <c r="U1805" s="6">
        <v>0.76152684840991969</v>
      </c>
      <c r="V1805" s="6">
        <v>3</v>
      </c>
      <c r="W1805" s="6">
        <v>0.9652447913684814</v>
      </c>
      <c r="X1805" s="6">
        <v>3</v>
      </c>
      <c r="Y1805" s="6">
        <v>0.96259534113617129</v>
      </c>
      <c r="Z1805" s="6">
        <v>25</v>
      </c>
      <c r="AA1805" s="6">
        <v>0.8662476078348913</v>
      </c>
      <c r="AB1805" s="6">
        <v>4</v>
      </c>
      <c r="AC1805" s="6">
        <v>0.85480742442939361</v>
      </c>
      <c r="AD1805" s="6">
        <v>4</v>
      </c>
      <c r="AE1805" s="6">
        <v>0.64550398190518798</v>
      </c>
      <c r="AF1805" s="6">
        <v>15</v>
      </c>
      <c r="AG1805" s="6">
        <v>0.47960120659299971</v>
      </c>
      <c r="AH1805" s="6">
        <v>3</v>
      </c>
      <c r="AI1805" s="6">
        <v>0.70442503648336974</v>
      </c>
      <c r="AJ1805" s="6">
        <v>3</v>
      </c>
      <c r="AK1805" s="6">
        <v>0.95246736027142276</v>
      </c>
      <c r="AL1805" s="6">
        <v>15</v>
      </c>
      <c r="AM1805" s="6">
        <v>0.93863597311798175</v>
      </c>
      <c r="AN1805" s="6">
        <v>4</v>
      </c>
      <c r="AO1805" s="6">
        <v>0.52024256760988241</v>
      </c>
      <c r="AP1805" s="6">
        <v>4</v>
      </c>
      <c r="AQ1805" s="6">
        <v>0.69674931204337998</v>
      </c>
      <c r="AR1805" s="6">
        <v>10</v>
      </c>
      <c r="AS1805" s="6">
        <v>0.99999766072413609</v>
      </c>
      <c r="AT1805" s="6">
        <v>3</v>
      </c>
      <c r="AU1805" s="6">
        <v>0.45657938264064252</v>
      </c>
      <c r="AV1805" s="6">
        <v>3</v>
      </c>
      <c r="AW1805" s="6">
        <v>0.77616242510424516</v>
      </c>
    </row>
    <row r="1806" spans="1:49" ht="15.75" customHeight="1" x14ac:dyDescent="0.25">
      <c r="A1806" s="6" t="s">
        <v>946</v>
      </c>
      <c r="B1806" s="6" t="s">
        <v>1132</v>
      </c>
      <c r="C1806" s="6" t="s">
        <v>1131</v>
      </c>
      <c r="D1806" s="7">
        <f>IF(COUNTIF(Recovered!$A$2:$A$808,A1806)&gt;0,VLOOKUP($B1806,Recovered!$B$2:$C$808,2,FALSE),0)</f>
        <v>0</v>
      </c>
      <c r="E1806" s="8">
        <f>IF(COUNTIF(Recovered!$A$2:$A$808,A1806)&gt;0,1,0)</f>
        <v>0</v>
      </c>
      <c r="F1806" s="6">
        <v>3</v>
      </c>
      <c r="G1806" s="6">
        <v>0.63629024479619944</v>
      </c>
      <c r="H1806" s="6">
        <v>3</v>
      </c>
      <c r="I1806" s="6">
        <v>0.57567235975237163</v>
      </c>
      <c r="J1806" s="6">
        <v>2</v>
      </c>
      <c r="K1806" s="6">
        <v>0.95390699195139161</v>
      </c>
      <c r="L1806" s="6">
        <v>4</v>
      </c>
      <c r="M1806" s="6">
        <v>0.34014057191795499</v>
      </c>
      <c r="N1806" s="6">
        <v>20</v>
      </c>
      <c r="O1806" s="6">
        <v>0.87273851730116359</v>
      </c>
      <c r="P1806" s="6">
        <v>3</v>
      </c>
      <c r="Q1806" s="6">
        <v>0.4979222194495701</v>
      </c>
      <c r="R1806" s="6">
        <v>3</v>
      </c>
      <c r="S1806" s="6">
        <v>0.90984315633683055</v>
      </c>
      <c r="T1806" s="6">
        <v>20</v>
      </c>
      <c r="U1806" s="6">
        <v>0.42629362908404372</v>
      </c>
      <c r="V1806" s="6">
        <v>3</v>
      </c>
      <c r="W1806" s="6">
        <v>0.88059274006454857</v>
      </c>
      <c r="X1806" s="6">
        <v>3</v>
      </c>
      <c r="Y1806" s="6">
        <v>0.85044660485902779</v>
      </c>
      <c r="Z1806" s="6">
        <v>20</v>
      </c>
      <c r="AA1806" s="6">
        <v>0.85422621629126383</v>
      </c>
      <c r="AB1806" s="6">
        <v>3</v>
      </c>
      <c r="AC1806" s="6">
        <v>0.76493241152996327</v>
      </c>
      <c r="AD1806" s="6">
        <v>3</v>
      </c>
      <c r="AE1806" s="6">
        <v>0.72486148322643829</v>
      </c>
      <c r="AF1806" s="6">
        <v>20</v>
      </c>
      <c r="AG1806" s="6">
        <v>0.89851520522719008</v>
      </c>
      <c r="AH1806" s="6">
        <v>3</v>
      </c>
      <c r="AI1806" s="6">
        <v>0.82123008425828636</v>
      </c>
      <c r="AJ1806" s="6">
        <v>3</v>
      </c>
      <c r="AK1806" s="6">
        <v>0.9259756134962156</v>
      </c>
      <c r="AL1806" s="6">
        <v>10</v>
      </c>
      <c r="AM1806" s="6">
        <v>0.9973012473980043</v>
      </c>
      <c r="AN1806" s="6">
        <v>3</v>
      </c>
      <c r="AO1806" s="6">
        <v>0.45537696888792761</v>
      </c>
      <c r="AP1806" s="6">
        <v>3</v>
      </c>
      <c r="AQ1806" s="6">
        <v>0.49935733864783161</v>
      </c>
      <c r="AR1806" s="6">
        <v>10</v>
      </c>
      <c r="AS1806" s="6">
        <v>0.99999980638736874</v>
      </c>
      <c r="AT1806" s="6">
        <v>3</v>
      </c>
      <c r="AU1806" s="6">
        <v>0.57558653340204591</v>
      </c>
      <c r="AV1806" s="6">
        <v>3</v>
      </c>
      <c r="AW1806" s="6">
        <v>0.96866941431295484</v>
      </c>
    </row>
    <row r="1807" spans="1:49" ht="15.75" hidden="1" customHeight="1" x14ac:dyDescent="0.25">
      <c r="A1807" s="6" t="s">
        <v>716</v>
      </c>
      <c r="B1807" s="6" t="s">
        <v>1133</v>
      </c>
      <c r="C1807" s="6" t="s">
        <v>1133</v>
      </c>
      <c r="D1807" s="7">
        <f>IF(COUNTIF(Recovered!$A$2:$A$808,A1807)&gt;0,VLOOKUP($B1807,Recovered!$B$2:$C$808,2,FALSE),0)</f>
        <v>0</v>
      </c>
      <c r="E1807" s="8">
        <f>IF(COUNTIF(Recovered!$A$2:$A$808,A1807)&gt;0,1,0)</f>
        <v>0</v>
      </c>
      <c r="F1807" s="6">
        <v>3</v>
      </c>
      <c r="G1807" s="6">
        <v>0.64664207155112441</v>
      </c>
      <c r="H1807" s="6">
        <v>3</v>
      </c>
      <c r="I1807" s="6">
        <v>0.60745202383322927</v>
      </c>
      <c r="J1807" s="6">
        <v>2</v>
      </c>
      <c r="K1807" s="6">
        <v>0.97438762717318106</v>
      </c>
      <c r="L1807" s="6">
        <v>4</v>
      </c>
      <c r="M1807" s="6">
        <v>0.88257495935749519</v>
      </c>
      <c r="N1807" s="6">
        <v>20</v>
      </c>
      <c r="O1807" s="6">
        <v>0.85675563591487824</v>
      </c>
      <c r="P1807" s="6">
        <v>3</v>
      </c>
      <c r="Q1807" s="6">
        <v>0.66664387246180035</v>
      </c>
      <c r="R1807" s="6">
        <v>3</v>
      </c>
      <c r="S1807" s="6">
        <v>0.86565904536006011</v>
      </c>
      <c r="T1807" s="6">
        <v>15</v>
      </c>
      <c r="U1807" s="6">
        <v>0.54339509963540189</v>
      </c>
      <c r="V1807" s="6">
        <v>3</v>
      </c>
      <c r="W1807" s="6">
        <v>0.72251971656830616</v>
      </c>
      <c r="X1807" s="6">
        <v>3</v>
      </c>
      <c r="Y1807" s="6">
        <v>0.75162717191557771</v>
      </c>
      <c r="Z1807" s="6">
        <v>25</v>
      </c>
      <c r="AA1807" s="6">
        <v>0.73139193509184353</v>
      </c>
      <c r="AB1807" s="6">
        <v>4</v>
      </c>
      <c r="AC1807" s="6">
        <v>0.58870986843015305</v>
      </c>
      <c r="AD1807" s="6">
        <v>3</v>
      </c>
      <c r="AE1807" s="6">
        <v>0.77264002847711988</v>
      </c>
      <c r="AF1807" s="6">
        <v>15</v>
      </c>
      <c r="AG1807" s="6">
        <v>0.48461466935464431</v>
      </c>
      <c r="AH1807" s="6">
        <v>3</v>
      </c>
      <c r="AI1807" s="6">
        <v>0.9124236484114705</v>
      </c>
      <c r="AJ1807" s="6">
        <v>3</v>
      </c>
      <c r="AK1807" s="6">
        <v>0.64330463214025879</v>
      </c>
      <c r="AL1807" s="6">
        <v>15</v>
      </c>
      <c r="AM1807" s="6">
        <v>0.93521469100785404</v>
      </c>
      <c r="AN1807" s="6">
        <v>4</v>
      </c>
      <c r="AO1807" s="6">
        <v>0.97154343689597811</v>
      </c>
      <c r="AP1807" s="6">
        <v>4</v>
      </c>
      <c r="AQ1807" s="6">
        <v>0.92575835880891177</v>
      </c>
      <c r="AR1807" s="6">
        <v>10</v>
      </c>
      <c r="AS1807" s="6">
        <v>0.99999539586259911</v>
      </c>
      <c r="AT1807" s="6">
        <v>4</v>
      </c>
      <c r="AU1807" s="6">
        <v>0.59844579270946663</v>
      </c>
      <c r="AV1807" s="6">
        <v>4</v>
      </c>
      <c r="AW1807" s="6">
        <v>0.67662992169680214</v>
      </c>
    </row>
    <row r="1808" spans="1:49" ht="15.75" customHeight="1" x14ac:dyDescent="0.25">
      <c r="A1808" s="6" t="s">
        <v>946</v>
      </c>
      <c r="B1808" s="6" t="s">
        <v>1133</v>
      </c>
      <c r="C1808" s="6" t="s">
        <v>1133</v>
      </c>
      <c r="D1808" s="7">
        <f>IF(COUNTIF(Recovered!$A$2:$A$808,A1808)&gt;0,VLOOKUP($B1808,Recovered!$B$2:$C$808,2,FALSE),0)</f>
        <v>0</v>
      </c>
      <c r="E1808" s="8">
        <f>IF(COUNTIF(Recovered!$A$2:$A$808,A1808)&gt;0,1,0)</f>
        <v>0</v>
      </c>
      <c r="F1808" s="6">
        <v>2</v>
      </c>
      <c r="G1808" s="6">
        <v>0.70741616583860123</v>
      </c>
      <c r="H1808" s="6">
        <v>2</v>
      </c>
      <c r="I1808" s="6">
        <v>0.86293487003436453</v>
      </c>
      <c r="J1808" s="6">
        <v>1</v>
      </c>
      <c r="K1808" s="6">
        <v>0.94633686617002277</v>
      </c>
      <c r="L1808" s="6">
        <v>2</v>
      </c>
      <c r="M1808" s="6">
        <v>0.32013772024750548</v>
      </c>
      <c r="N1808" s="6">
        <v>20</v>
      </c>
      <c r="O1808" s="6">
        <v>0.81176988649442439</v>
      </c>
      <c r="P1808" s="6">
        <v>3</v>
      </c>
      <c r="Q1808" s="6">
        <v>0.80909326036127649</v>
      </c>
      <c r="R1808" s="6">
        <v>3</v>
      </c>
      <c r="S1808" s="6">
        <v>0.92899101119583649</v>
      </c>
      <c r="T1808" s="6">
        <v>25</v>
      </c>
      <c r="U1808" s="6">
        <v>0.60817795542350161</v>
      </c>
      <c r="V1808" s="6">
        <v>3</v>
      </c>
      <c r="W1808" s="6">
        <v>0.69428599973642258</v>
      </c>
      <c r="X1808" s="6">
        <v>3</v>
      </c>
      <c r="Y1808" s="6">
        <v>0.78175187045183037</v>
      </c>
      <c r="Z1808" s="6">
        <v>20</v>
      </c>
      <c r="AA1808" s="6">
        <v>0.54793895183538766</v>
      </c>
      <c r="AB1808" s="6">
        <v>3</v>
      </c>
      <c r="AC1808" s="6">
        <v>0.87748349757613264</v>
      </c>
      <c r="AD1808" s="6">
        <v>3</v>
      </c>
      <c r="AE1808" s="6">
        <v>0.7053681597951228</v>
      </c>
      <c r="AF1808" s="6">
        <v>15</v>
      </c>
      <c r="AG1808" s="6">
        <v>0.9381310664934962</v>
      </c>
      <c r="AH1808" s="6">
        <v>3</v>
      </c>
      <c r="AI1808" s="6">
        <v>0.79442651453640822</v>
      </c>
      <c r="AJ1808" s="6">
        <v>3</v>
      </c>
      <c r="AK1808" s="6">
        <v>0.90685881727169215</v>
      </c>
      <c r="AL1808" s="6">
        <v>10</v>
      </c>
      <c r="AM1808" s="6">
        <v>0.99304455327206931</v>
      </c>
      <c r="AN1808" s="6">
        <v>2</v>
      </c>
      <c r="AO1808" s="6">
        <v>0.94503364400541734</v>
      </c>
      <c r="AP1808" s="6">
        <v>2</v>
      </c>
      <c r="AQ1808" s="6">
        <v>0.91461089547353092</v>
      </c>
      <c r="AR1808" s="6">
        <v>10</v>
      </c>
      <c r="AS1808" s="6">
        <v>0.99999861435166004</v>
      </c>
      <c r="AT1808" s="6">
        <v>2</v>
      </c>
      <c r="AU1808" s="6">
        <v>0.81206661825481696</v>
      </c>
      <c r="AV1808" s="6">
        <v>2</v>
      </c>
      <c r="AW1808" s="6">
        <v>0.97538964297119979</v>
      </c>
    </row>
    <row r="1809" spans="1:49" ht="15.75" customHeight="1" x14ac:dyDescent="0.25">
      <c r="A1809" s="6" t="s">
        <v>428</v>
      </c>
      <c r="B1809" s="6" t="s">
        <v>1133</v>
      </c>
      <c r="C1809" s="6" t="s">
        <v>1133</v>
      </c>
      <c r="D1809" s="7">
        <f>IF(COUNTIF(Recovered!$A$2:$A$808,A1809)&gt;0,VLOOKUP($B1809,Recovered!$B$2:$C$808,2,FALSE),0)</f>
        <v>15489</v>
      </c>
      <c r="E1809" s="8">
        <f>IF(COUNTIF(Recovered!$A$2:$A$808,A1809)&gt;0,1,0)</f>
        <v>1</v>
      </c>
      <c r="F1809" s="6">
        <v>3</v>
      </c>
      <c r="G1809" s="6">
        <v>0.50489427402077702</v>
      </c>
      <c r="H1809" s="6">
        <v>3</v>
      </c>
      <c r="I1809" s="6">
        <v>0.4752060877946902</v>
      </c>
      <c r="J1809" s="6">
        <v>2</v>
      </c>
      <c r="K1809" s="6">
        <v>0.95497000821979938</v>
      </c>
      <c r="L1809" s="6">
        <v>4</v>
      </c>
      <c r="M1809" s="6">
        <v>0.95128042508223953</v>
      </c>
      <c r="N1809" s="6">
        <v>20</v>
      </c>
      <c r="O1809" s="6">
        <v>0.83612727889821881</v>
      </c>
      <c r="P1809" s="6">
        <v>3</v>
      </c>
      <c r="Q1809" s="6">
        <v>0.89215808211686576</v>
      </c>
      <c r="R1809" s="6">
        <v>3</v>
      </c>
      <c r="S1809" s="6">
        <v>0.61829383089158718</v>
      </c>
      <c r="T1809" s="6">
        <v>15</v>
      </c>
      <c r="U1809" s="6">
        <v>0.84887085372108884</v>
      </c>
      <c r="V1809" s="6">
        <v>3</v>
      </c>
      <c r="W1809" s="6">
        <v>0.55868654807221174</v>
      </c>
      <c r="X1809" s="6">
        <v>3</v>
      </c>
      <c r="Y1809" s="6">
        <v>0.74687143283064528</v>
      </c>
      <c r="Z1809" s="6">
        <v>25</v>
      </c>
      <c r="AA1809" s="6">
        <v>0.82775375183072297</v>
      </c>
      <c r="AB1809" s="6">
        <v>4</v>
      </c>
      <c r="AC1809" s="6">
        <v>0.72880659788278535</v>
      </c>
      <c r="AD1809" s="6">
        <v>3</v>
      </c>
      <c r="AE1809" s="6">
        <v>0.59174812450344705</v>
      </c>
      <c r="AF1809" s="6">
        <v>15</v>
      </c>
      <c r="AG1809" s="6">
        <v>0.49597998792329973</v>
      </c>
      <c r="AH1809" s="6">
        <v>3</v>
      </c>
      <c r="AI1809" s="6">
        <v>0.53079579423564627</v>
      </c>
      <c r="AJ1809" s="6">
        <v>3</v>
      </c>
      <c r="AK1809" s="6">
        <v>0.80596606527365089</v>
      </c>
      <c r="AL1809" s="6">
        <v>15</v>
      </c>
      <c r="AM1809" s="6">
        <v>0.94034566085337601</v>
      </c>
      <c r="AN1809" s="6">
        <v>4</v>
      </c>
      <c r="AO1809" s="6">
        <v>0.81075206238418407</v>
      </c>
      <c r="AP1809" s="6">
        <v>4</v>
      </c>
      <c r="AQ1809" s="6">
        <v>0.91262207650713034</v>
      </c>
      <c r="AR1809" s="6">
        <v>10</v>
      </c>
      <c r="AS1809" s="6">
        <v>0.99999825674121945</v>
      </c>
      <c r="AT1809" s="6">
        <v>4</v>
      </c>
      <c r="AU1809" s="6">
        <v>0.54665543105029224</v>
      </c>
      <c r="AV1809" s="6">
        <v>4</v>
      </c>
      <c r="AW1809" s="6">
        <v>0.7024338962967025</v>
      </c>
    </row>
    <row r="1810" spans="1:49" ht="15.75" hidden="1" customHeight="1" x14ac:dyDescent="0.25">
      <c r="A1810" s="6" t="s">
        <v>716</v>
      </c>
      <c r="B1810" s="6" t="s">
        <v>1134</v>
      </c>
      <c r="C1810" s="6" t="s">
        <v>1134</v>
      </c>
      <c r="D1810" s="7">
        <f>IF(COUNTIF(Recovered!$A$2:$A$808,A1810)&gt;0,VLOOKUP($B1810,Recovered!$B$2:$C$808,2,FALSE),0)</f>
        <v>0</v>
      </c>
      <c r="E1810" s="8">
        <f>IF(COUNTIF(Recovered!$A$2:$A$808,A1810)&gt;0,1,0)</f>
        <v>0</v>
      </c>
      <c r="F1810" s="6">
        <v>3</v>
      </c>
      <c r="G1810" s="6">
        <v>0.51445630213357652</v>
      </c>
      <c r="H1810" s="6">
        <v>2</v>
      </c>
      <c r="I1810" s="6">
        <v>0.49947747849905871</v>
      </c>
      <c r="J1810" s="6">
        <v>2</v>
      </c>
      <c r="K1810" s="6">
        <v>0.89614525427507119</v>
      </c>
      <c r="L1810" s="6">
        <v>3</v>
      </c>
      <c r="M1810" s="6">
        <v>0.65778738695536587</v>
      </c>
      <c r="N1810" s="6">
        <v>20</v>
      </c>
      <c r="O1810" s="6">
        <v>0.79132027049082576</v>
      </c>
      <c r="P1810" s="6">
        <v>3</v>
      </c>
      <c r="Q1810" s="6">
        <v>0.69860558645366699</v>
      </c>
      <c r="R1810" s="6">
        <v>3</v>
      </c>
      <c r="S1810" s="6">
        <v>0.8305831371518001</v>
      </c>
      <c r="T1810" s="6">
        <v>15</v>
      </c>
      <c r="U1810" s="6">
        <v>0.48309510497625963</v>
      </c>
      <c r="V1810" s="6">
        <v>3</v>
      </c>
      <c r="W1810" s="6">
        <v>0.70330485677318966</v>
      </c>
      <c r="X1810" s="6">
        <v>3</v>
      </c>
      <c r="Y1810" s="6">
        <v>0.64423616774643866</v>
      </c>
      <c r="Z1810" s="6">
        <v>25</v>
      </c>
      <c r="AA1810" s="6">
        <v>0.87877343293449761</v>
      </c>
      <c r="AB1810" s="6">
        <v>4</v>
      </c>
      <c r="AC1810" s="6">
        <v>0.9871877694881398</v>
      </c>
      <c r="AD1810" s="6">
        <v>4</v>
      </c>
      <c r="AE1810" s="6">
        <v>0.9039595637097172</v>
      </c>
      <c r="AF1810" s="6">
        <v>15</v>
      </c>
      <c r="AG1810" s="6">
        <v>0.57262648125408233</v>
      </c>
      <c r="AH1810" s="6">
        <v>3</v>
      </c>
      <c r="AI1810" s="6">
        <v>0.70474591174859125</v>
      </c>
      <c r="AJ1810" s="6">
        <v>3</v>
      </c>
      <c r="AK1810" s="6">
        <v>0.6725804946648879</v>
      </c>
      <c r="AL1810" s="6">
        <v>15</v>
      </c>
      <c r="AM1810" s="6">
        <v>0.91095590112628866</v>
      </c>
      <c r="AN1810" s="6">
        <v>3</v>
      </c>
      <c r="AO1810" s="6">
        <v>0.60965747251113012</v>
      </c>
      <c r="AP1810" s="6">
        <v>4</v>
      </c>
      <c r="AQ1810" s="6">
        <v>0.89248479668503811</v>
      </c>
      <c r="AR1810" s="6">
        <v>10</v>
      </c>
      <c r="AS1810" s="6">
        <v>0.99999575347201652</v>
      </c>
      <c r="AT1810" s="6">
        <v>2</v>
      </c>
      <c r="AU1810" s="6">
        <v>0.55323616895109207</v>
      </c>
      <c r="AV1810" s="6">
        <v>2</v>
      </c>
      <c r="AW1810" s="6">
        <v>0.70526021145922335</v>
      </c>
    </row>
    <row r="1811" spans="1:49" ht="15.75" customHeight="1" x14ac:dyDescent="0.25">
      <c r="A1811" s="6" t="s">
        <v>946</v>
      </c>
      <c r="B1811" s="6" t="s">
        <v>1134</v>
      </c>
      <c r="C1811" s="6" t="s">
        <v>1134</v>
      </c>
      <c r="D1811" s="7">
        <f>IF(COUNTIF(Recovered!$A$2:$A$808,A1811)&gt;0,VLOOKUP($B1811,Recovered!$B$2:$C$808,2,FALSE),0)</f>
        <v>0</v>
      </c>
      <c r="E1811" s="8">
        <f>IF(COUNTIF(Recovered!$A$2:$A$808,A1811)&gt;0,1,0)</f>
        <v>0</v>
      </c>
      <c r="F1811" s="6">
        <v>3</v>
      </c>
      <c r="G1811" s="6">
        <v>0.52859882482410214</v>
      </c>
      <c r="H1811" s="6">
        <v>3</v>
      </c>
      <c r="I1811" s="6">
        <v>0.61697729178024396</v>
      </c>
      <c r="J1811" s="6">
        <v>2</v>
      </c>
      <c r="K1811" s="6">
        <v>0.73023158896045104</v>
      </c>
      <c r="L1811" s="6">
        <v>2</v>
      </c>
      <c r="M1811" s="6">
        <v>0.72022586123836119</v>
      </c>
      <c r="N1811" s="6">
        <v>20</v>
      </c>
      <c r="O1811" s="6">
        <v>0.86704025765340154</v>
      </c>
      <c r="P1811" s="6">
        <v>3</v>
      </c>
      <c r="Q1811" s="6">
        <v>0.6781526424664085</v>
      </c>
      <c r="R1811" s="6">
        <v>3</v>
      </c>
      <c r="S1811" s="6">
        <v>0.9606551820525242</v>
      </c>
      <c r="T1811" s="6">
        <v>25</v>
      </c>
      <c r="U1811" s="6">
        <v>0.53807404402015824</v>
      </c>
      <c r="V1811" s="6">
        <v>3</v>
      </c>
      <c r="W1811" s="6">
        <v>0.72789184964591391</v>
      </c>
      <c r="X1811" s="6">
        <v>3</v>
      </c>
      <c r="Y1811" s="6">
        <v>0.78801847024637761</v>
      </c>
      <c r="Z1811" s="6">
        <v>20</v>
      </c>
      <c r="AA1811" s="6">
        <v>0.59330775194085839</v>
      </c>
      <c r="AB1811" s="6">
        <v>3</v>
      </c>
      <c r="AC1811" s="6">
        <v>0.90943835711036125</v>
      </c>
      <c r="AD1811" s="6">
        <v>3</v>
      </c>
      <c r="AE1811" s="6">
        <v>0.74461631998175171</v>
      </c>
      <c r="AF1811" s="6">
        <v>15</v>
      </c>
      <c r="AG1811" s="6">
        <v>0.93379593465947086</v>
      </c>
      <c r="AH1811" s="6">
        <v>3</v>
      </c>
      <c r="AI1811" s="6">
        <v>0.78517471428162888</v>
      </c>
      <c r="AJ1811" s="6">
        <v>3</v>
      </c>
      <c r="AK1811" s="6">
        <v>0.88990140792909711</v>
      </c>
      <c r="AL1811" s="6">
        <v>10</v>
      </c>
      <c r="AM1811" s="6">
        <v>0.99184490766475664</v>
      </c>
      <c r="AN1811" s="6">
        <v>2</v>
      </c>
      <c r="AO1811" s="6">
        <v>0.84987965659305142</v>
      </c>
      <c r="AP1811" s="6">
        <v>2</v>
      </c>
      <c r="AQ1811" s="6">
        <v>0.62226178411683453</v>
      </c>
      <c r="AR1811" s="6">
        <v>10</v>
      </c>
      <c r="AS1811" s="6">
        <v>0.9999975415208221</v>
      </c>
      <c r="AT1811" s="6">
        <v>3</v>
      </c>
      <c r="AU1811" s="6">
        <v>0.64254022318071657</v>
      </c>
      <c r="AV1811" s="6">
        <v>3</v>
      </c>
      <c r="AW1811" s="6">
        <v>0.95247882233260339</v>
      </c>
    </row>
    <row r="1812" spans="1:49" ht="15.75" customHeight="1" x14ac:dyDescent="0.25">
      <c r="A1812" s="6" t="s">
        <v>428</v>
      </c>
      <c r="B1812" s="6" t="s">
        <v>1134</v>
      </c>
      <c r="C1812" s="6" t="s">
        <v>1134</v>
      </c>
      <c r="D1812" s="7">
        <f>IF(COUNTIF(Recovered!$A$2:$A$808,A1812)&gt;0,VLOOKUP($B1812,Recovered!$B$2:$C$808,2,FALSE),0)</f>
        <v>15489</v>
      </c>
      <c r="E1812" s="8">
        <f>IF(COUNTIF(Recovered!$A$2:$A$808,A1812)&gt;0,1,0)</f>
        <v>1</v>
      </c>
      <c r="F1812" s="6">
        <v>3</v>
      </c>
      <c r="G1812" s="6">
        <v>0.51939141945483869</v>
      </c>
      <c r="H1812" s="6">
        <v>2</v>
      </c>
      <c r="I1812" s="6">
        <v>0.4844919320042384</v>
      </c>
      <c r="J1812" s="6">
        <v>2</v>
      </c>
      <c r="K1812" s="6">
        <v>0.5588432816297999</v>
      </c>
      <c r="L1812" s="6">
        <v>2</v>
      </c>
      <c r="M1812" s="6">
        <v>0.70063573726949613</v>
      </c>
      <c r="N1812" s="6">
        <v>20</v>
      </c>
      <c r="O1812" s="6">
        <v>0.87140977306617406</v>
      </c>
      <c r="P1812" s="6">
        <v>3</v>
      </c>
      <c r="Q1812" s="6">
        <v>0.72885674879020779</v>
      </c>
      <c r="R1812" s="6">
        <v>3</v>
      </c>
      <c r="S1812" s="6">
        <v>0.89789525501991796</v>
      </c>
      <c r="T1812" s="6">
        <v>25</v>
      </c>
      <c r="U1812" s="6">
        <v>0.54753923924815451</v>
      </c>
      <c r="V1812" s="6">
        <v>3</v>
      </c>
      <c r="W1812" s="6">
        <v>0.78801743006268343</v>
      </c>
      <c r="X1812" s="6">
        <v>3</v>
      </c>
      <c r="Y1812" s="6">
        <v>0.78347797391988816</v>
      </c>
      <c r="Z1812" s="6">
        <v>20</v>
      </c>
      <c r="AA1812" s="6">
        <v>0.52592429629285886</v>
      </c>
      <c r="AB1812" s="6">
        <v>3</v>
      </c>
      <c r="AC1812" s="6">
        <v>0.9340656585413083</v>
      </c>
      <c r="AD1812" s="6">
        <v>3</v>
      </c>
      <c r="AE1812" s="6">
        <v>0.78185329370066092</v>
      </c>
      <c r="AF1812" s="6">
        <v>15</v>
      </c>
      <c r="AG1812" s="6">
        <v>0.95873040939092347</v>
      </c>
      <c r="AH1812" s="6">
        <v>3</v>
      </c>
      <c r="AI1812" s="6">
        <v>0.88580330181948785</v>
      </c>
      <c r="AJ1812" s="6">
        <v>3</v>
      </c>
      <c r="AK1812" s="6">
        <v>0.86615475106854301</v>
      </c>
      <c r="AL1812" s="6">
        <v>10</v>
      </c>
      <c r="AM1812" s="6">
        <v>0.995482561459476</v>
      </c>
      <c r="AN1812" s="6">
        <v>2</v>
      </c>
      <c r="AO1812" s="6">
        <v>0.95176611965931968</v>
      </c>
      <c r="AP1812" s="6">
        <v>2</v>
      </c>
      <c r="AQ1812" s="6">
        <v>0.75461446691629952</v>
      </c>
      <c r="AR1812" s="6">
        <v>10</v>
      </c>
      <c r="AS1812" s="6">
        <v>0.99999897196212839</v>
      </c>
      <c r="AT1812" s="6">
        <v>3</v>
      </c>
      <c r="AU1812" s="6">
        <v>0.58211875830269744</v>
      </c>
      <c r="AV1812" s="6">
        <v>3</v>
      </c>
      <c r="AW1812" s="6">
        <v>0.80689855898090868</v>
      </c>
    </row>
    <row r="1813" spans="1:49" ht="15.75" hidden="1" customHeight="1" x14ac:dyDescent="0.25">
      <c r="A1813" s="6" t="s">
        <v>716</v>
      </c>
      <c r="B1813" s="6" t="s">
        <v>1135</v>
      </c>
      <c r="C1813" s="6" t="s">
        <v>1135</v>
      </c>
      <c r="D1813" s="7">
        <f>IF(COUNTIF(Recovered!$A$2:$A$808,A1813)&gt;0,VLOOKUP($B1813,Recovered!$B$2:$C$808,2,FALSE),0)</f>
        <v>0</v>
      </c>
      <c r="E1813" s="8">
        <f>IF(COUNTIF(Recovered!$A$2:$A$808,A1813)&gt;0,1,0)</f>
        <v>0</v>
      </c>
      <c r="F1813" s="6">
        <v>2</v>
      </c>
      <c r="G1813" s="6">
        <v>0.72541429206831287</v>
      </c>
      <c r="H1813" s="6">
        <v>2</v>
      </c>
      <c r="I1813" s="6">
        <v>0.77329623973515738</v>
      </c>
      <c r="J1813" s="6">
        <v>2</v>
      </c>
      <c r="K1813" s="6">
        <v>0.67517978191161288</v>
      </c>
      <c r="L1813" s="6">
        <v>2</v>
      </c>
      <c r="M1813" s="6">
        <v>0.50646485280063547</v>
      </c>
      <c r="N1813" s="6">
        <v>20</v>
      </c>
      <c r="O1813" s="6">
        <v>0.84384924500744207</v>
      </c>
      <c r="P1813" s="6">
        <v>3</v>
      </c>
      <c r="Q1813" s="6">
        <v>0.87745201403305773</v>
      </c>
      <c r="R1813" s="6">
        <v>3</v>
      </c>
      <c r="S1813" s="6">
        <v>0.94789158602492873</v>
      </c>
      <c r="T1813" s="6">
        <v>20</v>
      </c>
      <c r="U1813" s="6">
        <v>0.50135898377725774</v>
      </c>
      <c r="V1813" s="6">
        <v>3</v>
      </c>
      <c r="W1813" s="6">
        <v>0.84970835511793119</v>
      </c>
      <c r="X1813" s="6">
        <v>3</v>
      </c>
      <c r="Y1813" s="6">
        <v>0.87999405254879659</v>
      </c>
      <c r="Z1813" s="6">
        <v>20</v>
      </c>
      <c r="AA1813" s="6">
        <v>0.74658754121768778</v>
      </c>
      <c r="AB1813" s="6">
        <v>3</v>
      </c>
      <c r="AC1813" s="6">
        <v>0.94262247043086622</v>
      </c>
      <c r="AD1813" s="6">
        <v>3</v>
      </c>
      <c r="AE1813" s="6">
        <v>0.87833903959788784</v>
      </c>
      <c r="AF1813" s="6">
        <v>20</v>
      </c>
      <c r="AG1813" s="6">
        <v>0.92738540935355529</v>
      </c>
      <c r="AH1813" s="6">
        <v>3</v>
      </c>
      <c r="AI1813" s="6">
        <v>0.94128481735722747</v>
      </c>
      <c r="AJ1813" s="6">
        <v>3</v>
      </c>
      <c r="AK1813" s="6">
        <v>0.96359205441979179</v>
      </c>
      <c r="AL1813" s="6">
        <v>10</v>
      </c>
      <c r="AM1813" s="6">
        <v>0.99755789021384622</v>
      </c>
      <c r="AN1813" s="6">
        <v>2</v>
      </c>
      <c r="AO1813" s="6">
        <v>0.90070614747180944</v>
      </c>
      <c r="AP1813" s="6">
        <v>2</v>
      </c>
      <c r="AQ1813" s="6">
        <v>0.8806935120573538</v>
      </c>
      <c r="AR1813" s="6">
        <v>10</v>
      </c>
      <c r="AS1813" s="6">
        <v>0.9999996871837189</v>
      </c>
      <c r="AT1813" s="6">
        <v>2</v>
      </c>
      <c r="AU1813" s="6">
        <v>0.77550537917013496</v>
      </c>
      <c r="AV1813" s="6">
        <v>2</v>
      </c>
      <c r="AW1813" s="6">
        <v>0.98570937632929534</v>
      </c>
    </row>
    <row r="1814" spans="1:49" ht="15.75" customHeight="1" x14ac:dyDescent="0.25">
      <c r="A1814" s="6" t="s">
        <v>946</v>
      </c>
      <c r="B1814" s="6" t="s">
        <v>1135</v>
      </c>
      <c r="C1814" s="6" t="s">
        <v>1135</v>
      </c>
      <c r="D1814" s="7">
        <f>IF(COUNTIF(Recovered!$A$2:$A$808,A1814)&gt;0,VLOOKUP($B1814,Recovered!$B$2:$C$808,2,FALSE),0)</f>
        <v>0</v>
      </c>
      <c r="E1814" s="8">
        <f>IF(COUNTIF(Recovered!$A$2:$A$808,A1814)&gt;0,1,0)</f>
        <v>0</v>
      </c>
      <c r="F1814" s="6">
        <v>3</v>
      </c>
      <c r="G1814" s="6">
        <v>0.69924620091519296</v>
      </c>
      <c r="H1814" s="6">
        <v>2</v>
      </c>
      <c r="I1814" s="6">
        <v>0.49645529988152243</v>
      </c>
      <c r="J1814" s="6">
        <v>1</v>
      </c>
      <c r="K1814" s="6">
        <v>0.79702412570810488</v>
      </c>
      <c r="L1814" s="6">
        <v>1</v>
      </c>
      <c r="M1814" s="6">
        <v>0.51386219632878438</v>
      </c>
      <c r="N1814" s="6">
        <v>20</v>
      </c>
      <c r="O1814" s="6">
        <v>0.84298251718766615</v>
      </c>
      <c r="P1814" s="6">
        <v>4</v>
      </c>
      <c r="Q1814" s="6">
        <v>0.88982551592379266</v>
      </c>
      <c r="R1814" s="6">
        <v>4</v>
      </c>
      <c r="S1814" s="6">
        <v>0.81181378819697736</v>
      </c>
      <c r="T1814" s="6">
        <v>25</v>
      </c>
      <c r="U1814" s="6">
        <v>0.62093873332964178</v>
      </c>
      <c r="V1814" s="6">
        <v>4</v>
      </c>
      <c r="W1814" s="6">
        <v>0.86999457759704968</v>
      </c>
      <c r="X1814" s="6">
        <v>4</v>
      </c>
      <c r="Y1814" s="6">
        <v>0.8698444642848886</v>
      </c>
      <c r="Z1814" s="6">
        <v>20</v>
      </c>
      <c r="AA1814" s="6">
        <v>0.39801849696149211</v>
      </c>
      <c r="AB1814" s="6">
        <v>4</v>
      </c>
      <c r="AC1814" s="6">
        <v>0.86434617924723611</v>
      </c>
      <c r="AD1814" s="6">
        <v>4</v>
      </c>
      <c r="AE1814" s="6">
        <v>0.86998817446052212</v>
      </c>
      <c r="AF1814" s="6">
        <v>15</v>
      </c>
      <c r="AG1814" s="6">
        <v>0.94017745934386165</v>
      </c>
      <c r="AH1814" s="6">
        <v>4</v>
      </c>
      <c r="AI1814" s="6">
        <v>0.62016233783383168</v>
      </c>
      <c r="AJ1814" s="6">
        <v>4</v>
      </c>
      <c r="AK1814" s="6">
        <v>0.80923912875077408</v>
      </c>
      <c r="AL1814" s="6">
        <v>10</v>
      </c>
      <c r="AM1814" s="6">
        <v>0.99602474463012147</v>
      </c>
      <c r="AN1814" s="6">
        <v>2</v>
      </c>
      <c r="AO1814" s="6">
        <v>0.56209224811779923</v>
      </c>
      <c r="AP1814" s="6">
        <v>2</v>
      </c>
      <c r="AQ1814" s="6">
        <v>0.65131036449928359</v>
      </c>
      <c r="AR1814" s="6">
        <v>10</v>
      </c>
      <c r="AS1814" s="6">
        <v>0.99999885275865807</v>
      </c>
      <c r="AT1814" s="6">
        <v>3</v>
      </c>
      <c r="AU1814" s="6">
        <v>0.8432240915758179</v>
      </c>
      <c r="AV1814" s="6">
        <v>3</v>
      </c>
      <c r="AW1814" s="6">
        <v>0.95032483619159613</v>
      </c>
    </row>
    <row r="1815" spans="1:49" ht="15.75" customHeight="1" x14ac:dyDescent="0.25">
      <c r="A1815" s="6" t="s">
        <v>946</v>
      </c>
      <c r="B1815" s="6" t="s">
        <v>1135</v>
      </c>
      <c r="C1815" s="6" t="s">
        <v>1135</v>
      </c>
      <c r="D1815" s="7">
        <f>IF(COUNTIF(Recovered!$A$2:$A$808,A1815)&gt;0,VLOOKUP($B1815,Recovered!$B$2:$C$808,2,FALSE),0)</f>
        <v>0</v>
      </c>
      <c r="E1815" s="8">
        <f>IF(COUNTIF(Recovered!$A$2:$A$808,A1815)&gt;0,1,0)</f>
        <v>0</v>
      </c>
      <c r="F1815" s="6">
        <v>3</v>
      </c>
      <c r="G1815" s="6">
        <v>0.67134897180370434</v>
      </c>
      <c r="H1815" s="6">
        <v>3</v>
      </c>
      <c r="I1815" s="6">
        <v>0.58223862889528599</v>
      </c>
      <c r="J1815" s="6">
        <v>2</v>
      </c>
      <c r="K1815" s="6">
        <v>0.85048428047813185</v>
      </c>
      <c r="L1815" s="6">
        <v>2</v>
      </c>
      <c r="M1815" s="6">
        <v>0.62481547052484954</v>
      </c>
      <c r="N1815" s="6">
        <v>20</v>
      </c>
      <c r="O1815" s="6">
        <v>0.86098015809997741</v>
      </c>
      <c r="P1815" s="6">
        <v>3</v>
      </c>
      <c r="Q1815" s="6">
        <v>0.59174820734819022</v>
      </c>
      <c r="R1815" s="6">
        <v>3</v>
      </c>
      <c r="S1815" s="6">
        <v>0.92066434997856406</v>
      </c>
      <c r="T1815" s="6">
        <v>20</v>
      </c>
      <c r="U1815" s="6">
        <v>0.39265576774152772</v>
      </c>
      <c r="V1815" s="6">
        <v>3</v>
      </c>
      <c r="W1815" s="6">
        <v>0.92835721528367765</v>
      </c>
      <c r="X1815" s="6">
        <v>3</v>
      </c>
      <c r="Y1815" s="6">
        <v>0.94621026233750305</v>
      </c>
      <c r="Z1815" s="6">
        <v>20</v>
      </c>
      <c r="AA1815" s="6">
        <v>0.72982604336292622</v>
      </c>
      <c r="AB1815" s="6">
        <v>3</v>
      </c>
      <c r="AC1815" s="6">
        <v>0.96224211614318844</v>
      </c>
      <c r="AD1815" s="6">
        <v>3</v>
      </c>
      <c r="AE1815" s="6">
        <v>0.89311802855961442</v>
      </c>
      <c r="AF1815" s="6">
        <v>20</v>
      </c>
      <c r="AG1815" s="6">
        <v>0.94783888471785571</v>
      </c>
      <c r="AH1815" s="6">
        <v>3</v>
      </c>
      <c r="AI1815" s="6">
        <v>0.90204857303319197</v>
      </c>
      <c r="AJ1815" s="6">
        <v>3</v>
      </c>
      <c r="AK1815" s="6">
        <v>0.97631054092442793</v>
      </c>
      <c r="AL1815" s="6">
        <v>10</v>
      </c>
      <c r="AM1815" s="6">
        <v>0.99863807346485833</v>
      </c>
      <c r="AN1815" s="6">
        <v>2</v>
      </c>
      <c r="AO1815" s="6">
        <v>0.77476012009408379</v>
      </c>
      <c r="AP1815" s="6">
        <v>2</v>
      </c>
      <c r="AQ1815" s="6">
        <v>0.65083597307729735</v>
      </c>
      <c r="AR1815" s="6">
        <v>10</v>
      </c>
      <c r="AS1815" s="6">
        <v>0.99999980638736874</v>
      </c>
      <c r="AT1815" s="6">
        <v>3</v>
      </c>
      <c r="AU1815" s="6">
        <v>0.69828736027697735</v>
      </c>
      <c r="AV1815" s="6">
        <v>3</v>
      </c>
      <c r="AW1815" s="6">
        <v>0.95742532167277017</v>
      </c>
    </row>
    <row r="1816" spans="1:49" ht="15.75" customHeight="1" x14ac:dyDescent="0.25">
      <c r="A1816" s="6" t="s">
        <v>428</v>
      </c>
      <c r="B1816" s="6" t="s">
        <v>1135</v>
      </c>
      <c r="C1816" s="6" t="s">
        <v>1135</v>
      </c>
      <c r="D1816" s="7">
        <f>IF(COUNTIF(Recovered!$A$2:$A$808,A1816)&gt;0,VLOOKUP($B1816,Recovered!$B$2:$C$808,2,FALSE),0)</f>
        <v>15489</v>
      </c>
      <c r="E1816" s="8">
        <f>IF(COUNTIF(Recovered!$A$2:$A$808,A1816)&gt;0,1,0)</f>
        <v>1</v>
      </c>
      <c r="F1816" s="6">
        <v>3</v>
      </c>
      <c r="G1816" s="6">
        <v>0.50009546439226293</v>
      </c>
      <c r="H1816" s="6">
        <v>3</v>
      </c>
      <c r="I1816" s="6">
        <v>0.51907027518600868</v>
      </c>
      <c r="J1816" s="6">
        <v>2</v>
      </c>
      <c r="K1816" s="6">
        <v>0.62185169944523455</v>
      </c>
      <c r="L1816" s="6">
        <v>4</v>
      </c>
      <c r="M1816" s="6">
        <v>0.48933382681440002</v>
      </c>
      <c r="N1816" s="6">
        <v>20</v>
      </c>
      <c r="O1816" s="6">
        <v>0.87018789446707601</v>
      </c>
      <c r="P1816" s="6">
        <v>3</v>
      </c>
      <c r="Q1816" s="6">
        <v>0.59106404516139366</v>
      </c>
      <c r="R1816" s="6">
        <v>3</v>
      </c>
      <c r="S1816" s="6">
        <v>0.85957059720904239</v>
      </c>
      <c r="T1816" s="6">
        <v>15</v>
      </c>
      <c r="U1816" s="6">
        <v>0.73637385062282479</v>
      </c>
      <c r="V1816" s="6">
        <v>3</v>
      </c>
      <c r="W1816" s="6">
        <v>0.700934327751631</v>
      </c>
      <c r="X1816" s="6">
        <v>3</v>
      </c>
      <c r="Y1816" s="6">
        <v>0.80551137081235158</v>
      </c>
      <c r="Z1816" s="6">
        <v>25</v>
      </c>
      <c r="AA1816" s="6">
        <v>0.82819439134148032</v>
      </c>
      <c r="AB1816" s="6">
        <v>4</v>
      </c>
      <c r="AC1816" s="6">
        <v>0.72739114499853386</v>
      </c>
      <c r="AD1816" s="6">
        <v>4</v>
      </c>
      <c r="AE1816" s="6">
        <v>0.53024156142332524</v>
      </c>
      <c r="AF1816" s="6">
        <v>15</v>
      </c>
      <c r="AG1816" s="6">
        <v>0.52785972654214774</v>
      </c>
      <c r="AH1816" s="6">
        <v>3</v>
      </c>
      <c r="AI1816" s="6">
        <v>0.81587686185070363</v>
      </c>
      <c r="AJ1816" s="6">
        <v>3</v>
      </c>
      <c r="AK1816" s="6">
        <v>0.93859007494111579</v>
      </c>
      <c r="AL1816" s="6">
        <v>15</v>
      </c>
      <c r="AM1816" s="6">
        <v>0.94171794187826274</v>
      </c>
      <c r="AN1816" s="6">
        <v>4</v>
      </c>
      <c r="AO1816" s="6">
        <v>0.67252769916830701</v>
      </c>
      <c r="AP1816" s="6">
        <v>4</v>
      </c>
      <c r="AQ1816" s="6">
        <v>0.93810232259797766</v>
      </c>
      <c r="AR1816" s="6">
        <v>10</v>
      </c>
      <c r="AS1816" s="6">
        <v>0.99999837594471874</v>
      </c>
      <c r="AT1816" s="6">
        <v>4</v>
      </c>
      <c r="AU1816" s="6">
        <v>0.48195458083707332</v>
      </c>
      <c r="AV1816" s="6">
        <v>4</v>
      </c>
      <c r="AW1816" s="6">
        <v>0.85451431848639992</v>
      </c>
    </row>
    <row r="1817" spans="1:49" ht="15.75" hidden="1" customHeight="1" x14ac:dyDescent="0.25">
      <c r="A1817" s="6" t="s">
        <v>716</v>
      </c>
      <c r="B1817" s="6" t="s">
        <v>1136</v>
      </c>
      <c r="C1817" s="6" t="s">
        <v>1136</v>
      </c>
      <c r="D1817" s="7">
        <f>IF(COUNTIF(Recovered!$A$2:$A$808,A1817)&gt;0,VLOOKUP($B1817,Recovered!$B$2:$C$808,2,FALSE),0)</f>
        <v>0</v>
      </c>
      <c r="E1817" s="8">
        <f>IF(COUNTIF(Recovered!$A$2:$A$808,A1817)&gt;0,1,0)</f>
        <v>0</v>
      </c>
      <c r="F1817" s="6">
        <v>2</v>
      </c>
      <c r="G1817" s="6">
        <v>0.49239890917362161</v>
      </c>
      <c r="H1817" s="6">
        <v>3</v>
      </c>
      <c r="I1817" s="6">
        <v>0.5280725760931686</v>
      </c>
      <c r="J1817" s="6">
        <v>2</v>
      </c>
      <c r="K1817" s="6">
        <v>0.76907388097621965</v>
      </c>
      <c r="L1817" s="6">
        <v>2</v>
      </c>
      <c r="M1817" s="6">
        <v>0.43537987635616698</v>
      </c>
      <c r="N1817" s="6">
        <v>20</v>
      </c>
      <c r="O1817" s="6">
        <v>0.84400801329997643</v>
      </c>
      <c r="P1817" s="6">
        <v>3</v>
      </c>
      <c r="Q1817" s="6">
        <v>0.74678387475661479</v>
      </c>
      <c r="R1817" s="6">
        <v>3</v>
      </c>
      <c r="S1817" s="6">
        <v>0.8164375699975619</v>
      </c>
      <c r="T1817" s="6">
        <v>25</v>
      </c>
      <c r="U1817" s="6">
        <v>0.48756298348359928</v>
      </c>
      <c r="V1817" s="6">
        <v>3</v>
      </c>
      <c r="W1817" s="6">
        <v>0.82140548488369269</v>
      </c>
      <c r="X1817" s="6">
        <v>3</v>
      </c>
      <c r="Y1817" s="6">
        <v>0.72955866219708887</v>
      </c>
      <c r="Z1817" s="6">
        <v>20</v>
      </c>
      <c r="AA1817" s="6">
        <v>0.63021973795816977</v>
      </c>
      <c r="AB1817" s="6">
        <v>3</v>
      </c>
      <c r="AC1817" s="6">
        <v>0.84797687806055055</v>
      </c>
      <c r="AD1817" s="6">
        <v>3</v>
      </c>
      <c r="AE1817" s="6">
        <v>0.61964976234645797</v>
      </c>
      <c r="AF1817" s="6">
        <v>15</v>
      </c>
      <c r="AG1817" s="6">
        <v>0.92290988681357544</v>
      </c>
      <c r="AH1817" s="6">
        <v>3</v>
      </c>
      <c r="AI1817" s="6">
        <v>0.70829894195822962</v>
      </c>
      <c r="AJ1817" s="6">
        <v>3</v>
      </c>
      <c r="AK1817" s="6">
        <v>0.85803019311723905</v>
      </c>
      <c r="AL1817" s="6">
        <v>10</v>
      </c>
      <c r="AM1817" s="6">
        <v>0.9882594811236094</v>
      </c>
      <c r="AN1817" s="6">
        <v>2</v>
      </c>
      <c r="AO1817" s="6">
        <v>0.90622701127859095</v>
      </c>
      <c r="AP1817" s="6">
        <v>2</v>
      </c>
      <c r="AQ1817" s="6">
        <v>0.72990455497308204</v>
      </c>
      <c r="AR1817" s="6">
        <v>10</v>
      </c>
      <c r="AS1817" s="6">
        <v>0.99999861435166004</v>
      </c>
      <c r="AT1817" s="6">
        <v>2</v>
      </c>
      <c r="AU1817" s="6">
        <v>0.58038534971191158</v>
      </c>
      <c r="AV1817" s="6">
        <v>2</v>
      </c>
      <c r="AW1817" s="6">
        <v>0.83485295619837363</v>
      </c>
    </row>
    <row r="1818" spans="1:49" ht="15.75" customHeight="1" x14ac:dyDescent="0.25">
      <c r="A1818" s="6" t="s">
        <v>946</v>
      </c>
      <c r="B1818" s="6" t="s">
        <v>1136</v>
      </c>
      <c r="C1818" s="6" t="s">
        <v>1136</v>
      </c>
      <c r="D1818" s="7">
        <f>IF(COUNTIF(Recovered!$A$2:$A$808,A1818)&gt;0,VLOOKUP($B1818,Recovered!$B$2:$C$808,2,FALSE),0)</f>
        <v>0</v>
      </c>
      <c r="E1818" s="8">
        <f>IF(COUNTIF(Recovered!$A$2:$A$808,A1818)&gt;0,1,0)</f>
        <v>0</v>
      </c>
      <c r="F1818" s="6">
        <v>3</v>
      </c>
      <c r="G1818" s="6">
        <v>0.52577537562031118</v>
      </c>
      <c r="H1818" s="6">
        <v>3</v>
      </c>
      <c r="I1818" s="6">
        <v>0.55156102149480746</v>
      </c>
      <c r="J1818" s="6">
        <v>2</v>
      </c>
      <c r="K1818" s="6">
        <v>0.77570945699280314</v>
      </c>
      <c r="L1818" s="6">
        <v>2</v>
      </c>
      <c r="M1818" s="6">
        <v>0.51362833948687081</v>
      </c>
      <c r="N1818" s="6">
        <v>20</v>
      </c>
      <c r="O1818" s="6">
        <v>0.82029206935614385</v>
      </c>
      <c r="P1818" s="6">
        <v>4</v>
      </c>
      <c r="Q1818" s="6">
        <v>0.53049835063992057</v>
      </c>
      <c r="R1818" s="6">
        <v>3</v>
      </c>
      <c r="S1818" s="6">
        <v>0.56199963980782208</v>
      </c>
      <c r="T1818" s="6">
        <v>25</v>
      </c>
      <c r="U1818" s="6">
        <v>0.4961298957255782</v>
      </c>
      <c r="V1818" s="6">
        <v>3</v>
      </c>
      <c r="W1818" s="6">
        <v>0.59204987460688496</v>
      </c>
      <c r="X1818" s="6">
        <v>3</v>
      </c>
      <c r="Y1818" s="6">
        <v>0.80392899369744075</v>
      </c>
      <c r="Z1818" s="6">
        <v>20</v>
      </c>
      <c r="AA1818" s="6">
        <v>0.67288364118420629</v>
      </c>
      <c r="AB1818" s="6">
        <v>3</v>
      </c>
      <c r="AC1818" s="6">
        <v>0.81357524598458109</v>
      </c>
      <c r="AD1818" s="6">
        <v>3</v>
      </c>
      <c r="AE1818" s="6">
        <v>0.63378072752852854</v>
      </c>
      <c r="AF1818" s="6">
        <v>15</v>
      </c>
      <c r="AG1818" s="6">
        <v>0.92545604624318212</v>
      </c>
      <c r="AH1818" s="6">
        <v>4</v>
      </c>
      <c r="AI1818" s="6">
        <v>0.77505826640250808</v>
      </c>
      <c r="AJ1818" s="6">
        <v>3</v>
      </c>
      <c r="AK1818" s="6">
        <v>0.5907963537856098</v>
      </c>
      <c r="AL1818" s="6">
        <v>10</v>
      </c>
      <c r="AM1818" s="6">
        <v>0.98955292377342507</v>
      </c>
      <c r="AN1818" s="6">
        <v>2</v>
      </c>
      <c r="AO1818" s="6">
        <v>0.85115064067919488</v>
      </c>
      <c r="AP1818" s="6">
        <v>2</v>
      </c>
      <c r="AQ1818" s="6">
        <v>0.55765480893870323</v>
      </c>
      <c r="AR1818" s="6">
        <v>10</v>
      </c>
      <c r="AS1818" s="6">
        <v>0.99999873355510194</v>
      </c>
      <c r="AT1818" s="6">
        <v>3</v>
      </c>
      <c r="AU1818" s="6">
        <v>0.70956940127915402</v>
      </c>
      <c r="AV1818" s="6">
        <v>3</v>
      </c>
      <c r="AW1818" s="6">
        <v>0.83224509184257089</v>
      </c>
    </row>
    <row r="1819" spans="1:49" ht="15.75" customHeight="1" x14ac:dyDescent="0.25">
      <c r="A1819" s="6" t="s">
        <v>428</v>
      </c>
      <c r="B1819" s="6" t="s">
        <v>1136</v>
      </c>
      <c r="C1819" s="6" t="s">
        <v>1136</v>
      </c>
      <c r="D1819" s="7">
        <f>IF(COUNTIF(Recovered!$A$2:$A$808,A1819)&gt;0,VLOOKUP($B1819,Recovered!$B$2:$C$808,2,FALSE),0)</f>
        <v>15157</v>
      </c>
      <c r="E1819" s="8">
        <f>IF(COUNTIF(Recovered!$A$2:$A$808,A1819)&gt;0,1,0)</f>
        <v>1</v>
      </c>
      <c r="F1819" s="6">
        <v>3</v>
      </c>
      <c r="G1819" s="6">
        <v>0.48388292113938741</v>
      </c>
      <c r="H1819" s="6">
        <v>2</v>
      </c>
      <c r="I1819" s="6">
        <v>0.52677097892014002</v>
      </c>
      <c r="J1819" s="6">
        <v>2</v>
      </c>
      <c r="K1819" s="6">
        <v>0.86420879369827575</v>
      </c>
      <c r="L1819" s="6">
        <v>4</v>
      </c>
      <c r="M1819" s="6">
        <v>0.94985900138268742</v>
      </c>
      <c r="N1819" s="6">
        <v>20</v>
      </c>
      <c r="O1819" s="6">
        <v>0.86239930906903028</v>
      </c>
      <c r="P1819" s="6">
        <v>3</v>
      </c>
      <c r="Q1819" s="6">
        <v>0.79778615789982477</v>
      </c>
      <c r="R1819" s="6">
        <v>3</v>
      </c>
      <c r="S1819" s="6">
        <v>0.76767823382430578</v>
      </c>
      <c r="T1819" s="6">
        <v>15</v>
      </c>
      <c r="U1819" s="6">
        <v>0.78929509235921624</v>
      </c>
      <c r="V1819" s="6">
        <v>3</v>
      </c>
      <c r="W1819" s="6">
        <v>0.55770360586932</v>
      </c>
      <c r="X1819" s="6">
        <v>2</v>
      </c>
      <c r="Y1819" s="6">
        <v>0.64535742395610329</v>
      </c>
      <c r="Z1819" s="6">
        <v>25</v>
      </c>
      <c r="AA1819" s="6">
        <v>0.83526108195775384</v>
      </c>
      <c r="AB1819" s="6">
        <v>4</v>
      </c>
      <c r="AC1819" s="6">
        <v>0.5734239832620992</v>
      </c>
      <c r="AD1819" s="6">
        <v>3</v>
      </c>
      <c r="AE1819" s="6">
        <v>0.95200137106260196</v>
      </c>
      <c r="AF1819" s="6">
        <v>15</v>
      </c>
      <c r="AG1819" s="6">
        <v>0.47954666944482688</v>
      </c>
      <c r="AH1819" s="6">
        <v>3</v>
      </c>
      <c r="AI1819" s="6">
        <v>0.72882293062165149</v>
      </c>
      <c r="AJ1819" s="6">
        <v>2</v>
      </c>
      <c r="AK1819" s="6">
        <v>0.64366092854663204</v>
      </c>
      <c r="AL1819" s="6">
        <v>15</v>
      </c>
      <c r="AM1819" s="6">
        <v>0.93846155321633673</v>
      </c>
      <c r="AN1819" s="6">
        <v>4</v>
      </c>
      <c r="AO1819" s="6">
        <v>0.62807415391643684</v>
      </c>
      <c r="AP1819" s="6">
        <v>4</v>
      </c>
      <c r="AQ1819" s="6">
        <v>0.8305386440049024</v>
      </c>
      <c r="AR1819" s="6">
        <v>10</v>
      </c>
      <c r="AS1819" s="6">
        <v>0.9999975415208221</v>
      </c>
      <c r="AT1819" s="6">
        <v>2</v>
      </c>
      <c r="AU1819" s="6">
        <v>0.68923874400408136</v>
      </c>
      <c r="AV1819" s="6">
        <v>2</v>
      </c>
      <c r="AW1819" s="6">
        <v>0.48438322421216712</v>
      </c>
    </row>
    <row r="1820" spans="1:49" ht="15.75" customHeight="1" x14ac:dyDescent="0.25">
      <c r="A1820" s="6" t="s">
        <v>946</v>
      </c>
      <c r="B1820" s="6" t="s">
        <v>1137</v>
      </c>
      <c r="C1820" s="6" t="s">
        <v>1136</v>
      </c>
      <c r="D1820" s="7">
        <f>IF(COUNTIF(Recovered!$A$2:$A$808,A1820)&gt;0,VLOOKUP($B1820,Recovered!$B$2:$C$808,2,FALSE),0)</f>
        <v>0</v>
      </c>
      <c r="E1820" s="8">
        <f>IF(COUNTIF(Recovered!$A$2:$A$808,A1820)&gt;0,1,0)</f>
        <v>0</v>
      </c>
      <c r="F1820" s="6">
        <v>3</v>
      </c>
      <c r="G1820" s="6">
        <v>0.59716590880605902</v>
      </c>
      <c r="H1820" s="6">
        <v>3</v>
      </c>
      <c r="I1820" s="6">
        <v>0.53071756070152909</v>
      </c>
      <c r="J1820" s="6">
        <v>2</v>
      </c>
      <c r="K1820" s="6">
        <v>0.92862357132097761</v>
      </c>
      <c r="L1820" s="6">
        <v>4</v>
      </c>
      <c r="M1820" s="6">
        <v>0.88794679795288056</v>
      </c>
      <c r="N1820" s="6">
        <v>20</v>
      </c>
      <c r="O1820" s="6">
        <v>0.82288273768972142</v>
      </c>
      <c r="P1820" s="6">
        <v>4</v>
      </c>
      <c r="Q1820" s="6">
        <v>0.55916990917420051</v>
      </c>
      <c r="R1820" s="6">
        <v>3</v>
      </c>
      <c r="S1820" s="6">
        <v>0.70497786769716797</v>
      </c>
      <c r="T1820" s="6">
        <v>15</v>
      </c>
      <c r="U1820" s="6">
        <v>0.62370075807666325</v>
      </c>
      <c r="V1820" s="6">
        <v>3</v>
      </c>
      <c r="W1820" s="6">
        <v>0.97223976220917341</v>
      </c>
      <c r="X1820" s="6">
        <v>3</v>
      </c>
      <c r="Y1820" s="6">
        <v>0.72013001995816772</v>
      </c>
      <c r="Z1820" s="6">
        <v>25</v>
      </c>
      <c r="AA1820" s="6">
        <v>0.83157840612173428</v>
      </c>
      <c r="AB1820" s="6">
        <v>4</v>
      </c>
      <c r="AC1820" s="6">
        <v>0.67174782453210347</v>
      </c>
      <c r="AD1820" s="6">
        <v>3</v>
      </c>
      <c r="AE1820" s="6">
        <v>0.83465591241507042</v>
      </c>
      <c r="AF1820" s="6">
        <v>15</v>
      </c>
      <c r="AG1820" s="6">
        <v>0.45301050677693772</v>
      </c>
      <c r="AH1820" s="6">
        <v>4</v>
      </c>
      <c r="AI1820" s="6">
        <v>0.52911953953280844</v>
      </c>
      <c r="AJ1820" s="6">
        <v>3</v>
      </c>
      <c r="AK1820" s="6">
        <v>0.704801990611857</v>
      </c>
      <c r="AL1820" s="6">
        <v>15</v>
      </c>
      <c r="AM1820" s="6">
        <v>0.88097449810259154</v>
      </c>
      <c r="AN1820" s="6">
        <v>3</v>
      </c>
      <c r="AO1820" s="6">
        <v>0.80535856369082293</v>
      </c>
      <c r="AP1820" s="6">
        <v>4</v>
      </c>
      <c r="AQ1820" s="6">
        <v>0.94879142358761814</v>
      </c>
      <c r="AR1820" s="6">
        <v>10</v>
      </c>
      <c r="AS1820" s="6">
        <v>0.99999706470750793</v>
      </c>
      <c r="AT1820" s="6">
        <v>2</v>
      </c>
      <c r="AU1820" s="6">
        <v>0.32440209457350327</v>
      </c>
      <c r="AV1820" s="6">
        <v>3</v>
      </c>
      <c r="AW1820" s="6">
        <v>0.62298226979358839</v>
      </c>
    </row>
    <row r="1821" spans="1:49" ht="15.75" hidden="1" customHeight="1" x14ac:dyDescent="0.25">
      <c r="A1821" s="6" t="s">
        <v>716</v>
      </c>
      <c r="B1821" s="6" t="s">
        <v>1138</v>
      </c>
      <c r="C1821" s="6" t="s">
        <v>1138</v>
      </c>
      <c r="D1821" s="7">
        <f>IF(COUNTIF(Recovered!$A$2:$A$808,A1821)&gt;0,VLOOKUP($B1821,Recovered!$B$2:$C$808,2,FALSE),0)</f>
        <v>0</v>
      </c>
      <c r="E1821" s="8">
        <f>IF(COUNTIF(Recovered!$A$2:$A$808,A1821)&gt;0,1,0)</f>
        <v>0</v>
      </c>
      <c r="F1821" s="6">
        <v>3</v>
      </c>
      <c r="G1821" s="6">
        <v>0.60344878822427261</v>
      </c>
      <c r="H1821" s="6">
        <v>3</v>
      </c>
      <c r="I1821" s="6">
        <v>0.59218389434194474</v>
      </c>
      <c r="J1821" s="6">
        <v>2</v>
      </c>
      <c r="K1821" s="6">
        <v>0.96449068455324882</v>
      </c>
      <c r="L1821" s="6">
        <v>3</v>
      </c>
      <c r="M1821" s="6">
        <v>0.44571914279358399</v>
      </c>
      <c r="N1821" s="6">
        <v>20</v>
      </c>
      <c r="O1821" s="6">
        <v>0.84872484351552946</v>
      </c>
      <c r="P1821" s="6">
        <v>4</v>
      </c>
      <c r="Q1821" s="6">
        <v>0.5302182047969779</v>
      </c>
      <c r="R1821" s="6">
        <v>4</v>
      </c>
      <c r="S1821" s="6">
        <v>0.5615996777936253</v>
      </c>
      <c r="T1821" s="6">
        <v>25</v>
      </c>
      <c r="U1821" s="6">
        <v>0.48112209756360408</v>
      </c>
      <c r="V1821" s="6">
        <v>4</v>
      </c>
      <c r="W1821" s="6">
        <v>0.74325915474387583</v>
      </c>
      <c r="X1821" s="6">
        <v>4</v>
      </c>
      <c r="Y1821" s="6">
        <v>0.74174116567007131</v>
      </c>
      <c r="Z1821" s="6">
        <v>20</v>
      </c>
      <c r="AA1821" s="6">
        <v>0.6007347257442891</v>
      </c>
      <c r="AB1821" s="6">
        <v>4</v>
      </c>
      <c r="AC1821" s="6">
        <v>0.83018593932319817</v>
      </c>
      <c r="AD1821" s="6">
        <v>4</v>
      </c>
      <c r="AE1821" s="6">
        <v>0.71089307305734672</v>
      </c>
      <c r="AF1821" s="6">
        <v>15</v>
      </c>
      <c r="AG1821" s="6">
        <v>0.91980454738867412</v>
      </c>
      <c r="AH1821" s="6">
        <v>4</v>
      </c>
      <c r="AI1821" s="6">
        <v>0.59082595342439925</v>
      </c>
      <c r="AJ1821" s="6">
        <v>4</v>
      </c>
      <c r="AK1821" s="6">
        <v>0.82677907492789193</v>
      </c>
      <c r="AL1821" s="6">
        <v>10</v>
      </c>
      <c r="AM1821" s="6">
        <v>0.98849727112246033</v>
      </c>
      <c r="AN1821" s="6">
        <v>3</v>
      </c>
      <c r="AO1821" s="6">
        <v>0.81722803537568978</v>
      </c>
      <c r="AP1821" s="6">
        <v>3</v>
      </c>
      <c r="AQ1821" s="6">
        <v>0.77248692184811318</v>
      </c>
      <c r="AR1821" s="6">
        <v>10</v>
      </c>
      <c r="AS1821" s="6">
        <v>0.99999909116577301</v>
      </c>
      <c r="AT1821" s="6">
        <v>3</v>
      </c>
      <c r="AU1821" s="6">
        <v>0.80354981356602206</v>
      </c>
      <c r="AV1821" s="6">
        <v>3</v>
      </c>
      <c r="AW1821" s="6">
        <v>0.97140517861568032</v>
      </c>
    </row>
    <row r="1822" spans="1:49" ht="15.75" customHeight="1" x14ac:dyDescent="0.25">
      <c r="A1822" s="6" t="s">
        <v>946</v>
      </c>
      <c r="B1822" s="6" t="s">
        <v>1138</v>
      </c>
      <c r="C1822" s="6" t="s">
        <v>1138</v>
      </c>
      <c r="D1822" s="7">
        <f>IF(COUNTIF(Recovered!$A$2:$A$808,A1822)&gt;0,VLOOKUP($B1822,Recovered!$B$2:$C$808,2,FALSE),0)</f>
        <v>0</v>
      </c>
      <c r="E1822" s="8">
        <f>IF(COUNTIF(Recovered!$A$2:$A$808,A1822)&gt;0,1,0)</f>
        <v>0</v>
      </c>
      <c r="F1822" s="6">
        <v>2</v>
      </c>
      <c r="G1822" s="6">
        <v>0.48780750886090718</v>
      </c>
      <c r="H1822" s="6">
        <v>2</v>
      </c>
      <c r="I1822" s="6">
        <v>0.72777724481834349</v>
      </c>
      <c r="J1822" s="6">
        <v>1</v>
      </c>
      <c r="K1822" s="6">
        <v>0.58214524530877509</v>
      </c>
      <c r="L1822" s="6">
        <v>4</v>
      </c>
      <c r="M1822" s="6">
        <v>0.49614815364168452</v>
      </c>
      <c r="N1822" s="6">
        <v>20</v>
      </c>
      <c r="O1822" s="6">
        <v>0.80593711549252744</v>
      </c>
      <c r="P1822" s="6">
        <v>3</v>
      </c>
      <c r="Q1822" s="6">
        <v>0.826419355487095</v>
      </c>
      <c r="R1822" s="6">
        <v>3</v>
      </c>
      <c r="S1822" s="6">
        <v>0.86498388697354978</v>
      </c>
      <c r="T1822" s="6">
        <v>25</v>
      </c>
      <c r="U1822" s="6">
        <v>0.40172522257753351</v>
      </c>
      <c r="V1822" s="6">
        <v>3</v>
      </c>
      <c r="W1822" s="6">
        <v>0.68966010790213128</v>
      </c>
      <c r="X1822" s="6">
        <v>3</v>
      </c>
      <c r="Y1822" s="6">
        <v>0.57348712071830954</v>
      </c>
      <c r="Z1822" s="6">
        <v>20</v>
      </c>
      <c r="AA1822" s="6">
        <v>0.55155791621499783</v>
      </c>
      <c r="AB1822" s="6">
        <v>3</v>
      </c>
      <c r="AC1822" s="6">
        <v>0.66709682412235349</v>
      </c>
      <c r="AD1822" s="6">
        <v>3</v>
      </c>
      <c r="AE1822" s="6">
        <v>0.63904008227940023</v>
      </c>
      <c r="AF1822" s="6">
        <v>15</v>
      </c>
      <c r="AG1822" s="6">
        <v>0.90614674577587784</v>
      </c>
      <c r="AH1822" s="6">
        <v>3</v>
      </c>
      <c r="AI1822" s="6">
        <v>0.7201435729326765</v>
      </c>
      <c r="AJ1822" s="6">
        <v>3</v>
      </c>
      <c r="AK1822" s="6">
        <v>0.89108188444502379</v>
      </c>
      <c r="AL1822" s="6">
        <v>10</v>
      </c>
      <c r="AM1822" s="6">
        <v>0.95737801454155536</v>
      </c>
      <c r="AN1822" s="6">
        <v>4</v>
      </c>
      <c r="AO1822" s="6">
        <v>0.53726046221799306</v>
      </c>
      <c r="AP1822" s="6">
        <v>4</v>
      </c>
      <c r="AQ1822" s="6">
        <v>0.90196003229091382</v>
      </c>
      <c r="AR1822" s="6">
        <v>10</v>
      </c>
      <c r="AS1822" s="6">
        <v>0.99999777992746441</v>
      </c>
      <c r="AT1822" s="6">
        <v>4</v>
      </c>
      <c r="AU1822" s="6">
        <v>0.5215617203303532</v>
      </c>
      <c r="AV1822" s="6">
        <v>4</v>
      </c>
      <c r="AW1822" s="6">
        <v>0.91485905483815388</v>
      </c>
    </row>
    <row r="1823" spans="1:49" ht="15.75" customHeight="1" x14ac:dyDescent="0.25">
      <c r="A1823" s="6" t="s">
        <v>428</v>
      </c>
      <c r="B1823" s="6" t="s">
        <v>1138</v>
      </c>
      <c r="C1823" s="6" t="s">
        <v>1138</v>
      </c>
      <c r="D1823" s="7">
        <f>IF(COUNTIF(Recovered!$A$2:$A$808,A1823)&gt;0,VLOOKUP($B1823,Recovered!$B$2:$C$808,2,FALSE),0)</f>
        <v>15157</v>
      </c>
      <c r="E1823" s="8">
        <f>IF(COUNTIF(Recovered!$A$2:$A$808,A1823)&gt;0,1,0)</f>
        <v>1</v>
      </c>
      <c r="F1823" s="6">
        <v>3</v>
      </c>
      <c r="G1823" s="6">
        <v>0.61761024006061327</v>
      </c>
      <c r="H1823" s="6">
        <v>2</v>
      </c>
      <c r="I1823" s="6">
        <v>0.46437063652550958</v>
      </c>
      <c r="J1823" s="6">
        <v>2</v>
      </c>
      <c r="K1823" s="6">
        <v>0.85612336091949404</v>
      </c>
      <c r="L1823" s="6">
        <v>4</v>
      </c>
      <c r="M1823" s="6">
        <v>0.92641420382506701</v>
      </c>
      <c r="N1823" s="6">
        <v>20</v>
      </c>
      <c r="O1823" s="6">
        <v>0.78177947459772434</v>
      </c>
      <c r="P1823" s="6">
        <v>3</v>
      </c>
      <c r="Q1823" s="6">
        <v>0.86289181065869014</v>
      </c>
      <c r="R1823" s="6">
        <v>2</v>
      </c>
      <c r="S1823" s="6">
        <v>0.49048971921632389</v>
      </c>
      <c r="T1823" s="6">
        <v>15</v>
      </c>
      <c r="U1823" s="6">
        <v>0.85999288760115267</v>
      </c>
      <c r="V1823" s="6">
        <v>2</v>
      </c>
      <c r="W1823" s="6">
        <v>0.49809720512037542</v>
      </c>
      <c r="X1823" s="6">
        <v>2</v>
      </c>
      <c r="Y1823" s="6">
        <v>0.88795130873407158</v>
      </c>
      <c r="Z1823" s="6">
        <v>25</v>
      </c>
      <c r="AA1823" s="6">
        <v>0.8585407613840349</v>
      </c>
      <c r="AB1823" s="6">
        <v>3</v>
      </c>
      <c r="AC1823" s="6">
        <v>0.79782370259983537</v>
      </c>
      <c r="AD1823" s="6">
        <v>3</v>
      </c>
      <c r="AE1823" s="6">
        <v>0.5920092613785366</v>
      </c>
      <c r="AF1823" s="6">
        <v>15</v>
      </c>
      <c r="AG1823" s="6">
        <v>0.46454818077689869</v>
      </c>
      <c r="AH1823" s="6">
        <v>3</v>
      </c>
      <c r="AI1823" s="6">
        <v>0.7430029677443597</v>
      </c>
      <c r="AJ1823" s="6">
        <v>2</v>
      </c>
      <c r="AK1823" s="6">
        <v>0.77396308525404944</v>
      </c>
      <c r="AL1823" s="6">
        <v>15</v>
      </c>
      <c r="AM1823" s="6">
        <v>0.93100075569772689</v>
      </c>
      <c r="AN1823" s="6">
        <v>4</v>
      </c>
      <c r="AO1823" s="6">
        <v>0.79095929714792479</v>
      </c>
      <c r="AP1823" s="6">
        <v>4</v>
      </c>
      <c r="AQ1823" s="6">
        <v>0.82144415756426881</v>
      </c>
      <c r="AR1823" s="6">
        <v>10</v>
      </c>
      <c r="AS1823" s="6">
        <v>0.9999975415208221</v>
      </c>
      <c r="AT1823" s="6">
        <v>4</v>
      </c>
      <c r="AU1823" s="6">
        <v>0.49740836515096382</v>
      </c>
      <c r="AV1823" s="6">
        <v>4</v>
      </c>
      <c r="AW1823" s="6">
        <v>0.46225698405622367</v>
      </c>
    </row>
    <row r="1824" spans="1:49" ht="15.75" hidden="1" customHeight="1" x14ac:dyDescent="0.25">
      <c r="A1824" s="6" t="s">
        <v>716</v>
      </c>
      <c r="B1824" s="6" t="s">
        <v>1139</v>
      </c>
      <c r="C1824" s="6" t="s">
        <v>1139</v>
      </c>
      <c r="D1824" s="7">
        <f>IF(COUNTIF(Recovered!$A$2:$A$808,A1824)&gt;0,VLOOKUP($B1824,Recovered!$B$2:$C$808,2,FALSE),0)</f>
        <v>0</v>
      </c>
      <c r="E1824" s="8">
        <f>IF(COUNTIF(Recovered!$A$2:$A$808,A1824)&gt;0,1,0)</f>
        <v>0</v>
      </c>
      <c r="F1824" s="6">
        <v>3</v>
      </c>
      <c r="G1824" s="6">
        <v>0.60728885983871572</v>
      </c>
      <c r="H1824" s="6">
        <v>2</v>
      </c>
      <c r="I1824" s="6">
        <v>0.54686132385005559</v>
      </c>
      <c r="J1824" s="6">
        <v>2</v>
      </c>
      <c r="K1824" s="6">
        <v>0.88908745831497704</v>
      </c>
      <c r="L1824" s="6">
        <v>3</v>
      </c>
      <c r="M1824" s="6">
        <v>0.50920428356060976</v>
      </c>
      <c r="N1824" s="6">
        <v>20</v>
      </c>
      <c r="O1824" s="6">
        <v>0.81598330808943775</v>
      </c>
      <c r="P1824" s="6">
        <v>4</v>
      </c>
      <c r="Q1824" s="6">
        <v>0.62175696133763936</v>
      </c>
      <c r="R1824" s="6">
        <v>3</v>
      </c>
      <c r="S1824" s="6">
        <v>0.56176771670407788</v>
      </c>
      <c r="T1824" s="6">
        <v>15</v>
      </c>
      <c r="U1824" s="6">
        <v>0.34911112420375201</v>
      </c>
      <c r="V1824" s="6">
        <v>3</v>
      </c>
      <c r="W1824" s="6">
        <v>0.81615304210856476</v>
      </c>
      <c r="X1824" s="6">
        <v>3</v>
      </c>
      <c r="Y1824" s="6">
        <v>0.72014723127131908</v>
      </c>
      <c r="Z1824" s="6">
        <v>25</v>
      </c>
      <c r="AA1824" s="6">
        <v>0.85576466046818211</v>
      </c>
      <c r="AB1824" s="6">
        <v>4</v>
      </c>
      <c r="AC1824" s="6">
        <v>0.98406186398761553</v>
      </c>
      <c r="AD1824" s="6">
        <v>4</v>
      </c>
      <c r="AE1824" s="6">
        <v>0.91181201869991968</v>
      </c>
      <c r="AF1824" s="6">
        <v>15</v>
      </c>
      <c r="AG1824" s="6">
        <v>0.49452266242541049</v>
      </c>
      <c r="AH1824" s="6">
        <v>4</v>
      </c>
      <c r="AI1824" s="6">
        <v>0.77205678188318116</v>
      </c>
      <c r="AJ1824" s="6">
        <v>4</v>
      </c>
      <c r="AK1824" s="6">
        <v>0.67637420392010539</v>
      </c>
      <c r="AL1824" s="6">
        <v>15</v>
      </c>
      <c r="AM1824" s="6">
        <v>0.77131881689686421</v>
      </c>
      <c r="AN1824" s="6">
        <v>3</v>
      </c>
      <c r="AO1824" s="6">
        <v>0.83174413126219815</v>
      </c>
      <c r="AP1824" s="6">
        <v>3</v>
      </c>
      <c r="AQ1824" s="6">
        <v>0.71046758875594218</v>
      </c>
      <c r="AR1824" s="6">
        <v>10</v>
      </c>
      <c r="AS1824" s="6">
        <v>0.9999975415208221</v>
      </c>
      <c r="AT1824" s="6">
        <v>3</v>
      </c>
      <c r="AU1824" s="6">
        <v>0.51049600860877486</v>
      </c>
      <c r="AV1824" s="6">
        <v>3</v>
      </c>
      <c r="AW1824" s="6">
        <v>0.57931998670430573</v>
      </c>
    </row>
    <row r="1825" spans="1:49" ht="15.75" customHeight="1" x14ac:dyDescent="0.25">
      <c r="A1825" s="6" t="s">
        <v>946</v>
      </c>
      <c r="B1825" s="6" t="s">
        <v>1139</v>
      </c>
      <c r="C1825" s="6" t="s">
        <v>1139</v>
      </c>
      <c r="D1825" s="7">
        <f>IF(COUNTIF(Recovered!$A$2:$A$808,A1825)&gt;0,VLOOKUP($B1825,Recovered!$B$2:$C$808,2,FALSE),0)</f>
        <v>0</v>
      </c>
      <c r="E1825" s="8">
        <f>IF(COUNTIF(Recovered!$A$2:$A$808,A1825)&gt;0,1,0)</f>
        <v>0</v>
      </c>
      <c r="F1825" s="6">
        <v>2</v>
      </c>
      <c r="G1825" s="6">
        <v>0.49403016544731082</v>
      </c>
      <c r="H1825" s="6">
        <v>2</v>
      </c>
      <c r="I1825" s="6">
        <v>0.77522668160717267</v>
      </c>
      <c r="J1825" s="6">
        <v>1</v>
      </c>
      <c r="K1825" s="6">
        <v>0.69089576029644484</v>
      </c>
      <c r="L1825" s="6">
        <v>2</v>
      </c>
      <c r="M1825" s="6">
        <v>0.54340854339646549</v>
      </c>
      <c r="N1825" s="6">
        <v>20</v>
      </c>
      <c r="O1825" s="6">
        <v>0.79814062121127061</v>
      </c>
      <c r="P1825" s="6">
        <v>3</v>
      </c>
      <c r="Q1825" s="6">
        <v>0.81928912946401389</v>
      </c>
      <c r="R1825" s="6">
        <v>3</v>
      </c>
      <c r="S1825" s="6">
        <v>0.94541525946813354</v>
      </c>
      <c r="T1825" s="6">
        <v>25</v>
      </c>
      <c r="U1825" s="6">
        <v>0.52042598544045826</v>
      </c>
      <c r="V1825" s="6">
        <v>3</v>
      </c>
      <c r="W1825" s="6">
        <v>0.78921949729557539</v>
      </c>
      <c r="X1825" s="6">
        <v>3</v>
      </c>
      <c r="Y1825" s="6">
        <v>0.83384309484548769</v>
      </c>
      <c r="Z1825" s="6">
        <v>20</v>
      </c>
      <c r="AA1825" s="6">
        <v>0.50471962596203057</v>
      </c>
      <c r="AB1825" s="6">
        <v>3</v>
      </c>
      <c r="AC1825" s="6">
        <v>0.92028740590705538</v>
      </c>
      <c r="AD1825" s="6">
        <v>3</v>
      </c>
      <c r="AE1825" s="6">
        <v>0.75269314815916699</v>
      </c>
      <c r="AF1825" s="6">
        <v>15</v>
      </c>
      <c r="AG1825" s="6">
        <v>0.93368056196165639</v>
      </c>
      <c r="AH1825" s="6">
        <v>3</v>
      </c>
      <c r="AI1825" s="6">
        <v>0.81728185161369948</v>
      </c>
      <c r="AJ1825" s="6">
        <v>3</v>
      </c>
      <c r="AK1825" s="6">
        <v>0.8958116367047475</v>
      </c>
      <c r="AL1825" s="6">
        <v>10</v>
      </c>
      <c r="AM1825" s="6">
        <v>0.99122538066227595</v>
      </c>
      <c r="AN1825" s="6">
        <v>2</v>
      </c>
      <c r="AO1825" s="6">
        <v>0.95147745185417643</v>
      </c>
      <c r="AP1825" s="6">
        <v>2</v>
      </c>
      <c r="AQ1825" s="6">
        <v>0.88035754754553386</v>
      </c>
      <c r="AR1825" s="6">
        <v>10</v>
      </c>
      <c r="AS1825" s="6">
        <v>0.99999897196212839</v>
      </c>
      <c r="AT1825" s="6">
        <v>2</v>
      </c>
      <c r="AU1825" s="6">
        <v>0.72100739872163422</v>
      </c>
      <c r="AV1825" s="6">
        <v>2</v>
      </c>
      <c r="AW1825" s="6">
        <v>0.96063108335889846</v>
      </c>
    </row>
    <row r="1826" spans="1:49" ht="15.75" customHeight="1" x14ac:dyDescent="0.25">
      <c r="A1826" s="6" t="s">
        <v>428</v>
      </c>
      <c r="B1826" s="6" t="s">
        <v>1139</v>
      </c>
      <c r="C1826" s="6" t="s">
        <v>1139</v>
      </c>
      <c r="D1826" s="7">
        <f>IF(COUNTIF(Recovered!$A$2:$A$808,A1826)&gt;0,VLOOKUP($B1826,Recovered!$B$2:$C$808,2,FALSE),0)</f>
        <v>15157</v>
      </c>
      <c r="E1826" s="8">
        <f>IF(COUNTIF(Recovered!$A$2:$A$808,A1826)&gt;0,1,0)</f>
        <v>1</v>
      </c>
      <c r="F1826" s="6">
        <v>3</v>
      </c>
      <c r="G1826" s="6">
        <v>0.59121011513315469</v>
      </c>
      <c r="H1826" s="6">
        <v>3</v>
      </c>
      <c r="I1826" s="6">
        <v>0.62199209209338935</v>
      </c>
      <c r="J1826" s="6">
        <v>2</v>
      </c>
      <c r="K1826" s="6">
        <v>0.90149584079399137</v>
      </c>
      <c r="L1826" s="6">
        <v>2</v>
      </c>
      <c r="M1826" s="6">
        <v>0.65680911043347034</v>
      </c>
      <c r="N1826" s="6">
        <v>20</v>
      </c>
      <c r="O1826" s="6">
        <v>0.84736116521706384</v>
      </c>
      <c r="P1826" s="6">
        <v>3</v>
      </c>
      <c r="Q1826" s="6">
        <v>0.75308279779200349</v>
      </c>
      <c r="R1826" s="6">
        <v>3</v>
      </c>
      <c r="S1826" s="6">
        <v>0.95203475452798858</v>
      </c>
      <c r="T1826" s="6">
        <v>20</v>
      </c>
      <c r="U1826" s="6">
        <v>0.3680692276099406</v>
      </c>
      <c r="V1826" s="6">
        <v>3</v>
      </c>
      <c r="W1826" s="6">
        <v>0.88797734384811655</v>
      </c>
      <c r="X1826" s="6">
        <v>3</v>
      </c>
      <c r="Y1826" s="6">
        <v>0.91430644932283478</v>
      </c>
      <c r="Z1826" s="6">
        <v>20</v>
      </c>
      <c r="AA1826" s="6">
        <v>0.75117750271425487</v>
      </c>
      <c r="AB1826" s="6">
        <v>3</v>
      </c>
      <c r="AC1826" s="6">
        <v>0.96359216426929217</v>
      </c>
      <c r="AD1826" s="6">
        <v>3</v>
      </c>
      <c r="AE1826" s="6">
        <v>0.82563232638564854</v>
      </c>
      <c r="AF1826" s="6">
        <v>20</v>
      </c>
      <c r="AG1826" s="6">
        <v>0.81635548949053061</v>
      </c>
      <c r="AH1826" s="6">
        <v>3</v>
      </c>
      <c r="AI1826" s="6">
        <v>0.90286174373546257</v>
      </c>
      <c r="AJ1826" s="6">
        <v>3</v>
      </c>
      <c r="AK1826" s="6">
        <v>0.94899804256824527</v>
      </c>
      <c r="AL1826" s="6">
        <v>10</v>
      </c>
      <c r="AM1826" s="6">
        <v>0.99861929055756748</v>
      </c>
      <c r="AN1826" s="6">
        <v>2</v>
      </c>
      <c r="AO1826" s="6">
        <v>0.81514811993733371</v>
      </c>
      <c r="AP1826" s="6">
        <v>2</v>
      </c>
      <c r="AQ1826" s="6">
        <v>0.56137000242298141</v>
      </c>
      <c r="AR1826" s="6">
        <v>10</v>
      </c>
      <c r="AS1826" s="6">
        <v>0.99999980638736874</v>
      </c>
      <c r="AT1826" s="6">
        <v>3</v>
      </c>
      <c r="AU1826" s="6">
        <v>0.64145356665587583</v>
      </c>
      <c r="AV1826" s="6">
        <v>3</v>
      </c>
      <c r="AW1826" s="6">
        <v>0.95888733476223931</v>
      </c>
    </row>
    <row r="1827" spans="1:49" ht="15.75" customHeight="1" x14ac:dyDescent="0.25">
      <c r="A1827" s="6" t="s">
        <v>946</v>
      </c>
      <c r="B1827" s="6" t="s">
        <v>1140</v>
      </c>
      <c r="C1827" s="6" t="s">
        <v>1139</v>
      </c>
      <c r="D1827" s="7">
        <f>IF(COUNTIF(Recovered!$A$2:$A$808,A1827)&gt;0,VLOOKUP($B1827,Recovered!$B$2:$C$808,2,FALSE),0)</f>
        <v>0</v>
      </c>
      <c r="E1827" s="8">
        <f>IF(COUNTIF(Recovered!$A$2:$A$808,A1827)&gt;0,1,0)</f>
        <v>0</v>
      </c>
      <c r="F1827" s="6">
        <v>2</v>
      </c>
      <c r="G1827" s="6">
        <v>0.55783341533420649</v>
      </c>
      <c r="H1827" s="6">
        <v>2</v>
      </c>
      <c r="I1827" s="6">
        <v>0.84890735595259115</v>
      </c>
      <c r="J1827" s="6">
        <v>1</v>
      </c>
      <c r="K1827" s="6">
        <v>0.87616809253335037</v>
      </c>
      <c r="L1827" s="6">
        <v>2</v>
      </c>
      <c r="M1827" s="6">
        <v>0.66528694842849834</v>
      </c>
      <c r="N1827" s="6">
        <v>20</v>
      </c>
      <c r="O1827" s="6">
        <v>0.82656602487951003</v>
      </c>
      <c r="P1827" s="6">
        <v>3</v>
      </c>
      <c r="Q1827" s="6">
        <v>0.85345256954705673</v>
      </c>
      <c r="R1827" s="6">
        <v>3</v>
      </c>
      <c r="S1827" s="6">
        <v>0.95528644315320321</v>
      </c>
      <c r="T1827" s="6">
        <v>25</v>
      </c>
      <c r="U1827" s="6">
        <v>0.705407167732919</v>
      </c>
      <c r="V1827" s="6">
        <v>4</v>
      </c>
      <c r="W1827" s="6">
        <v>0.52767400538393194</v>
      </c>
      <c r="X1827" s="6">
        <v>4</v>
      </c>
      <c r="Y1827" s="6">
        <v>0.75477000898599067</v>
      </c>
      <c r="Z1827" s="6">
        <v>25</v>
      </c>
      <c r="AA1827" s="6">
        <v>0.35194414322343998</v>
      </c>
      <c r="AB1827" s="6">
        <v>3</v>
      </c>
      <c r="AC1827" s="6">
        <v>0.59237904516164763</v>
      </c>
      <c r="AD1827" s="6">
        <v>3</v>
      </c>
      <c r="AE1827" s="6">
        <v>0.74933168228155989</v>
      </c>
      <c r="AF1827" s="6">
        <v>15</v>
      </c>
      <c r="AG1827" s="6">
        <v>0.9248469172780811</v>
      </c>
      <c r="AH1827" s="6">
        <v>4</v>
      </c>
      <c r="AI1827" s="6">
        <v>0.52580492502675169</v>
      </c>
      <c r="AJ1827" s="6">
        <v>4</v>
      </c>
      <c r="AK1827" s="6">
        <v>0.85123000566486995</v>
      </c>
      <c r="AL1827" s="6">
        <v>10</v>
      </c>
      <c r="AM1827" s="6">
        <v>0.97042471771506422</v>
      </c>
      <c r="AN1827" s="6">
        <v>2</v>
      </c>
      <c r="AO1827" s="6">
        <v>0.95753078405027403</v>
      </c>
      <c r="AP1827" s="6">
        <v>2</v>
      </c>
      <c r="AQ1827" s="6">
        <v>0.91463471682451569</v>
      </c>
      <c r="AR1827" s="6">
        <v>5</v>
      </c>
      <c r="AS1827" s="6">
        <v>0.99999873355510194</v>
      </c>
      <c r="AT1827" s="6">
        <v>2</v>
      </c>
      <c r="AU1827" s="6">
        <v>0.74098229304292951</v>
      </c>
      <c r="AV1827" s="6">
        <v>2</v>
      </c>
      <c r="AW1827" s="6">
        <v>0.91669693274013853</v>
      </c>
    </row>
    <row r="1828" spans="1:49" ht="15.75" hidden="1" customHeight="1" x14ac:dyDescent="0.25">
      <c r="A1828" s="6" t="s">
        <v>716</v>
      </c>
      <c r="B1828" s="6" t="s">
        <v>1141</v>
      </c>
      <c r="C1828" s="6" t="s">
        <v>1141</v>
      </c>
      <c r="D1828" s="7">
        <f>IF(COUNTIF(Recovered!$A$2:$A$808,A1828)&gt;0,VLOOKUP($B1828,Recovered!$B$2:$C$808,2,FALSE),0)</f>
        <v>0</v>
      </c>
      <c r="E1828" s="8">
        <f>IF(COUNTIF(Recovered!$A$2:$A$808,A1828)&gt;0,1,0)</f>
        <v>0</v>
      </c>
      <c r="F1828" s="6">
        <v>3</v>
      </c>
      <c r="G1828" s="6">
        <v>0.55193350605843605</v>
      </c>
      <c r="H1828" s="6">
        <v>2</v>
      </c>
      <c r="I1828" s="6">
        <v>0.69102445852605165</v>
      </c>
      <c r="J1828" s="6">
        <v>2</v>
      </c>
      <c r="K1828" s="6">
        <v>0.90546335122559729</v>
      </c>
      <c r="L1828" s="6">
        <v>5</v>
      </c>
      <c r="M1828" s="6">
        <v>0.59496878321364777</v>
      </c>
      <c r="N1828" s="6">
        <v>20</v>
      </c>
      <c r="O1828" s="6">
        <v>0.7967607766621585</v>
      </c>
      <c r="P1828" s="6">
        <v>3</v>
      </c>
      <c r="Q1828" s="6">
        <v>0.86996977440521361</v>
      </c>
      <c r="R1828" s="6">
        <v>3</v>
      </c>
      <c r="S1828" s="6">
        <v>0.79787486069575708</v>
      </c>
      <c r="T1828" s="6">
        <v>20</v>
      </c>
      <c r="U1828" s="6">
        <v>0.35829195792895518</v>
      </c>
      <c r="V1828" s="6">
        <v>2</v>
      </c>
      <c r="W1828" s="6">
        <v>0.85148040625624188</v>
      </c>
      <c r="X1828" s="6">
        <v>2</v>
      </c>
      <c r="Y1828" s="6">
        <v>0.92365517889927828</v>
      </c>
      <c r="Z1828" s="6">
        <v>20</v>
      </c>
      <c r="AA1828" s="6">
        <v>0.57726592120607145</v>
      </c>
      <c r="AB1828" s="6">
        <v>2</v>
      </c>
      <c r="AC1828" s="6">
        <v>0.88007288594691913</v>
      </c>
      <c r="AD1828" s="6">
        <v>2</v>
      </c>
      <c r="AE1828" s="6">
        <v>0.79379932418529964</v>
      </c>
      <c r="AF1828" s="6">
        <v>20</v>
      </c>
      <c r="AG1828" s="6">
        <v>0.88557904481560201</v>
      </c>
      <c r="AH1828" s="6">
        <v>2</v>
      </c>
      <c r="AI1828" s="6">
        <v>0.62064778615792326</v>
      </c>
      <c r="AJ1828" s="6">
        <v>2</v>
      </c>
      <c r="AK1828" s="6">
        <v>0.83181127235825181</v>
      </c>
      <c r="AL1828" s="6">
        <v>10</v>
      </c>
      <c r="AM1828" s="6">
        <v>0.99660681391186823</v>
      </c>
      <c r="AN1828" s="6">
        <v>2</v>
      </c>
      <c r="AO1828" s="6">
        <v>0.77416571983218996</v>
      </c>
      <c r="AP1828" s="6">
        <v>2</v>
      </c>
      <c r="AQ1828" s="6">
        <v>0.74812075265947531</v>
      </c>
      <c r="AR1828" s="6">
        <v>10</v>
      </c>
      <c r="AS1828" s="6">
        <v>0.9999996871837189</v>
      </c>
      <c r="AT1828" s="6">
        <v>2</v>
      </c>
      <c r="AU1828" s="6">
        <v>0.70877322891074857</v>
      </c>
      <c r="AV1828" s="6">
        <v>2</v>
      </c>
      <c r="AW1828" s="6">
        <v>0.89663223985965645</v>
      </c>
    </row>
    <row r="1829" spans="1:49" ht="15.75" customHeight="1" x14ac:dyDescent="0.25">
      <c r="A1829" s="6" t="s">
        <v>946</v>
      </c>
      <c r="B1829" s="6" t="s">
        <v>1141</v>
      </c>
      <c r="C1829" s="6" t="s">
        <v>1141</v>
      </c>
      <c r="D1829" s="7">
        <f>IF(COUNTIF(Recovered!$A$2:$A$808,A1829)&gt;0,VLOOKUP($B1829,Recovered!$B$2:$C$808,2,FALSE),0)</f>
        <v>0</v>
      </c>
      <c r="E1829" s="8">
        <f>IF(COUNTIF(Recovered!$A$2:$A$808,A1829)&gt;0,1,0)</f>
        <v>0</v>
      </c>
      <c r="F1829" s="6">
        <v>2</v>
      </c>
      <c r="G1829" s="6">
        <v>0.52753102510317595</v>
      </c>
      <c r="H1829" s="6">
        <v>2</v>
      </c>
      <c r="I1829" s="6">
        <v>0.81582711935485197</v>
      </c>
      <c r="J1829" s="6">
        <v>1</v>
      </c>
      <c r="K1829" s="6">
        <v>0.92015949944845643</v>
      </c>
      <c r="L1829" s="6">
        <v>2</v>
      </c>
      <c r="M1829" s="6">
        <v>0.51187526841442277</v>
      </c>
      <c r="N1829" s="6">
        <v>20</v>
      </c>
      <c r="O1829" s="6">
        <v>0.85684052746874284</v>
      </c>
      <c r="P1829" s="6">
        <v>3</v>
      </c>
      <c r="Q1829" s="6">
        <v>0.81931817377846083</v>
      </c>
      <c r="R1829" s="6">
        <v>3</v>
      </c>
      <c r="S1829" s="6">
        <v>0.93812949418714642</v>
      </c>
      <c r="T1829" s="6">
        <v>25</v>
      </c>
      <c r="U1829" s="6">
        <v>0.48707267843569713</v>
      </c>
      <c r="V1829" s="6">
        <v>3</v>
      </c>
      <c r="W1829" s="6">
        <v>0.73067369540863691</v>
      </c>
      <c r="X1829" s="6">
        <v>3</v>
      </c>
      <c r="Y1829" s="6">
        <v>0.78780140893849204</v>
      </c>
      <c r="Z1829" s="6">
        <v>20</v>
      </c>
      <c r="AA1829" s="6">
        <v>0.43912669871274318</v>
      </c>
      <c r="AB1829" s="6">
        <v>3</v>
      </c>
      <c r="AC1829" s="6">
        <v>0.84490954051540301</v>
      </c>
      <c r="AD1829" s="6">
        <v>3</v>
      </c>
      <c r="AE1829" s="6">
        <v>0.72035103296438341</v>
      </c>
      <c r="AF1829" s="6">
        <v>15</v>
      </c>
      <c r="AG1829" s="6">
        <v>0.9351342061541611</v>
      </c>
      <c r="AH1829" s="6">
        <v>3</v>
      </c>
      <c r="AI1829" s="6">
        <v>0.82149467793344444</v>
      </c>
      <c r="AJ1829" s="6">
        <v>3</v>
      </c>
      <c r="AK1829" s="6">
        <v>0.90686048589345103</v>
      </c>
      <c r="AL1829" s="6">
        <v>10</v>
      </c>
      <c r="AM1829" s="6">
        <v>0.98955771223160882</v>
      </c>
      <c r="AN1829" s="6">
        <v>2</v>
      </c>
      <c r="AO1829" s="6">
        <v>0.94511008614318226</v>
      </c>
      <c r="AP1829" s="6">
        <v>2</v>
      </c>
      <c r="AQ1829" s="6">
        <v>0.90434703317491494</v>
      </c>
      <c r="AR1829" s="6">
        <v>10</v>
      </c>
      <c r="AS1829" s="6">
        <v>0.99999873355510194</v>
      </c>
      <c r="AT1829" s="6">
        <v>2</v>
      </c>
      <c r="AU1829" s="6">
        <v>0.7878405478846916</v>
      </c>
      <c r="AV1829" s="6">
        <v>2</v>
      </c>
      <c r="AW1829" s="6">
        <v>0.96767850481080009</v>
      </c>
    </row>
    <row r="1830" spans="1:49" ht="15.75" customHeight="1" x14ac:dyDescent="0.25">
      <c r="A1830" s="6" t="s">
        <v>428</v>
      </c>
      <c r="B1830" s="6" t="s">
        <v>1141</v>
      </c>
      <c r="C1830" s="6" t="s">
        <v>1141</v>
      </c>
      <c r="D1830" s="7">
        <f>IF(COUNTIF(Recovered!$A$2:$A$808,A1830)&gt;0,VLOOKUP($B1830,Recovered!$B$2:$C$808,2,FALSE),0)</f>
        <v>15157</v>
      </c>
      <c r="E1830" s="8">
        <f>IF(COUNTIF(Recovered!$A$2:$A$808,A1830)&gt;0,1,0)</f>
        <v>1</v>
      </c>
      <c r="F1830" s="6">
        <v>3</v>
      </c>
      <c r="G1830" s="6">
        <v>0.58252337825750189</v>
      </c>
      <c r="H1830" s="6">
        <v>3</v>
      </c>
      <c r="I1830" s="6">
        <v>0.51574190125720998</v>
      </c>
      <c r="J1830" s="6">
        <v>2</v>
      </c>
      <c r="K1830" s="6">
        <v>0.70389187589215396</v>
      </c>
      <c r="L1830" s="6">
        <v>2</v>
      </c>
      <c r="M1830" s="6">
        <v>0.47690251979267517</v>
      </c>
      <c r="N1830" s="6">
        <v>20</v>
      </c>
      <c r="O1830" s="6">
        <v>0.8372406875777646</v>
      </c>
      <c r="P1830" s="6">
        <v>3</v>
      </c>
      <c r="Q1830" s="6">
        <v>0.70451957666677023</v>
      </c>
      <c r="R1830" s="6">
        <v>3</v>
      </c>
      <c r="S1830" s="6">
        <v>0.9606551820525242</v>
      </c>
      <c r="T1830" s="6">
        <v>20</v>
      </c>
      <c r="U1830" s="6">
        <v>0.39883329755871028</v>
      </c>
      <c r="V1830" s="6">
        <v>3</v>
      </c>
      <c r="W1830" s="6">
        <v>0.88796428179746012</v>
      </c>
      <c r="X1830" s="6">
        <v>3</v>
      </c>
      <c r="Y1830" s="6">
        <v>0.92028972503424034</v>
      </c>
      <c r="Z1830" s="6">
        <v>20</v>
      </c>
      <c r="AA1830" s="6">
        <v>0.74794319231100026</v>
      </c>
      <c r="AB1830" s="6">
        <v>3</v>
      </c>
      <c r="AC1830" s="6">
        <v>0.9589444410800958</v>
      </c>
      <c r="AD1830" s="6">
        <v>3</v>
      </c>
      <c r="AE1830" s="6">
        <v>0.89784874525032132</v>
      </c>
      <c r="AF1830" s="6">
        <v>20</v>
      </c>
      <c r="AG1830" s="6">
        <v>0.90873914607696227</v>
      </c>
      <c r="AH1830" s="6">
        <v>3</v>
      </c>
      <c r="AI1830" s="6">
        <v>0.93097233733339668</v>
      </c>
      <c r="AJ1830" s="6">
        <v>3</v>
      </c>
      <c r="AK1830" s="6">
        <v>0.97578369607987714</v>
      </c>
      <c r="AL1830" s="6">
        <v>10</v>
      </c>
      <c r="AM1830" s="6">
        <v>0.998174998044982</v>
      </c>
      <c r="AN1830" s="6">
        <v>2</v>
      </c>
      <c r="AO1830" s="6">
        <v>0.81481025402062679</v>
      </c>
      <c r="AP1830" s="6">
        <v>2</v>
      </c>
      <c r="AQ1830" s="6">
        <v>0.59211222074114733</v>
      </c>
      <c r="AR1830" s="6">
        <v>10</v>
      </c>
      <c r="AS1830" s="6">
        <v>0.99999980638736874</v>
      </c>
      <c r="AT1830" s="6">
        <v>3</v>
      </c>
      <c r="AU1830" s="6">
        <v>0.73335601444022458</v>
      </c>
      <c r="AV1830" s="6">
        <v>3</v>
      </c>
      <c r="AW1830" s="6">
        <v>0.96032569541565194</v>
      </c>
    </row>
    <row r="1831" spans="1:49" ht="15.75" hidden="1" customHeight="1" x14ac:dyDescent="0.25">
      <c r="A1831" s="6" t="s">
        <v>716</v>
      </c>
      <c r="B1831" s="6" t="s">
        <v>1142</v>
      </c>
      <c r="C1831" s="6" t="s">
        <v>1142</v>
      </c>
      <c r="D1831" s="7">
        <f>IF(COUNTIF(Recovered!$A$2:$A$808,A1831)&gt;0,VLOOKUP($B1831,Recovered!$B$2:$C$808,2,FALSE),0)</f>
        <v>0</v>
      </c>
      <c r="E1831" s="8">
        <f>IF(COUNTIF(Recovered!$A$2:$A$808,A1831)&gt;0,1,0)</f>
        <v>0</v>
      </c>
      <c r="F1831" s="6">
        <v>2</v>
      </c>
      <c r="G1831" s="6">
        <v>0.87268958422435017</v>
      </c>
      <c r="H1831" s="6">
        <v>2</v>
      </c>
      <c r="I1831" s="6">
        <v>0.81248521651681849</v>
      </c>
      <c r="J1831" s="6">
        <v>1</v>
      </c>
      <c r="K1831" s="6">
        <v>0.72435724208350216</v>
      </c>
      <c r="L1831" s="6">
        <v>4</v>
      </c>
      <c r="M1831" s="6">
        <v>0.28745389408647137</v>
      </c>
      <c r="N1831" s="6">
        <v>20</v>
      </c>
      <c r="O1831" s="6">
        <v>0.78931425667671262</v>
      </c>
      <c r="P1831" s="6">
        <v>3</v>
      </c>
      <c r="Q1831" s="6">
        <v>0.68051533652688256</v>
      </c>
      <c r="R1831" s="6">
        <v>3</v>
      </c>
      <c r="S1831" s="6">
        <v>0.94330614404073576</v>
      </c>
      <c r="T1831" s="6">
        <v>15</v>
      </c>
      <c r="U1831" s="6">
        <v>0.47687041102697142</v>
      </c>
      <c r="V1831" s="6">
        <v>3</v>
      </c>
      <c r="W1831" s="6">
        <v>0.5577017264113352</v>
      </c>
      <c r="X1831" s="6">
        <v>3</v>
      </c>
      <c r="Y1831" s="6">
        <v>0.5260890678846758</v>
      </c>
      <c r="Z1831" s="6">
        <v>25</v>
      </c>
      <c r="AA1831" s="6">
        <v>0.65467257750574404</v>
      </c>
      <c r="AB1831" s="6">
        <v>3</v>
      </c>
      <c r="AC1831" s="6">
        <v>0.63374988850864644</v>
      </c>
      <c r="AD1831" s="6">
        <v>3</v>
      </c>
      <c r="AE1831" s="6">
        <v>0.63904111752517212</v>
      </c>
      <c r="AF1831" s="6">
        <v>15</v>
      </c>
      <c r="AG1831" s="6">
        <v>0.47820704104850981</v>
      </c>
      <c r="AH1831" s="6">
        <v>3</v>
      </c>
      <c r="AI1831" s="6">
        <v>0.76377628757896043</v>
      </c>
      <c r="AJ1831" s="6">
        <v>3</v>
      </c>
      <c r="AK1831" s="6">
        <v>0.87834115639752397</v>
      </c>
      <c r="AL1831" s="6">
        <v>15</v>
      </c>
      <c r="AM1831" s="6">
        <v>0.88021657837557266</v>
      </c>
      <c r="AN1831" s="6">
        <v>3</v>
      </c>
      <c r="AO1831" s="6">
        <v>0.39089429531865039</v>
      </c>
      <c r="AP1831" s="6">
        <v>4</v>
      </c>
      <c r="AQ1831" s="6">
        <v>0.51121473602208534</v>
      </c>
      <c r="AR1831" s="6">
        <v>10</v>
      </c>
      <c r="AS1831" s="6">
        <v>0.9999971839107652</v>
      </c>
      <c r="AT1831" s="6">
        <v>2</v>
      </c>
      <c r="AU1831" s="6">
        <v>0.61479911918755059</v>
      </c>
      <c r="AV1831" s="6">
        <v>2</v>
      </c>
      <c r="AW1831" s="6">
        <v>0.81117064007632877</v>
      </c>
    </row>
    <row r="1832" spans="1:49" ht="15.75" customHeight="1" x14ac:dyDescent="0.25">
      <c r="A1832" s="6" t="s">
        <v>946</v>
      </c>
      <c r="B1832" s="6" t="s">
        <v>1142</v>
      </c>
      <c r="C1832" s="6" t="s">
        <v>1142</v>
      </c>
      <c r="D1832" s="7">
        <f>IF(COUNTIF(Recovered!$A$2:$A$808,A1832)&gt;0,VLOOKUP($B1832,Recovered!$B$2:$C$808,2,FALSE),0)</f>
        <v>0</v>
      </c>
      <c r="E1832" s="8">
        <f>IF(COUNTIF(Recovered!$A$2:$A$808,A1832)&gt;0,1,0)</f>
        <v>0</v>
      </c>
      <c r="F1832" s="6">
        <v>2</v>
      </c>
      <c r="G1832" s="6">
        <v>0.51315317070741151</v>
      </c>
      <c r="H1832" s="6">
        <v>2</v>
      </c>
      <c r="I1832" s="6">
        <v>0.75118442860275825</v>
      </c>
      <c r="J1832" s="6">
        <v>1</v>
      </c>
      <c r="K1832" s="6">
        <v>0.79756413300127349</v>
      </c>
      <c r="L1832" s="6">
        <v>2</v>
      </c>
      <c r="M1832" s="6">
        <v>0.37279318757868202</v>
      </c>
      <c r="N1832" s="6">
        <v>20</v>
      </c>
      <c r="O1832" s="6">
        <v>0.8857065020951238</v>
      </c>
      <c r="P1832" s="6">
        <v>3</v>
      </c>
      <c r="Q1832" s="6">
        <v>0.83295295083589604</v>
      </c>
      <c r="R1832" s="6">
        <v>3</v>
      </c>
      <c r="S1832" s="6">
        <v>0.93547804245239907</v>
      </c>
      <c r="T1832" s="6">
        <v>25</v>
      </c>
      <c r="U1832" s="6">
        <v>0.59773509985848472</v>
      </c>
      <c r="V1832" s="6">
        <v>3</v>
      </c>
      <c r="W1832" s="6">
        <v>0.72014979500002585</v>
      </c>
      <c r="X1832" s="6">
        <v>3</v>
      </c>
      <c r="Y1832" s="6">
        <v>0.80597202944460133</v>
      </c>
      <c r="Z1832" s="6">
        <v>20</v>
      </c>
      <c r="AA1832" s="6">
        <v>0.52675187855073624</v>
      </c>
      <c r="AB1832" s="6">
        <v>3</v>
      </c>
      <c r="AC1832" s="6">
        <v>0.89580820575274922</v>
      </c>
      <c r="AD1832" s="6">
        <v>3</v>
      </c>
      <c r="AE1832" s="6">
        <v>0.71842274633669068</v>
      </c>
      <c r="AF1832" s="6">
        <v>15</v>
      </c>
      <c r="AG1832" s="6">
        <v>0.93561961812106731</v>
      </c>
      <c r="AH1832" s="6">
        <v>3</v>
      </c>
      <c r="AI1832" s="6">
        <v>0.68913378782784784</v>
      </c>
      <c r="AJ1832" s="6">
        <v>3</v>
      </c>
      <c r="AK1832" s="6">
        <v>0.87503793436872856</v>
      </c>
      <c r="AL1832" s="6">
        <v>10</v>
      </c>
      <c r="AM1832" s="6">
        <v>0.9894616387582712</v>
      </c>
      <c r="AN1832" s="6">
        <v>2</v>
      </c>
      <c r="AO1832" s="6">
        <v>0.96048579505301179</v>
      </c>
      <c r="AP1832" s="6">
        <v>2</v>
      </c>
      <c r="AQ1832" s="6">
        <v>0.85140081358808439</v>
      </c>
      <c r="AR1832" s="6">
        <v>10</v>
      </c>
      <c r="AS1832" s="6">
        <v>0.99999837594471874</v>
      </c>
      <c r="AT1832" s="6">
        <v>2</v>
      </c>
      <c r="AU1832" s="6">
        <v>0.76845911381634324</v>
      </c>
      <c r="AV1832" s="6">
        <v>2</v>
      </c>
      <c r="AW1832" s="6">
        <v>0.97220506456346578</v>
      </c>
    </row>
    <row r="1833" spans="1:49" ht="15.75" customHeight="1" x14ac:dyDescent="0.25">
      <c r="A1833" s="6" t="s">
        <v>428</v>
      </c>
      <c r="B1833" s="6" t="s">
        <v>1142</v>
      </c>
      <c r="C1833" s="6" t="s">
        <v>1142</v>
      </c>
      <c r="D1833" s="7">
        <f>IF(COUNTIF(Recovered!$A$2:$A$808,A1833)&gt;0,VLOOKUP($B1833,Recovered!$B$2:$C$808,2,FALSE),0)</f>
        <v>14713</v>
      </c>
      <c r="E1833" s="8">
        <f>IF(COUNTIF(Recovered!$A$2:$A$808,A1833)&gt;0,1,0)</f>
        <v>1</v>
      </c>
      <c r="F1833" s="6">
        <v>3</v>
      </c>
      <c r="G1833" s="6">
        <v>0.51931447212253146</v>
      </c>
      <c r="H1833" s="6">
        <v>3</v>
      </c>
      <c r="I1833" s="6">
        <v>0.50617609824127219</v>
      </c>
      <c r="J1833" s="6">
        <v>2</v>
      </c>
      <c r="K1833" s="6">
        <v>0.81535935217916466</v>
      </c>
      <c r="L1833" s="6">
        <v>2</v>
      </c>
      <c r="M1833" s="6">
        <v>0.4613799910119476</v>
      </c>
      <c r="N1833" s="6">
        <v>20</v>
      </c>
      <c r="O1833" s="6">
        <v>0.8348684929564576</v>
      </c>
      <c r="P1833" s="6">
        <v>3</v>
      </c>
      <c r="Q1833" s="6">
        <v>0.75364764840886633</v>
      </c>
      <c r="R1833" s="6">
        <v>3</v>
      </c>
      <c r="S1833" s="6">
        <v>0.94792297502661327</v>
      </c>
      <c r="T1833" s="6">
        <v>20</v>
      </c>
      <c r="U1833" s="6">
        <v>0.43375094458754182</v>
      </c>
      <c r="V1833" s="6">
        <v>3</v>
      </c>
      <c r="W1833" s="6">
        <v>0.94499925769182413</v>
      </c>
      <c r="X1833" s="6">
        <v>3</v>
      </c>
      <c r="Y1833" s="6">
        <v>0.90944208581526931</v>
      </c>
      <c r="Z1833" s="6">
        <v>20</v>
      </c>
      <c r="AA1833" s="6">
        <v>0.77743565281998761</v>
      </c>
      <c r="AB1833" s="6">
        <v>3</v>
      </c>
      <c r="AC1833" s="6">
        <v>0.95984484247926283</v>
      </c>
      <c r="AD1833" s="6">
        <v>3</v>
      </c>
      <c r="AE1833" s="6">
        <v>0.84395453020680333</v>
      </c>
      <c r="AF1833" s="6">
        <v>20</v>
      </c>
      <c r="AG1833" s="6">
        <v>0.88576934077193359</v>
      </c>
      <c r="AH1833" s="6">
        <v>3</v>
      </c>
      <c r="AI1833" s="6">
        <v>0.91255297537969893</v>
      </c>
      <c r="AJ1833" s="6">
        <v>3</v>
      </c>
      <c r="AK1833" s="6">
        <v>0.96883107063429152</v>
      </c>
      <c r="AL1833" s="6">
        <v>10</v>
      </c>
      <c r="AM1833" s="6">
        <v>0.99847594834805786</v>
      </c>
      <c r="AN1833" s="6">
        <v>2</v>
      </c>
      <c r="AO1833" s="6">
        <v>0.8332133892944007</v>
      </c>
      <c r="AP1833" s="6">
        <v>2</v>
      </c>
      <c r="AQ1833" s="6">
        <v>0.67876816884261526</v>
      </c>
      <c r="AR1833" s="6">
        <v>10</v>
      </c>
      <c r="AS1833" s="6">
        <v>0.99999980638736874</v>
      </c>
      <c r="AT1833" s="6">
        <v>3</v>
      </c>
      <c r="AU1833" s="6">
        <v>0.60916394127712581</v>
      </c>
      <c r="AV1833" s="6">
        <v>3</v>
      </c>
      <c r="AW1833" s="6">
        <v>0.9340930130546552</v>
      </c>
    </row>
    <row r="1834" spans="1:49" ht="15.75" customHeight="1" x14ac:dyDescent="0.25">
      <c r="A1834" s="6" t="s">
        <v>946</v>
      </c>
      <c r="B1834" s="6" t="s">
        <v>1143</v>
      </c>
      <c r="C1834" s="6" t="s">
        <v>1142</v>
      </c>
      <c r="D1834" s="7">
        <f>IF(COUNTIF(Recovered!$A$2:$A$808,A1834)&gt;0,VLOOKUP($B1834,Recovered!$B$2:$C$808,2,FALSE),0)</f>
        <v>0</v>
      </c>
      <c r="E1834" s="8">
        <f>IF(COUNTIF(Recovered!$A$2:$A$808,A1834)&gt;0,1,0)</f>
        <v>0</v>
      </c>
      <c r="F1834" s="6">
        <v>3</v>
      </c>
      <c r="G1834" s="6">
        <v>0.65026562221851625</v>
      </c>
      <c r="H1834" s="6">
        <v>2</v>
      </c>
      <c r="I1834" s="6">
        <v>0.52048120556688937</v>
      </c>
      <c r="J1834" s="6">
        <v>2</v>
      </c>
      <c r="K1834" s="6">
        <v>0.58980417733284007</v>
      </c>
      <c r="L1834" s="6">
        <v>4</v>
      </c>
      <c r="M1834" s="6">
        <v>0.56259883143959533</v>
      </c>
      <c r="N1834" s="6">
        <v>20</v>
      </c>
      <c r="O1834" s="6">
        <v>0.82390221271873365</v>
      </c>
      <c r="P1834" s="6">
        <v>3</v>
      </c>
      <c r="Q1834" s="6">
        <v>0.52793864747045827</v>
      </c>
      <c r="R1834" s="6">
        <v>3</v>
      </c>
      <c r="S1834" s="6">
        <v>0.8986074066027091</v>
      </c>
      <c r="T1834" s="6">
        <v>25</v>
      </c>
      <c r="U1834" s="6">
        <v>0.48030076863016041</v>
      </c>
      <c r="V1834" s="6">
        <v>3</v>
      </c>
      <c r="W1834" s="6">
        <v>0.62531014520517547</v>
      </c>
      <c r="X1834" s="6">
        <v>3</v>
      </c>
      <c r="Y1834" s="6">
        <v>0.54328485595428555</v>
      </c>
      <c r="Z1834" s="6">
        <v>20</v>
      </c>
      <c r="AA1834" s="6">
        <v>0.5921942694946597</v>
      </c>
      <c r="AB1834" s="6">
        <v>3</v>
      </c>
      <c r="AC1834" s="6">
        <v>0.61824909276862872</v>
      </c>
      <c r="AD1834" s="6">
        <v>3</v>
      </c>
      <c r="AE1834" s="6">
        <v>0.46686943632815492</v>
      </c>
      <c r="AF1834" s="6">
        <v>15</v>
      </c>
      <c r="AG1834" s="6">
        <v>0.92145884845416903</v>
      </c>
      <c r="AH1834" s="6">
        <v>3</v>
      </c>
      <c r="AI1834" s="6">
        <v>0.75715645441285817</v>
      </c>
      <c r="AJ1834" s="6">
        <v>3</v>
      </c>
      <c r="AK1834" s="6">
        <v>0.87258771238866251</v>
      </c>
      <c r="AL1834" s="6">
        <v>10</v>
      </c>
      <c r="AM1834" s="6">
        <v>0.96231960669635497</v>
      </c>
      <c r="AN1834" s="6">
        <v>4</v>
      </c>
      <c r="AO1834" s="6">
        <v>0.73058829925776581</v>
      </c>
      <c r="AP1834" s="6">
        <v>4</v>
      </c>
      <c r="AQ1834" s="6">
        <v>0.91351154046827931</v>
      </c>
      <c r="AR1834" s="6">
        <v>10</v>
      </c>
      <c r="AS1834" s="6">
        <v>0.9999981375378344</v>
      </c>
      <c r="AT1834" s="6">
        <v>4</v>
      </c>
      <c r="AU1834" s="6">
        <v>0.62521843143952871</v>
      </c>
      <c r="AV1834" s="6">
        <v>4</v>
      </c>
      <c r="AW1834" s="6">
        <v>0.85715263705058631</v>
      </c>
    </row>
    <row r="1835" spans="1:49" ht="15.75" customHeight="1" x14ac:dyDescent="0.25">
      <c r="A1835" s="6" t="s">
        <v>946</v>
      </c>
      <c r="B1835" s="6" t="s">
        <v>1144</v>
      </c>
      <c r="C1835" s="6" t="s">
        <v>1142</v>
      </c>
      <c r="D1835" s="7">
        <f>IF(COUNTIF(Recovered!$A$2:$A$808,A1835)&gt;0,VLOOKUP($B1835,Recovered!$B$2:$C$808,2,FALSE),0)</f>
        <v>0</v>
      </c>
      <c r="E1835" s="8">
        <f>IF(COUNTIF(Recovered!$A$2:$A$808,A1835)&gt;0,1,0)</f>
        <v>0</v>
      </c>
      <c r="F1835" s="6">
        <v>3</v>
      </c>
      <c r="G1835" s="6">
        <v>0.62744687055438486</v>
      </c>
      <c r="H1835" s="6">
        <v>3</v>
      </c>
      <c r="I1835" s="6">
        <v>0.60947283522743478</v>
      </c>
      <c r="J1835" s="6">
        <v>2</v>
      </c>
      <c r="K1835" s="6">
        <v>0.72959672426533606</v>
      </c>
      <c r="L1835" s="6">
        <v>2</v>
      </c>
      <c r="M1835" s="6">
        <v>0.57464451738668321</v>
      </c>
      <c r="N1835" s="6">
        <v>20</v>
      </c>
      <c r="O1835" s="6">
        <v>0.81442467928850826</v>
      </c>
      <c r="P1835" s="6">
        <v>3</v>
      </c>
      <c r="Q1835" s="6">
        <v>0.53023925487754975</v>
      </c>
      <c r="R1835" s="6">
        <v>3</v>
      </c>
      <c r="S1835" s="6">
        <v>0.93468907416263458</v>
      </c>
      <c r="T1835" s="6">
        <v>20</v>
      </c>
      <c r="U1835" s="6">
        <v>0.35376865373803568</v>
      </c>
      <c r="V1835" s="6">
        <v>3</v>
      </c>
      <c r="W1835" s="6">
        <v>0.91694443398303305</v>
      </c>
      <c r="X1835" s="6">
        <v>3</v>
      </c>
      <c r="Y1835" s="6">
        <v>0.92250340686101795</v>
      </c>
      <c r="Z1835" s="6">
        <v>20</v>
      </c>
      <c r="AA1835" s="6">
        <v>0.73713953968447998</v>
      </c>
      <c r="AB1835" s="6">
        <v>3</v>
      </c>
      <c r="AC1835" s="6">
        <v>0.94788891013075849</v>
      </c>
      <c r="AD1835" s="6">
        <v>3</v>
      </c>
      <c r="AE1835" s="6">
        <v>0.88058368761771033</v>
      </c>
      <c r="AF1835" s="6">
        <v>20</v>
      </c>
      <c r="AG1835" s="6">
        <v>0.89559024182621172</v>
      </c>
      <c r="AH1835" s="6">
        <v>3</v>
      </c>
      <c r="AI1835" s="6">
        <v>0.89043415908894086</v>
      </c>
      <c r="AJ1835" s="6">
        <v>3</v>
      </c>
      <c r="AK1835" s="6">
        <v>0.9684313417255852</v>
      </c>
      <c r="AL1835" s="6">
        <v>10</v>
      </c>
      <c r="AM1835" s="6">
        <v>0.99772173778785833</v>
      </c>
      <c r="AN1835" s="6">
        <v>2</v>
      </c>
      <c r="AO1835" s="6">
        <v>0.7726124920772065</v>
      </c>
      <c r="AP1835" s="6">
        <v>2</v>
      </c>
      <c r="AQ1835" s="6">
        <v>0.62157947506254885</v>
      </c>
      <c r="AR1835" s="6">
        <v>10</v>
      </c>
      <c r="AS1835" s="6">
        <v>0.99999980638736874</v>
      </c>
      <c r="AT1835" s="6">
        <v>3</v>
      </c>
      <c r="AU1835" s="6">
        <v>0.68158680671481686</v>
      </c>
      <c r="AV1835" s="6">
        <v>3</v>
      </c>
      <c r="AW1835" s="6">
        <v>0.95375168755097772</v>
      </c>
    </row>
    <row r="1836" spans="1:49" ht="15.75" hidden="1" customHeight="1" x14ac:dyDescent="0.25">
      <c r="A1836" s="6" t="s">
        <v>716</v>
      </c>
      <c r="B1836" s="6" t="s">
        <v>1145</v>
      </c>
      <c r="C1836" s="6" t="s">
        <v>1145</v>
      </c>
      <c r="D1836" s="7">
        <f>IF(COUNTIF(Recovered!$A$2:$A$808,A1836)&gt;0,VLOOKUP($B1836,Recovered!$B$2:$C$808,2,FALSE),0)</f>
        <v>0</v>
      </c>
      <c r="E1836" s="8">
        <f>IF(COUNTIF(Recovered!$A$2:$A$808,A1836)&gt;0,1,0)</f>
        <v>0</v>
      </c>
      <c r="F1836" s="6">
        <v>3</v>
      </c>
      <c r="G1836" s="6">
        <v>0.66343284738522823</v>
      </c>
      <c r="H1836" s="6">
        <v>3</v>
      </c>
      <c r="I1836" s="6">
        <v>0.56168218284614091</v>
      </c>
      <c r="J1836" s="6">
        <v>2</v>
      </c>
      <c r="K1836" s="6">
        <v>0.96737721276789645</v>
      </c>
      <c r="L1836" s="6">
        <v>2</v>
      </c>
      <c r="M1836" s="6">
        <v>0.51101486458197432</v>
      </c>
      <c r="N1836" s="6">
        <v>20</v>
      </c>
      <c r="O1836" s="6">
        <v>0.82180088962595932</v>
      </c>
      <c r="P1836" s="6">
        <v>3</v>
      </c>
      <c r="Q1836" s="6">
        <v>0.67724207487833754</v>
      </c>
      <c r="R1836" s="6">
        <v>3</v>
      </c>
      <c r="S1836" s="6">
        <v>0.93321584478320596</v>
      </c>
      <c r="T1836" s="6">
        <v>20</v>
      </c>
      <c r="U1836" s="6">
        <v>0.35331866343013929</v>
      </c>
      <c r="V1836" s="6">
        <v>3</v>
      </c>
      <c r="W1836" s="6">
        <v>0.86843244487937787</v>
      </c>
      <c r="X1836" s="6">
        <v>3</v>
      </c>
      <c r="Y1836" s="6">
        <v>0.88349037628339255</v>
      </c>
      <c r="Z1836" s="6">
        <v>20</v>
      </c>
      <c r="AA1836" s="6">
        <v>0.78591628488907506</v>
      </c>
      <c r="AB1836" s="6">
        <v>3</v>
      </c>
      <c r="AC1836" s="6">
        <v>0.93547407696938201</v>
      </c>
      <c r="AD1836" s="6">
        <v>3</v>
      </c>
      <c r="AE1836" s="6">
        <v>0.84796786411424607</v>
      </c>
      <c r="AF1836" s="6">
        <v>20</v>
      </c>
      <c r="AG1836" s="6">
        <v>0.48629518641848007</v>
      </c>
      <c r="AH1836" s="6">
        <v>3</v>
      </c>
      <c r="AI1836" s="6">
        <v>0.88962405465179595</v>
      </c>
      <c r="AJ1836" s="6">
        <v>3</v>
      </c>
      <c r="AK1836" s="6">
        <v>0.95696693385668974</v>
      </c>
      <c r="AL1836" s="6">
        <v>10</v>
      </c>
      <c r="AM1836" s="6">
        <v>0.99889409446475153</v>
      </c>
      <c r="AN1836" s="6">
        <v>2</v>
      </c>
      <c r="AO1836" s="6">
        <v>0.83074310625528336</v>
      </c>
      <c r="AP1836" s="6">
        <v>2</v>
      </c>
      <c r="AQ1836" s="6">
        <v>0.62183956101853277</v>
      </c>
      <c r="AR1836" s="6">
        <v>10</v>
      </c>
      <c r="AS1836" s="6">
        <v>0.99999980638736874</v>
      </c>
      <c r="AT1836" s="6">
        <v>3</v>
      </c>
      <c r="AU1836" s="6">
        <v>0.53985710219940242</v>
      </c>
      <c r="AV1836" s="6">
        <v>3</v>
      </c>
      <c r="AW1836" s="6">
        <v>0.95888743832207701</v>
      </c>
    </row>
    <row r="1837" spans="1:49" ht="15.75" customHeight="1" x14ac:dyDescent="0.25">
      <c r="A1837" s="6" t="s">
        <v>428</v>
      </c>
      <c r="B1837" s="6" t="s">
        <v>1145</v>
      </c>
      <c r="C1837" s="6" t="s">
        <v>1145</v>
      </c>
      <c r="D1837" s="7">
        <f>IF(COUNTIF(Recovered!$A$2:$A$808,A1837)&gt;0,VLOOKUP($B1837,Recovered!$B$2:$C$808,2,FALSE),0)</f>
        <v>14713</v>
      </c>
      <c r="E1837" s="8">
        <f>IF(COUNTIF(Recovered!$A$2:$A$808,A1837)&gt;0,1,0)</f>
        <v>1</v>
      </c>
      <c r="F1837" s="6">
        <v>4</v>
      </c>
      <c r="G1837" s="6">
        <v>0.5835481332987642</v>
      </c>
      <c r="H1837" s="6">
        <v>3</v>
      </c>
      <c r="I1837" s="6">
        <v>0.59791169688908019</v>
      </c>
      <c r="J1837" s="6">
        <v>2</v>
      </c>
      <c r="K1837" s="6">
        <v>0.96149125226789423</v>
      </c>
      <c r="L1837" s="6">
        <v>4</v>
      </c>
      <c r="M1837" s="6">
        <v>0.8868026384467399</v>
      </c>
      <c r="N1837" s="6">
        <v>20</v>
      </c>
      <c r="O1837" s="6">
        <v>0.77545756298264346</v>
      </c>
      <c r="P1837" s="6">
        <v>4</v>
      </c>
      <c r="Q1837" s="6">
        <v>0.83134535567266343</v>
      </c>
      <c r="R1837" s="6">
        <v>3</v>
      </c>
      <c r="S1837" s="6">
        <v>0.86451569415337981</v>
      </c>
      <c r="T1837" s="6">
        <v>15</v>
      </c>
      <c r="U1837" s="6">
        <v>0.84576209542899583</v>
      </c>
      <c r="V1837" s="6">
        <v>3</v>
      </c>
      <c r="W1837" s="6">
        <v>0.97824437301615608</v>
      </c>
      <c r="X1837" s="6">
        <v>3</v>
      </c>
      <c r="Y1837" s="6">
        <v>0.65410991885739656</v>
      </c>
      <c r="Z1837" s="6">
        <v>25</v>
      </c>
      <c r="AA1837" s="6">
        <v>0.8901306849615539</v>
      </c>
      <c r="AB1837" s="6">
        <v>4</v>
      </c>
      <c r="AC1837" s="6">
        <v>0.92005161247161593</v>
      </c>
      <c r="AD1837" s="6">
        <v>3</v>
      </c>
      <c r="AE1837" s="6">
        <v>0.6122826847059003</v>
      </c>
      <c r="AF1837" s="6">
        <v>15</v>
      </c>
      <c r="AG1837" s="6">
        <v>0.45180175070500411</v>
      </c>
      <c r="AH1837" s="6">
        <v>4</v>
      </c>
      <c r="AI1837" s="6">
        <v>0.529983661642901</v>
      </c>
      <c r="AJ1837" s="6">
        <v>3</v>
      </c>
      <c r="AK1837" s="6">
        <v>0.69075733247354332</v>
      </c>
      <c r="AL1837" s="6">
        <v>15</v>
      </c>
      <c r="AM1837" s="6">
        <v>0.93333275605466659</v>
      </c>
      <c r="AN1837" s="6">
        <v>3</v>
      </c>
      <c r="AO1837" s="6">
        <v>0.55183226314353995</v>
      </c>
      <c r="AP1837" s="6">
        <v>4</v>
      </c>
      <c r="AQ1837" s="6">
        <v>0.990705012957806</v>
      </c>
      <c r="AR1837" s="6">
        <v>10</v>
      </c>
      <c r="AS1837" s="6">
        <v>0.99999849514813233</v>
      </c>
      <c r="AT1837" s="6">
        <v>2</v>
      </c>
      <c r="AU1837" s="6">
        <v>0.5839436736703727</v>
      </c>
      <c r="AV1837" s="6">
        <v>3</v>
      </c>
      <c r="AW1837" s="6">
        <v>0.40729559887347938</v>
      </c>
    </row>
    <row r="1838" spans="1:49" ht="15.75" hidden="1" customHeight="1" x14ac:dyDescent="0.25">
      <c r="A1838" s="6" t="s">
        <v>716</v>
      </c>
      <c r="B1838" s="6" t="s">
        <v>1146</v>
      </c>
      <c r="C1838" s="6" t="s">
        <v>1146</v>
      </c>
      <c r="D1838" s="7">
        <f>IF(COUNTIF(Recovered!$A$2:$A$808,A1838)&gt;0,VLOOKUP($B1838,Recovered!$B$2:$C$808,2,FALSE),0)</f>
        <v>0</v>
      </c>
      <c r="E1838" s="8">
        <f>IF(COUNTIF(Recovered!$A$2:$A$808,A1838)&gt;0,1,0)</f>
        <v>0</v>
      </c>
      <c r="F1838" s="6">
        <v>3</v>
      </c>
      <c r="G1838" s="6">
        <v>0.54656928494285029</v>
      </c>
      <c r="H1838" s="6">
        <v>2</v>
      </c>
      <c r="I1838" s="6">
        <v>0.68453022425387189</v>
      </c>
      <c r="J1838" s="6">
        <v>2</v>
      </c>
      <c r="K1838" s="6">
        <v>0.91102724634234078</v>
      </c>
      <c r="L1838" s="6">
        <v>4</v>
      </c>
      <c r="M1838" s="6">
        <v>0.94338082288422154</v>
      </c>
      <c r="N1838" s="6">
        <v>20</v>
      </c>
      <c r="O1838" s="6">
        <v>0.85523951052948888</v>
      </c>
      <c r="P1838" s="6">
        <v>4</v>
      </c>
      <c r="Q1838" s="6">
        <v>0.52916486585386335</v>
      </c>
      <c r="R1838" s="6">
        <v>3</v>
      </c>
      <c r="S1838" s="6">
        <v>0.93842880147965058</v>
      </c>
      <c r="T1838" s="6">
        <v>20</v>
      </c>
      <c r="U1838" s="6">
        <v>0.45215490847464479</v>
      </c>
      <c r="V1838" s="6">
        <v>3</v>
      </c>
      <c r="W1838" s="6">
        <v>0.96200717781318412</v>
      </c>
      <c r="X1838" s="6">
        <v>3</v>
      </c>
      <c r="Y1838" s="6">
        <v>0.73808647976017572</v>
      </c>
      <c r="Z1838" s="6">
        <v>20</v>
      </c>
      <c r="AA1838" s="6">
        <v>0.67935248663737535</v>
      </c>
      <c r="AB1838" s="6">
        <v>3</v>
      </c>
      <c r="AC1838" s="6">
        <v>0.5907963537856098</v>
      </c>
      <c r="AD1838" s="6">
        <v>3</v>
      </c>
      <c r="AE1838" s="6">
        <v>0.57730050624339524</v>
      </c>
      <c r="AF1838" s="6">
        <v>20</v>
      </c>
      <c r="AG1838" s="6">
        <v>0.79426230766033079</v>
      </c>
      <c r="AH1838" s="6">
        <v>4</v>
      </c>
      <c r="AI1838" s="6">
        <v>0.83426817963236144</v>
      </c>
      <c r="AJ1838" s="6">
        <v>3</v>
      </c>
      <c r="AK1838" s="6">
        <v>0.698564572523662</v>
      </c>
      <c r="AL1838" s="6">
        <v>10</v>
      </c>
      <c r="AM1838" s="6">
        <v>0.99797349054861761</v>
      </c>
      <c r="AN1838" s="6">
        <v>2</v>
      </c>
      <c r="AO1838" s="6">
        <v>0.49210641265111349</v>
      </c>
      <c r="AP1838" s="6">
        <v>2</v>
      </c>
      <c r="AQ1838" s="6">
        <v>0.58601347194625841</v>
      </c>
      <c r="AR1838" s="6">
        <v>10</v>
      </c>
      <c r="AS1838" s="6">
        <v>0.99999980638736874</v>
      </c>
      <c r="AT1838" s="6">
        <v>3</v>
      </c>
      <c r="AU1838" s="6">
        <v>0.52608430680015539</v>
      </c>
      <c r="AV1838" s="6">
        <v>3</v>
      </c>
      <c r="AW1838" s="6">
        <v>0.59847104765479464</v>
      </c>
    </row>
    <row r="1839" spans="1:49" ht="15.75" customHeight="1" x14ac:dyDescent="0.25">
      <c r="A1839" s="6" t="s">
        <v>946</v>
      </c>
      <c r="B1839" s="6" t="s">
        <v>1146</v>
      </c>
      <c r="C1839" s="6" t="s">
        <v>1146</v>
      </c>
      <c r="D1839" s="7">
        <f>IF(COUNTIF(Recovered!$A$2:$A$808,A1839)&gt;0,VLOOKUP($B1839,Recovered!$B$2:$C$808,2,FALSE),0)</f>
        <v>0</v>
      </c>
      <c r="E1839" s="8">
        <f>IF(COUNTIF(Recovered!$A$2:$A$808,A1839)&gt;0,1,0)</f>
        <v>0</v>
      </c>
      <c r="F1839" s="6">
        <v>2</v>
      </c>
      <c r="G1839" s="6">
        <v>0.48258605103042879</v>
      </c>
      <c r="H1839" s="6">
        <v>2</v>
      </c>
      <c r="I1839" s="6">
        <v>0.77590461901025365</v>
      </c>
      <c r="J1839" s="6">
        <v>2</v>
      </c>
      <c r="K1839" s="6">
        <v>0.54005224181574196</v>
      </c>
      <c r="L1839" s="6">
        <v>2</v>
      </c>
      <c r="M1839" s="6">
        <v>0.48945473167047188</v>
      </c>
      <c r="N1839" s="6">
        <v>20</v>
      </c>
      <c r="O1839" s="6">
        <v>0.85527815112345906</v>
      </c>
      <c r="P1839" s="6">
        <v>3</v>
      </c>
      <c r="Q1839" s="6">
        <v>0.90190648451337818</v>
      </c>
      <c r="R1839" s="6">
        <v>3</v>
      </c>
      <c r="S1839" s="6">
        <v>0.93980417489542678</v>
      </c>
      <c r="T1839" s="6">
        <v>25</v>
      </c>
      <c r="U1839" s="6">
        <v>0.50147350724723494</v>
      </c>
      <c r="V1839" s="6">
        <v>3</v>
      </c>
      <c r="W1839" s="6">
        <v>0.91244269089172048</v>
      </c>
      <c r="X1839" s="6">
        <v>3</v>
      </c>
      <c r="Y1839" s="6">
        <v>0.86072024160111105</v>
      </c>
      <c r="Z1839" s="6">
        <v>20</v>
      </c>
      <c r="AA1839" s="6">
        <v>0.50806971833671999</v>
      </c>
      <c r="AB1839" s="6">
        <v>3</v>
      </c>
      <c r="AC1839" s="6">
        <v>0.92028700098068583</v>
      </c>
      <c r="AD1839" s="6">
        <v>3</v>
      </c>
      <c r="AE1839" s="6">
        <v>0.81642755237003628</v>
      </c>
      <c r="AF1839" s="6">
        <v>15</v>
      </c>
      <c r="AG1839" s="6">
        <v>0.92358856728981953</v>
      </c>
      <c r="AH1839" s="6">
        <v>3</v>
      </c>
      <c r="AI1839" s="6">
        <v>0.83521318946040546</v>
      </c>
      <c r="AJ1839" s="6">
        <v>3</v>
      </c>
      <c r="AK1839" s="6">
        <v>0.90361954452662507</v>
      </c>
      <c r="AL1839" s="6">
        <v>10</v>
      </c>
      <c r="AM1839" s="6">
        <v>0.99273604845689756</v>
      </c>
      <c r="AN1839" s="6">
        <v>2</v>
      </c>
      <c r="AO1839" s="6">
        <v>0.91334256559822047</v>
      </c>
      <c r="AP1839" s="6">
        <v>2</v>
      </c>
      <c r="AQ1839" s="6">
        <v>0.86679719098306951</v>
      </c>
      <c r="AR1839" s="6">
        <v>10</v>
      </c>
      <c r="AS1839" s="6">
        <v>0.99999861435166004</v>
      </c>
      <c r="AT1839" s="6">
        <v>2</v>
      </c>
      <c r="AU1839" s="6">
        <v>0.74924514696265143</v>
      </c>
      <c r="AV1839" s="6">
        <v>2</v>
      </c>
      <c r="AW1839" s="6">
        <v>0.97344255659873136</v>
      </c>
    </row>
    <row r="1840" spans="1:49" ht="15.75" customHeight="1" x14ac:dyDescent="0.25">
      <c r="A1840" s="6" t="s">
        <v>428</v>
      </c>
      <c r="B1840" s="6" t="s">
        <v>1146</v>
      </c>
      <c r="C1840" s="6" t="s">
        <v>1146</v>
      </c>
      <c r="D1840" s="7">
        <f>IF(COUNTIF(Recovered!$A$2:$A$808,A1840)&gt;0,VLOOKUP($B1840,Recovered!$B$2:$C$808,2,FALSE),0)</f>
        <v>14713</v>
      </c>
      <c r="E1840" s="8">
        <f>IF(COUNTIF(Recovered!$A$2:$A$808,A1840)&gt;0,1,0)</f>
        <v>1</v>
      </c>
      <c r="F1840" s="6">
        <v>3</v>
      </c>
      <c r="G1840" s="6">
        <v>0.57816907834387887</v>
      </c>
      <c r="H1840" s="6">
        <v>2</v>
      </c>
      <c r="I1840" s="6">
        <v>0.47775759430831222</v>
      </c>
      <c r="J1840" s="6">
        <v>2</v>
      </c>
      <c r="K1840" s="6">
        <v>0.77109100296812672</v>
      </c>
      <c r="L1840" s="6">
        <v>4</v>
      </c>
      <c r="M1840" s="6">
        <v>0.81459566940878136</v>
      </c>
      <c r="N1840" s="6">
        <v>20</v>
      </c>
      <c r="O1840" s="6">
        <v>0.84376216425880124</v>
      </c>
      <c r="P1840" s="6">
        <v>3</v>
      </c>
      <c r="Q1840" s="6">
        <v>0.72340706003080946</v>
      </c>
      <c r="R1840" s="6">
        <v>3</v>
      </c>
      <c r="S1840" s="6">
        <v>0.74910490888958348</v>
      </c>
      <c r="T1840" s="6">
        <v>15</v>
      </c>
      <c r="U1840" s="6">
        <v>0.85983932378340622</v>
      </c>
      <c r="V1840" s="6">
        <v>2</v>
      </c>
      <c r="W1840" s="6">
        <v>0.62087897706146389</v>
      </c>
      <c r="X1840" s="6">
        <v>2</v>
      </c>
      <c r="Y1840" s="6">
        <v>0.89318886634580164</v>
      </c>
      <c r="Z1840" s="6">
        <v>25</v>
      </c>
      <c r="AA1840" s="6">
        <v>0.89215343755398013</v>
      </c>
      <c r="AB1840" s="6">
        <v>3</v>
      </c>
      <c r="AC1840" s="6">
        <v>0.51901260968181362</v>
      </c>
      <c r="AD1840" s="6">
        <v>3</v>
      </c>
      <c r="AE1840" s="6">
        <v>0.63903195374125132</v>
      </c>
      <c r="AF1840" s="6">
        <v>15</v>
      </c>
      <c r="AG1840" s="6">
        <v>0.49609735067190808</v>
      </c>
      <c r="AH1840" s="6">
        <v>3</v>
      </c>
      <c r="AI1840" s="6">
        <v>0.6944982476312952</v>
      </c>
      <c r="AJ1840" s="6">
        <v>3</v>
      </c>
      <c r="AK1840" s="6">
        <v>0.67530936134451069</v>
      </c>
      <c r="AL1840" s="6">
        <v>15</v>
      </c>
      <c r="AM1840" s="6">
        <v>0.92612936599073448</v>
      </c>
      <c r="AN1840" s="6">
        <v>4</v>
      </c>
      <c r="AO1840" s="6">
        <v>0.89908068393537055</v>
      </c>
      <c r="AP1840" s="6">
        <v>4</v>
      </c>
      <c r="AQ1840" s="6">
        <v>0.97523077956778836</v>
      </c>
      <c r="AR1840" s="6">
        <v>10</v>
      </c>
      <c r="AS1840" s="6">
        <v>0.9999971839107652</v>
      </c>
      <c r="AT1840" s="6">
        <v>4</v>
      </c>
      <c r="AU1840" s="6">
        <v>0.4669945460851303</v>
      </c>
      <c r="AV1840" s="6">
        <v>4</v>
      </c>
      <c r="AW1840" s="6">
        <v>0.8046460964251122</v>
      </c>
    </row>
    <row r="1841" spans="1:49" ht="15.75" hidden="1" customHeight="1" x14ac:dyDescent="0.25">
      <c r="A1841" s="6" t="s">
        <v>716</v>
      </c>
      <c r="B1841" s="6" t="s">
        <v>1147</v>
      </c>
      <c r="C1841" s="6" t="s">
        <v>1147</v>
      </c>
      <c r="D1841" s="7">
        <f>IF(COUNTIF(Recovered!$A$2:$A$808,A1841)&gt;0,VLOOKUP($B1841,Recovered!$B$2:$C$808,2,FALSE),0)</f>
        <v>0</v>
      </c>
      <c r="E1841" s="8">
        <f>IF(COUNTIF(Recovered!$A$2:$A$808,A1841)&gt;0,1,0)</f>
        <v>0</v>
      </c>
      <c r="F1841" s="6">
        <v>2</v>
      </c>
      <c r="G1841" s="6">
        <v>0.51986415599839531</v>
      </c>
      <c r="H1841" s="6">
        <v>2</v>
      </c>
      <c r="I1841" s="6">
        <v>0.70353841385661764</v>
      </c>
      <c r="J1841" s="6">
        <v>2</v>
      </c>
      <c r="K1841" s="6">
        <v>0.69331537273468835</v>
      </c>
      <c r="L1841" s="6">
        <v>5</v>
      </c>
      <c r="M1841" s="6">
        <v>0.43951255311537918</v>
      </c>
      <c r="N1841" s="6">
        <v>20</v>
      </c>
      <c r="O1841" s="6">
        <v>0.81118358646305622</v>
      </c>
      <c r="P1841" s="6">
        <v>3</v>
      </c>
      <c r="Q1841" s="6">
        <v>0.8642943546040468</v>
      </c>
      <c r="R1841" s="6">
        <v>3</v>
      </c>
      <c r="S1841" s="6">
        <v>0.83183626034419111</v>
      </c>
      <c r="T1841" s="6">
        <v>15</v>
      </c>
      <c r="U1841" s="6">
        <v>0.46605352077635898</v>
      </c>
      <c r="V1841" s="6">
        <v>2</v>
      </c>
      <c r="W1841" s="6">
        <v>0.92408293026390809</v>
      </c>
      <c r="X1841" s="6">
        <v>2</v>
      </c>
      <c r="Y1841" s="6">
        <v>0.9737603157646445</v>
      </c>
      <c r="Z1841" s="6">
        <v>25</v>
      </c>
      <c r="AA1841" s="6">
        <v>0.80723236125045394</v>
      </c>
      <c r="AB1841" s="6">
        <v>2</v>
      </c>
      <c r="AC1841" s="6">
        <v>0.5916512632637746</v>
      </c>
      <c r="AD1841" s="6">
        <v>2</v>
      </c>
      <c r="AE1841" s="6">
        <v>0.85052394799001252</v>
      </c>
      <c r="AF1841" s="6">
        <v>15</v>
      </c>
      <c r="AG1841" s="6">
        <v>0.46331583890376948</v>
      </c>
      <c r="AH1841" s="6">
        <v>2</v>
      </c>
      <c r="AI1841" s="6">
        <v>0.62161052373276227</v>
      </c>
      <c r="AJ1841" s="6">
        <v>2</v>
      </c>
      <c r="AK1841" s="6">
        <v>0.91474163472526027</v>
      </c>
      <c r="AL1841" s="6">
        <v>15</v>
      </c>
      <c r="AM1841" s="6">
        <v>0.80874294220462906</v>
      </c>
      <c r="AN1841" s="6">
        <v>3</v>
      </c>
      <c r="AO1841" s="6">
        <v>0.54836391717673194</v>
      </c>
      <c r="AP1841" s="6">
        <v>3</v>
      </c>
      <c r="AQ1841" s="6">
        <v>0.75974913934446953</v>
      </c>
      <c r="AR1841" s="6">
        <v>10</v>
      </c>
      <c r="AS1841" s="6">
        <v>0.9999971839107652</v>
      </c>
      <c r="AT1841" s="6">
        <v>2</v>
      </c>
      <c r="AU1841" s="6">
        <v>0.66682869175801773</v>
      </c>
      <c r="AV1841" s="6">
        <v>2</v>
      </c>
      <c r="AW1841" s="6">
        <v>0.92656012555320388</v>
      </c>
    </row>
    <row r="1842" spans="1:49" ht="15.75" customHeight="1" x14ac:dyDescent="0.25">
      <c r="A1842" s="6" t="s">
        <v>946</v>
      </c>
      <c r="B1842" s="6" t="s">
        <v>1147</v>
      </c>
      <c r="C1842" s="6" t="s">
        <v>1147</v>
      </c>
      <c r="D1842" s="7">
        <f>IF(COUNTIF(Recovered!$A$2:$A$808,A1842)&gt;0,VLOOKUP($B1842,Recovered!$B$2:$C$808,2,FALSE),0)</f>
        <v>0</v>
      </c>
      <c r="E1842" s="8">
        <f>IF(COUNTIF(Recovered!$A$2:$A$808,A1842)&gt;0,1,0)</f>
        <v>0</v>
      </c>
      <c r="F1842" s="6">
        <v>3</v>
      </c>
      <c r="G1842" s="6">
        <v>0.57724080491224861</v>
      </c>
      <c r="H1842" s="6">
        <v>2</v>
      </c>
      <c r="I1842" s="6">
        <v>0.51752812887800159</v>
      </c>
      <c r="J1842" s="6">
        <v>2</v>
      </c>
      <c r="K1842" s="6">
        <v>0.68990938231060495</v>
      </c>
      <c r="L1842" s="6">
        <v>4</v>
      </c>
      <c r="M1842" s="6">
        <v>0.65017368766165751</v>
      </c>
      <c r="N1842" s="6">
        <v>20</v>
      </c>
      <c r="O1842" s="6">
        <v>0.82011203500641294</v>
      </c>
      <c r="P1842" s="6">
        <v>4</v>
      </c>
      <c r="Q1842" s="6">
        <v>0.52780475281443495</v>
      </c>
      <c r="R1842" s="6">
        <v>3</v>
      </c>
      <c r="S1842" s="6">
        <v>0.93897239359348705</v>
      </c>
      <c r="T1842" s="6">
        <v>15</v>
      </c>
      <c r="U1842" s="6">
        <v>0.7889567467351345</v>
      </c>
      <c r="V1842" s="6">
        <v>3</v>
      </c>
      <c r="W1842" s="6">
        <v>0.98243436061977607</v>
      </c>
      <c r="X1842" s="6">
        <v>3</v>
      </c>
      <c r="Y1842" s="6">
        <v>0.57935063354220417</v>
      </c>
      <c r="Z1842" s="6">
        <v>25</v>
      </c>
      <c r="AA1842" s="6">
        <v>0.88931714816064922</v>
      </c>
      <c r="AB1842" s="6">
        <v>4</v>
      </c>
      <c r="AC1842" s="6">
        <v>0.69336776855715709</v>
      </c>
      <c r="AD1842" s="6">
        <v>3</v>
      </c>
      <c r="AE1842" s="6">
        <v>0.70733967706402923</v>
      </c>
      <c r="AF1842" s="6">
        <v>15</v>
      </c>
      <c r="AG1842" s="6">
        <v>0.47924913594005059</v>
      </c>
      <c r="AH1842" s="6">
        <v>3</v>
      </c>
      <c r="AI1842" s="6">
        <v>0.52927060355690581</v>
      </c>
      <c r="AJ1842" s="6">
        <v>3</v>
      </c>
      <c r="AK1842" s="6">
        <v>0.44433426531083081</v>
      </c>
      <c r="AL1842" s="6">
        <v>15</v>
      </c>
      <c r="AM1842" s="6">
        <v>0.9026448166370441</v>
      </c>
      <c r="AN1842" s="6">
        <v>3</v>
      </c>
      <c r="AO1842" s="6">
        <v>0.48957255760416729</v>
      </c>
      <c r="AP1842" s="6">
        <v>4</v>
      </c>
      <c r="AQ1842" s="6">
        <v>0.95560048404065179</v>
      </c>
      <c r="AR1842" s="6">
        <v>10</v>
      </c>
      <c r="AS1842" s="6">
        <v>0.99999599187803256</v>
      </c>
      <c r="AT1842" s="6">
        <v>4</v>
      </c>
      <c r="AU1842" s="6">
        <v>0.4080912694347596</v>
      </c>
      <c r="AV1842" s="6">
        <v>3</v>
      </c>
      <c r="AW1842" s="6">
        <v>0.65305073334852992</v>
      </c>
    </row>
    <row r="1843" spans="1:49" ht="15.75" customHeight="1" x14ac:dyDescent="0.25">
      <c r="A1843" s="6" t="s">
        <v>428</v>
      </c>
      <c r="B1843" s="6" t="s">
        <v>1147</v>
      </c>
      <c r="C1843" s="6" t="s">
        <v>1147</v>
      </c>
      <c r="D1843" s="7">
        <f>IF(COUNTIF(Recovered!$A$2:$A$808,A1843)&gt;0,VLOOKUP($B1843,Recovered!$B$2:$C$808,2,FALSE),0)</f>
        <v>14713</v>
      </c>
      <c r="E1843" s="8">
        <f>IF(COUNTIF(Recovered!$A$2:$A$808,A1843)&gt;0,1,0)</f>
        <v>1</v>
      </c>
      <c r="F1843" s="6">
        <v>3</v>
      </c>
      <c r="G1843" s="6">
        <v>0.5322782500294313</v>
      </c>
      <c r="H1843" s="6">
        <v>3</v>
      </c>
      <c r="I1843" s="6">
        <v>0.4864038368989328</v>
      </c>
      <c r="J1843" s="6">
        <v>2</v>
      </c>
      <c r="K1843" s="6">
        <v>0.94676890129524449</v>
      </c>
      <c r="L1843" s="6">
        <v>4</v>
      </c>
      <c r="M1843" s="6">
        <v>0.65057150105404515</v>
      </c>
      <c r="N1843" s="6">
        <v>20</v>
      </c>
      <c r="O1843" s="6">
        <v>0.84112118758741794</v>
      </c>
      <c r="P1843" s="6">
        <v>3</v>
      </c>
      <c r="Q1843" s="6">
        <v>0.64752407799963996</v>
      </c>
      <c r="R1843" s="6">
        <v>3</v>
      </c>
      <c r="S1843" s="6">
        <v>0.87006614629458301</v>
      </c>
      <c r="T1843" s="6">
        <v>15</v>
      </c>
      <c r="U1843" s="6">
        <v>0.66906900345167208</v>
      </c>
      <c r="V1843" s="6">
        <v>3</v>
      </c>
      <c r="W1843" s="6">
        <v>0.72139791552687216</v>
      </c>
      <c r="X1843" s="6">
        <v>3</v>
      </c>
      <c r="Y1843" s="6">
        <v>0.63878813928136091</v>
      </c>
      <c r="Z1843" s="6">
        <v>25</v>
      </c>
      <c r="AA1843" s="6">
        <v>0.83779291263507583</v>
      </c>
      <c r="AB1843" s="6">
        <v>4</v>
      </c>
      <c r="AC1843" s="6">
        <v>0.74848981681842741</v>
      </c>
      <c r="AD1843" s="6">
        <v>3</v>
      </c>
      <c r="AE1843" s="6">
        <v>0.56073419020288029</v>
      </c>
      <c r="AF1843" s="6">
        <v>15</v>
      </c>
      <c r="AG1843" s="6">
        <v>0.49552414393079708</v>
      </c>
      <c r="AH1843" s="6">
        <v>3</v>
      </c>
      <c r="AI1843" s="6">
        <v>0.70344360437346265</v>
      </c>
      <c r="AJ1843" s="6">
        <v>3</v>
      </c>
      <c r="AK1843" s="6">
        <v>0.71112511087245001</v>
      </c>
      <c r="AL1843" s="6">
        <v>15</v>
      </c>
      <c r="AM1843" s="6">
        <v>0.94024121305850639</v>
      </c>
      <c r="AN1843" s="6">
        <v>4</v>
      </c>
      <c r="AO1843" s="6">
        <v>0.8778299525638551</v>
      </c>
      <c r="AP1843" s="6">
        <v>4</v>
      </c>
      <c r="AQ1843" s="6">
        <v>0.93315853775780799</v>
      </c>
      <c r="AR1843" s="6">
        <v>10</v>
      </c>
      <c r="AS1843" s="6">
        <v>0.99999742231732225</v>
      </c>
      <c r="AT1843" s="6">
        <v>2</v>
      </c>
      <c r="AU1843" s="6">
        <v>0.41556630441707759</v>
      </c>
      <c r="AV1843" s="6">
        <v>2</v>
      </c>
      <c r="AW1843" s="6">
        <v>0.48615284920052299</v>
      </c>
    </row>
    <row r="1844" spans="1:49" ht="15.75" customHeight="1" x14ac:dyDescent="0.25">
      <c r="A1844" s="6" t="s">
        <v>946</v>
      </c>
      <c r="B1844" s="6" t="s">
        <v>1148</v>
      </c>
      <c r="C1844" s="6" t="s">
        <v>1147</v>
      </c>
      <c r="D1844" s="7">
        <f>IF(COUNTIF(Recovered!$A$2:$A$808,A1844)&gt;0,VLOOKUP($B1844,Recovered!$B$2:$C$808,2,FALSE),0)</f>
        <v>0</v>
      </c>
      <c r="E1844" s="8">
        <f>IF(COUNTIF(Recovered!$A$2:$A$808,A1844)&gt;0,1,0)</f>
        <v>0</v>
      </c>
      <c r="F1844" s="6">
        <v>2</v>
      </c>
      <c r="G1844" s="6">
        <v>0.49843723760705422</v>
      </c>
      <c r="H1844" s="6">
        <v>2</v>
      </c>
      <c r="I1844" s="6">
        <v>0.52318361302527316</v>
      </c>
      <c r="J1844" s="6">
        <v>2</v>
      </c>
      <c r="K1844" s="6">
        <v>0.60629965798896579</v>
      </c>
      <c r="L1844" s="6">
        <v>4</v>
      </c>
      <c r="M1844" s="6">
        <v>0.83857573482732239</v>
      </c>
      <c r="N1844" s="6">
        <v>20</v>
      </c>
      <c r="O1844" s="6">
        <v>0.67101784347626137</v>
      </c>
      <c r="P1844" s="6">
        <v>3</v>
      </c>
      <c r="Q1844" s="6">
        <v>0.6047194182585609</v>
      </c>
      <c r="R1844" s="6">
        <v>3</v>
      </c>
      <c r="S1844" s="6">
        <v>0.88585015319509486</v>
      </c>
      <c r="T1844" s="6">
        <v>15</v>
      </c>
      <c r="U1844" s="6">
        <v>0.73586504488079596</v>
      </c>
      <c r="V1844" s="6">
        <v>2</v>
      </c>
      <c r="W1844" s="6">
        <v>0.52990464696964035</v>
      </c>
      <c r="X1844" s="6">
        <v>2</v>
      </c>
      <c r="Y1844" s="6">
        <v>0.89321930584784881</v>
      </c>
      <c r="Z1844" s="6">
        <v>25</v>
      </c>
      <c r="AA1844" s="6">
        <v>0.83481663253647642</v>
      </c>
      <c r="AB1844" s="6">
        <v>3</v>
      </c>
      <c r="AC1844" s="6">
        <v>0.60760602028891675</v>
      </c>
      <c r="AD1844" s="6">
        <v>3</v>
      </c>
      <c r="AE1844" s="6">
        <v>0.70092469698013127</v>
      </c>
      <c r="AF1844" s="6">
        <v>15</v>
      </c>
      <c r="AG1844" s="6">
        <v>0.51249352612529575</v>
      </c>
      <c r="AH1844" s="6">
        <v>3</v>
      </c>
      <c r="AI1844" s="6">
        <v>0.63379425255356547</v>
      </c>
      <c r="AJ1844" s="6">
        <v>3</v>
      </c>
      <c r="AK1844" s="6">
        <v>0.75455132341966868</v>
      </c>
      <c r="AL1844" s="6">
        <v>15</v>
      </c>
      <c r="AM1844" s="6">
        <v>0.91911883128178395</v>
      </c>
      <c r="AN1844" s="6">
        <v>4</v>
      </c>
      <c r="AO1844" s="6">
        <v>0.83285123683232343</v>
      </c>
      <c r="AP1844" s="6">
        <v>4</v>
      </c>
      <c r="AQ1844" s="6">
        <v>0.92569359501959325</v>
      </c>
      <c r="AR1844" s="6">
        <v>10</v>
      </c>
      <c r="AS1844" s="6">
        <v>0.999995276659155</v>
      </c>
      <c r="AT1844" s="6">
        <v>2</v>
      </c>
      <c r="AU1844" s="6">
        <v>0.57302578687944838</v>
      </c>
      <c r="AV1844" s="6">
        <v>2</v>
      </c>
      <c r="AW1844" s="6">
        <v>0.93047275805707785</v>
      </c>
    </row>
    <row r="1845" spans="1:49" ht="15.75" hidden="1" customHeight="1" x14ac:dyDescent="0.25">
      <c r="A1845" s="6" t="s">
        <v>716</v>
      </c>
      <c r="B1845" s="6" t="s">
        <v>1149</v>
      </c>
      <c r="C1845" s="6" t="s">
        <v>1149</v>
      </c>
      <c r="D1845" s="7">
        <f>IF(COUNTIF(Recovered!$A$2:$A$808,A1845)&gt;0,VLOOKUP($B1845,Recovered!$B$2:$C$808,2,FALSE),0)</f>
        <v>0</v>
      </c>
      <c r="E1845" s="8">
        <f>IF(COUNTIF(Recovered!$A$2:$A$808,A1845)&gt;0,1,0)</f>
        <v>0</v>
      </c>
      <c r="F1845" s="6">
        <v>3</v>
      </c>
      <c r="G1845" s="6">
        <v>0.65338148278562214</v>
      </c>
      <c r="H1845" s="6">
        <v>3</v>
      </c>
      <c r="I1845" s="6">
        <v>0.55155873803690525</v>
      </c>
      <c r="J1845" s="6">
        <v>2</v>
      </c>
      <c r="K1845" s="6">
        <v>0.95407754668884637</v>
      </c>
      <c r="L1845" s="6">
        <v>3</v>
      </c>
      <c r="M1845" s="6">
        <v>0.44980887889535542</v>
      </c>
      <c r="N1845" s="6">
        <v>20</v>
      </c>
      <c r="O1845" s="6">
        <v>0.84154258548061656</v>
      </c>
      <c r="P1845" s="6">
        <v>4</v>
      </c>
      <c r="Q1845" s="6">
        <v>0.7052667492516862</v>
      </c>
      <c r="R1845" s="6">
        <v>4</v>
      </c>
      <c r="S1845" s="6">
        <v>0.73060121617308194</v>
      </c>
      <c r="T1845" s="6">
        <v>20</v>
      </c>
      <c r="U1845" s="6">
        <v>0.42717786791212597</v>
      </c>
      <c r="V1845" s="6">
        <v>4</v>
      </c>
      <c r="W1845" s="6">
        <v>0.6218401890768066</v>
      </c>
      <c r="X1845" s="6">
        <v>4</v>
      </c>
      <c r="Y1845" s="6">
        <v>0.88807822380425072</v>
      </c>
      <c r="Z1845" s="6">
        <v>20</v>
      </c>
      <c r="AA1845" s="6">
        <v>0.60782434804363206</v>
      </c>
      <c r="AB1845" s="6">
        <v>4</v>
      </c>
      <c r="AC1845" s="6">
        <v>0.96511654202240227</v>
      </c>
      <c r="AD1845" s="6">
        <v>4</v>
      </c>
      <c r="AE1845" s="6">
        <v>0.84036847719670327</v>
      </c>
      <c r="AF1845" s="6">
        <v>20</v>
      </c>
      <c r="AG1845" s="6">
        <v>0.75332462890617102</v>
      </c>
      <c r="AH1845" s="6">
        <v>4</v>
      </c>
      <c r="AI1845" s="6">
        <v>0.94838991362131231</v>
      </c>
      <c r="AJ1845" s="6">
        <v>4</v>
      </c>
      <c r="AK1845" s="6">
        <v>0.91680041533035372</v>
      </c>
      <c r="AL1845" s="6">
        <v>10</v>
      </c>
      <c r="AM1845" s="6">
        <v>0.99870809952284878</v>
      </c>
      <c r="AN1845" s="6">
        <v>3</v>
      </c>
      <c r="AO1845" s="6">
        <v>0.94552800317814867</v>
      </c>
      <c r="AP1845" s="6">
        <v>3</v>
      </c>
      <c r="AQ1845" s="6">
        <v>0.96586962272650123</v>
      </c>
      <c r="AR1845" s="6">
        <v>10</v>
      </c>
      <c r="AS1845" s="6">
        <v>0.9999996871837189</v>
      </c>
      <c r="AT1845" s="6">
        <v>3</v>
      </c>
      <c r="AU1845" s="6">
        <v>0.90171047193236575</v>
      </c>
      <c r="AV1845" s="6">
        <v>3</v>
      </c>
      <c r="AW1845" s="6">
        <v>0.98727572196430835</v>
      </c>
    </row>
    <row r="1846" spans="1:49" ht="15.75" customHeight="1" x14ac:dyDescent="0.25">
      <c r="A1846" s="6" t="s">
        <v>946</v>
      </c>
      <c r="B1846" s="6" t="s">
        <v>1149</v>
      </c>
      <c r="C1846" s="6" t="s">
        <v>1149</v>
      </c>
      <c r="D1846" s="7">
        <f>IF(COUNTIF(Recovered!$A$2:$A$808,A1846)&gt;0,VLOOKUP($B1846,Recovered!$B$2:$C$808,2,FALSE),0)</f>
        <v>0</v>
      </c>
      <c r="E1846" s="8">
        <f>IF(COUNTIF(Recovered!$A$2:$A$808,A1846)&gt;0,1,0)</f>
        <v>0</v>
      </c>
      <c r="F1846" s="6">
        <v>3</v>
      </c>
      <c r="G1846" s="6">
        <v>0.60223243713272978</v>
      </c>
      <c r="H1846" s="6">
        <v>3</v>
      </c>
      <c r="I1846" s="6">
        <v>0.5061826735114946</v>
      </c>
      <c r="J1846" s="6">
        <v>2</v>
      </c>
      <c r="K1846" s="6">
        <v>0.65021855119388017</v>
      </c>
      <c r="L1846" s="6">
        <v>2</v>
      </c>
      <c r="M1846" s="6">
        <v>0.64895162682128826</v>
      </c>
      <c r="N1846" s="6">
        <v>20</v>
      </c>
      <c r="O1846" s="6">
        <v>0.82019702762041691</v>
      </c>
      <c r="P1846" s="6">
        <v>4</v>
      </c>
      <c r="Q1846" s="6">
        <v>0.56146120438755409</v>
      </c>
      <c r="R1846" s="6">
        <v>4</v>
      </c>
      <c r="S1846" s="6">
        <v>0.62219724647156605</v>
      </c>
      <c r="T1846" s="6">
        <v>25</v>
      </c>
      <c r="U1846" s="6">
        <v>0.42342079803793159</v>
      </c>
      <c r="V1846" s="6">
        <v>3</v>
      </c>
      <c r="W1846" s="6">
        <v>0.79778053352723755</v>
      </c>
      <c r="X1846" s="6">
        <v>3</v>
      </c>
      <c r="Y1846" s="6">
        <v>0.93840580650203476</v>
      </c>
      <c r="Z1846" s="6">
        <v>20</v>
      </c>
      <c r="AA1846" s="6">
        <v>0.56781336329803811</v>
      </c>
      <c r="AB1846" s="6">
        <v>3</v>
      </c>
      <c r="AC1846" s="6">
        <v>0.85011539490533172</v>
      </c>
      <c r="AD1846" s="6">
        <v>3</v>
      </c>
      <c r="AE1846" s="6">
        <v>0.69555463201434298</v>
      </c>
      <c r="AF1846" s="6">
        <v>15</v>
      </c>
      <c r="AG1846" s="6">
        <v>0.95672104408975656</v>
      </c>
      <c r="AH1846" s="6">
        <v>4</v>
      </c>
      <c r="AI1846" s="6">
        <v>0.67698200968833433</v>
      </c>
      <c r="AJ1846" s="6">
        <v>4</v>
      </c>
      <c r="AK1846" s="6">
        <v>0.89191098855215811</v>
      </c>
      <c r="AL1846" s="6">
        <v>10</v>
      </c>
      <c r="AM1846" s="6">
        <v>0.98534987188041201</v>
      </c>
      <c r="AN1846" s="6">
        <v>2</v>
      </c>
      <c r="AO1846" s="6">
        <v>0.75451082773685219</v>
      </c>
      <c r="AP1846" s="6">
        <v>2</v>
      </c>
      <c r="AQ1846" s="6">
        <v>0.73096071655442485</v>
      </c>
      <c r="AR1846" s="6">
        <v>10</v>
      </c>
      <c r="AS1846" s="6">
        <v>0.99999897196212839</v>
      </c>
      <c r="AT1846" s="6">
        <v>3</v>
      </c>
      <c r="AU1846" s="6">
        <v>0.86558017875726001</v>
      </c>
      <c r="AV1846" s="6">
        <v>3</v>
      </c>
      <c r="AW1846" s="6">
        <v>0.94137229219577423</v>
      </c>
    </row>
    <row r="1847" spans="1:49" ht="15.75" customHeight="1" x14ac:dyDescent="0.25">
      <c r="A1847" s="6" t="s">
        <v>428</v>
      </c>
      <c r="B1847" s="6" t="s">
        <v>1149</v>
      </c>
      <c r="C1847" s="6" t="s">
        <v>1149</v>
      </c>
      <c r="D1847" s="7">
        <f>IF(COUNTIF(Recovered!$A$2:$A$808,A1847)&gt;0,VLOOKUP($B1847,Recovered!$B$2:$C$808,2,FALSE),0)</f>
        <v>14713</v>
      </c>
      <c r="E1847" s="8">
        <f>IF(COUNTIF(Recovered!$A$2:$A$808,A1847)&gt;0,1,0)</f>
        <v>1</v>
      </c>
      <c r="F1847" s="6">
        <v>3</v>
      </c>
      <c r="G1847" s="6">
        <v>0.54048467266583144</v>
      </c>
      <c r="H1847" s="6">
        <v>3</v>
      </c>
      <c r="I1847" s="6">
        <v>0.51750835968107245</v>
      </c>
      <c r="J1847" s="6">
        <v>2</v>
      </c>
      <c r="K1847" s="6">
        <v>0.79562252534791311</v>
      </c>
      <c r="L1847" s="6">
        <v>4</v>
      </c>
      <c r="M1847" s="6">
        <v>0.64546852534528532</v>
      </c>
      <c r="N1847" s="6">
        <v>20</v>
      </c>
      <c r="O1847" s="6">
        <v>0.83477359884827196</v>
      </c>
      <c r="P1847" s="6">
        <v>3</v>
      </c>
      <c r="Q1847" s="6">
        <v>0.64758055751275889</v>
      </c>
      <c r="R1847" s="6">
        <v>3</v>
      </c>
      <c r="S1847" s="6">
        <v>0.82796781179188328</v>
      </c>
      <c r="T1847" s="6">
        <v>15</v>
      </c>
      <c r="U1847" s="6">
        <v>0.81217086181614473</v>
      </c>
      <c r="V1847" s="6">
        <v>3</v>
      </c>
      <c r="W1847" s="6">
        <v>0.6764465798319671</v>
      </c>
      <c r="X1847" s="6">
        <v>3</v>
      </c>
      <c r="Y1847" s="6">
        <v>0.64367463867042241</v>
      </c>
      <c r="Z1847" s="6">
        <v>25</v>
      </c>
      <c r="AA1847" s="6">
        <v>0.82799002646628217</v>
      </c>
      <c r="AB1847" s="6">
        <v>4</v>
      </c>
      <c r="AC1847" s="6">
        <v>0.67463656859792076</v>
      </c>
      <c r="AD1847" s="6">
        <v>3</v>
      </c>
      <c r="AE1847" s="6">
        <v>0.59095303011800981</v>
      </c>
      <c r="AF1847" s="6">
        <v>15</v>
      </c>
      <c r="AG1847" s="6">
        <v>0.49294501135206042</v>
      </c>
      <c r="AH1847" s="6">
        <v>3</v>
      </c>
      <c r="AI1847" s="6">
        <v>0.65049073111077615</v>
      </c>
      <c r="AJ1847" s="6">
        <v>3</v>
      </c>
      <c r="AK1847" s="6">
        <v>0.76386968785378195</v>
      </c>
      <c r="AL1847" s="6">
        <v>15</v>
      </c>
      <c r="AM1847" s="6">
        <v>0.93847898060919277</v>
      </c>
      <c r="AN1847" s="6">
        <v>4</v>
      </c>
      <c r="AO1847" s="6">
        <v>0.9029440478488715</v>
      </c>
      <c r="AP1847" s="6">
        <v>4</v>
      </c>
      <c r="AQ1847" s="6">
        <v>0.94638832368974679</v>
      </c>
      <c r="AR1847" s="6">
        <v>10</v>
      </c>
      <c r="AS1847" s="6">
        <v>0.99999789913080683</v>
      </c>
      <c r="AT1847" s="6">
        <v>2</v>
      </c>
      <c r="AU1847" s="6">
        <v>0.39265918386156717</v>
      </c>
      <c r="AV1847" s="6">
        <v>2</v>
      </c>
      <c r="AW1847" s="6">
        <v>0.69594220561850628</v>
      </c>
    </row>
    <row r="1848" spans="1:49" ht="15.75" customHeight="1" x14ac:dyDescent="0.25">
      <c r="A1848" s="6" t="s">
        <v>946</v>
      </c>
      <c r="B1848" s="6" t="s">
        <v>1150</v>
      </c>
      <c r="C1848" s="6" t="s">
        <v>1149</v>
      </c>
      <c r="D1848" s="7">
        <f>IF(COUNTIF(Recovered!$A$2:$A$808,A1848)&gt;0,VLOOKUP($B1848,Recovered!$B$2:$C$808,2,FALSE),0)</f>
        <v>0</v>
      </c>
      <c r="E1848" s="8">
        <f>IF(COUNTIF(Recovered!$A$2:$A$808,A1848)&gt;0,1,0)</f>
        <v>0</v>
      </c>
      <c r="F1848" s="6">
        <v>2</v>
      </c>
      <c r="G1848" s="6">
        <v>0.54744132061185002</v>
      </c>
      <c r="H1848" s="6">
        <v>2</v>
      </c>
      <c r="I1848" s="6">
        <v>0.55808375460832604</v>
      </c>
      <c r="J1848" s="6">
        <v>2</v>
      </c>
      <c r="K1848" s="6">
        <v>0.70861747893344396</v>
      </c>
      <c r="L1848" s="6">
        <v>4</v>
      </c>
      <c r="M1848" s="6">
        <v>0.79187470534869941</v>
      </c>
      <c r="N1848" s="6">
        <v>20</v>
      </c>
      <c r="O1848" s="6">
        <v>0.78701375732468803</v>
      </c>
      <c r="P1848" s="6">
        <v>3</v>
      </c>
      <c r="Q1848" s="6">
        <v>0.78532900841936915</v>
      </c>
      <c r="R1848" s="6">
        <v>3</v>
      </c>
      <c r="S1848" s="6">
        <v>0.90192870776294587</v>
      </c>
      <c r="T1848" s="6">
        <v>15</v>
      </c>
      <c r="U1848" s="6">
        <v>0.59185254767247875</v>
      </c>
      <c r="V1848" s="6">
        <v>3</v>
      </c>
      <c r="W1848" s="6">
        <v>0.53005793875771956</v>
      </c>
      <c r="X1848" s="6">
        <v>3</v>
      </c>
      <c r="Y1848" s="6">
        <v>0.55822470529526669</v>
      </c>
      <c r="Z1848" s="6">
        <v>25</v>
      </c>
      <c r="AA1848" s="6">
        <v>0.81779249349044547</v>
      </c>
      <c r="AB1848" s="6">
        <v>3</v>
      </c>
      <c r="AC1848" s="6">
        <v>0.51747943177230893</v>
      </c>
      <c r="AD1848" s="6">
        <v>3</v>
      </c>
      <c r="AE1848" s="6">
        <v>0.68478307479823453</v>
      </c>
      <c r="AF1848" s="6">
        <v>15</v>
      </c>
      <c r="AG1848" s="6">
        <v>0.44196905971473249</v>
      </c>
      <c r="AH1848" s="6">
        <v>3</v>
      </c>
      <c r="AI1848" s="6">
        <v>0.84490563704234289</v>
      </c>
      <c r="AJ1848" s="6">
        <v>3</v>
      </c>
      <c r="AK1848" s="6">
        <v>0.86434101047253886</v>
      </c>
      <c r="AL1848" s="6">
        <v>15</v>
      </c>
      <c r="AM1848" s="6">
        <v>0.8066333588772775</v>
      </c>
      <c r="AN1848" s="6">
        <v>3</v>
      </c>
      <c r="AO1848" s="6">
        <v>0.46297473241629988</v>
      </c>
      <c r="AP1848" s="6">
        <v>3</v>
      </c>
      <c r="AQ1848" s="6">
        <v>0.52223030034191975</v>
      </c>
      <c r="AR1848" s="6">
        <v>10</v>
      </c>
      <c r="AS1848" s="6">
        <v>0.99999766072413609</v>
      </c>
      <c r="AT1848" s="6">
        <v>2</v>
      </c>
      <c r="AU1848" s="6">
        <v>0.46763080621479908</v>
      </c>
      <c r="AV1848" s="6">
        <v>2</v>
      </c>
      <c r="AW1848" s="6">
        <v>0.89273421855812995</v>
      </c>
    </row>
    <row r="1849" spans="1:49" ht="15.75" hidden="1" customHeight="1" x14ac:dyDescent="0.25">
      <c r="A1849" s="6" t="s">
        <v>716</v>
      </c>
      <c r="B1849" s="6" t="s">
        <v>1151</v>
      </c>
      <c r="C1849" s="6" t="s">
        <v>1151</v>
      </c>
      <c r="D1849" s="7">
        <f>IF(COUNTIF(Recovered!$A$2:$A$808,A1849)&gt;0,VLOOKUP($B1849,Recovered!$B$2:$C$808,2,FALSE),0)</f>
        <v>0</v>
      </c>
      <c r="E1849" s="8">
        <f>IF(COUNTIF(Recovered!$A$2:$A$808,A1849)&gt;0,1,0)</f>
        <v>0</v>
      </c>
      <c r="F1849" s="6">
        <v>3</v>
      </c>
      <c r="G1849" s="6">
        <v>0.57842831807997208</v>
      </c>
      <c r="H1849" s="6">
        <v>2</v>
      </c>
      <c r="I1849" s="6">
        <v>0.55016405137695834</v>
      </c>
      <c r="J1849" s="6">
        <v>2</v>
      </c>
      <c r="K1849" s="6">
        <v>0.76994981621889724</v>
      </c>
      <c r="L1849" s="6">
        <v>2</v>
      </c>
      <c r="M1849" s="6">
        <v>0.60075699539333782</v>
      </c>
      <c r="N1849" s="6">
        <v>20</v>
      </c>
      <c r="O1849" s="6">
        <v>0.86190290833888528</v>
      </c>
      <c r="P1849" s="6">
        <v>4</v>
      </c>
      <c r="Q1849" s="6">
        <v>0.61932353449007349</v>
      </c>
      <c r="R1849" s="6">
        <v>3</v>
      </c>
      <c r="S1849" s="6">
        <v>0.53077785364099883</v>
      </c>
      <c r="T1849" s="6">
        <v>25</v>
      </c>
      <c r="U1849" s="6">
        <v>0.63774121311566112</v>
      </c>
      <c r="V1849" s="6">
        <v>3</v>
      </c>
      <c r="W1849" s="6">
        <v>0.56040345460725538</v>
      </c>
      <c r="X1849" s="6">
        <v>3</v>
      </c>
      <c r="Y1849" s="6">
        <v>0.52281022462090865</v>
      </c>
      <c r="Z1849" s="6">
        <v>25</v>
      </c>
      <c r="AA1849" s="6">
        <v>0.45441949943814158</v>
      </c>
      <c r="AB1849" s="6">
        <v>4</v>
      </c>
      <c r="AC1849" s="6">
        <v>0.65087111916877949</v>
      </c>
      <c r="AD1849" s="6">
        <v>3</v>
      </c>
      <c r="AE1849" s="6">
        <v>0.52852366341531498</v>
      </c>
      <c r="AF1849" s="6">
        <v>15</v>
      </c>
      <c r="AG1849" s="6">
        <v>0.88685852296259504</v>
      </c>
      <c r="AH1849" s="6">
        <v>3</v>
      </c>
      <c r="AI1849" s="6">
        <v>0.61967694078105318</v>
      </c>
      <c r="AJ1849" s="6">
        <v>3</v>
      </c>
      <c r="AK1849" s="6">
        <v>0.6849181478838714</v>
      </c>
      <c r="AL1849" s="6">
        <v>10</v>
      </c>
      <c r="AM1849" s="6">
        <v>0.96645995905701798</v>
      </c>
      <c r="AN1849" s="6">
        <v>2</v>
      </c>
      <c r="AO1849" s="6">
        <v>0.94604208084193642</v>
      </c>
      <c r="AP1849" s="6">
        <v>2</v>
      </c>
      <c r="AQ1849" s="6">
        <v>0.7268204542278307</v>
      </c>
      <c r="AR1849" s="6">
        <v>5</v>
      </c>
      <c r="AS1849" s="6">
        <v>0.99999825674121945</v>
      </c>
      <c r="AT1849" s="6">
        <v>2</v>
      </c>
      <c r="AU1849" s="6">
        <v>0.53447028183355105</v>
      </c>
      <c r="AV1849" s="6">
        <v>2</v>
      </c>
      <c r="AW1849" s="6">
        <v>0.83334276404832486</v>
      </c>
    </row>
    <row r="1850" spans="1:49" ht="15.75" customHeight="1" x14ac:dyDescent="0.25">
      <c r="A1850" s="6" t="s">
        <v>946</v>
      </c>
      <c r="B1850" s="6" t="s">
        <v>1151</v>
      </c>
      <c r="C1850" s="6" t="s">
        <v>1151</v>
      </c>
      <c r="D1850" s="7">
        <f>IF(COUNTIF(Recovered!$A$2:$A$808,A1850)&gt;0,VLOOKUP($B1850,Recovered!$B$2:$C$808,2,FALSE),0)</f>
        <v>0</v>
      </c>
      <c r="E1850" s="8">
        <f>IF(COUNTIF(Recovered!$A$2:$A$808,A1850)&gt;0,1,0)</f>
        <v>0</v>
      </c>
      <c r="F1850" s="6">
        <v>3</v>
      </c>
      <c r="G1850" s="6">
        <v>0.48910044578395451</v>
      </c>
      <c r="H1850" s="6">
        <v>3</v>
      </c>
      <c r="I1850" s="6">
        <v>0.52241626832210875</v>
      </c>
      <c r="J1850" s="6">
        <v>2</v>
      </c>
      <c r="K1850" s="6">
        <v>0.75298977521964972</v>
      </c>
      <c r="L1850" s="6">
        <v>2</v>
      </c>
      <c r="M1850" s="6">
        <v>0.44875950425751299</v>
      </c>
      <c r="N1850" s="6">
        <v>20</v>
      </c>
      <c r="O1850" s="6">
        <v>0.81957871740954258</v>
      </c>
      <c r="P1850" s="6">
        <v>4</v>
      </c>
      <c r="Q1850" s="6">
        <v>0.56176256531773483</v>
      </c>
      <c r="R1850" s="6">
        <v>4</v>
      </c>
      <c r="S1850" s="6">
        <v>0.59249932216430179</v>
      </c>
      <c r="T1850" s="6">
        <v>25</v>
      </c>
      <c r="U1850" s="6">
        <v>0.54481646636403502</v>
      </c>
      <c r="V1850" s="6">
        <v>3</v>
      </c>
      <c r="W1850" s="6">
        <v>0.72998838932531629</v>
      </c>
      <c r="X1850" s="6">
        <v>3</v>
      </c>
      <c r="Y1850" s="6">
        <v>0.90356026451096039</v>
      </c>
      <c r="Z1850" s="6">
        <v>20</v>
      </c>
      <c r="AA1850" s="6">
        <v>0.54411655476109111</v>
      </c>
      <c r="AB1850" s="6">
        <v>3</v>
      </c>
      <c r="AC1850" s="6">
        <v>0.89153901439043814</v>
      </c>
      <c r="AD1850" s="6">
        <v>3</v>
      </c>
      <c r="AE1850" s="6">
        <v>0.75713137023504518</v>
      </c>
      <c r="AF1850" s="6">
        <v>15</v>
      </c>
      <c r="AG1850" s="6">
        <v>0.95176482240298266</v>
      </c>
      <c r="AH1850" s="6">
        <v>4</v>
      </c>
      <c r="AI1850" s="6">
        <v>0.59046858821056569</v>
      </c>
      <c r="AJ1850" s="6">
        <v>4</v>
      </c>
      <c r="AK1850" s="6">
        <v>0.90338901089389667</v>
      </c>
      <c r="AL1850" s="6">
        <v>10</v>
      </c>
      <c r="AM1850" s="6">
        <v>0.98946107080745349</v>
      </c>
      <c r="AN1850" s="6">
        <v>2</v>
      </c>
      <c r="AO1850" s="6">
        <v>0.83526150794101428</v>
      </c>
      <c r="AP1850" s="6">
        <v>2</v>
      </c>
      <c r="AQ1850" s="6">
        <v>0.77722381492222414</v>
      </c>
      <c r="AR1850" s="6">
        <v>10</v>
      </c>
      <c r="AS1850" s="6">
        <v>0.99999897196212839</v>
      </c>
      <c r="AT1850" s="6">
        <v>3</v>
      </c>
      <c r="AU1850" s="6">
        <v>0.83185671544932749</v>
      </c>
      <c r="AV1850" s="6">
        <v>3</v>
      </c>
      <c r="AW1850" s="6">
        <v>0.93921671782266747</v>
      </c>
    </row>
    <row r="1851" spans="1:49" ht="15.75" customHeight="1" x14ac:dyDescent="0.25">
      <c r="A1851" s="6" t="s">
        <v>428</v>
      </c>
      <c r="B1851" s="6" t="s">
        <v>1151</v>
      </c>
      <c r="C1851" s="6" t="s">
        <v>1151</v>
      </c>
      <c r="D1851" s="7">
        <f>IF(COUNTIF(Recovered!$A$2:$A$808,A1851)&gt;0,VLOOKUP($B1851,Recovered!$B$2:$C$808,2,FALSE),0)</f>
        <v>14713</v>
      </c>
      <c r="E1851" s="8">
        <f>IF(COUNTIF(Recovered!$A$2:$A$808,A1851)&gt;0,1,0)</f>
        <v>1</v>
      </c>
      <c r="F1851" s="6">
        <v>2</v>
      </c>
      <c r="G1851" s="6">
        <v>0.5402571765099401</v>
      </c>
      <c r="H1851" s="6">
        <v>2</v>
      </c>
      <c r="I1851" s="6">
        <v>0.64846859729416717</v>
      </c>
      <c r="J1851" s="6">
        <v>2</v>
      </c>
      <c r="K1851" s="6">
        <v>0.52144313589373581</v>
      </c>
      <c r="L1851" s="6">
        <v>4</v>
      </c>
      <c r="M1851" s="6">
        <v>0.94441507347221565</v>
      </c>
      <c r="N1851" s="6">
        <v>20</v>
      </c>
      <c r="O1851" s="6">
        <v>0.84538781859188505</v>
      </c>
      <c r="P1851" s="6">
        <v>3</v>
      </c>
      <c r="Q1851" s="6">
        <v>0.87392776979228415</v>
      </c>
      <c r="R1851" s="6">
        <v>3</v>
      </c>
      <c r="S1851" s="6">
        <v>0.90037620269706709</v>
      </c>
      <c r="T1851" s="6">
        <v>15</v>
      </c>
      <c r="U1851" s="6">
        <v>0.7088171175078597</v>
      </c>
      <c r="V1851" s="6">
        <v>3</v>
      </c>
      <c r="W1851" s="6">
        <v>0.61985882406020187</v>
      </c>
      <c r="X1851" s="6">
        <v>3</v>
      </c>
      <c r="Y1851" s="6">
        <v>0.5899959715423525</v>
      </c>
      <c r="Z1851" s="6">
        <v>25</v>
      </c>
      <c r="AA1851" s="6">
        <v>0.8302358100904268</v>
      </c>
      <c r="AB1851" s="6">
        <v>4</v>
      </c>
      <c r="AC1851" s="6">
        <v>0.5204507062618815</v>
      </c>
      <c r="AD1851" s="6">
        <v>3</v>
      </c>
      <c r="AE1851" s="6">
        <v>0.67335751131911081</v>
      </c>
      <c r="AF1851" s="6">
        <v>15</v>
      </c>
      <c r="AG1851" s="6">
        <v>0.51637607058343182</v>
      </c>
      <c r="AH1851" s="6">
        <v>3</v>
      </c>
      <c r="AI1851" s="6">
        <v>0.79332660667640065</v>
      </c>
      <c r="AJ1851" s="6">
        <v>3</v>
      </c>
      <c r="AK1851" s="6">
        <v>0.75967206670385878</v>
      </c>
      <c r="AL1851" s="6">
        <v>15</v>
      </c>
      <c r="AM1851" s="6">
        <v>0.93858073977065426</v>
      </c>
      <c r="AN1851" s="6">
        <v>4</v>
      </c>
      <c r="AO1851" s="6">
        <v>0.74769438552403467</v>
      </c>
      <c r="AP1851" s="6">
        <v>4</v>
      </c>
      <c r="AQ1851" s="6">
        <v>0.93894337979479059</v>
      </c>
      <c r="AR1851" s="6">
        <v>10</v>
      </c>
      <c r="AS1851" s="6">
        <v>0.99999849514813233</v>
      </c>
      <c r="AT1851" s="6">
        <v>2</v>
      </c>
      <c r="AU1851" s="6">
        <v>0.58153541851272472</v>
      </c>
      <c r="AV1851" s="6">
        <v>2</v>
      </c>
      <c r="AW1851" s="6">
        <v>0.8260873173257951</v>
      </c>
    </row>
    <row r="1852" spans="1:49" ht="15.75" hidden="1" customHeight="1" x14ac:dyDescent="0.25">
      <c r="A1852" s="6" t="s">
        <v>716</v>
      </c>
      <c r="B1852" s="6" t="s">
        <v>1152</v>
      </c>
      <c r="C1852" s="6" t="s">
        <v>1152</v>
      </c>
      <c r="D1852" s="7">
        <f>IF(COUNTIF(Recovered!$A$2:$A$808,A1852)&gt;0,VLOOKUP($B1852,Recovered!$B$2:$C$808,2,FALSE),0)</f>
        <v>0</v>
      </c>
      <c r="E1852" s="8">
        <f>IF(COUNTIF(Recovered!$A$2:$A$808,A1852)&gt;0,1,0)</f>
        <v>0</v>
      </c>
      <c r="F1852" s="6">
        <v>3</v>
      </c>
      <c r="G1852" s="6">
        <v>0.57794246892240142</v>
      </c>
      <c r="H1852" s="6">
        <v>2</v>
      </c>
      <c r="I1852" s="6">
        <v>0.55775752726045358</v>
      </c>
      <c r="J1852" s="6">
        <v>2</v>
      </c>
      <c r="K1852" s="6">
        <v>0.90720658630375506</v>
      </c>
      <c r="L1852" s="6">
        <v>3</v>
      </c>
      <c r="M1852" s="6">
        <v>0.66676216557815471</v>
      </c>
      <c r="N1852" s="6">
        <v>20</v>
      </c>
      <c r="O1852" s="6">
        <v>0.77426007315776912</v>
      </c>
      <c r="P1852" s="6">
        <v>3</v>
      </c>
      <c r="Q1852" s="6">
        <v>0.70072329418166723</v>
      </c>
      <c r="R1852" s="6">
        <v>3</v>
      </c>
      <c r="S1852" s="6">
        <v>0.74863472350223259</v>
      </c>
      <c r="T1852" s="6">
        <v>25</v>
      </c>
      <c r="U1852" s="6">
        <v>0.48490392521875281</v>
      </c>
      <c r="V1852" s="6">
        <v>4</v>
      </c>
      <c r="W1852" s="6">
        <v>0.93210454764778916</v>
      </c>
      <c r="X1852" s="6">
        <v>4</v>
      </c>
      <c r="Y1852" s="6">
        <v>0.97661994565175791</v>
      </c>
      <c r="Z1852" s="6">
        <v>25</v>
      </c>
      <c r="AA1852" s="6">
        <v>0.54642256718246152</v>
      </c>
      <c r="AB1852" s="6">
        <v>4</v>
      </c>
      <c r="AC1852" s="6">
        <v>0.9844764568529687</v>
      </c>
      <c r="AD1852" s="6">
        <v>4</v>
      </c>
      <c r="AE1852" s="6">
        <v>0.92802837514362879</v>
      </c>
      <c r="AF1852" s="6">
        <v>15</v>
      </c>
      <c r="AG1852" s="6">
        <v>0.55935526557183679</v>
      </c>
      <c r="AH1852" s="6">
        <v>3</v>
      </c>
      <c r="AI1852" s="6">
        <v>0.93160364346859437</v>
      </c>
      <c r="AJ1852" s="6">
        <v>3</v>
      </c>
      <c r="AK1852" s="6">
        <v>0.56168667632157754</v>
      </c>
      <c r="AL1852" s="6">
        <v>10</v>
      </c>
      <c r="AM1852" s="6">
        <v>0.90397923860373264</v>
      </c>
      <c r="AN1852" s="6">
        <v>2</v>
      </c>
      <c r="AO1852" s="6">
        <v>0.90406215990231342</v>
      </c>
      <c r="AP1852" s="6">
        <v>2</v>
      </c>
      <c r="AQ1852" s="6">
        <v>0.67907778487161519</v>
      </c>
      <c r="AR1852" s="6">
        <v>5</v>
      </c>
      <c r="AS1852" s="6">
        <v>0.99999742231732225</v>
      </c>
      <c r="AT1852" s="6">
        <v>2</v>
      </c>
      <c r="AU1852" s="6">
        <v>0.72487989494194005</v>
      </c>
      <c r="AV1852" s="6">
        <v>2</v>
      </c>
      <c r="AW1852" s="6">
        <v>0.91217807526696337</v>
      </c>
    </row>
    <row r="1853" spans="1:49" ht="15.75" customHeight="1" x14ac:dyDescent="0.25">
      <c r="A1853" s="6" t="s">
        <v>946</v>
      </c>
      <c r="B1853" s="6" t="s">
        <v>1152</v>
      </c>
      <c r="C1853" s="6" t="s">
        <v>1152</v>
      </c>
      <c r="D1853" s="7">
        <f>IF(COUNTIF(Recovered!$A$2:$A$808,A1853)&gt;0,VLOOKUP($B1853,Recovered!$B$2:$C$808,2,FALSE),0)</f>
        <v>0</v>
      </c>
      <c r="E1853" s="8">
        <f>IF(COUNTIF(Recovered!$A$2:$A$808,A1853)&gt;0,1,0)</f>
        <v>0</v>
      </c>
      <c r="F1853" s="6">
        <v>3</v>
      </c>
      <c r="G1853" s="6">
        <v>0.51947858064764285</v>
      </c>
      <c r="H1853" s="6">
        <v>2</v>
      </c>
      <c r="I1853" s="6">
        <v>0.63528929573602022</v>
      </c>
      <c r="J1853" s="6">
        <v>2</v>
      </c>
      <c r="K1853" s="6">
        <v>0.61624615068357458</v>
      </c>
      <c r="L1853" s="6">
        <v>5</v>
      </c>
      <c r="M1853" s="6">
        <v>0.48825684005218828</v>
      </c>
      <c r="N1853" s="6">
        <v>20</v>
      </c>
      <c r="O1853" s="6">
        <v>0.77731780250829952</v>
      </c>
      <c r="P1853" s="6">
        <v>3</v>
      </c>
      <c r="Q1853" s="6">
        <v>0.85800332861245865</v>
      </c>
      <c r="R1853" s="6">
        <v>3</v>
      </c>
      <c r="S1853" s="6">
        <v>0.73344507126803393</v>
      </c>
      <c r="T1853" s="6">
        <v>15</v>
      </c>
      <c r="U1853" s="6">
        <v>0.58873918691162497</v>
      </c>
      <c r="V1853" s="6">
        <v>2</v>
      </c>
      <c r="W1853" s="6">
        <v>0.91391719309189212</v>
      </c>
      <c r="X1853" s="6">
        <v>2</v>
      </c>
      <c r="Y1853" s="6">
        <v>0.95763331810587737</v>
      </c>
      <c r="Z1853" s="6">
        <v>25</v>
      </c>
      <c r="AA1853" s="6">
        <v>0.83719172717397117</v>
      </c>
      <c r="AB1853" s="6">
        <v>2</v>
      </c>
      <c r="AC1853" s="6">
        <v>0.76921916506252086</v>
      </c>
      <c r="AD1853" s="6">
        <v>2</v>
      </c>
      <c r="AE1853" s="6">
        <v>0.81087110574074228</v>
      </c>
      <c r="AF1853" s="6">
        <v>15</v>
      </c>
      <c r="AG1853" s="6">
        <v>0.4281420097294385</v>
      </c>
      <c r="AH1853" s="6">
        <v>2</v>
      </c>
      <c r="AI1853" s="6">
        <v>0.61992618157949197</v>
      </c>
      <c r="AJ1853" s="6">
        <v>2</v>
      </c>
      <c r="AK1853" s="6">
        <v>0.77692493657950734</v>
      </c>
      <c r="AL1853" s="6">
        <v>15</v>
      </c>
      <c r="AM1853" s="6">
        <v>0.8342271096208248</v>
      </c>
      <c r="AN1853" s="6">
        <v>3</v>
      </c>
      <c r="AO1853" s="6">
        <v>0.63321220249912391</v>
      </c>
      <c r="AP1853" s="6">
        <v>3</v>
      </c>
      <c r="AQ1853" s="6">
        <v>0.65721456556606905</v>
      </c>
      <c r="AR1853" s="6">
        <v>10</v>
      </c>
      <c r="AS1853" s="6">
        <v>0.99999682630073616</v>
      </c>
      <c r="AT1853" s="6">
        <v>2</v>
      </c>
      <c r="AU1853" s="6">
        <v>0.6333879179327041</v>
      </c>
      <c r="AV1853" s="6">
        <v>2</v>
      </c>
      <c r="AW1853" s="6">
        <v>0.70958570027549472</v>
      </c>
    </row>
    <row r="1854" spans="1:49" ht="15.75" customHeight="1" x14ac:dyDescent="0.25">
      <c r="A1854" s="6" t="s">
        <v>428</v>
      </c>
      <c r="B1854" s="6" t="s">
        <v>1152</v>
      </c>
      <c r="C1854" s="6" t="s">
        <v>1152</v>
      </c>
      <c r="D1854" s="7">
        <f>IF(COUNTIF(Recovered!$A$2:$A$808,A1854)&gt;0,VLOOKUP($B1854,Recovered!$B$2:$C$808,2,FALSE),0)</f>
        <v>14272</v>
      </c>
      <c r="E1854" s="8">
        <f>IF(COUNTIF(Recovered!$A$2:$A$808,A1854)&gt;0,1,0)</f>
        <v>1</v>
      </c>
      <c r="F1854" s="6">
        <v>3</v>
      </c>
      <c r="G1854" s="6">
        <v>0.59147154691029136</v>
      </c>
      <c r="H1854" s="6">
        <v>2</v>
      </c>
      <c r="I1854" s="6">
        <v>0.56509207302851494</v>
      </c>
      <c r="J1854" s="6">
        <v>2</v>
      </c>
      <c r="K1854" s="6">
        <v>0.77232041478997848</v>
      </c>
      <c r="L1854" s="6">
        <v>4</v>
      </c>
      <c r="M1854" s="6">
        <v>0.91647991210037594</v>
      </c>
      <c r="N1854" s="6">
        <v>20</v>
      </c>
      <c r="O1854" s="6">
        <v>0.83168838963844371</v>
      </c>
      <c r="P1854" s="6">
        <v>3</v>
      </c>
      <c r="Q1854" s="6">
        <v>0.85794279861284584</v>
      </c>
      <c r="R1854" s="6">
        <v>3</v>
      </c>
      <c r="S1854" s="6">
        <v>0.71577051011290771</v>
      </c>
      <c r="T1854" s="6">
        <v>15</v>
      </c>
      <c r="U1854" s="6">
        <v>0.56885428914312874</v>
      </c>
      <c r="V1854" s="6">
        <v>3</v>
      </c>
      <c r="W1854" s="6">
        <v>0.55483953120869556</v>
      </c>
      <c r="X1854" s="6">
        <v>2</v>
      </c>
      <c r="Y1854" s="6">
        <v>0.57935072623831296</v>
      </c>
      <c r="Z1854" s="6">
        <v>25</v>
      </c>
      <c r="AA1854" s="6">
        <v>0.84037831796918883</v>
      </c>
      <c r="AB1854" s="6">
        <v>4</v>
      </c>
      <c r="AC1854" s="6">
        <v>0.68680463588736118</v>
      </c>
      <c r="AD1854" s="6">
        <v>3</v>
      </c>
      <c r="AE1854" s="6">
        <v>0.9361797166192849</v>
      </c>
      <c r="AF1854" s="6">
        <v>15</v>
      </c>
      <c r="AG1854" s="6">
        <v>0.53617665070366261</v>
      </c>
      <c r="AH1854" s="6">
        <v>3</v>
      </c>
      <c r="AI1854" s="6">
        <v>0.72241462649372057</v>
      </c>
      <c r="AJ1854" s="6">
        <v>2</v>
      </c>
      <c r="AK1854" s="6">
        <v>0.72010462142026965</v>
      </c>
      <c r="AL1854" s="6">
        <v>15</v>
      </c>
      <c r="AM1854" s="6">
        <v>0.94555976210607595</v>
      </c>
      <c r="AN1854" s="6">
        <v>4</v>
      </c>
      <c r="AO1854" s="6">
        <v>0.73318196571355709</v>
      </c>
      <c r="AP1854" s="6">
        <v>4</v>
      </c>
      <c r="AQ1854" s="6">
        <v>0.83519006272738039</v>
      </c>
      <c r="AR1854" s="6">
        <v>10</v>
      </c>
      <c r="AS1854" s="6">
        <v>0.99999825674121945</v>
      </c>
      <c r="AT1854" s="6">
        <v>2</v>
      </c>
      <c r="AU1854" s="6">
        <v>0.70418962880269875</v>
      </c>
      <c r="AV1854" s="6">
        <v>2</v>
      </c>
      <c r="AW1854" s="6">
        <v>0.65982045424085645</v>
      </c>
    </row>
    <row r="1855" spans="1:49" ht="15.75" customHeight="1" x14ac:dyDescent="0.25">
      <c r="A1855" s="6" t="s">
        <v>946</v>
      </c>
      <c r="B1855" s="6" t="s">
        <v>1153</v>
      </c>
      <c r="C1855" s="6" t="s">
        <v>1152</v>
      </c>
      <c r="D1855" s="7">
        <f>IF(COUNTIF(Recovered!$A$2:$A$808,A1855)&gt;0,VLOOKUP($B1855,Recovered!$B$2:$C$808,2,FALSE),0)</f>
        <v>0</v>
      </c>
      <c r="E1855" s="8">
        <f>IF(COUNTIF(Recovered!$A$2:$A$808,A1855)&gt;0,1,0)</f>
        <v>0</v>
      </c>
      <c r="F1855" s="6">
        <v>3</v>
      </c>
      <c r="G1855" s="6">
        <v>0.60308960175618642</v>
      </c>
      <c r="H1855" s="6">
        <v>2</v>
      </c>
      <c r="I1855" s="6">
        <v>0.48027712400533801</v>
      </c>
      <c r="J1855" s="6">
        <v>2</v>
      </c>
      <c r="K1855" s="6">
        <v>0.75989827754148387</v>
      </c>
      <c r="L1855" s="6">
        <v>4</v>
      </c>
      <c r="M1855" s="6">
        <v>0.93181484331898257</v>
      </c>
      <c r="N1855" s="6">
        <v>20</v>
      </c>
      <c r="O1855" s="6">
        <v>0.81136394884633833</v>
      </c>
      <c r="P1855" s="6">
        <v>3</v>
      </c>
      <c r="Q1855" s="6">
        <v>0.5274267741737908</v>
      </c>
      <c r="R1855" s="6">
        <v>3</v>
      </c>
      <c r="S1855" s="6">
        <v>0.81579634693628134</v>
      </c>
      <c r="T1855" s="6">
        <v>15</v>
      </c>
      <c r="U1855" s="6">
        <v>0.4373259678913009</v>
      </c>
      <c r="V1855" s="6">
        <v>3</v>
      </c>
      <c r="W1855" s="6">
        <v>0.69559462059959831</v>
      </c>
      <c r="X1855" s="6">
        <v>3</v>
      </c>
      <c r="Y1855" s="6">
        <v>0.57348901322893053</v>
      </c>
      <c r="Z1855" s="6">
        <v>25</v>
      </c>
      <c r="AA1855" s="6">
        <v>0.83614145137570761</v>
      </c>
      <c r="AB1855" s="6">
        <v>4</v>
      </c>
      <c r="AC1855" s="6">
        <v>0.7747431530332437</v>
      </c>
      <c r="AD1855" s="6">
        <v>3</v>
      </c>
      <c r="AE1855" s="6">
        <v>0.55810730623970639</v>
      </c>
      <c r="AF1855" s="6">
        <v>15</v>
      </c>
      <c r="AG1855" s="6">
        <v>0.44997794883829678</v>
      </c>
      <c r="AH1855" s="6">
        <v>3</v>
      </c>
      <c r="AI1855" s="6">
        <v>0.84394288371464754</v>
      </c>
      <c r="AJ1855" s="6">
        <v>3</v>
      </c>
      <c r="AK1855" s="6">
        <v>0.7295441733059328</v>
      </c>
      <c r="AL1855" s="6">
        <v>15</v>
      </c>
      <c r="AM1855" s="6">
        <v>0.92166781293850919</v>
      </c>
      <c r="AN1855" s="6">
        <v>4</v>
      </c>
      <c r="AO1855" s="6">
        <v>0.65688555432592632</v>
      </c>
      <c r="AP1855" s="6">
        <v>4</v>
      </c>
      <c r="AQ1855" s="6">
        <v>0.92428666680191962</v>
      </c>
      <c r="AR1855" s="6">
        <v>10</v>
      </c>
      <c r="AS1855" s="6">
        <v>0.99999849514813233</v>
      </c>
      <c r="AT1855" s="6">
        <v>4</v>
      </c>
      <c r="AU1855" s="6">
        <v>0.43288849563372372</v>
      </c>
      <c r="AV1855" s="6">
        <v>4</v>
      </c>
      <c r="AW1855" s="6">
        <v>0.58500698011555652</v>
      </c>
    </row>
    <row r="1856" spans="1:49" ht="15.75" hidden="1" customHeight="1" x14ac:dyDescent="0.25">
      <c r="A1856" s="6" t="s">
        <v>716</v>
      </c>
      <c r="B1856" s="6" t="s">
        <v>1154</v>
      </c>
      <c r="C1856" s="6" t="s">
        <v>1154</v>
      </c>
      <c r="D1856" s="7">
        <f>IF(COUNTIF(Recovered!$A$2:$A$808,A1856)&gt;0,VLOOKUP($B1856,Recovered!$B$2:$C$808,2,FALSE),0)</f>
        <v>0</v>
      </c>
      <c r="E1856" s="8">
        <f>IF(COUNTIF(Recovered!$A$2:$A$808,A1856)&gt;0,1,0)</f>
        <v>0</v>
      </c>
      <c r="F1856" s="6">
        <v>2</v>
      </c>
      <c r="G1856" s="6">
        <v>0.52641084341003119</v>
      </c>
      <c r="H1856" s="6">
        <v>2</v>
      </c>
      <c r="I1856" s="6">
        <v>0.77595573729037171</v>
      </c>
      <c r="J1856" s="6">
        <v>2</v>
      </c>
      <c r="K1856" s="6">
        <v>0.61093419872770938</v>
      </c>
      <c r="L1856" s="6">
        <v>3</v>
      </c>
      <c r="M1856" s="6">
        <v>0.58019936601280875</v>
      </c>
      <c r="N1856" s="6">
        <v>20</v>
      </c>
      <c r="O1856" s="6">
        <v>0.81169683860917763</v>
      </c>
      <c r="P1856" s="6">
        <v>3</v>
      </c>
      <c r="Q1856" s="6">
        <v>0.52996742849195688</v>
      </c>
      <c r="R1856" s="6">
        <v>3</v>
      </c>
      <c r="S1856" s="6">
        <v>0.91909064233950821</v>
      </c>
      <c r="T1856" s="6">
        <v>20</v>
      </c>
      <c r="U1856" s="6">
        <v>0.56710029713901577</v>
      </c>
      <c r="V1856" s="6">
        <v>3</v>
      </c>
      <c r="W1856" s="6">
        <v>0.52952034057226616</v>
      </c>
      <c r="X1856" s="6">
        <v>4</v>
      </c>
      <c r="Y1856" s="6">
        <v>0.65015625023719126</v>
      </c>
      <c r="Z1856" s="6">
        <v>20</v>
      </c>
      <c r="AA1856" s="6">
        <v>0.75056332829213646</v>
      </c>
      <c r="AB1856" s="6">
        <v>4</v>
      </c>
      <c r="AC1856" s="6">
        <v>0.8175035203348503</v>
      </c>
      <c r="AD1856" s="6">
        <v>4</v>
      </c>
      <c r="AE1856" s="6">
        <v>0.9508242110003372</v>
      </c>
      <c r="AF1856" s="6">
        <v>20</v>
      </c>
      <c r="AG1856" s="6">
        <v>0.90146503720739368</v>
      </c>
      <c r="AH1856" s="6">
        <v>4</v>
      </c>
      <c r="AI1856" s="6">
        <v>0.95058953661538426</v>
      </c>
      <c r="AJ1856" s="6">
        <v>4</v>
      </c>
      <c r="AK1856" s="6">
        <v>0.86071910545114194</v>
      </c>
      <c r="AL1856" s="6">
        <v>10</v>
      </c>
      <c r="AM1856" s="6">
        <v>0.99957085333978135</v>
      </c>
      <c r="AN1856" s="6">
        <v>3</v>
      </c>
      <c r="AO1856" s="6">
        <v>0.59212690530630963</v>
      </c>
      <c r="AP1856" s="6">
        <v>3</v>
      </c>
      <c r="AQ1856" s="6">
        <v>0.83880650068691731</v>
      </c>
      <c r="AR1856" s="6">
        <v>10</v>
      </c>
      <c r="AS1856" s="6">
        <v>0.99999980638736874</v>
      </c>
      <c r="AT1856" s="6">
        <v>3</v>
      </c>
      <c r="AU1856" s="6">
        <v>0.64445880268731592</v>
      </c>
      <c r="AV1856" s="6">
        <v>3</v>
      </c>
      <c r="AW1856" s="6">
        <v>0.9036073719497294</v>
      </c>
    </row>
    <row r="1857" spans="1:49" ht="15.75" customHeight="1" x14ac:dyDescent="0.25">
      <c r="A1857" s="6" t="s">
        <v>946</v>
      </c>
      <c r="B1857" s="6" t="s">
        <v>1154</v>
      </c>
      <c r="C1857" s="6" t="s">
        <v>1154</v>
      </c>
      <c r="D1857" s="7">
        <f>IF(COUNTIF(Recovered!$A$2:$A$808,A1857)&gt;0,VLOOKUP($B1857,Recovered!$B$2:$C$808,2,FALSE),0)</f>
        <v>0</v>
      </c>
      <c r="E1857" s="8">
        <f>IF(COUNTIF(Recovered!$A$2:$A$808,A1857)&gt;0,1,0)</f>
        <v>0</v>
      </c>
      <c r="F1857" s="6">
        <v>2</v>
      </c>
      <c r="G1857" s="6">
        <v>0.51225301811577839</v>
      </c>
      <c r="H1857" s="6">
        <v>2</v>
      </c>
      <c r="I1857" s="6">
        <v>0.70186327421584205</v>
      </c>
      <c r="J1857" s="6">
        <v>2</v>
      </c>
      <c r="K1857" s="6">
        <v>0.51364829433548032</v>
      </c>
      <c r="L1857" s="6">
        <v>2</v>
      </c>
      <c r="M1857" s="6">
        <v>0.36365153183579058</v>
      </c>
      <c r="N1857" s="6">
        <v>20</v>
      </c>
      <c r="O1857" s="6">
        <v>0.86250116444187275</v>
      </c>
      <c r="P1857" s="6">
        <v>3</v>
      </c>
      <c r="Q1857" s="6">
        <v>0.87251884175853889</v>
      </c>
      <c r="R1857" s="6">
        <v>3</v>
      </c>
      <c r="S1857" s="6">
        <v>0.95203464790010206</v>
      </c>
      <c r="T1857" s="6">
        <v>25</v>
      </c>
      <c r="U1857" s="6">
        <v>0.45573745128946092</v>
      </c>
      <c r="V1857" s="6">
        <v>3</v>
      </c>
      <c r="W1857" s="6">
        <v>0.90879831964421287</v>
      </c>
      <c r="X1857" s="6">
        <v>3</v>
      </c>
      <c r="Y1857" s="6">
        <v>0.89258184183274558</v>
      </c>
      <c r="Z1857" s="6">
        <v>20</v>
      </c>
      <c r="AA1857" s="6">
        <v>0.5843183644997173</v>
      </c>
      <c r="AB1857" s="6">
        <v>3</v>
      </c>
      <c r="AC1857" s="6">
        <v>0.92400597584190236</v>
      </c>
      <c r="AD1857" s="6">
        <v>3</v>
      </c>
      <c r="AE1857" s="6">
        <v>0.7869747774986311</v>
      </c>
      <c r="AF1857" s="6">
        <v>15</v>
      </c>
      <c r="AG1857" s="6">
        <v>0.93643336767784091</v>
      </c>
      <c r="AH1857" s="6">
        <v>3</v>
      </c>
      <c r="AI1857" s="6">
        <v>0.90686165574423239</v>
      </c>
      <c r="AJ1857" s="6">
        <v>3</v>
      </c>
      <c r="AK1857" s="6">
        <v>0.93197209102225986</v>
      </c>
      <c r="AL1857" s="6">
        <v>10</v>
      </c>
      <c r="AM1857" s="6">
        <v>0.99455912685921577</v>
      </c>
      <c r="AN1857" s="6">
        <v>2</v>
      </c>
      <c r="AO1857" s="6">
        <v>0.91292081747134879</v>
      </c>
      <c r="AP1857" s="6">
        <v>2</v>
      </c>
      <c r="AQ1857" s="6">
        <v>0.85177601492145139</v>
      </c>
      <c r="AR1857" s="6">
        <v>10</v>
      </c>
      <c r="AS1857" s="6">
        <v>0.99999861435166004</v>
      </c>
      <c r="AT1857" s="6">
        <v>2</v>
      </c>
      <c r="AU1857" s="6">
        <v>0.67109204202120554</v>
      </c>
      <c r="AV1857" s="6">
        <v>2</v>
      </c>
      <c r="AW1857" s="6">
        <v>0.96644882550241906</v>
      </c>
    </row>
    <row r="1858" spans="1:49" ht="15.75" customHeight="1" x14ac:dyDescent="0.25">
      <c r="A1858" s="6" t="s">
        <v>428</v>
      </c>
      <c r="B1858" s="6" t="s">
        <v>1154</v>
      </c>
      <c r="C1858" s="6" t="s">
        <v>1154</v>
      </c>
      <c r="D1858" s="7">
        <f>IF(COUNTIF(Recovered!$A$2:$A$808,A1858)&gt;0,VLOOKUP($B1858,Recovered!$B$2:$C$808,2,FALSE),0)</f>
        <v>14272</v>
      </c>
      <c r="E1858" s="8">
        <f>IF(COUNTIF(Recovered!$A$2:$A$808,A1858)&gt;0,1,0)</f>
        <v>1</v>
      </c>
      <c r="F1858" s="6">
        <v>3</v>
      </c>
      <c r="G1858" s="6">
        <v>0.65017281642949976</v>
      </c>
      <c r="H1858" s="6">
        <v>3</v>
      </c>
      <c r="I1858" s="6">
        <v>0.53777452778550561</v>
      </c>
      <c r="J1858" s="6">
        <v>2</v>
      </c>
      <c r="K1858" s="6">
        <v>0.96466249011164729</v>
      </c>
      <c r="L1858" s="6">
        <v>4</v>
      </c>
      <c r="M1858" s="6">
        <v>0.67286593111983584</v>
      </c>
      <c r="N1858" s="6">
        <v>20</v>
      </c>
      <c r="O1858" s="6">
        <v>0.83295246772332465</v>
      </c>
      <c r="P1858" s="6">
        <v>3</v>
      </c>
      <c r="Q1858" s="6">
        <v>0.64932917985203364</v>
      </c>
      <c r="R1858" s="6">
        <v>3</v>
      </c>
      <c r="S1858" s="6">
        <v>0.85803353086118228</v>
      </c>
      <c r="T1858" s="6">
        <v>15</v>
      </c>
      <c r="U1858" s="6">
        <v>0.67973531447906876</v>
      </c>
      <c r="V1858" s="6">
        <v>3</v>
      </c>
      <c r="W1858" s="6">
        <v>0.78801890365665539</v>
      </c>
      <c r="X1858" s="6">
        <v>3</v>
      </c>
      <c r="Y1858" s="6">
        <v>0.72013076169247037</v>
      </c>
      <c r="Z1858" s="6">
        <v>25</v>
      </c>
      <c r="AA1858" s="6">
        <v>0.85685864126895572</v>
      </c>
      <c r="AB1858" s="6">
        <v>4</v>
      </c>
      <c r="AC1858" s="6">
        <v>0.67768997474966797</v>
      </c>
      <c r="AD1858" s="6">
        <v>3</v>
      </c>
      <c r="AE1858" s="6">
        <v>0.53037854050872812</v>
      </c>
      <c r="AF1858" s="6">
        <v>15</v>
      </c>
      <c r="AG1858" s="6">
        <v>0.51032423518797243</v>
      </c>
      <c r="AH1858" s="6">
        <v>3</v>
      </c>
      <c r="AI1858" s="6">
        <v>0.62177095102665292</v>
      </c>
      <c r="AJ1858" s="6">
        <v>3</v>
      </c>
      <c r="AK1858" s="6">
        <v>0.75349737851445497</v>
      </c>
      <c r="AL1858" s="6">
        <v>15</v>
      </c>
      <c r="AM1858" s="6">
        <v>0.95272676483371466</v>
      </c>
      <c r="AN1858" s="6">
        <v>4</v>
      </c>
      <c r="AO1858" s="6">
        <v>0.83217779922512169</v>
      </c>
      <c r="AP1858" s="6">
        <v>4</v>
      </c>
      <c r="AQ1858" s="6">
        <v>0.94894050371432448</v>
      </c>
      <c r="AR1858" s="6">
        <v>10</v>
      </c>
      <c r="AS1858" s="6">
        <v>0.99999766072413609</v>
      </c>
      <c r="AT1858" s="6">
        <v>4</v>
      </c>
      <c r="AU1858" s="6">
        <v>0.59404282277749865</v>
      </c>
      <c r="AV1858" s="6">
        <v>4</v>
      </c>
      <c r="AW1858" s="6">
        <v>0.72722795128280682</v>
      </c>
    </row>
    <row r="1859" spans="1:49" ht="15.75" customHeight="1" x14ac:dyDescent="0.25">
      <c r="A1859" s="6" t="s">
        <v>946</v>
      </c>
      <c r="B1859" s="6" t="s">
        <v>1155</v>
      </c>
      <c r="C1859" s="6" t="s">
        <v>1154</v>
      </c>
      <c r="D1859" s="7">
        <f>IF(COUNTIF(Recovered!$A$2:$A$808,A1859)&gt;0,VLOOKUP($B1859,Recovered!$B$2:$C$808,2,FALSE),0)</f>
        <v>0</v>
      </c>
      <c r="E1859" s="8">
        <f>IF(COUNTIF(Recovered!$A$2:$A$808,A1859)&gt;0,1,0)</f>
        <v>0</v>
      </c>
      <c r="F1859" s="6">
        <v>3</v>
      </c>
      <c r="G1859" s="6">
        <v>0.54414250973977452</v>
      </c>
      <c r="H1859" s="6">
        <v>2</v>
      </c>
      <c r="I1859" s="6">
        <v>0.48629080978149719</v>
      </c>
      <c r="J1859" s="6">
        <v>2</v>
      </c>
      <c r="K1859" s="6">
        <v>0.82041810871177512</v>
      </c>
      <c r="L1859" s="6">
        <v>4</v>
      </c>
      <c r="M1859" s="6">
        <v>0.73616168770393087</v>
      </c>
      <c r="N1859" s="6">
        <v>20</v>
      </c>
      <c r="O1859" s="6">
        <v>0.82175638209505197</v>
      </c>
      <c r="P1859" s="6">
        <v>3</v>
      </c>
      <c r="Q1859" s="6">
        <v>0.83299306681599328</v>
      </c>
      <c r="R1859" s="6">
        <v>3</v>
      </c>
      <c r="S1859" s="6">
        <v>0.7953232923073279</v>
      </c>
      <c r="T1859" s="6">
        <v>15</v>
      </c>
      <c r="U1859" s="6">
        <v>0.764637204597716</v>
      </c>
      <c r="V1859" s="6">
        <v>2</v>
      </c>
      <c r="W1859" s="6">
        <v>0.64913476733899322</v>
      </c>
      <c r="X1859" s="6">
        <v>2</v>
      </c>
      <c r="Y1859" s="6">
        <v>0.8932029466860717</v>
      </c>
      <c r="Z1859" s="6">
        <v>25</v>
      </c>
      <c r="AA1859" s="6">
        <v>0.83477452544748099</v>
      </c>
      <c r="AB1859" s="6">
        <v>3</v>
      </c>
      <c r="AC1859" s="6">
        <v>0.73618826362054934</v>
      </c>
      <c r="AD1859" s="6">
        <v>3</v>
      </c>
      <c r="AE1859" s="6">
        <v>0.61508620516417323</v>
      </c>
      <c r="AF1859" s="6">
        <v>15</v>
      </c>
      <c r="AG1859" s="6">
        <v>0.49626570506269818</v>
      </c>
      <c r="AH1859" s="6">
        <v>2</v>
      </c>
      <c r="AI1859" s="6">
        <v>0.51573765671882899</v>
      </c>
      <c r="AJ1859" s="6">
        <v>2</v>
      </c>
      <c r="AK1859" s="6">
        <v>0.92295313999894335</v>
      </c>
      <c r="AL1859" s="6">
        <v>15</v>
      </c>
      <c r="AM1859" s="6">
        <v>0.92802846794647098</v>
      </c>
      <c r="AN1859" s="6">
        <v>4</v>
      </c>
      <c r="AO1859" s="6">
        <v>0.55379178623514602</v>
      </c>
      <c r="AP1859" s="6">
        <v>4</v>
      </c>
      <c r="AQ1859" s="6">
        <v>0.87887074490430417</v>
      </c>
      <c r="AR1859" s="6">
        <v>10</v>
      </c>
      <c r="AS1859" s="6">
        <v>0.999995276659155</v>
      </c>
      <c r="AT1859" s="6">
        <v>4</v>
      </c>
      <c r="AU1859" s="6">
        <v>0.39920191797890292</v>
      </c>
      <c r="AV1859" s="6">
        <v>4</v>
      </c>
      <c r="AW1859" s="6">
        <v>0.73930233354431063</v>
      </c>
    </row>
    <row r="1860" spans="1:49" ht="15.75" hidden="1" customHeight="1" x14ac:dyDescent="0.25">
      <c r="A1860" s="6" t="s">
        <v>716</v>
      </c>
      <c r="B1860" s="6" t="s">
        <v>1156</v>
      </c>
      <c r="C1860" s="6" t="s">
        <v>1156</v>
      </c>
      <c r="D1860" s="7">
        <f>IF(COUNTIF(Recovered!$A$2:$A$808,A1860)&gt;0,VLOOKUP($B1860,Recovered!$B$2:$C$808,2,FALSE),0)</f>
        <v>0</v>
      </c>
      <c r="E1860" s="8">
        <f>IF(COUNTIF(Recovered!$A$2:$A$808,A1860)&gt;0,1,0)</f>
        <v>0</v>
      </c>
      <c r="F1860" s="6">
        <v>3</v>
      </c>
      <c r="G1860" s="6">
        <v>0.58180839713405608</v>
      </c>
      <c r="H1860" s="6">
        <v>2</v>
      </c>
      <c r="I1860" s="6">
        <v>0.61760696673501525</v>
      </c>
      <c r="J1860" s="6">
        <v>2</v>
      </c>
      <c r="K1860" s="6">
        <v>0.67313663915311917</v>
      </c>
      <c r="L1860" s="6">
        <v>4</v>
      </c>
      <c r="M1860" s="6">
        <v>0.34981599196143748</v>
      </c>
      <c r="N1860" s="6">
        <v>20</v>
      </c>
      <c r="O1860" s="6">
        <v>0.82173865700105597</v>
      </c>
      <c r="P1860" s="6">
        <v>3</v>
      </c>
      <c r="Q1860" s="6">
        <v>0.80810634016957583</v>
      </c>
      <c r="R1860" s="6">
        <v>3</v>
      </c>
      <c r="S1860" s="6">
        <v>0.87504184579703725</v>
      </c>
      <c r="T1860" s="6">
        <v>20</v>
      </c>
      <c r="U1860" s="6">
        <v>0.49883963880484777</v>
      </c>
      <c r="V1860" s="6">
        <v>3</v>
      </c>
      <c r="W1860" s="6">
        <v>0.75154091261514155</v>
      </c>
      <c r="X1860" s="6">
        <v>3</v>
      </c>
      <c r="Y1860" s="6">
        <v>0.78920033527880895</v>
      </c>
      <c r="Z1860" s="6">
        <v>20</v>
      </c>
      <c r="AA1860" s="6">
        <v>0.80295463582484228</v>
      </c>
      <c r="AB1860" s="6">
        <v>3</v>
      </c>
      <c r="AC1860" s="6">
        <v>0.9225029050193011</v>
      </c>
      <c r="AD1860" s="6">
        <v>3</v>
      </c>
      <c r="AE1860" s="6">
        <v>0.75270395691038117</v>
      </c>
      <c r="AF1860" s="6">
        <v>20</v>
      </c>
      <c r="AG1860" s="6">
        <v>0.79608425559651186</v>
      </c>
      <c r="AH1860" s="6">
        <v>3</v>
      </c>
      <c r="AI1860" s="6">
        <v>0.8699900710368097</v>
      </c>
      <c r="AJ1860" s="6">
        <v>3</v>
      </c>
      <c r="AK1860" s="6">
        <v>0.90674638281745668</v>
      </c>
      <c r="AL1860" s="6">
        <v>10</v>
      </c>
      <c r="AM1860" s="6">
        <v>0.99832740894210781</v>
      </c>
      <c r="AN1860" s="6">
        <v>2</v>
      </c>
      <c r="AO1860" s="6">
        <v>0.74820563925559758</v>
      </c>
      <c r="AP1860" s="6">
        <v>2</v>
      </c>
      <c r="AQ1860" s="6">
        <v>0.79722720941333092</v>
      </c>
      <c r="AR1860" s="6">
        <v>10</v>
      </c>
      <c r="AS1860" s="6">
        <v>0.99999980638736874</v>
      </c>
      <c r="AT1860" s="6">
        <v>3</v>
      </c>
      <c r="AU1860" s="6">
        <v>0.50550578321675577</v>
      </c>
      <c r="AV1860" s="6">
        <v>3</v>
      </c>
      <c r="AW1860" s="6">
        <v>0.76374574477592749</v>
      </c>
    </row>
    <row r="1861" spans="1:49" ht="15.75" customHeight="1" x14ac:dyDescent="0.25">
      <c r="A1861" s="6" t="s">
        <v>946</v>
      </c>
      <c r="B1861" s="6" t="s">
        <v>1156</v>
      </c>
      <c r="C1861" s="6" t="s">
        <v>1156</v>
      </c>
      <c r="D1861" s="7">
        <f>IF(COUNTIF(Recovered!$A$2:$A$808,A1861)&gt;0,VLOOKUP($B1861,Recovered!$B$2:$C$808,2,FALSE),0)</f>
        <v>0</v>
      </c>
      <c r="E1861" s="8">
        <f>IF(COUNTIF(Recovered!$A$2:$A$808,A1861)&gt;0,1,0)</f>
        <v>0</v>
      </c>
      <c r="F1861" s="6">
        <v>2</v>
      </c>
      <c r="G1861" s="6">
        <v>0.51673180060265855</v>
      </c>
      <c r="H1861" s="6">
        <v>2</v>
      </c>
      <c r="I1861" s="6">
        <v>0.81382632149641998</v>
      </c>
      <c r="J1861" s="6">
        <v>1</v>
      </c>
      <c r="K1861" s="6">
        <v>0.66839684667062282</v>
      </c>
      <c r="L1861" s="6">
        <v>5</v>
      </c>
      <c r="M1861" s="6">
        <v>0.60466732392467348</v>
      </c>
      <c r="N1861" s="6">
        <v>20</v>
      </c>
      <c r="O1861" s="6">
        <v>0.81632641142587836</v>
      </c>
      <c r="P1861" s="6">
        <v>3</v>
      </c>
      <c r="Q1861" s="6">
        <v>0.78156838355446023</v>
      </c>
      <c r="R1861" s="6">
        <v>3</v>
      </c>
      <c r="S1861" s="6">
        <v>0.72139649437437847</v>
      </c>
      <c r="T1861" s="6">
        <v>15</v>
      </c>
      <c r="U1861" s="6">
        <v>0.75522350532450877</v>
      </c>
      <c r="V1861" s="6">
        <v>2</v>
      </c>
      <c r="W1861" s="6">
        <v>0.97687526747465969</v>
      </c>
      <c r="X1861" s="6">
        <v>2</v>
      </c>
      <c r="Y1861" s="6">
        <v>0.97919798992387774</v>
      </c>
      <c r="Z1861" s="6">
        <v>25</v>
      </c>
      <c r="AA1861" s="6">
        <v>0.8331888931808501</v>
      </c>
      <c r="AB1861" s="6">
        <v>2</v>
      </c>
      <c r="AC1861" s="6">
        <v>0.94213591629462468</v>
      </c>
      <c r="AD1861" s="6">
        <v>2</v>
      </c>
      <c r="AE1861" s="6">
        <v>0.83857354614751067</v>
      </c>
      <c r="AF1861" s="6">
        <v>15</v>
      </c>
      <c r="AG1861" s="6">
        <v>0.38752880401862583</v>
      </c>
      <c r="AH1861" s="6">
        <v>2</v>
      </c>
      <c r="AI1861" s="6">
        <v>0.70197099041875599</v>
      </c>
      <c r="AJ1861" s="6">
        <v>2</v>
      </c>
      <c r="AK1861" s="6">
        <v>0.84032570352981295</v>
      </c>
      <c r="AL1861" s="6">
        <v>15</v>
      </c>
      <c r="AM1861" s="6">
        <v>0.74153795643161469</v>
      </c>
      <c r="AN1861" s="6">
        <v>2</v>
      </c>
      <c r="AO1861" s="6">
        <v>0.55544671338674811</v>
      </c>
      <c r="AP1861" s="6">
        <v>2</v>
      </c>
      <c r="AQ1861" s="6">
        <v>0.6328023366364709</v>
      </c>
      <c r="AR1861" s="6">
        <v>10</v>
      </c>
      <c r="AS1861" s="6">
        <v>0.99999479984702089</v>
      </c>
      <c r="AT1861" s="6">
        <v>2</v>
      </c>
      <c r="AU1861" s="6">
        <v>0.46157364052530703</v>
      </c>
      <c r="AV1861" s="6">
        <v>2</v>
      </c>
      <c r="AW1861" s="6">
        <v>0.88319512780469811</v>
      </c>
    </row>
    <row r="1862" spans="1:49" ht="15.75" customHeight="1" x14ac:dyDescent="0.25">
      <c r="A1862" s="6" t="s">
        <v>428</v>
      </c>
      <c r="B1862" s="6" t="s">
        <v>1156</v>
      </c>
      <c r="C1862" s="6" t="s">
        <v>1156</v>
      </c>
      <c r="D1862" s="7">
        <f>IF(COUNTIF(Recovered!$A$2:$A$808,A1862)&gt;0,VLOOKUP($B1862,Recovered!$B$2:$C$808,2,FALSE),0)</f>
        <v>14272</v>
      </c>
      <c r="E1862" s="8">
        <f>IF(COUNTIF(Recovered!$A$2:$A$808,A1862)&gt;0,1,0)</f>
        <v>1</v>
      </c>
      <c r="F1862" s="6">
        <v>3</v>
      </c>
      <c r="G1862" s="6">
        <v>0.58444780535249918</v>
      </c>
      <c r="H1862" s="6">
        <v>3</v>
      </c>
      <c r="I1862" s="6">
        <v>0.4808813562043241</v>
      </c>
      <c r="J1862" s="6">
        <v>2</v>
      </c>
      <c r="K1862" s="6">
        <v>0.93031591218043497</v>
      </c>
      <c r="L1862" s="6">
        <v>4</v>
      </c>
      <c r="M1862" s="6">
        <v>0.7858133601734153</v>
      </c>
      <c r="N1862" s="6">
        <v>20</v>
      </c>
      <c r="O1862" s="6">
        <v>0.80280317272000046</v>
      </c>
      <c r="P1862" s="6">
        <v>3</v>
      </c>
      <c r="Q1862" s="6">
        <v>0.72694298467898877</v>
      </c>
      <c r="R1862" s="6">
        <v>3</v>
      </c>
      <c r="S1862" s="6">
        <v>0.85099064790924517</v>
      </c>
      <c r="T1862" s="6">
        <v>15</v>
      </c>
      <c r="U1862" s="6">
        <v>0.69980729128815899</v>
      </c>
      <c r="V1862" s="6">
        <v>3</v>
      </c>
      <c r="W1862" s="6">
        <v>0.69782297909247082</v>
      </c>
      <c r="X1862" s="6">
        <v>3</v>
      </c>
      <c r="Y1862" s="6">
        <v>0.55483949791832476</v>
      </c>
      <c r="Z1862" s="6">
        <v>25</v>
      </c>
      <c r="AA1862" s="6">
        <v>0.80930189577167355</v>
      </c>
      <c r="AB1862" s="6">
        <v>4</v>
      </c>
      <c r="AC1862" s="6">
        <v>0.70343169517405224</v>
      </c>
      <c r="AD1862" s="6">
        <v>3</v>
      </c>
      <c r="AE1862" s="6">
        <v>0.67695577714371769</v>
      </c>
      <c r="AF1862" s="6">
        <v>15</v>
      </c>
      <c r="AG1862" s="6">
        <v>0.56676042239851365</v>
      </c>
      <c r="AH1862" s="6">
        <v>3</v>
      </c>
      <c r="AI1862" s="6">
        <v>0.5920305740955728</v>
      </c>
      <c r="AJ1862" s="6">
        <v>3</v>
      </c>
      <c r="AK1862" s="6">
        <v>0.72955240990614489</v>
      </c>
      <c r="AL1862" s="6">
        <v>15</v>
      </c>
      <c r="AM1862" s="6">
        <v>0.94527037433761296</v>
      </c>
      <c r="AN1862" s="6">
        <v>4</v>
      </c>
      <c r="AO1862" s="6">
        <v>0.84888252577557266</v>
      </c>
      <c r="AP1862" s="6">
        <v>4</v>
      </c>
      <c r="AQ1862" s="6">
        <v>0.92806892158906951</v>
      </c>
      <c r="AR1862" s="6">
        <v>10</v>
      </c>
      <c r="AS1862" s="6">
        <v>0.99999766072413609</v>
      </c>
      <c r="AT1862" s="6">
        <v>4</v>
      </c>
      <c r="AU1862" s="6">
        <v>0.68580901075338063</v>
      </c>
      <c r="AV1862" s="6">
        <v>4</v>
      </c>
      <c r="AW1862" s="6">
        <v>0.72875688039256059</v>
      </c>
    </row>
    <row r="1863" spans="1:49" ht="15.75" customHeight="1" x14ac:dyDescent="0.25">
      <c r="A1863" s="6" t="s">
        <v>946</v>
      </c>
      <c r="B1863" s="6" t="s">
        <v>1157</v>
      </c>
      <c r="C1863" s="6" t="s">
        <v>1156</v>
      </c>
      <c r="D1863" s="7">
        <f>IF(COUNTIF(Recovered!$A$2:$A$808,A1863)&gt;0,VLOOKUP($B1863,Recovered!$B$2:$C$808,2,FALSE),0)</f>
        <v>0</v>
      </c>
      <c r="E1863" s="8">
        <f>IF(COUNTIF(Recovered!$A$2:$A$808,A1863)&gt;0,1,0)</f>
        <v>0</v>
      </c>
      <c r="F1863" s="6">
        <v>2</v>
      </c>
      <c r="G1863" s="6">
        <v>0.54384978541982509</v>
      </c>
      <c r="H1863" s="6">
        <v>2</v>
      </c>
      <c r="I1863" s="6">
        <v>0.67130437557278766</v>
      </c>
      <c r="J1863" s="6">
        <v>2</v>
      </c>
      <c r="K1863" s="6">
        <v>0.60630583621395862</v>
      </c>
      <c r="L1863" s="6">
        <v>5</v>
      </c>
      <c r="M1863" s="6">
        <v>0.45944258317470738</v>
      </c>
      <c r="N1863" s="6">
        <v>20</v>
      </c>
      <c r="O1863" s="6">
        <v>0.78448557851925638</v>
      </c>
      <c r="P1863" s="6">
        <v>3</v>
      </c>
      <c r="Q1863" s="6">
        <v>0.83713616460290297</v>
      </c>
      <c r="R1863" s="6">
        <v>3</v>
      </c>
      <c r="S1863" s="6">
        <v>0.72826422515002387</v>
      </c>
      <c r="T1863" s="6">
        <v>15</v>
      </c>
      <c r="U1863" s="6">
        <v>0.45143454001124472</v>
      </c>
      <c r="V1863" s="6">
        <v>2</v>
      </c>
      <c r="W1863" s="6">
        <v>0.83498506543317941</v>
      </c>
      <c r="X1863" s="6">
        <v>2</v>
      </c>
      <c r="Y1863" s="6">
        <v>0.96227015051337483</v>
      </c>
      <c r="Z1863" s="6">
        <v>25</v>
      </c>
      <c r="AA1863" s="6">
        <v>0.82457174862368665</v>
      </c>
      <c r="AB1863" s="6">
        <v>2</v>
      </c>
      <c r="AC1863" s="6">
        <v>0.81448059146190488</v>
      </c>
      <c r="AD1863" s="6">
        <v>2</v>
      </c>
      <c r="AE1863" s="6">
        <v>0.84457318985047192</v>
      </c>
      <c r="AF1863" s="6">
        <v>15</v>
      </c>
      <c r="AG1863" s="6">
        <v>0.47994256427508553</v>
      </c>
      <c r="AH1863" s="6">
        <v>2</v>
      </c>
      <c r="AI1863" s="6">
        <v>0.67747903591901604</v>
      </c>
      <c r="AJ1863" s="6">
        <v>2</v>
      </c>
      <c r="AK1863" s="6">
        <v>0.85874958388899092</v>
      </c>
      <c r="AL1863" s="6">
        <v>15</v>
      </c>
      <c r="AM1863" s="6">
        <v>0.84228658535133127</v>
      </c>
      <c r="AN1863" s="6">
        <v>2</v>
      </c>
      <c r="AO1863" s="6">
        <v>0.63478742494596396</v>
      </c>
      <c r="AP1863" s="6">
        <v>2</v>
      </c>
      <c r="AQ1863" s="6">
        <v>0.52168459388067279</v>
      </c>
      <c r="AR1863" s="6">
        <v>10</v>
      </c>
      <c r="AS1863" s="6">
        <v>0.99999634948766314</v>
      </c>
      <c r="AT1863" s="6">
        <v>2</v>
      </c>
      <c r="AU1863" s="6">
        <v>0.5774451612324033</v>
      </c>
      <c r="AV1863" s="6">
        <v>2</v>
      </c>
      <c r="AW1863" s="6">
        <v>0.88849141836417589</v>
      </c>
    </row>
    <row r="1864" spans="1:49" ht="15.75" hidden="1" customHeight="1" x14ac:dyDescent="0.25">
      <c r="A1864" s="6" t="s">
        <v>716</v>
      </c>
      <c r="B1864" s="6" t="s">
        <v>1158</v>
      </c>
      <c r="C1864" s="6" t="s">
        <v>1158</v>
      </c>
      <c r="D1864" s="7">
        <f>IF(COUNTIF(Recovered!$A$2:$A$808,A1864)&gt;0,VLOOKUP($B1864,Recovered!$B$2:$C$808,2,FALSE),0)</f>
        <v>0</v>
      </c>
      <c r="E1864" s="8">
        <f>IF(COUNTIF(Recovered!$A$2:$A$808,A1864)&gt;0,1,0)</f>
        <v>0</v>
      </c>
      <c r="F1864" s="6">
        <v>3</v>
      </c>
      <c r="G1864" s="6">
        <v>0.52138664059064999</v>
      </c>
      <c r="H1864" s="6">
        <v>3</v>
      </c>
      <c r="I1864" s="6">
        <v>0.55347253979351163</v>
      </c>
      <c r="J1864" s="6">
        <v>2</v>
      </c>
      <c r="K1864" s="6">
        <v>0.96538676035938176</v>
      </c>
      <c r="L1864" s="6">
        <v>4</v>
      </c>
      <c r="M1864" s="6">
        <v>0.47323117396543518</v>
      </c>
      <c r="N1864" s="6">
        <v>20</v>
      </c>
      <c r="O1864" s="6">
        <v>0.82041065114506162</v>
      </c>
      <c r="P1864" s="6">
        <v>4</v>
      </c>
      <c r="Q1864" s="6">
        <v>0.67688164100677395</v>
      </c>
      <c r="R1864" s="6">
        <v>3</v>
      </c>
      <c r="S1864" s="6">
        <v>0.85130837350640787</v>
      </c>
      <c r="T1864" s="6">
        <v>15</v>
      </c>
      <c r="U1864" s="6">
        <v>0.7311142490459982</v>
      </c>
      <c r="V1864" s="6">
        <v>3</v>
      </c>
      <c r="W1864" s="6">
        <v>0.95082216292719246</v>
      </c>
      <c r="X1864" s="6">
        <v>3</v>
      </c>
      <c r="Y1864" s="6">
        <v>0.61347665359815184</v>
      </c>
      <c r="Z1864" s="6">
        <v>25</v>
      </c>
      <c r="AA1864" s="6">
        <v>0.80836262323923214</v>
      </c>
      <c r="AB1864" s="6">
        <v>3</v>
      </c>
      <c r="AC1864" s="6">
        <v>0.58116870164538681</v>
      </c>
      <c r="AD1864" s="6">
        <v>3</v>
      </c>
      <c r="AE1864" s="6">
        <v>0.47538836427864128</v>
      </c>
      <c r="AF1864" s="6">
        <v>15</v>
      </c>
      <c r="AG1864" s="6">
        <v>0.50436077680432612</v>
      </c>
      <c r="AH1864" s="6">
        <v>3</v>
      </c>
      <c r="AI1864" s="6">
        <v>0.76371091876400488</v>
      </c>
      <c r="AJ1864" s="6">
        <v>3</v>
      </c>
      <c r="AK1864" s="6">
        <v>0.60443457785696486</v>
      </c>
      <c r="AL1864" s="6">
        <v>15</v>
      </c>
      <c r="AM1864" s="6">
        <v>0.8707244349254456</v>
      </c>
      <c r="AN1864" s="6">
        <v>4</v>
      </c>
      <c r="AO1864" s="6">
        <v>0.41297548340442458</v>
      </c>
      <c r="AP1864" s="6">
        <v>4</v>
      </c>
      <c r="AQ1864" s="6">
        <v>0.76576673432377917</v>
      </c>
      <c r="AR1864" s="6">
        <v>10</v>
      </c>
      <c r="AS1864" s="6">
        <v>0.99999670709752164</v>
      </c>
      <c r="AT1864" s="6">
        <v>2</v>
      </c>
      <c r="AU1864" s="6">
        <v>0.60644447782925603</v>
      </c>
      <c r="AV1864" s="6">
        <v>2</v>
      </c>
      <c r="AW1864" s="6">
        <v>0.64640457121168582</v>
      </c>
    </row>
    <row r="1865" spans="1:49" ht="15.75" customHeight="1" x14ac:dyDescent="0.25">
      <c r="A1865" s="6" t="s">
        <v>946</v>
      </c>
      <c r="B1865" s="6" t="s">
        <v>1158</v>
      </c>
      <c r="C1865" s="6" t="s">
        <v>1158</v>
      </c>
      <c r="D1865" s="7">
        <f>IF(COUNTIF(Recovered!$A$2:$A$808,A1865)&gt;0,VLOOKUP($B1865,Recovered!$B$2:$C$808,2,FALSE),0)</f>
        <v>0</v>
      </c>
      <c r="E1865" s="8">
        <f>IF(COUNTIF(Recovered!$A$2:$A$808,A1865)&gt;0,1,0)</f>
        <v>0</v>
      </c>
      <c r="F1865" s="6">
        <v>3</v>
      </c>
      <c r="G1865" s="6">
        <v>0.50203925757872214</v>
      </c>
      <c r="H1865" s="6">
        <v>3</v>
      </c>
      <c r="I1865" s="6">
        <v>0.50899891197885461</v>
      </c>
      <c r="J1865" s="6">
        <v>2</v>
      </c>
      <c r="K1865" s="6">
        <v>0.86507138451883081</v>
      </c>
      <c r="L1865" s="6">
        <v>4</v>
      </c>
      <c r="M1865" s="6">
        <v>0.66269831004290314</v>
      </c>
      <c r="N1865" s="6">
        <v>20</v>
      </c>
      <c r="O1865" s="6">
        <v>0.81772641034917182</v>
      </c>
      <c r="P1865" s="6">
        <v>4</v>
      </c>
      <c r="Q1865" s="6">
        <v>0.6492882149663276</v>
      </c>
      <c r="R1865" s="6">
        <v>3</v>
      </c>
      <c r="S1865" s="6">
        <v>0.90318019498002733</v>
      </c>
      <c r="T1865" s="6">
        <v>15</v>
      </c>
      <c r="U1865" s="6">
        <v>0.62338707184597919</v>
      </c>
      <c r="V1865" s="6">
        <v>3</v>
      </c>
      <c r="W1865" s="6">
        <v>0.97808446074131206</v>
      </c>
      <c r="X1865" s="6">
        <v>3</v>
      </c>
      <c r="Y1865" s="6">
        <v>0.77696283590227067</v>
      </c>
      <c r="Z1865" s="6">
        <v>25</v>
      </c>
      <c r="AA1865" s="6">
        <v>0.86337564888958274</v>
      </c>
      <c r="AB1865" s="6">
        <v>4</v>
      </c>
      <c r="AC1865" s="6">
        <v>0.77442396264524604</v>
      </c>
      <c r="AD1865" s="6">
        <v>3</v>
      </c>
      <c r="AE1865" s="6">
        <v>0.64150849026149892</v>
      </c>
      <c r="AF1865" s="6">
        <v>15</v>
      </c>
      <c r="AG1865" s="6">
        <v>0.47869915393855228</v>
      </c>
      <c r="AH1865" s="6">
        <v>3</v>
      </c>
      <c r="AI1865" s="6">
        <v>0.64899166837193223</v>
      </c>
      <c r="AJ1865" s="6">
        <v>3</v>
      </c>
      <c r="AK1865" s="6">
        <v>0.60442290633795526</v>
      </c>
      <c r="AL1865" s="6">
        <v>15</v>
      </c>
      <c r="AM1865" s="6">
        <v>0.91272950757448745</v>
      </c>
      <c r="AN1865" s="6">
        <v>3</v>
      </c>
      <c r="AO1865" s="6">
        <v>0.47684756948134249</v>
      </c>
      <c r="AP1865" s="6">
        <v>4</v>
      </c>
      <c r="AQ1865" s="6">
        <v>0.97799608013233419</v>
      </c>
      <c r="AR1865" s="6">
        <v>10</v>
      </c>
      <c r="AS1865" s="6">
        <v>0.99999682630073616</v>
      </c>
      <c r="AT1865" s="6">
        <v>2</v>
      </c>
      <c r="AU1865" s="6">
        <v>0.53101277481371123</v>
      </c>
      <c r="AV1865" s="6">
        <v>2</v>
      </c>
      <c r="AW1865" s="6">
        <v>0.47027770362018217</v>
      </c>
    </row>
    <row r="1866" spans="1:49" ht="15.75" customHeight="1" x14ac:dyDescent="0.25">
      <c r="A1866" s="6" t="s">
        <v>428</v>
      </c>
      <c r="B1866" s="6" t="s">
        <v>1158</v>
      </c>
      <c r="C1866" s="6" t="s">
        <v>1158</v>
      </c>
      <c r="D1866" s="7">
        <f>IF(COUNTIF(Recovered!$A$2:$A$808,A1866)&gt;0,VLOOKUP($B1866,Recovered!$B$2:$C$808,2,FALSE),0)</f>
        <v>14272</v>
      </c>
      <c r="E1866" s="8">
        <f>IF(COUNTIF(Recovered!$A$2:$A$808,A1866)&gt;0,1,0)</f>
        <v>1</v>
      </c>
      <c r="F1866" s="6">
        <v>3</v>
      </c>
      <c r="G1866" s="6">
        <v>0.69163795962734875</v>
      </c>
      <c r="H1866" s="6">
        <v>3</v>
      </c>
      <c r="I1866" s="6">
        <v>0.52677851179899859</v>
      </c>
      <c r="J1866" s="6">
        <v>2</v>
      </c>
      <c r="K1866" s="6">
        <v>0.92683591088138984</v>
      </c>
      <c r="L1866" s="6">
        <v>4</v>
      </c>
      <c r="M1866" s="6">
        <v>0.85165796694669693</v>
      </c>
      <c r="N1866" s="6">
        <v>20</v>
      </c>
      <c r="O1866" s="6">
        <v>0.83179477770426602</v>
      </c>
      <c r="P1866" s="6">
        <v>3</v>
      </c>
      <c r="Q1866" s="6">
        <v>0.67637425126630135</v>
      </c>
      <c r="R1866" s="6">
        <v>3</v>
      </c>
      <c r="S1866" s="6">
        <v>0.87954388357535107</v>
      </c>
      <c r="T1866" s="6">
        <v>15</v>
      </c>
      <c r="U1866" s="6">
        <v>0.60211121994405437</v>
      </c>
      <c r="V1866" s="6">
        <v>3</v>
      </c>
      <c r="W1866" s="6">
        <v>0.82435029015060068</v>
      </c>
      <c r="X1866" s="6">
        <v>3</v>
      </c>
      <c r="Y1866" s="6">
        <v>0.69425964514008598</v>
      </c>
      <c r="Z1866" s="6">
        <v>25</v>
      </c>
      <c r="AA1866" s="6">
        <v>0.75480151374366555</v>
      </c>
      <c r="AB1866" s="6">
        <v>4</v>
      </c>
      <c r="AC1866" s="6">
        <v>0.7757208755200502</v>
      </c>
      <c r="AD1866" s="6">
        <v>3</v>
      </c>
      <c r="AE1866" s="6">
        <v>0.62062252010084284</v>
      </c>
      <c r="AF1866" s="6">
        <v>15</v>
      </c>
      <c r="AG1866" s="6">
        <v>0.54388397289183754</v>
      </c>
      <c r="AH1866" s="6">
        <v>3</v>
      </c>
      <c r="AI1866" s="6">
        <v>0.73022839055309596</v>
      </c>
      <c r="AJ1866" s="6">
        <v>3</v>
      </c>
      <c r="AK1866" s="6">
        <v>0.71842564158619227</v>
      </c>
      <c r="AL1866" s="6">
        <v>15</v>
      </c>
      <c r="AM1866" s="6">
        <v>0.95380721372923993</v>
      </c>
      <c r="AN1866" s="6">
        <v>4</v>
      </c>
      <c r="AO1866" s="6">
        <v>0.81562864460486661</v>
      </c>
      <c r="AP1866" s="6">
        <v>4</v>
      </c>
      <c r="AQ1866" s="6">
        <v>0.94950666715584919</v>
      </c>
      <c r="AR1866" s="6">
        <v>10</v>
      </c>
      <c r="AS1866" s="6">
        <v>0.99999766072413609</v>
      </c>
      <c r="AT1866" s="6">
        <v>4</v>
      </c>
      <c r="AU1866" s="6">
        <v>0.61696023876357298</v>
      </c>
      <c r="AV1866" s="6">
        <v>4</v>
      </c>
      <c r="AW1866" s="6">
        <v>0.82048726466869526</v>
      </c>
    </row>
    <row r="1867" spans="1:49" ht="15.75" hidden="1" customHeight="1" x14ac:dyDescent="0.25">
      <c r="A1867" s="6" t="s">
        <v>716</v>
      </c>
      <c r="B1867" s="6" t="s">
        <v>1159</v>
      </c>
      <c r="C1867" s="6" t="s">
        <v>1159</v>
      </c>
      <c r="D1867" s="7">
        <f>IF(COUNTIF(Recovered!$A$2:$A$808,A1867)&gt;0,VLOOKUP($B1867,Recovered!$B$2:$C$808,2,FALSE),0)</f>
        <v>0</v>
      </c>
      <c r="E1867" s="8">
        <f>IF(COUNTIF(Recovered!$A$2:$A$808,A1867)&gt;0,1,0)</f>
        <v>0</v>
      </c>
      <c r="F1867" s="6">
        <v>3</v>
      </c>
      <c r="G1867" s="6">
        <v>0.42302156083234088</v>
      </c>
      <c r="H1867" s="6">
        <v>3</v>
      </c>
      <c r="I1867" s="6">
        <v>0.38831926102923647</v>
      </c>
      <c r="J1867" s="6">
        <v>2</v>
      </c>
      <c r="K1867" s="6">
        <v>0.94119147006440151</v>
      </c>
      <c r="L1867" s="6">
        <v>5</v>
      </c>
      <c r="M1867" s="6">
        <v>0.58362691761458119</v>
      </c>
      <c r="N1867" s="6">
        <v>20</v>
      </c>
      <c r="O1867" s="6">
        <v>0.77337286945610961</v>
      </c>
      <c r="P1867" s="6">
        <v>3</v>
      </c>
      <c r="Q1867" s="6">
        <v>0.59697535371570953</v>
      </c>
      <c r="R1867" s="6">
        <v>3</v>
      </c>
      <c r="S1867" s="6">
        <v>0.66712378204969758</v>
      </c>
      <c r="T1867" s="6">
        <v>15</v>
      </c>
      <c r="U1867" s="6">
        <v>0.4823030924727621</v>
      </c>
      <c r="V1867" s="6">
        <v>2</v>
      </c>
      <c r="W1867" s="6">
        <v>0.87988144691511705</v>
      </c>
      <c r="X1867" s="6">
        <v>2</v>
      </c>
      <c r="Y1867" s="6">
        <v>0.70560019353873693</v>
      </c>
      <c r="Z1867" s="6">
        <v>25</v>
      </c>
      <c r="AA1867" s="6">
        <v>0.82219533363223674</v>
      </c>
      <c r="AB1867" s="6">
        <v>2</v>
      </c>
      <c r="AC1867" s="6">
        <v>0.72324196121197692</v>
      </c>
      <c r="AD1867" s="6">
        <v>3</v>
      </c>
      <c r="AE1867" s="6">
        <v>0.58991424506133006</v>
      </c>
      <c r="AF1867" s="6">
        <v>15</v>
      </c>
      <c r="AG1867" s="6">
        <v>0.52324941796634028</v>
      </c>
      <c r="AH1867" s="6">
        <v>2</v>
      </c>
      <c r="AI1867" s="6">
        <v>0.79745981843499825</v>
      </c>
      <c r="AJ1867" s="6">
        <v>2</v>
      </c>
      <c r="AK1867" s="6">
        <v>0.79717480141925368</v>
      </c>
      <c r="AL1867" s="6">
        <v>15</v>
      </c>
      <c r="AM1867" s="6">
        <v>0.72550782576250927</v>
      </c>
      <c r="AN1867" s="6">
        <v>2</v>
      </c>
      <c r="AO1867" s="6">
        <v>0.63603605945051866</v>
      </c>
      <c r="AP1867" s="6">
        <v>3</v>
      </c>
      <c r="AQ1867" s="6">
        <v>0.5520316209588414</v>
      </c>
      <c r="AR1867" s="6">
        <v>10</v>
      </c>
      <c r="AS1867" s="6">
        <v>0.9999933694113825</v>
      </c>
      <c r="AT1867" s="6">
        <v>2</v>
      </c>
      <c r="AU1867" s="6">
        <v>0.54011359523522051</v>
      </c>
      <c r="AV1867" s="6">
        <v>2</v>
      </c>
      <c r="AW1867" s="6">
        <v>0.590126280640909</v>
      </c>
    </row>
    <row r="1868" spans="1:49" ht="15.75" customHeight="1" x14ac:dyDescent="0.25">
      <c r="A1868" s="6" t="s">
        <v>946</v>
      </c>
      <c r="B1868" s="6" t="s">
        <v>1159</v>
      </c>
      <c r="C1868" s="6" t="s">
        <v>1159</v>
      </c>
      <c r="D1868" s="7">
        <f>IF(COUNTIF(Recovered!$A$2:$A$808,A1868)&gt;0,VLOOKUP($B1868,Recovered!$B$2:$C$808,2,FALSE),0)</f>
        <v>0</v>
      </c>
      <c r="E1868" s="8">
        <f>IF(COUNTIF(Recovered!$A$2:$A$808,A1868)&gt;0,1,0)</f>
        <v>0</v>
      </c>
      <c r="F1868" s="6">
        <v>3</v>
      </c>
      <c r="G1868" s="6">
        <v>0.54486738729047923</v>
      </c>
      <c r="H1868" s="6">
        <v>2</v>
      </c>
      <c r="I1868" s="6">
        <v>0.60583411985246893</v>
      </c>
      <c r="J1868" s="6">
        <v>2</v>
      </c>
      <c r="K1868" s="6">
        <v>0.67103465268377493</v>
      </c>
      <c r="L1868" s="6">
        <v>2</v>
      </c>
      <c r="M1868" s="6">
        <v>0.44784150170632048</v>
      </c>
      <c r="N1868" s="6">
        <v>20</v>
      </c>
      <c r="O1868" s="6">
        <v>0.7676755623087006</v>
      </c>
      <c r="P1868" s="6">
        <v>3</v>
      </c>
      <c r="Q1868" s="6">
        <v>0.49855397032210108</v>
      </c>
      <c r="R1868" s="6">
        <v>3</v>
      </c>
      <c r="S1868" s="6">
        <v>0.84901175250884331</v>
      </c>
      <c r="T1868" s="6">
        <v>25</v>
      </c>
      <c r="U1868" s="6">
        <v>0.41359687972565279</v>
      </c>
      <c r="V1868" s="6">
        <v>3</v>
      </c>
      <c r="W1868" s="6">
        <v>0.78347696323395377</v>
      </c>
      <c r="X1868" s="6">
        <v>3</v>
      </c>
      <c r="Y1868" s="6">
        <v>0.70538228140703885</v>
      </c>
      <c r="Z1868" s="6">
        <v>20</v>
      </c>
      <c r="AA1868" s="6">
        <v>0.5744724715923788</v>
      </c>
      <c r="AB1868" s="6">
        <v>3</v>
      </c>
      <c r="AC1868" s="6">
        <v>0.91689631766940216</v>
      </c>
      <c r="AD1868" s="6">
        <v>3</v>
      </c>
      <c r="AE1868" s="6">
        <v>0.66522235220200354</v>
      </c>
      <c r="AF1868" s="6">
        <v>15</v>
      </c>
      <c r="AG1868" s="6">
        <v>0.94231223091610761</v>
      </c>
      <c r="AH1868" s="6">
        <v>3</v>
      </c>
      <c r="AI1868" s="6">
        <v>0.85526882008973126</v>
      </c>
      <c r="AJ1868" s="6">
        <v>3</v>
      </c>
      <c r="AK1868" s="6">
        <v>0.86565770358957972</v>
      </c>
      <c r="AL1868" s="6">
        <v>10</v>
      </c>
      <c r="AM1868" s="6">
        <v>0.98895455882743655</v>
      </c>
      <c r="AN1868" s="6">
        <v>2</v>
      </c>
      <c r="AO1868" s="6">
        <v>0.93785940431531734</v>
      </c>
      <c r="AP1868" s="6">
        <v>2</v>
      </c>
      <c r="AQ1868" s="6">
        <v>0.7302914631029368</v>
      </c>
      <c r="AR1868" s="6">
        <v>10</v>
      </c>
      <c r="AS1868" s="6">
        <v>0.99999897196212839</v>
      </c>
      <c r="AT1868" s="6">
        <v>2</v>
      </c>
      <c r="AU1868" s="6">
        <v>0.47993492844963098</v>
      </c>
      <c r="AV1868" s="6">
        <v>2</v>
      </c>
      <c r="AW1868" s="6">
        <v>0.91344200661631081</v>
      </c>
    </row>
    <row r="1869" spans="1:49" ht="15.75" customHeight="1" x14ac:dyDescent="0.25">
      <c r="A1869" s="6" t="s">
        <v>428</v>
      </c>
      <c r="B1869" s="6" t="s">
        <v>1159</v>
      </c>
      <c r="C1869" s="6" t="s">
        <v>1159</v>
      </c>
      <c r="D1869" s="7">
        <f>IF(COUNTIF(Recovered!$A$2:$A$808,A1869)&gt;0,VLOOKUP($B1869,Recovered!$B$2:$C$808,2,FALSE),0)</f>
        <v>14272</v>
      </c>
      <c r="E1869" s="8">
        <f>IF(COUNTIF(Recovered!$A$2:$A$808,A1869)&gt;0,1,0)</f>
        <v>1</v>
      </c>
      <c r="F1869" s="6">
        <v>3</v>
      </c>
      <c r="G1869" s="6">
        <v>0.63847069576332915</v>
      </c>
      <c r="H1869" s="6">
        <v>2</v>
      </c>
      <c r="I1869" s="6">
        <v>0.56825438477568657</v>
      </c>
      <c r="J1869" s="6">
        <v>2</v>
      </c>
      <c r="K1869" s="6">
        <v>0.90887590706853294</v>
      </c>
      <c r="L1869" s="6">
        <v>4</v>
      </c>
      <c r="M1869" s="6">
        <v>0.5938112921956108</v>
      </c>
      <c r="N1869" s="6">
        <v>20</v>
      </c>
      <c r="O1869" s="6">
        <v>0.751171305525421</v>
      </c>
      <c r="P1869" s="6">
        <v>4</v>
      </c>
      <c r="Q1869" s="6">
        <v>0.52660693637871669</v>
      </c>
      <c r="R1869" s="6">
        <v>3</v>
      </c>
      <c r="S1869" s="6">
        <v>0.93111732428938176</v>
      </c>
      <c r="T1869" s="6">
        <v>15</v>
      </c>
      <c r="U1869" s="6">
        <v>0.81148122375253207</v>
      </c>
      <c r="V1869" s="6">
        <v>3</v>
      </c>
      <c r="W1869" s="6">
        <v>0.98576473926539487</v>
      </c>
      <c r="X1869" s="6">
        <v>3</v>
      </c>
      <c r="Y1869" s="6">
        <v>0.68455378618968932</v>
      </c>
      <c r="Z1869" s="6">
        <v>25</v>
      </c>
      <c r="AA1869" s="6">
        <v>0.85565616494510044</v>
      </c>
      <c r="AB1869" s="6">
        <v>4</v>
      </c>
      <c r="AC1869" s="6">
        <v>0.79515455851276751</v>
      </c>
      <c r="AD1869" s="6">
        <v>3</v>
      </c>
      <c r="AE1869" s="6">
        <v>0.71609661784566192</v>
      </c>
      <c r="AF1869" s="6">
        <v>10</v>
      </c>
      <c r="AG1869" s="6">
        <v>0.4736323316028373</v>
      </c>
      <c r="AH1869" s="6">
        <v>3</v>
      </c>
      <c r="AI1869" s="6">
        <v>0.79104731999601186</v>
      </c>
      <c r="AJ1869" s="6">
        <v>3</v>
      </c>
      <c r="AK1869" s="6">
        <v>0.63904602537980082</v>
      </c>
      <c r="AL1869" s="6">
        <v>20</v>
      </c>
      <c r="AM1869" s="6">
        <v>0.95047633764803507</v>
      </c>
      <c r="AN1869" s="6">
        <v>4</v>
      </c>
      <c r="AO1869" s="6">
        <v>0.69972716794045564</v>
      </c>
      <c r="AP1869" s="6">
        <v>4</v>
      </c>
      <c r="AQ1869" s="6">
        <v>0.76578211107418648</v>
      </c>
      <c r="AR1869" s="6">
        <v>10</v>
      </c>
      <c r="AS1869" s="6">
        <v>0.99999777992746441</v>
      </c>
      <c r="AT1869" s="6">
        <v>2</v>
      </c>
      <c r="AU1869" s="6">
        <v>0.61586657372857312</v>
      </c>
      <c r="AV1869" s="6">
        <v>2</v>
      </c>
      <c r="AW1869" s="6">
        <v>0.57694554096768669</v>
      </c>
    </row>
    <row r="1870" spans="1:49" ht="15.75" customHeight="1" x14ac:dyDescent="0.25">
      <c r="A1870" s="6" t="s">
        <v>946</v>
      </c>
      <c r="B1870" s="6" t="s">
        <v>1160</v>
      </c>
      <c r="C1870" s="6" t="s">
        <v>1159</v>
      </c>
      <c r="D1870" s="7">
        <f>IF(COUNTIF(Recovered!$A$2:$A$808,A1870)&gt;0,VLOOKUP($B1870,Recovered!$B$2:$C$808,2,FALSE),0)</f>
        <v>0</v>
      </c>
      <c r="E1870" s="8">
        <f>IF(COUNTIF(Recovered!$A$2:$A$808,A1870)&gt;0,1,0)</f>
        <v>0</v>
      </c>
      <c r="F1870" s="6">
        <v>3</v>
      </c>
      <c r="G1870" s="6">
        <v>0.53869129968582441</v>
      </c>
      <c r="H1870" s="6">
        <v>2</v>
      </c>
      <c r="I1870" s="6">
        <v>0.54016288825112779</v>
      </c>
      <c r="J1870" s="6">
        <v>2</v>
      </c>
      <c r="K1870" s="6">
        <v>0.75739624596714228</v>
      </c>
      <c r="L1870" s="6">
        <v>4</v>
      </c>
      <c r="M1870" s="6">
        <v>0.59549418805959065</v>
      </c>
      <c r="N1870" s="6">
        <v>20</v>
      </c>
      <c r="O1870" s="6">
        <v>0.7908318601436134</v>
      </c>
      <c r="P1870" s="6">
        <v>4</v>
      </c>
      <c r="Q1870" s="6">
        <v>0.52679649632438552</v>
      </c>
      <c r="R1870" s="6">
        <v>3</v>
      </c>
      <c r="S1870" s="6">
        <v>0.83420230841752752</v>
      </c>
      <c r="T1870" s="6">
        <v>15</v>
      </c>
      <c r="U1870" s="6">
        <v>0.76916238339959286</v>
      </c>
      <c r="V1870" s="6">
        <v>3</v>
      </c>
      <c r="W1870" s="6">
        <v>0.97398847797892318</v>
      </c>
      <c r="X1870" s="6">
        <v>2</v>
      </c>
      <c r="Y1870" s="6">
        <v>0.48450893796950473</v>
      </c>
      <c r="Z1870" s="6">
        <v>25</v>
      </c>
      <c r="AA1870" s="6">
        <v>0.895840056779733</v>
      </c>
      <c r="AB1870" s="6">
        <v>3</v>
      </c>
      <c r="AC1870" s="6">
        <v>0.58646695804195403</v>
      </c>
      <c r="AD1870" s="6">
        <v>3</v>
      </c>
      <c r="AE1870" s="6">
        <v>0.54320267946970036</v>
      </c>
      <c r="AF1870" s="6">
        <v>15</v>
      </c>
      <c r="AG1870" s="6">
        <v>0.46484200747512522</v>
      </c>
      <c r="AH1870" s="6">
        <v>4</v>
      </c>
      <c r="AI1870" s="6">
        <v>0.58571702413707438</v>
      </c>
      <c r="AJ1870" s="6">
        <v>3</v>
      </c>
      <c r="AK1870" s="6">
        <v>0.8831239045223962</v>
      </c>
      <c r="AL1870" s="6">
        <v>15</v>
      </c>
      <c r="AM1870" s="6">
        <v>0.87895821447325062</v>
      </c>
      <c r="AN1870" s="6">
        <v>3</v>
      </c>
      <c r="AO1870" s="6">
        <v>0.73923163744254183</v>
      </c>
      <c r="AP1870" s="6">
        <v>4</v>
      </c>
      <c r="AQ1870" s="6">
        <v>0.9489625061039163</v>
      </c>
      <c r="AR1870" s="6">
        <v>10</v>
      </c>
      <c r="AS1870" s="6">
        <v>0.99999646869093506</v>
      </c>
      <c r="AT1870" s="6">
        <v>2</v>
      </c>
      <c r="AU1870" s="6">
        <v>0.69072360361649543</v>
      </c>
      <c r="AV1870" s="6">
        <v>2</v>
      </c>
      <c r="AW1870" s="6">
        <v>0.57388183283329464</v>
      </c>
    </row>
    <row r="1871" spans="1:49" ht="15.75" hidden="1" customHeight="1" x14ac:dyDescent="0.25">
      <c r="A1871" s="6" t="s">
        <v>716</v>
      </c>
      <c r="B1871" s="6" t="s">
        <v>1161</v>
      </c>
      <c r="C1871" s="6" t="s">
        <v>1161</v>
      </c>
      <c r="D1871" s="7">
        <f>IF(COUNTIF(Recovered!$A$2:$A$808,A1871)&gt;0,VLOOKUP($B1871,Recovered!$B$2:$C$808,2,FALSE),0)</f>
        <v>0</v>
      </c>
      <c r="E1871" s="8">
        <f>IF(COUNTIF(Recovered!$A$2:$A$808,A1871)&gt;0,1,0)</f>
        <v>0</v>
      </c>
      <c r="F1871" s="6">
        <v>2</v>
      </c>
      <c r="G1871" s="6">
        <v>0.55670182809038371</v>
      </c>
      <c r="H1871" s="6">
        <v>2</v>
      </c>
      <c r="I1871" s="6">
        <v>0.61828390117239895</v>
      </c>
      <c r="J1871" s="6">
        <v>2</v>
      </c>
      <c r="K1871" s="6">
        <v>0.75918634339515922</v>
      </c>
      <c r="L1871" s="6">
        <v>5</v>
      </c>
      <c r="M1871" s="6">
        <v>0.41819619104656192</v>
      </c>
      <c r="N1871" s="6">
        <v>20</v>
      </c>
      <c r="O1871" s="6">
        <v>0.82034074693178882</v>
      </c>
      <c r="P1871" s="6">
        <v>3</v>
      </c>
      <c r="Q1871" s="6">
        <v>0.70091569716480095</v>
      </c>
      <c r="R1871" s="6">
        <v>3</v>
      </c>
      <c r="S1871" s="6">
        <v>0.74863571918707694</v>
      </c>
      <c r="T1871" s="6">
        <v>20</v>
      </c>
      <c r="U1871" s="6">
        <v>0.56080877280981067</v>
      </c>
      <c r="V1871" s="6">
        <v>2</v>
      </c>
      <c r="W1871" s="6">
        <v>0.7770354775533802</v>
      </c>
      <c r="X1871" s="6">
        <v>2</v>
      </c>
      <c r="Y1871" s="6">
        <v>0.86698316493223349</v>
      </c>
      <c r="Z1871" s="6">
        <v>20</v>
      </c>
      <c r="AA1871" s="6">
        <v>0.78548642768777166</v>
      </c>
      <c r="AB1871" s="6">
        <v>2</v>
      </c>
      <c r="AC1871" s="6">
        <v>0.86645956990288675</v>
      </c>
      <c r="AD1871" s="6">
        <v>2</v>
      </c>
      <c r="AE1871" s="6">
        <v>0.85031177723856943</v>
      </c>
      <c r="AF1871" s="6">
        <v>20</v>
      </c>
      <c r="AG1871" s="6">
        <v>0.85500423229927225</v>
      </c>
      <c r="AH1871" s="6">
        <v>2</v>
      </c>
      <c r="AI1871" s="6">
        <v>0.79721820079676331</v>
      </c>
      <c r="AJ1871" s="6">
        <v>2</v>
      </c>
      <c r="AK1871" s="6">
        <v>0.81610189540011469</v>
      </c>
      <c r="AL1871" s="6">
        <v>10</v>
      </c>
      <c r="AM1871" s="6">
        <v>0.99693252703839053</v>
      </c>
      <c r="AN1871" s="6">
        <v>2</v>
      </c>
      <c r="AO1871" s="6">
        <v>0.77741157601065114</v>
      </c>
      <c r="AP1871" s="6">
        <v>2</v>
      </c>
      <c r="AQ1871" s="6">
        <v>0.83511725403148895</v>
      </c>
      <c r="AR1871" s="6">
        <v>10</v>
      </c>
      <c r="AS1871" s="6">
        <v>0.99999980638736874</v>
      </c>
      <c r="AT1871" s="6">
        <v>2</v>
      </c>
      <c r="AU1871" s="6">
        <v>0.83265067709281793</v>
      </c>
      <c r="AV1871" s="6">
        <v>2</v>
      </c>
      <c r="AW1871" s="6">
        <v>0.94373498356480723</v>
      </c>
    </row>
    <row r="1872" spans="1:49" ht="15.75" customHeight="1" x14ac:dyDescent="0.25">
      <c r="A1872" s="6" t="s">
        <v>428</v>
      </c>
      <c r="B1872" s="6" t="s">
        <v>1161</v>
      </c>
      <c r="C1872" s="6" t="s">
        <v>1161</v>
      </c>
      <c r="D1872" s="7">
        <f>IF(COUNTIF(Recovered!$A$2:$A$808,A1872)&gt;0,VLOOKUP($B1872,Recovered!$B$2:$C$808,2,FALSE),0)</f>
        <v>0</v>
      </c>
      <c r="E1872" s="8">
        <f>IF(COUNTIF(Recovered!$A$2:$A$808,A1872)&gt;0,1,0)</f>
        <v>1</v>
      </c>
      <c r="F1872" s="6">
        <v>3</v>
      </c>
      <c r="G1872" s="6">
        <v>0.57290072046093388</v>
      </c>
      <c r="H1872" s="6">
        <v>2</v>
      </c>
      <c r="I1872" s="6">
        <v>0.57342834130093245</v>
      </c>
      <c r="J1872" s="6">
        <v>2</v>
      </c>
      <c r="K1872" s="6">
        <v>0.74647611387731494</v>
      </c>
      <c r="L1872" s="6">
        <v>5</v>
      </c>
      <c r="M1872" s="6">
        <v>0.3816832243601086</v>
      </c>
      <c r="N1872" s="6">
        <v>20</v>
      </c>
      <c r="O1872" s="6">
        <v>0.64475872624783659</v>
      </c>
      <c r="P1872" s="6">
        <v>3</v>
      </c>
      <c r="Q1872" s="6">
        <v>0.78918460667286294</v>
      </c>
      <c r="R1872" s="6">
        <v>3</v>
      </c>
      <c r="S1872" s="6">
        <v>0.67751759912323883</v>
      </c>
      <c r="T1872" s="6">
        <v>15</v>
      </c>
      <c r="U1872" s="6">
        <v>0.83208717999709259</v>
      </c>
      <c r="V1872" s="6">
        <v>2</v>
      </c>
      <c r="W1872" s="6">
        <v>0.99779971099246045</v>
      </c>
      <c r="X1872" s="6">
        <v>2</v>
      </c>
      <c r="Y1872" s="6">
        <v>0.97649352354674346</v>
      </c>
      <c r="Z1872" s="6">
        <v>25</v>
      </c>
      <c r="AA1872" s="6">
        <v>0.85324187811856267</v>
      </c>
      <c r="AB1872" s="6">
        <v>2</v>
      </c>
      <c r="AC1872" s="6">
        <v>0.95980201131866805</v>
      </c>
      <c r="AD1872" s="6">
        <v>2</v>
      </c>
      <c r="AE1872" s="6">
        <v>0.86820333920489168</v>
      </c>
      <c r="AF1872" s="6">
        <v>15</v>
      </c>
      <c r="AG1872" s="6">
        <v>0.4331538293427365</v>
      </c>
      <c r="AH1872" s="6">
        <v>2</v>
      </c>
      <c r="AI1872" s="6">
        <v>0.93570070804471028</v>
      </c>
      <c r="AJ1872" s="6">
        <v>2</v>
      </c>
      <c r="AK1872" s="6">
        <v>0.92162608998102369</v>
      </c>
      <c r="AL1872" s="6">
        <v>15</v>
      </c>
      <c r="AM1872" s="6">
        <v>0.83647636800029435</v>
      </c>
      <c r="AN1872" s="6">
        <v>2</v>
      </c>
      <c r="AO1872" s="6">
        <v>0.58808489044439483</v>
      </c>
      <c r="AP1872" s="6">
        <v>3</v>
      </c>
      <c r="AQ1872" s="6">
        <v>0.52713842441872572</v>
      </c>
      <c r="AR1872" s="6">
        <v>10</v>
      </c>
      <c r="AS1872" s="6">
        <v>0.99999694550396501</v>
      </c>
      <c r="AT1872" s="6">
        <v>2</v>
      </c>
      <c r="AU1872" s="6">
        <v>0.50281410487720324</v>
      </c>
      <c r="AV1872" s="6">
        <v>3</v>
      </c>
      <c r="AW1872" s="6">
        <v>0.52165884416462704</v>
      </c>
    </row>
    <row r="1873" spans="1:49" ht="15.75" customHeight="1" x14ac:dyDescent="0.25">
      <c r="A1873" s="6" t="s">
        <v>946</v>
      </c>
      <c r="B1873" s="6" t="s">
        <v>1162</v>
      </c>
      <c r="C1873" s="6" t="s">
        <v>1161</v>
      </c>
      <c r="D1873" s="7">
        <f>IF(COUNTIF(Recovered!$A$2:$A$808,A1873)&gt;0,VLOOKUP($B1873,Recovered!$B$2:$C$808,2,FALSE),0)</f>
        <v>0</v>
      </c>
      <c r="E1873" s="8">
        <f>IF(COUNTIF(Recovered!$A$2:$A$808,A1873)&gt;0,1,0)</f>
        <v>0</v>
      </c>
      <c r="F1873" s="6">
        <v>2</v>
      </c>
      <c r="G1873" s="6">
        <v>0.44332874327636668</v>
      </c>
      <c r="H1873" s="6">
        <v>2</v>
      </c>
      <c r="I1873" s="6">
        <v>0.77191648103316612</v>
      </c>
      <c r="J1873" s="6">
        <v>2</v>
      </c>
      <c r="K1873" s="6">
        <v>0.59107992135486298</v>
      </c>
      <c r="L1873" s="6">
        <v>4</v>
      </c>
      <c r="M1873" s="6">
        <v>0.61992820874142007</v>
      </c>
      <c r="N1873" s="6">
        <v>20</v>
      </c>
      <c r="O1873" s="6">
        <v>0.7755888357942905</v>
      </c>
      <c r="P1873" s="6">
        <v>3</v>
      </c>
      <c r="Q1873" s="6">
        <v>0.864279834580858</v>
      </c>
      <c r="R1873" s="6">
        <v>3</v>
      </c>
      <c r="S1873" s="6">
        <v>0.89564894969069275</v>
      </c>
      <c r="T1873" s="6">
        <v>15</v>
      </c>
      <c r="U1873" s="6">
        <v>0.52219687867220266</v>
      </c>
      <c r="V1873" s="6">
        <v>2</v>
      </c>
      <c r="W1873" s="6">
        <v>0.49784489813304522</v>
      </c>
      <c r="X1873" s="6">
        <v>2</v>
      </c>
      <c r="Y1873" s="6">
        <v>0.95763561164042066</v>
      </c>
      <c r="Z1873" s="6">
        <v>25</v>
      </c>
      <c r="AA1873" s="6">
        <v>0.83353262948920459</v>
      </c>
      <c r="AB1873" s="6">
        <v>3</v>
      </c>
      <c r="AC1873" s="6">
        <v>0.75960557551788943</v>
      </c>
      <c r="AD1873" s="6">
        <v>3</v>
      </c>
      <c r="AE1873" s="6">
        <v>0.70535587238880282</v>
      </c>
      <c r="AF1873" s="6">
        <v>15</v>
      </c>
      <c r="AG1873" s="6">
        <v>0.46392485050099752</v>
      </c>
      <c r="AH1873" s="6">
        <v>3</v>
      </c>
      <c r="AI1873" s="6">
        <v>0.60949343575741255</v>
      </c>
      <c r="AJ1873" s="6">
        <v>3</v>
      </c>
      <c r="AK1873" s="6">
        <v>0.66174199808461276</v>
      </c>
      <c r="AL1873" s="6">
        <v>15</v>
      </c>
      <c r="AM1873" s="6">
        <v>0.92628398230152398</v>
      </c>
      <c r="AN1873" s="6">
        <v>4</v>
      </c>
      <c r="AO1873" s="6">
        <v>0.59206714495361401</v>
      </c>
      <c r="AP1873" s="6">
        <v>4</v>
      </c>
      <c r="AQ1873" s="6">
        <v>0.95526435814121657</v>
      </c>
      <c r="AR1873" s="6">
        <v>10</v>
      </c>
      <c r="AS1873" s="6">
        <v>0.99999730311403656</v>
      </c>
      <c r="AT1873" s="6">
        <v>2</v>
      </c>
      <c r="AU1873" s="6">
        <v>0.41929567066826329</v>
      </c>
      <c r="AV1873" s="6">
        <v>2</v>
      </c>
      <c r="AW1873" s="6">
        <v>0.9198894768632434</v>
      </c>
    </row>
    <row r="1874" spans="1:49" ht="15.75" hidden="1" customHeight="1" x14ac:dyDescent="0.25">
      <c r="A1874" s="6" t="s">
        <v>61</v>
      </c>
      <c r="B1874" s="6" t="s">
        <v>1162</v>
      </c>
      <c r="C1874" s="6" t="s">
        <v>1161</v>
      </c>
      <c r="D1874" s="7">
        <f>IF(COUNTIF(Recovered!$A$2:$A$808,A1874)&gt;0,VLOOKUP($B1874,Recovered!$B$2:$C$808,2,FALSE),0)</f>
        <v>0</v>
      </c>
      <c r="E1874" s="8">
        <f>IF(COUNTIF(Recovered!$A$2:$A$808,A1874)&gt;0,1,0)</f>
        <v>0</v>
      </c>
      <c r="F1874" s="6">
        <v>3</v>
      </c>
      <c r="G1874" s="6">
        <v>0.58544258631058133</v>
      </c>
      <c r="H1874" s="6">
        <v>3</v>
      </c>
      <c r="I1874" s="6">
        <v>0.48628874791283488</v>
      </c>
      <c r="J1874" s="6">
        <v>2</v>
      </c>
      <c r="K1874" s="6">
        <v>0.70449080467478731</v>
      </c>
      <c r="L1874" s="6">
        <v>2</v>
      </c>
      <c r="M1874" s="6">
        <v>0.66250832842051455</v>
      </c>
      <c r="N1874" s="6">
        <v>20</v>
      </c>
      <c r="O1874" s="6">
        <v>0.85553843475682667</v>
      </c>
      <c r="P1874" s="6">
        <v>4</v>
      </c>
      <c r="Q1874" s="6">
        <v>0.65065132456818286</v>
      </c>
      <c r="R1874" s="6">
        <v>3</v>
      </c>
      <c r="S1874" s="6">
        <v>0.53098789744796804</v>
      </c>
      <c r="T1874" s="6">
        <v>25</v>
      </c>
      <c r="U1874" s="6">
        <v>0.7023082561589219</v>
      </c>
      <c r="V1874" s="6">
        <v>3</v>
      </c>
      <c r="W1874" s="6">
        <v>0.7303110497826335</v>
      </c>
      <c r="X1874" s="6">
        <v>3</v>
      </c>
      <c r="Y1874" s="6">
        <v>0.7742197584853614</v>
      </c>
      <c r="Z1874" s="6">
        <v>20</v>
      </c>
      <c r="AA1874" s="6">
        <v>0.6190095118112583</v>
      </c>
      <c r="AB1874" s="6">
        <v>3</v>
      </c>
      <c r="AC1874" s="6">
        <v>0.83294575415349048</v>
      </c>
      <c r="AD1874" s="6">
        <v>3</v>
      </c>
      <c r="AE1874" s="6">
        <v>0.57101220201559233</v>
      </c>
      <c r="AF1874" s="6">
        <v>15</v>
      </c>
      <c r="AG1874" s="6">
        <v>0.94866748631544673</v>
      </c>
      <c r="AH1874" s="6">
        <v>4</v>
      </c>
      <c r="AI1874" s="6">
        <v>0.67651334840437127</v>
      </c>
      <c r="AJ1874" s="6">
        <v>3</v>
      </c>
      <c r="AK1874" s="6">
        <v>0.49858788810240229</v>
      </c>
      <c r="AL1874" s="6">
        <v>10</v>
      </c>
      <c r="AM1874" s="6">
        <v>0.99168262635168691</v>
      </c>
      <c r="AN1874" s="6">
        <v>2</v>
      </c>
      <c r="AO1874" s="6">
        <v>0.85130422764472402</v>
      </c>
      <c r="AP1874" s="6">
        <v>2</v>
      </c>
      <c r="AQ1874" s="6">
        <v>0.7284498469396552</v>
      </c>
      <c r="AR1874" s="6">
        <v>10</v>
      </c>
      <c r="AS1874" s="6">
        <v>0.99999885275865807</v>
      </c>
      <c r="AT1874" s="6">
        <v>3</v>
      </c>
      <c r="AU1874" s="6">
        <v>0.78648153043137836</v>
      </c>
      <c r="AV1874" s="6">
        <v>3</v>
      </c>
      <c r="AW1874" s="6">
        <v>0.76516555255494667</v>
      </c>
    </row>
    <row r="1875" spans="1:49" ht="15.75" hidden="1" customHeight="1" x14ac:dyDescent="0.25">
      <c r="A1875" s="6" t="s">
        <v>716</v>
      </c>
      <c r="B1875" s="6" t="s">
        <v>1163</v>
      </c>
      <c r="C1875" s="6" t="s">
        <v>1163</v>
      </c>
      <c r="D1875" s="7">
        <f>IF(COUNTIF(Recovered!$A$2:$A$808,A1875)&gt;0,VLOOKUP($B1875,Recovered!$B$2:$C$808,2,FALSE),0)</f>
        <v>0</v>
      </c>
      <c r="E1875" s="8">
        <f>IF(COUNTIF(Recovered!$A$2:$A$808,A1875)&gt;0,1,0)</f>
        <v>0</v>
      </c>
      <c r="F1875" s="6">
        <v>2</v>
      </c>
      <c r="G1875" s="6">
        <v>0.56240427340458321</v>
      </c>
      <c r="H1875" s="6">
        <v>2</v>
      </c>
      <c r="I1875" s="6">
        <v>0.52439419339950344</v>
      </c>
      <c r="J1875" s="6">
        <v>3</v>
      </c>
      <c r="K1875" s="6">
        <v>0.64528598039052865</v>
      </c>
      <c r="L1875" s="6">
        <v>5</v>
      </c>
      <c r="M1875" s="6">
        <v>0.997596676617167</v>
      </c>
      <c r="N1875" s="6">
        <v>20</v>
      </c>
      <c r="O1875" s="6">
        <v>0.82126400997379789</v>
      </c>
      <c r="P1875" s="6">
        <v>3</v>
      </c>
      <c r="Q1875" s="6">
        <v>0.77416708236505594</v>
      </c>
      <c r="R1875" s="6">
        <v>3</v>
      </c>
      <c r="S1875" s="6">
        <v>0.52541502756421465</v>
      </c>
      <c r="T1875" s="6">
        <v>25</v>
      </c>
      <c r="U1875" s="6">
        <v>0.5139823924744511</v>
      </c>
      <c r="V1875" s="6">
        <v>2</v>
      </c>
      <c r="W1875" s="6">
        <v>0.87997945356856366</v>
      </c>
      <c r="X1875" s="6">
        <v>2</v>
      </c>
      <c r="Y1875" s="6">
        <v>0.81727054051114612</v>
      </c>
      <c r="Z1875" s="6">
        <v>25</v>
      </c>
      <c r="AA1875" s="6">
        <v>0.44119322392718568</v>
      </c>
      <c r="AB1875" s="6">
        <v>2</v>
      </c>
      <c r="AC1875" s="6">
        <v>0.914617869408197</v>
      </c>
      <c r="AD1875" s="6">
        <v>2</v>
      </c>
      <c r="AE1875" s="6">
        <v>0.64886042307963154</v>
      </c>
      <c r="AF1875" s="6">
        <v>15</v>
      </c>
      <c r="AG1875" s="6">
        <v>0.77038374357454775</v>
      </c>
      <c r="AH1875" s="6">
        <v>2</v>
      </c>
      <c r="AI1875" s="6">
        <v>0.86579002948232209</v>
      </c>
      <c r="AJ1875" s="6">
        <v>2</v>
      </c>
      <c r="AK1875" s="6">
        <v>0.87556910353987039</v>
      </c>
      <c r="AL1875" s="6">
        <v>10</v>
      </c>
      <c r="AM1875" s="6">
        <v>0.86640480272440801</v>
      </c>
      <c r="AN1875" s="6">
        <v>2</v>
      </c>
      <c r="AO1875" s="6">
        <v>0.79809537590194457</v>
      </c>
      <c r="AP1875" s="6">
        <v>2</v>
      </c>
      <c r="AQ1875" s="6">
        <v>0.69055172462191317</v>
      </c>
      <c r="AR1875" s="6">
        <v>5</v>
      </c>
      <c r="AS1875" s="6">
        <v>0.999995276659155</v>
      </c>
      <c r="AT1875" s="6">
        <v>2</v>
      </c>
      <c r="AU1875" s="6">
        <v>0.63302681244627046</v>
      </c>
      <c r="AV1875" s="6">
        <v>2</v>
      </c>
      <c r="AW1875" s="6">
        <v>0.80998244855583768</v>
      </c>
    </row>
    <row r="1876" spans="1:49" ht="15.75" customHeight="1" x14ac:dyDescent="0.25">
      <c r="A1876" s="6" t="s">
        <v>428</v>
      </c>
      <c r="B1876" s="6" t="s">
        <v>1163</v>
      </c>
      <c r="C1876" s="6" t="s">
        <v>1163</v>
      </c>
      <c r="D1876" s="7">
        <f>IF(COUNTIF(Recovered!$A$2:$A$808,A1876)&gt;0,VLOOKUP($B1876,Recovered!$B$2:$C$808,2,FALSE),0)</f>
        <v>0</v>
      </c>
      <c r="E1876" s="8">
        <f>IF(COUNTIF(Recovered!$A$2:$A$808,A1876)&gt;0,1,0)</f>
        <v>1</v>
      </c>
      <c r="F1876" s="6">
        <v>3</v>
      </c>
      <c r="G1876" s="6">
        <v>0.48636342328313181</v>
      </c>
      <c r="H1876" s="6">
        <v>3</v>
      </c>
      <c r="I1876" s="6">
        <v>0.50614458975986831</v>
      </c>
      <c r="J1876" s="6">
        <v>2</v>
      </c>
      <c r="K1876" s="6">
        <v>0.94968801175921425</v>
      </c>
      <c r="L1876" s="6">
        <v>5</v>
      </c>
      <c r="M1876" s="6">
        <v>0.98065270549412531</v>
      </c>
      <c r="N1876" s="6">
        <v>20</v>
      </c>
      <c r="O1876" s="6">
        <v>0.7397088027696147</v>
      </c>
      <c r="P1876" s="6">
        <v>4</v>
      </c>
      <c r="Q1876" s="6">
        <v>0.8029010725077107</v>
      </c>
      <c r="R1876" s="6">
        <v>3</v>
      </c>
      <c r="S1876" s="6">
        <v>0.86113042085816305</v>
      </c>
      <c r="T1876" s="6">
        <v>15</v>
      </c>
      <c r="U1876" s="6">
        <v>0.83093862803564633</v>
      </c>
      <c r="V1876" s="6">
        <v>2</v>
      </c>
      <c r="W1876" s="6">
        <v>0.70571275985966131</v>
      </c>
      <c r="X1876" s="6">
        <v>2</v>
      </c>
      <c r="Y1876" s="6">
        <v>0.96908412941342092</v>
      </c>
      <c r="Z1876" s="6">
        <v>25</v>
      </c>
      <c r="AA1876" s="6">
        <v>0.8686767866622751</v>
      </c>
      <c r="AB1876" s="6">
        <v>2</v>
      </c>
      <c r="AC1876" s="6">
        <v>0.88989451121991037</v>
      </c>
      <c r="AD1876" s="6">
        <v>2</v>
      </c>
      <c r="AE1876" s="6">
        <v>0.85768463099918646</v>
      </c>
      <c r="AF1876" s="6">
        <v>15</v>
      </c>
      <c r="AG1876" s="6">
        <v>0.44878493169137668</v>
      </c>
      <c r="AH1876" s="6">
        <v>2</v>
      </c>
      <c r="AI1876" s="6">
        <v>0.56056173489096062</v>
      </c>
      <c r="AJ1876" s="6">
        <v>2</v>
      </c>
      <c r="AK1876" s="6">
        <v>0.77927482756131272</v>
      </c>
      <c r="AL1876" s="6">
        <v>15</v>
      </c>
      <c r="AM1876" s="6">
        <v>0.74295795055835356</v>
      </c>
      <c r="AN1876" s="6">
        <v>3</v>
      </c>
      <c r="AO1876" s="6">
        <v>0.76545815423229036</v>
      </c>
      <c r="AP1876" s="6">
        <v>3</v>
      </c>
      <c r="AQ1876" s="6">
        <v>0.55323404452828218</v>
      </c>
      <c r="AR1876" s="6">
        <v>10</v>
      </c>
      <c r="AS1876" s="6">
        <v>0.9999981375378344</v>
      </c>
      <c r="AT1876" s="6">
        <v>2</v>
      </c>
      <c r="AU1876" s="6">
        <v>0.67093603796774992</v>
      </c>
      <c r="AV1876" s="6">
        <v>2</v>
      </c>
      <c r="AW1876" s="6">
        <v>0.47580960227059038</v>
      </c>
    </row>
    <row r="1877" spans="1:49" ht="15.75" customHeight="1" x14ac:dyDescent="0.25">
      <c r="A1877" s="6" t="s">
        <v>946</v>
      </c>
      <c r="B1877" s="6" t="s">
        <v>1164</v>
      </c>
      <c r="C1877" s="6" t="s">
        <v>1165</v>
      </c>
      <c r="D1877" s="7">
        <f>IF(COUNTIF(Recovered!$A$2:$A$808,A1877)&gt;0,VLOOKUP($B1877,Recovered!$B$2:$C$808,2,FALSE),0)</f>
        <v>0</v>
      </c>
      <c r="E1877" s="8">
        <f>IF(COUNTIF(Recovered!$A$2:$A$808,A1877)&gt;0,1,0)</f>
        <v>0</v>
      </c>
      <c r="F1877" s="6">
        <v>3</v>
      </c>
      <c r="G1877" s="6">
        <v>0.55968376506503936</v>
      </c>
      <c r="H1877" s="6">
        <v>3</v>
      </c>
      <c r="I1877" s="6">
        <v>0.51752937094700135</v>
      </c>
      <c r="J1877" s="6">
        <v>2</v>
      </c>
      <c r="K1877" s="6">
        <v>0.84903194224837308</v>
      </c>
      <c r="L1877" s="6">
        <v>2</v>
      </c>
      <c r="M1877" s="6">
        <v>0.40869084048658583</v>
      </c>
      <c r="N1877" s="6">
        <v>20</v>
      </c>
      <c r="O1877" s="6">
        <v>0.8512742537505622</v>
      </c>
      <c r="P1877" s="6">
        <v>4</v>
      </c>
      <c r="Q1877" s="6">
        <v>0.81620202092221628</v>
      </c>
      <c r="R1877" s="6">
        <v>4</v>
      </c>
      <c r="S1877" s="6">
        <v>0.67859477251461475</v>
      </c>
      <c r="T1877" s="6">
        <v>15</v>
      </c>
      <c r="U1877" s="6">
        <v>0.38177356801921308</v>
      </c>
      <c r="V1877" s="6">
        <v>3</v>
      </c>
      <c r="W1877" s="6">
        <v>0.94571315946986267</v>
      </c>
      <c r="X1877" s="6">
        <v>3</v>
      </c>
      <c r="Y1877" s="6">
        <v>0.86661029498865627</v>
      </c>
      <c r="Z1877" s="6">
        <v>25</v>
      </c>
      <c r="AA1877" s="6">
        <v>0.88448795795261592</v>
      </c>
      <c r="AB1877" s="6">
        <v>4</v>
      </c>
      <c r="AC1877" s="6">
        <v>0.81583871234058591</v>
      </c>
      <c r="AD1877" s="6">
        <v>4</v>
      </c>
      <c r="AE1877" s="6">
        <v>0.72993248165558933</v>
      </c>
      <c r="AF1877" s="6">
        <v>15</v>
      </c>
      <c r="AG1877" s="6">
        <v>0.5358032801088588</v>
      </c>
      <c r="AH1877" s="6">
        <v>3</v>
      </c>
      <c r="AI1877" s="6">
        <v>0.52959574963776168</v>
      </c>
      <c r="AJ1877" s="6">
        <v>3</v>
      </c>
      <c r="AK1877" s="6">
        <v>0.8903942738745344</v>
      </c>
      <c r="AL1877" s="6">
        <v>15</v>
      </c>
      <c r="AM1877" s="6">
        <v>0.8425511301430556</v>
      </c>
      <c r="AN1877" s="6">
        <v>2</v>
      </c>
      <c r="AO1877" s="6">
        <v>0.67637598278660094</v>
      </c>
      <c r="AP1877" s="6">
        <v>3</v>
      </c>
      <c r="AQ1877" s="6">
        <v>0.59218908189558062</v>
      </c>
      <c r="AR1877" s="6">
        <v>10</v>
      </c>
      <c r="AS1877" s="6">
        <v>0.99999789913080683</v>
      </c>
      <c r="AT1877" s="6">
        <v>3</v>
      </c>
      <c r="AU1877" s="6">
        <v>0.68212202149114276</v>
      </c>
      <c r="AV1877" s="6">
        <v>3</v>
      </c>
      <c r="AW1877" s="6">
        <v>0.80934360017286733</v>
      </c>
    </row>
    <row r="1878" spans="1:49" ht="15.75" customHeight="1" x14ac:dyDescent="0.25">
      <c r="A1878" s="6" t="s">
        <v>946</v>
      </c>
      <c r="B1878" s="6" t="s">
        <v>1166</v>
      </c>
      <c r="C1878" s="6" t="s">
        <v>1163</v>
      </c>
      <c r="D1878" s="7">
        <f>IF(COUNTIF(Recovered!$A$2:$A$808,A1878)&gt;0,VLOOKUP($B1878,Recovered!$B$2:$C$808,2,FALSE),0)</f>
        <v>0</v>
      </c>
      <c r="E1878" s="8">
        <f>IF(COUNTIF(Recovered!$A$2:$A$808,A1878)&gt;0,1,0)</f>
        <v>0</v>
      </c>
      <c r="F1878" s="6">
        <v>3</v>
      </c>
      <c r="G1878" s="6">
        <v>0.46004735920729978</v>
      </c>
      <c r="H1878" s="6">
        <v>3</v>
      </c>
      <c r="I1878" s="6">
        <v>0.51211011945901364</v>
      </c>
      <c r="J1878" s="6">
        <v>2</v>
      </c>
      <c r="K1878" s="6">
        <v>0.89176448993441293</v>
      </c>
      <c r="L1878" s="6">
        <v>4</v>
      </c>
      <c r="M1878" s="6">
        <v>0.90102810747020223</v>
      </c>
      <c r="N1878" s="6">
        <v>20</v>
      </c>
      <c r="O1878" s="6">
        <v>0.73947841936163072</v>
      </c>
      <c r="P1878" s="6">
        <v>3</v>
      </c>
      <c r="Q1878" s="6">
        <v>0.58854355783973034</v>
      </c>
      <c r="R1878" s="6">
        <v>3</v>
      </c>
      <c r="S1878" s="6">
        <v>0.85803317048717498</v>
      </c>
      <c r="T1878" s="6">
        <v>20</v>
      </c>
      <c r="U1878" s="6">
        <v>0.35427270829851759</v>
      </c>
      <c r="V1878" s="6">
        <v>3</v>
      </c>
      <c r="W1878" s="6">
        <v>0.88797678442256611</v>
      </c>
      <c r="X1878" s="6">
        <v>3</v>
      </c>
      <c r="Y1878" s="6">
        <v>0.83521669736316773</v>
      </c>
      <c r="Z1878" s="6">
        <v>20</v>
      </c>
      <c r="AA1878" s="6">
        <v>0.72753417870664649</v>
      </c>
      <c r="AB1878" s="6">
        <v>3</v>
      </c>
      <c r="AC1878" s="6">
        <v>0.8403607374386699</v>
      </c>
      <c r="AD1878" s="6">
        <v>3</v>
      </c>
      <c r="AE1878" s="6">
        <v>0.82139741050746196</v>
      </c>
      <c r="AF1878" s="6">
        <v>20</v>
      </c>
      <c r="AG1878" s="6">
        <v>0.89204120279027732</v>
      </c>
      <c r="AH1878" s="6">
        <v>3</v>
      </c>
      <c r="AI1878" s="6">
        <v>0.82868677498758958</v>
      </c>
      <c r="AJ1878" s="6">
        <v>3</v>
      </c>
      <c r="AK1878" s="6">
        <v>0.95696572807911273</v>
      </c>
      <c r="AL1878" s="6">
        <v>10</v>
      </c>
      <c r="AM1878" s="6">
        <v>0.99642119703535859</v>
      </c>
      <c r="AN1878" s="6">
        <v>4</v>
      </c>
      <c r="AO1878" s="6">
        <v>0.51207739666788454</v>
      </c>
      <c r="AP1878" s="6">
        <v>4</v>
      </c>
      <c r="AQ1878" s="6">
        <v>0.89094777245735779</v>
      </c>
      <c r="AR1878" s="6">
        <v>10</v>
      </c>
      <c r="AS1878" s="6">
        <v>0.99999980638736874</v>
      </c>
      <c r="AT1878" s="6">
        <v>4</v>
      </c>
      <c r="AU1878" s="6">
        <v>0.61340310829091349</v>
      </c>
      <c r="AV1878" s="6">
        <v>4</v>
      </c>
      <c r="AW1878" s="6">
        <v>0.92550690145015724</v>
      </c>
    </row>
    <row r="1879" spans="1:49" ht="15.75" hidden="1" customHeight="1" x14ac:dyDescent="0.25">
      <c r="A1879" s="6" t="s">
        <v>61</v>
      </c>
      <c r="B1879" s="6" t="s">
        <v>1166</v>
      </c>
      <c r="C1879" s="6" t="s">
        <v>1163</v>
      </c>
      <c r="D1879" s="7">
        <f>IF(COUNTIF(Recovered!$A$2:$A$808,A1879)&gt;0,VLOOKUP($B1879,Recovered!$B$2:$C$808,2,FALSE),0)</f>
        <v>0</v>
      </c>
      <c r="E1879" s="8">
        <f>IF(COUNTIF(Recovered!$A$2:$A$808,A1879)&gt;0,1,0)</f>
        <v>0</v>
      </c>
      <c r="F1879" s="6">
        <v>3</v>
      </c>
      <c r="G1879" s="6">
        <v>0.58778479087019375</v>
      </c>
      <c r="H1879" s="6">
        <v>2</v>
      </c>
      <c r="I1879" s="6">
        <v>0.46829272398231842</v>
      </c>
      <c r="J1879" s="6">
        <v>2</v>
      </c>
      <c r="K1879" s="6">
        <v>0.74516318076742716</v>
      </c>
      <c r="L1879" s="6">
        <v>4</v>
      </c>
      <c r="M1879" s="6">
        <v>0.93010785168966992</v>
      </c>
      <c r="N1879" s="6">
        <v>20</v>
      </c>
      <c r="O1879" s="6">
        <v>0.80083428376754151</v>
      </c>
      <c r="P1879" s="6">
        <v>4</v>
      </c>
      <c r="Q1879" s="6">
        <v>0.52783866535923218</v>
      </c>
      <c r="R1879" s="6">
        <v>3</v>
      </c>
      <c r="S1879" s="6">
        <v>0.95618734840082431</v>
      </c>
      <c r="T1879" s="6">
        <v>15</v>
      </c>
      <c r="U1879" s="6">
        <v>0.54209091053146241</v>
      </c>
      <c r="V1879" s="6">
        <v>3</v>
      </c>
      <c r="W1879" s="6">
        <v>0.97358333630567251</v>
      </c>
      <c r="X1879" s="6">
        <v>2</v>
      </c>
      <c r="Y1879" s="6">
        <v>0.61451818945448355</v>
      </c>
      <c r="Z1879" s="6">
        <v>25</v>
      </c>
      <c r="AA1879" s="6">
        <v>0.89098856098002299</v>
      </c>
      <c r="AB1879" s="6">
        <v>3</v>
      </c>
      <c r="AC1879" s="6">
        <v>0.55765111727608752</v>
      </c>
      <c r="AD1879" s="6">
        <v>3</v>
      </c>
      <c r="AE1879" s="6">
        <v>0.57722698593279287</v>
      </c>
      <c r="AF1879" s="6">
        <v>20</v>
      </c>
      <c r="AG1879" s="6">
        <v>0.47036222011710249</v>
      </c>
      <c r="AH1879" s="6">
        <v>4</v>
      </c>
      <c r="AI1879" s="6">
        <v>0.87771835235826157</v>
      </c>
      <c r="AJ1879" s="6">
        <v>3</v>
      </c>
      <c r="AK1879" s="6">
        <v>0.7970261900032638</v>
      </c>
      <c r="AL1879" s="6">
        <v>10</v>
      </c>
      <c r="AM1879" s="6">
        <v>0.92323827964596172</v>
      </c>
      <c r="AN1879" s="6">
        <v>3</v>
      </c>
      <c r="AO1879" s="6">
        <v>0.71017058304088265</v>
      </c>
      <c r="AP1879" s="6">
        <v>4</v>
      </c>
      <c r="AQ1879" s="6">
        <v>0.96444156236465939</v>
      </c>
      <c r="AR1879" s="6">
        <v>10</v>
      </c>
      <c r="AS1879" s="6">
        <v>0.99999670709752164</v>
      </c>
      <c r="AT1879" s="6">
        <v>2</v>
      </c>
      <c r="AU1879" s="6">
        <v>0.51645454505345689</v>
      </c>
      <c r="AV1879" s="6">
        <v>2</v>
      </c>
      <c r="AW1879" s="6">
        <v>0.56836105613450272</v>
      </c>
    </row>
    <row r="1880" spans="1:49" ht="15.75" hidden="1" customHeight="1" x14ac:dyDescent="0.25">
      <c r="A1880" s="6" t="s">
        <v>716</v>
      </c>
      <c r="B1880" s="6" t="s">
        <v>1167</v>
      </c>
      <c r="C1880" s="6" t="s">
        <v>1167</v>
      </c>
      <c r="D1880" s="7">
        <f>IF(COUNTIF(Recovered!$A$2:$A$808,A1880)&gt;0,VLOOKUP($B1880,Recovered!$B$2:$C$808,2,FALSE),0)</f>
        <v>0</v>
      </c>
      <c r="E1880" s="8">
        <f>IF(COUNTIF(Recovered!$A$2:$A$808,A1880)&gt;0,1,0)</f>
        <v>0</v>
      </c>
      <c r="F1880" s="6">
        <v>3</v>
      </c>
      <c r="G1880" s="6">
        <v>0.62109402468456709</v>
      </c>
      <c r="H1880" s="6">
        <v>2</v>
      </c>
      <c r="I1880" s="6">
        <v>0.53732531346947709</v>
      </c>
      <c r="J1880" s="6">
        <v>2</v>
      </c>
      <c r="K1880" s="6">
        <v>0.89827830698794475</v>
      </c>
      <c r="L1880" s="6">
        <v>5</v>
      </c>
      <c r="M1880" s="6">
        <v>0.51802452100270213</v>
      </c>
      <c r="N1880" s="6">
        <v>20</v>
      </c>
      <c r="O1880" s="6">
        <v>0.75773163466932192</v>
      </c>
      <c r="P1880" s="6">
        <v>3</v>
      </c>
      <c r="Q1880" s="6">
        <v>0.93097812334445318</v>
      </c>
      <c r="R1880" s="6">
        <v>3</v>
      </c>
      <c r="S1880" s="6">
        <v>0.68914085148537418</v>
      </c>
      <c r="T1880" s="6">
        <v>15</v>
      </c>
      <c r="U1880" s="6">
        <v>0.52123108202758961</v>
      </c>
      <c r="V1880" s="6">
        <v>2</v>
      </c>
      <c r="W1880" s="6">
        <v>0.70532866028417096</v>
      </c>
      <c r="X1880" s="6">
        <v>2</v>
      </c>
      <c r="Y1880" s="6">
        <v>0.95561083038310224</v>
      </c>
      <c r="Z1880" s="6">
        <v>25</v>
      </c>
      <c r="AA1880" s="6">
        <v>0.82704332266833114</v>
      </c>
      <c r="AB1880" s="6">
        <v>3</v>
      </c>
      <c r="AC1880" s="6">
        <v>0.75108998061077537</v>
      </c>
      <c r="AD1880" s="6">
        <v>2</v>
      </c>
      <c r="AE1880" s="6">
        <v>0.78785150682293181</v>
      </c>
      <c r="AF1880" s="6">
        <v>15</v>
      </c>
      <c r="AG1880" s="6">
        <v>0.48113220123374112</v>
      </c>
      <c r="AH1880" s="6">
        <v>2</v>
      </c>
      <c r="AI1880" s="6">
        <v>0.75224612101179988</v>
      </c>
      <c r="AJ1880" s="6">
        <v>2</v>
      </c>
      <c r="AK1880" s="6">
        <v>0.90442122523129664</v>
      </c>
      <c r="AL1880" s="6">
        <v>15</v>
      </c>
      <c r="AM1880" s="6">
        <v>0.5848116204110847</v>
      </c>
      <c r="AN1880" s="6">
        <v>2</v>
      </c>
      <c r="AO1880" s="6">
        <v>0.6725738025222594</v>
      </c>
      <c r="AP1880" s="6">
        <v>3</v>
      </c>
      <c r="AQ1880" s="6">
        <v>0.57756830876810816</v>
      </c>
      <c r="AR1880" s="6">
        <v>10</v>
      </c>
      <c r="AS1880" s="6">
        <v>0.99999313100559162</v>
      </c>
      <c r="AT1880" s="6">
        <v>3</v>
      </c>
      <c r="AU1880" s="6">
        <v>0.48064097562637442</v>
      </c>
      <c r="AV1880" s="6">
        <v>3</v>
      </c>
      <c r="AW1880" s="6">
        <v>0.63649420850309468</v>
      </c>
    </row>
    <row r="1881" spans="1:49" ht="15.75" customHeight="1" x14ac:dyDescent="0.25">
      <c r="A1881" s="6" t="s">
        <v>946</v>
      </c>
      <c r="B1881" s="6" t="s">
        <v>1167</v>
      </c>
      <c r="C1881" s="6" t="s">
        <v>1167</v>
      </c>
      <c r="D1881" s="7">
        <f>IF(COUNTIF(Recovered!$A$2:$A$808,A1881)&gt;0,VLOOKUP($B1881,Recovered!$B$2:$C$808,2,FALSE),0)</f>
        <v>0</v>
      </c>
      <c r="E1881" s="8">
        <f>IF(COUNTIF(Recovered!$A$2:$A$808,A1881)&gt;0,1,0)</f>
        <v>0</v>
      </c>
      <c r="F1881" s="6">
        <v>2</v>
      </c>
      <c r="G1881" s="6">
        <v>0.58324578199826072</v>
      </c>
      <c r="H1881" s="6">
        <v>2</v>
      </c>
      <c r="I1881" s="6">
        <v>0.81426632980564806</v>
      </c>
      <c r="J1881" s="6">
        <v>1</v>
      </c>
      <c r="K1881" s="6">
        <v>0.51359628494247589</v>
      </c>
      <c r="L1881" s="6">
        <v>4</v>
      </c>
      <c r="M1881" s="6">
        <v>0.51705563450611425</v>
      </c>
      <c r="N1881" s="6">
        <v>20</v>
      </c>
      <c r="O1881" s="6">
        <v>0.81762239398861214</v>
      </c>
      <c r="P1881" s="6">
        <v>3</v>
      </c>
      <c r="Q1881" s="6">
        <v>0.71544679023334934</v>
      </c>
      <c r="R1881" s="6">
        <v>3</v>
      </c>
      <c r="S1881" s="6">
        <v>0.88206918941793133</v>
      </c>
      <c r="T1881" s="6">
        <v>15</v>
      </c>
      <c r="U1881" s="6">
        <v>0.49556892151546339</v>
      </c>
      <c r="V1881" s="6">
        <v>2</v>
      </c>
      <c r="W1881" s="6">
        <v>0.52845548826012645</v>
      </c>
      <c r="X1881" s="6">
        <v>2</v>
      </c>
      <c r="Y1881" s="6">
        <v>0.97941418349331366</v>
      </c>
      <c r="Z1881" s="6">
        <v>25</v>
      </c>
      <c r="AA1881" s="6">
        <v>0.86050200783327468</v>
      </c>
      <c r="AB1881" s="6">
        <v>3</v>
      </c>
      <c r="AC1881" s="6">
        <v>0.67865002595032975</v>
      </c>
      <c r="AD1881" s="6">
        <v>3</v>
      </c>
      <c r="AE1881" s="6">
        <v>0.57934775997018817</v>
      </c>
      <c r="AF1881" s="6">
        <v>15</v>
      </c>
      <c r="AG1881" s="6">
        <v>0.44739619260914132</v>
      </c>
      <c r="AH1881" s="6">
        <v>2</v>
      </c>
      <c r="AI1881" s="6">
        <v>0.46437177887868059</v>
      </c>
      <c r="AJ1881" s="6">
        <v>2</v>
      </c>
      <c r="AK1881" s="6">
        <v>0.95665896256208249</v>
      </c>
      <c r="AL1881" s="6">
        <v>15</v>
      </c>
      <c r="AM1881" s="6">
        <v>0.90193471462814245</v>
      </c>
      <c r="AN1881" s="6">
        <v>4</v>
      </c>
      <c r="AO1881" s="6">
        <v>0.79356023609013904</v>
      </c>
      <c r="AP1881" s="6">
        <v>4</v>
      </c>
      <c r="AQ1881" s="6">
        <v>0.960312170283802</v>
      </c>
      <c r="AR1881" s="6">
        <v>10</v>
      </c>
      <c r="AS1881" s="6">
        <v>0.99999849514813233</v>
      </c>
      <c r="AT1881" s="6">
        <v>2</v>
      </c>
      <c r="AU1881" s="6">
        <v>0.37729638624238571</v>
      </c>
      <c r="AV1881" s="6">
        <v>2</v>
      </c>
      <c r="AW1881" s="6">
        <v>0.91043456909970899</v>
      </c>
    </row>
    <row r="1882" spans="1:49" ht="15.75" customHeight="1" x14ac:dyDescent="0.25">
      <c r="A1882" s="6" t="s">
        <v>428</v>
      </c>
      <c r="B1882" s="6" t="s">
        <v>1167</v>
      </c>
      <c r="C1882" s="6" t="s">
        <v>1167</v>
      </c>
      <c r="D1882" s="7">
        <f>IF(COUNTIF(Recovered!$A$2:$A$808,A1882)&gt;0,VLOOKUP($B1882,Recovered!$B$2:$C$808,2,FALSE),0)</f>
        <v>0</v>
      </c>
      <c r="E1882" s="8">
        <f>IF(COUNTIF(Recovered!$A$2:$A$808,A1882)&gt;0,1,0)</f>
        <v>1</v>
      </c>
      <c r="F1882" s="6">
        <v>3</v>
      </c>
      <c r="G1882" s="6">
        <v>0.37616752108984131</v>
      </c>
      <c r="H1882" s="6">
        <v>2</v>
      </c>
      <c r="I1882" s="6">
        <v>0.53417808666067712</v>
      </c>
      <c r="J1882" s="6">
        <v>2</v>
      </c>
      <c r="K1882" s="6">
        <v>0.7619031356083199</v>
      </c>
      <c r="L1882" s="6">
        <v>2</v>
      </c>
      <c r="M1882" s="6">
        <v>0.53084845179020601</v>
      </c>
      <c r="N1882" s="6">
        <v>20</v>
      </c>
      <c r="O1882" s="6">
        <v>0.55878304157103764</v>
      </c>
      <c r="P1882" s="6">
        <v>4</v>
      </c>
      <c r="Q1882" s="6">
        <v>0.95363481244333692</v>
      </c>
      <c r="R1882" s="6">
        <v>4</v>
      </c>
      <c r="S1882" s="6">
        <v>0.83134016809382927</v>
      </c>
      <c r="T1882" s="6">
        <v>25</v>
      </c>
      <c r="U1882" s="6">
        <v>0.45859193263581</v>
      </c>
      <c r="V1882" s="6">
        <v>3</v>
      </c>
      <c r="W1882" s="6">
        <v>0.77624454743301585</v>
      </c>
      <c r="X1882" s="6">
        <v>3</v>
      </c>
      <c r="Y1882" s="6">
        <v>0.90306691528953165</v>
      </c>
      <c r="Z1882" s="6">
        <v>20</v>
      </c>
      <c r="AA1882" s="6">
        <v>0.46513201986615033</v>
      </c>
      <c r="AB1882" s="6">
        <v>3</v>
      </c>
      <c r="AC1882" s="6">
        <v>0.91099260883388811</v>
      </c>
      <c r="AD1882" s="6">
        <v>3</v>
      </c>
      <c r="AE1882" s="6">
        <v>0.70826468944962884</v>
      </c>
      <c r="AF1882" s="6">
        <v>15</v>
      </c>
      <c r="AG1882" s="6">
        <v>0.92237641455871111</v>
      </c>
      <c r="AH1882" s="6">
        <v>4</v>
      </c>
      <c r="AI1882" s="6">
        <v>0.55935830287917521</v>
      </c>
      <c r="AJ1882" s="6">
        <v>4</v>
      </c>
      <c r="AK1882" s="6">
        <v>0.83467684584785795</v>
      </c>
      <c r="AL1882" s="6">
        <v>10</v>
      </c>
      <c r="AM1882" s="6">
        <v>0.99258839372389895</v>
      </c>
      <c r="AN1882" s="6">
        <v>2</v>
      </c>
      <c r="AO1882" s="6">
        <v>0.7766978901412267</v>
      </c>
      <c r="AP1882" s="6">
        <v>2</v>
      </c>
      <c r="AQ1882" s="6">
        <v>0.56185335348377641</v>
      </c>
      <c r="AR1882" s="6">
        <v>10</v>
      </c>
      <c r="AS1882" s="6">
        <v>0.99999944877650193</v>
      </c>
      <c r="AT1882" s="6">
        <v>3</v>
      </c>
      <c r="AU1882" s="6">
        <v>0.80883254779880609</v>
      </c>
      <c r="AV1882" s="6">
        <v>3</v>
      </c>
      <c r="AW1882" s="6">
        <v>0.77692838613388371</v>
      </c>
    </row>
    <row r="1883" spans="1:49" ht="15.75" customHeight="1" x14ac:dyDescent="0.25">
      <c r="A1883" s="6" t="s">
        <v>946</v>
      </c>
      <c r="B1883" s="6" t="s">
        <v>1168</v>
      </c>
      <c r="C1883" s="6" t="s">
        <v>1167</v>
      </c>
      <c r="D1883" s="7">
        <f>IF(COUNTIF(Recovered!$A$2:$A$808,A1883)&gt;0,VLOOKUP($B1883,Recovered!$B$2:$C$808,2,FALSE),0)</f>
        <v>0</v>
      </c>
      <c r="E1883" s="8">
        <f>IF(COUNTIF(Recovered!$A$2:$A$808,A1883)&gt;0,1,0)</f>
        <v>0</v>
      </c>
      <c r="F1883" s="6">
        <v>3</v>
      </c>
      <c r="G1883" s="6">
        <v>0.63480007003741357</v>
      </c>
      <c r="H1883" s="6">
        <v>3</v>
      </c>
      <c r="I1883" s="6">
        <v>0.5448886048396433</v>
      </c>
      <c r="J1883" s="6">
        <v>2</v>
      </c>
      <c r="K1883" s="6">
        <v>0.90117204559172093</v>
      </c>
      <c r="L1883" s="6">
        <v>4</v>
      </c>
      <c r="M1883" s="6">
        <v>0.76805875872853313</v>
      </c>
      <c r="N1883" s="6">
        <v>20</v>
      </c>
      <c r="O1883" s="6">
        <v>0.81585060735572634</v>
      </c>
      <c r="P1883" s="6">
        <v>4</v>
      </c>
      <c r="Q1883" s="6">
        <v>0.85074803953491329</v>
      </c>
      <c r="R1883" s="6">
        <v>3</v>
      </c>
      <c r="S1883" s="6">
        <v>0.75454957286262903</v>
      </c>
      <c r="T1883" s="6">
        <v>15</v>
      </c>
      <c r="U1883" s="6">
        <v>0.72866037022236596</v>
      </c>
      <c r="V1883" s="6">
        <v>3</v>
      </c>
      <c r="W1883" s="6">
        <v>0.98582369961764216</v>
      </c>
      <c r="X1883" s="6">
        <v>3</v>
      </c>
      <c r="Y1883" s="6">
        <v>0.61625758831827215</v>
      </c>
      <c r="Z1883" s="6">
        <v>25</v>
      </c>
      <c r="AA1883" s="6">
        <v>0.83666391865994194</v>
      </c>
      <c r="AB1883" s="6">
        <v>4</v>
      </c>
      <c r="AC1883" s="6">
        <v>0.6986969490798226</v>
      </c>
      <c r="AD1883" s="6">
        <v>3</v>
      </c>
      <c r="AE1883" s="6">
        <v>0.7702488765953226</v>
      </c>
      <c r="AF1883" s="6">
        <v>20</v>
      </c>
      <c r="AG1883" s="6">
        <v>0.41129815069478798</v>
      </c>
      <c r="AH1883" s="6">
        <v>4</v>
      </c>
      <c r="AI1883" s="6">
        <v>0.91468807817043063</v>
      </c>
      <c r="AJ1883" s="6">
        <v>3</v>
      </c>
      <c r="AK1883" s="6">
        <v>0.63245927361187515</v>
      </c>
      <c r="AL1883" s="6">
        <v>10</v>
      </c>
      <c r="AM1883" s="6">
        <v>0.93872630240379873</v>
      </c>
      <c r="AN1883" s="6">
        <v>3</v>
      </c>
      <c r="AO1883" s="6">
        <v>0.80675414513253951</v>
      </c>
      <c r="AP1883" s="6">
        <v>4</v>
      </c>
      <c r="AQ1883" s="6">
        <v>0.94477096116699022</v>
      </c>
      <c r="AR1883" s="6">
        <v>10</v>
      </c>
      <c r="AS1883" s="6">
        <v>0.9999950382530095</v>
      </c>
      <c r="AT1883" s="6">
        <v>2</v>
      </c>
      <c r="AU1883" s="6">
        <v>0.37533219192786488</v>
      </c>
      <c r="AV1883" s="6">
        <v>2</v>
      </c>
      <c r="AW1883" s="6">
        <v>0.47604966117174102</v>
      </c>
    </row>
    <row r="1884" spans="1:49" ht="15.75" customHeight="1" x14ac:dyDescent="0.25">
      <c r="A1884" s="6" t="s">
        <v>946</v>
      </c>
      <c r="B1884" s="6" t="s">
        <v>1169</v>
      </c>
      <c r="C1884" s="6" t="s">
        <v>1167</v>
      </c>
      <c r="D1884" s="7">
        <f>IF(COUNTIF(Recovered!$A$2:$A$808,A1884)&gt;0,VLOOKUP($B1884,Recovered!$B$2:$C$808,2,FALSE),0)</f>
        <v>0</v>
      </c>
      <c r="E1884" s="8">
        <f>IF(COUNTIF(Recovered!$A$2:$A$808,A1884)&gt;0,1,0)</f>
        <v>0</v>
      </c>
      <c r="F1884" s="6">
        <v>3</v>
      </c>
      <c r="G1884" s="6">
        <v>0.52481125254229932</v>
      </c>
      <c r="H1884" s="6">
        <v>3</v>
      </c>
      <c r="I1884" s="6">
        <v>0.65410541205558159</v>
      </c>
      <c r="J1884" s="6">
        <v>2</v>
      </c>
      <c r="K1884" s="6">
        <v>0.90221116931221257</v>
      </c>
      <c r="L1884" s="6">
        <v>4</v>
      </c>
      <c r="M1884" s="6">
        <v>0.54369655014215845</v>
      </c>
      <c r="N1884" s="6">
        <v>20</v>
      </c>
      <c r="O1884" s="6">
        <v>0.81497183061596834</v>
      </c>
      <c r="P1884" s="6">
        <v>4</v>
      </c>
      <c r="Q1884" s="6">
        <v>0.55957739048513611</v>
      </c>
      <c r="R1884" s="6">
        <v>3</v>
      </c>
      <c r="S1884" s="6">
        <v>0.62197641809016191</v>
      </c>
      <c r="T1884" s="6">
        <v>15</v>
      </c>
      <c r="U1884" s="6">
        <v>0.5148541614872657</v>
      </c>
      <c r="V1884" s="6">
        <v>3</v>
      </c>
      <c r="W1884" s="6">
        <v>0.9700023546630252</v>
      </c>
      <c r="X1884" s="6">
        <v>3</v>
      </c>
      <c r="Y1884" s="6">
        <v>0.55018092516717243</v>
      </c>
      <c r="Z1884" s="6">
        <v>25</v>
      </c>
      <c r="AA1884" s="6">
        <v>0.86293575022838087</v>
      </c>
      <c r="AB1884" s="6">
        <v>4</v>
      </c>
      <c r="AC1884" s="6">
        <v>0.72549202437414195</v>
      </c>
      <c r="AD1884" s="6">
        <v>3</v>
      </c>
      <c r="AE1884" s="6">
        <v>0.77352318134489284</v>
      </c>
      <c r="AF1884" s="6">
        <v>15</v>
      </c>
      <c r="AG1884" s="6">
        <v>0.47309318567991149</v>
      </c>
      <c r="AH1884" s="6">
        <v>3</v>
      </c>
      <c r="AI1884" s="6">
        <v>0.62009142632494318</v>
      </c>
      <c r="AJ1884" s="6">
        <v>3</v>
      </c>
      <c r="AK1884" s="6">
        <v>0.62064876678220005</v>
      </c>
      <c r="AL1884" s="6">
        <v>15</v>
      </c>
      <c r="AM1884" s="6">
        <v>0.91238146439168533</v>
      </c>
      <c r="AN1884" s="6">
        <v>4</v>
      </c>
      <c r="AO1884" s="6">
        <v>0.53844724163930746</v>
      </c>
      <c r="AP1884" s="6">
        <v>4</v>
      </c>
      <c r="AQ1884" s="6">
        <v>0.87124605926448739</v>
      </c>
      <c r="AR1884" s="6">
        <v>10</v>
      </c>
      <c r="AS1884" s="6">
        <v>0.99999658789432122</v>
      </c>
      <c r="AT1884" s="6">
        <v>2</v>
      </c>
      <c r="AU1884" s="6">
        <v>0.37247382950240487</v>
      </c>
      <c r="AV1884" s="6">
        <v>2</v>
      </c>
      <c r="AW1884" s="6">
        <v>0.54780930290249208</v>
      </c>
    </row>
    <row r="1885" spans="1:49" ht="15.75" customHeight="1" x14ac:dyDescent="0.25">
      <c r="A1885" s="6" t="s">
        <v>946</v>
      </c>
      <c r="B1885" s="6" t="s">
        <v>1170</v>
      </c>
      <c r="C1885" s="6" t="s">
        <v>1167</v>
      </c>
      <c r="D1885" s="7">
        <f>IF(COUNTIF(Recovered!$A$2:$A$808,A1885)&gt;0,VLOOKUP($B1885,Recovered!$B$2:$C$808,2,FALSE),0)</f>
        <v>0</v>
      </c>
      <c r="E1885" s="8">
        <f>IF(COUNTIF(Recovered!$A$2:$A$808,A1885)&gt;0,1,0)</f>
        <v>0</v>
      </c>
      <c r="F1885" s="6">
        <v>2</v>
      </c>
      <c r="G1885" s="6">
        <v>0.47928071949877582</v>
      </c>
      <c r="H1885" s="6">
        <v>2</v>
      </c>
      <c r="I1885" s="6">
        <v>0.70393299845672208</v>
      </c>
      <c r="J1885" s="6">
        <v>1</v>
      </c>
      <c r="K1885" s="6">
        <v>0.51357402616183778</v>
      </c>
      <c r="L1885" s="6">
        <v>4</v>
      </c>
      <c r="M1885" s="6">
        <v>0.71844600924184143</v>
      </c>
      <c r="N1885" s="6">
        <v>20</v>
      </c>
      <c r="O1885" s="6">
        <v>0.8135880273520929</v>
      </c>
      <c r="P1885" s="6">
        <v>3</v>
      </c>
      <c r="Q1885" s="6">
        <v>0.77666569668089447</v>
      </c>
      <c r="R1885" s="6">
        <v>3</v>
      </c>
      <c r="S1885" s="6">
        <v>0.86681249008850458</v>
      </c>
      <c r="T1885" s="6">
        <v>25</v>
      </c>
      <c r="U1885" s="6">
        <v>0.41089063285759181</v>
      </c>
      <c r="V1885" s="6">
        <v>3</v>
      </c>
      <c r="W1885" s="6">
        <v>0.70095204759541441</v>
      </c>
      <c r="X1885" s="6">
        <v>2</v>
      </c>
      <c r="Y1885" s="6">
        <v>0.55278922411408271</v>
      </c>
      <c r="Z1885" s="6">
        <v>20</v>
      </c>
      <c r="AA1885" s="6">
        <v>0.57823686107794048</v>
      </c>
      <c r="AB1885" s="6">
        <v>3</v>
      </c>
      <c r="AC1885" s="6">
        <v>0.72869309509442415</v>
      </c>
      <c r="AD1885" s="6">
        <v>3</v>
      </c>
      <c r="AE1885" s="6">
        <v>0.57345629661397612</v>
      </c>
      <c r="AF1885" s="6">
        <v>15</v>
      </c>
      <c r="AG1885" s="6">
        <v>0.91627239322323561</v>
      </c>
      <c r="AH1885" s="6">
        <v>3</v>
      </c>
      <c r="AI1885" s="6">
        <v>0.5564626424442809</v>
      </c>
      <c r="AJ1885" s="6">
        <v>2</v>
      </c>
      <c r="AK1885" s="6">
        <v>0.67178360949184024</v>
      </c>
      <c r="AL1885" s="6">
        <v>10</v>
      </c>
      <c r="AM1885" s="6">
        <v>0.95723456793791917</v>
      </c>
      <c r="AN1885" s="6">
        <v>4</v>
      </c>
      <c r="AO1885" s="6">
        <v>0.6367218340647598</v>
      </c>
      <c r="AP1885" s="6">
        <v>4</v>
      </c>
      <c r="AQ1885" s="6">
        <v>0.86311883283732005</v>
      </c>
      <c r="AR1885" s="6">
        <v>10</v>
      </c>
      <c r="AS1885" s="6">
        <v>0.99999837594471874</v>
      </c>
      <c r="AT1885" s="6">
        <v>4</v>
      </c>
      <c r="AU1885" s="6">
        <v>0.6019537282497287</v>
      </c>
      <c r="AV1885" s="6">
        <v>4</v>
      </c>
      <c r="AW1885" s="6">
        <v>0.76241988109118597</v>
      </c>
    </row>
    <row r="1886" spans="1:49" ht="15.75" customHeight="1" x14ac:dyDescent="0.25">
      <c r="A1886" s="6" t="s">
        <v>946</v>
      </c>
      <c r="B1886" s="6" t="s">
        <v>1171</v>
      </c>
      <c r="C1886" s="6" t="s">
        <v>1167</v>
      </c>
      <c r="D1886" s="7">
        <f>IF(COUNTIF(Recovered!$A$2:$A$808,A1886)&gt;0,VLOOKUP($B1886,Recovered!$B$2:$C$808,2,FALSE),0)</f>
        <v>0</v>
      </c>
      <c r="E1886" s="8">
        <f>IF(COUNTIF(Recovered!$A$2:$A$808,A1886)&gt;0,1,0)</f>
        <v>0</v>
      </c>
      <c r="F1886" s="6">
        <v>3</v>
      </c>
      <c r="G1886" s="6">
        <v>0.63168156162674505</v>
      </c>
      <c r="H1886" s="6">
        <v>3</v>
      </c>
      <c r="I1886" s="6">
        <v>0.62199731684890691</v>
      </c>
      <c r="J1886" s="6">
        <v>2</v>
      </c>
      <c r="K1886" s="6">
        <v>0.77500435522454969</v>
      </c>
      <c r="L1886" s="6">
        <v>2</v>
      </c>
      <c r="M1886" s="6">
        <v>0.40670939734681272</v>
      </c>
      <c r="N1886" s="6">
        <v>20</v>
      </c>
      <c r="O1886" s="6">
        <v>0.84757657485328963</v>
      </c>
      <c r="P1886" s="6">
        <v>4</v>
      </c>
      <c r="Q1886" s="6">
        <v>0.65087053989374122</v>
      </c>
      <c r="R1886" s="6">
        <v>4</v>
      </c>
      <c r="S1886" s="6">
        <v>0.73080952565881185</v>
      </c>
      <c r="T1886" s="6">
        <v>25</v>
      </c>
      <c r="U1886" s="6">
        <v>0.40283299797742561</v>
      </c>
      <c r="V1886" s="6">
        <v>3</v>
      </c>
      <c r="W1886" s="6">
        <v>0.6781502350288009</v>
      </c>
      <c r="X1886" s="6">
        <v>3</v>
      </c>
      <c r="Y1886" s="6">
        <v>0.92352897927778788</v>
      </c>
      <c r="Z1886" s="6">
        <v>20</v>
      </c>
      <c r="AA1886" s="6">
        <v>0.51634734021815076</v>
      </c>
      <c r="AB1886" s="6">
        <v>3</v>
      </c>
      <c r="AC1886" s="6">
        <v>0.87858355929901055</v>
      </c>
      <c r="AD1886" s="6">
        <v>3</v>
      </c>
      <c r="AE1886" s="6">
        <v>0.80390703869641977</v>
      </c>
      <c r="AF1886" s="6">
        <v>15</v>
      </c>
      <c r="AG1886" s="6">
        <v>0.94872102872193842</v>
      </c>
      <c r="AH1886" s="6">
        <v>4</v>
      </c>
      <c r="AI1886" s="6">
        <v>0.75339398316383566</v>
      </c>
      <c r="AJ1886" s="6">
        <v>4</v>
      </c>
      <c r="AK1886" s="6">
        <v>0.91390793515761759</v>
      </c>
      <c r="AL1886" s="6">
        <v>10</v>
      </c>
      <c r="AM1886" s="6">
        <v>0.99060100875623014</v>
      </c>
      <c r="AN1886" s="6">
        <v>2</v>
      </c>
      <c r="AO1886" s="6">
        <v>0.79790225220989741</v>
      </c>
      <c r="AP1886" s="6">
        <v>2</v>
      </c>
      <c r="AQ1886" s="6">
        <v>0.7772185453626228</v>
      </c>
      <c r="AR1886" s="6">
        <v>10</v>
      </c>
      <c r="AS1886" s="6">
        <v>0.99999897196212839</v>
      </c>
      <c r="AT1886" s="6">
        <v>3</v>
      </c>
      <c r="AU1886" s="6">
        <v>0.88245269059729547</v>
      </c>
      <c r="AV1886" s="6">
        <v>3</v>
      </c>
      <c r="AW1886" s="6">
        <v>0.96068708209813303</v>
      </c>
    </row>
    <row r="1887" spans="1:49" ht="15.75" hidden="1" customHeight="1" x14ac:dyDescent="0.25">
      <c r="A1887" s="6" t="s">
        <v>716</v>
      </c>
      <c r="B1887" s="6" t="s">
        <v>1172</v>
      </c>
      <c r="C1887" s="6" t="s">
        <v>1172</v>
      </c>
      <c r="D1887" s="7">
        <f>IF(COUNTIF(Recovered!$A$2:$A$808,A1887)&gt;0,VLOOKUP($B1887,Recovered!$B$2:$C$808,2,FALSE),0)</f>
        <v>0</v>
      </c>
      <c r="E1887" s="8">
        <f>IF(COUNTIF(Recovered!$A$2:$A$808,A1887)&gt;0,1,0)</f>
        <v>0</v>
      </c>
      <c r="F1887" s="6">
        <v>3</v>
      </c>
      <c r="G1887" s="6">
        <v>0.67129483640538667</v>
      </c>
      <c r="H1887" s="6">
        <v>3</v>
      </c>
      <c r="I1887" s="6">
        <v>0.56819926677362964</v>
      </c>
      <c r="J1887" s="6">
        <v>2</v>
      </c>
      <c r="K1887" s="6">
        <v>0.96571272995025004</v>
      </c>
      <c r="L1887" s="6">
        <v>3</v>
      </c>
      <c r="M1887" s="6">
        <v>0.62219624473480561</v>
      </c>
      <c r="N1887" s="6">
        <v>20</v>
      </c>
      <c r="O1887" s="6">
        <v>0.81670354335693129</v>
      </c>
      <c r="P1887" s="6">
        <v>4</v>
      </c>
      <c r="Q1887" s="6">
        <v>0.65091154602943424</v>
      </c>
      <c r="R1887" s="6">
        <v>4</v>
      </c>
      <c r="S1887" s="6">
        <v>0.65067688265416934</v>
      </c>
      <c r="T1887" s="6">
        <v>25</v>
      </c>
      <c r="U1887" s="6">
        <v>0.5340951726318236</v>
      </c>
      <c r="V1887" s="6">
        <v>4</v>
      </c>
      <c r="W1887" s="6">
        <v>0.65000306546732378</v>
      </c>
      <c r="X1887" s="6">
        <v>4</v>
      </c>
      <c r="Y1887" s="6">
        <v>0.52876927255992401</v>
      </c>
      <c r="Z1887" s="6">
        <v>25</v>
      </c>
      <c r="AA1887" s="6">
        <v>0.48557729350430429</v>
      </c>
      <c r="AB1887" s="6">
        <v>4</v>
      </c>
      <c r="AC1887" s="6">
        <v>0.96576821174028482</v>
      </c>
      <c r="AD1887" s="6">
        <v>4</v>
      </c>
      <c r="AE1887" s="6">
        <v>0.76494667000300276</v>
      </c>
      <c r="AF1887" s="6">
        <v>15</v>
      </c>
      <c r="AG1887" s="6">
        <v>0.81148443722454078</v>
      </c>
      <c r="AH1887" s="6">
        <v>3</v>
      </c>
      <c r="AI1887" s="6">
        <v>0.52972737053476582</v>
      </c>
      <c r="AJ1887" s="6">
        <v>3</v>
      </c>
      <c r="AK1887" s="6">
        <v>0.62226796942970952</v>
      </c>
      <c r="AL1887" s="6">
        <v>10</v>
      </c>
      <c r="AM1887" s="6">
        <v>0.98970236546449963</v>
      </c>
      <c r="AN1887" s="6">
        <v>3</v>
      </c>
      <c r="AO1887" s="6">
        <v>0.82658271341602252</v>
      </c>
      <c r="AP1887" s="6">
        <v>3</v>
      </c>
      <c r="AQ1887" s="6">
        <v>0.89784835917544392</v>
      </c>
      <c r="AR1887" s="6">
        <v>5</v>
      </c>
      <c r="AS1887" s="6">
        <v>0.99999706470750793</v>
      </c>
      <c r="AT1887" s="6">
        <v>2</v>
      </c>
      <c r="AU1887" s="6">
        <v>0.51768087396526263</v>
      </c>
      <c r="AV1887" s="6">
        <v>2</v>
      </c>
      <c r="AW1887" s="6">
        <v>0.79743471479504735</v>
      </c>
    </row>
    <row r="1888" spans="1:49" ht="15.75" customHeight="1" x14ac:dyDescent="0.25">
      <c r="A1888" s="6" t="s">
        <v>946</v>
      </c>
      <c r="B1888" s="6" t="s">
        <v>1172</v>
      </c>
      <c r="C1888" s="6" t="s">
        <v>1172</v>
      </c>
      <c r="D1888" s="7">
        <f>IF(COUNTIF(Recovered!$A$2:$A$808,A1888)&gt;0,VLOOKUP($B1888,Recovered!$B$2:$C$808,2,FALSE),0)</f>
        <v>0</v>
      </c>
      <c r="E1888" s="8">
        <f>IF(COUNTIF(Recovered!$A$2:$A$808,A1888)&gt;0,1,0)</f>
        <v>0</v>
      </c>
      <c r="F1888" s="6">
        <v>3</v>
      </c>
      <c r="G1888" s="6">
        <v>0.54201494723413313</v>
      </c>
      <c r="H1888" s="6">
        <v>2</v>
      </c>
      <c r="I1888" s="6">
        <v>0.50900515234376875</v>
      </c>
      <c r="J1888" s="6">
        <v>2</v>
      </c>
      <c r="K1888" s="6">
        <v>0.69661816133033605</v>
      </c>
      <c r="L1888" s="6">
        <v>4</v>
      </c>
      <c r="M1888" s="6">
        <v>0.74173833222423036</v>
      </c>
      <c r="N1888" s="6">
        <v>20</v>
      </c>
      <c r="O1888" s="6">
        <v>0.82235966579000708</v>
      </c>
      <c r="P1888" s="6">
        <v>4</v>
      </c>
      <c r="Q1888" s="6">
        <v>0.55862506241434884</v>
      </c>
      <c r="R1888" s="6">
        <v>3</v>
      </c>
      <c r="S1888" s="6">
        <v>0.85074968148021413</v>
      </c>
      <c r="T1888" s="6">
        <v>15</v>
      </c>
      <c r="U1888" s="6">
        <v>0.62376935645819231</v>
      </c>
      <c r="V1888" s="6">
        <v>3</v>
      </c>
      <c r="W1888" s="6">
        <v>0.97464303497129379</v>
      </c>
      <c r="X1888" s="6">
        <v>2</v>
      </c>
      <c r="Y1888" s="6">
        <v>0.49158731751788698</v>
      </c>
      <c r="Z1888" s="6">
        <v>25</v>
      </c>
      <c r="AA1888" s="6">
        <v>0.91734642248637444</v>
      </c>
      <c r="AB1888" s="6">
        <v>3</v>
      </c>
      <c r="AC1888" s="6">
        <v>0.5226294524209546</v>
      </c>
      <c r="AD1888" s="6">
        <v>3</v>
      </c>
      <c r="AE1888" s="6">
        <v>0.55439669085528831</v>
      </c>
      <c r="AF1888" s="6">
        <v>15</v>
      </c>
      <c r="AG1888" s="6">
        <v>0.43244652580995302</v>
      </c>
      <c r="AH1888" s="6">
        <v>3</v>
      </c>
      <c r="AI1888" s="6">
        <v>0.60337227576891805</v>
      </c>
      <c r="AJ1888" s="6">
        <v>2</v>
      </c>
      <c r="AK1888" s="6">
        <v>0.65085363049676881</v>
      </c>
      <c r="AL1888" s="6">
        <v>15</v>
      </c>
      <c r="AM1888" s="6">
        <v>0.89159075546695554</v>
      </c>
      <c r="AN1888" s="6">
        <v>4</v>
      </c>
      <c r="AO1888" s="6">
        <v>0.70008865637089024</v>
      </c>
      <c r="AP1888" s="6">
        <v>4</v>
      </c>
      <c r="AQ1888" s="6">
        <v>0.77549555357922606</v>
      </c>
      <c r="AR1888" s="6">
        <v>10</v>
      </c>
      <c r="AS1888" s="6">
        <v>0.9999971839107652</v>
      </c>
      <c r="AT1888" s="6">
        <v>2</v>
      </c>
      <c r="AU1888" s="6">
        <v>0.67269805855735465</v>
      </c>
      <c r="AV1888" s="6">
        <v>2</v>
      </c>
      <c r="AW1888" s="6">
        <v>0.51588910468444871</v>
      </c>
    </row>
    <row r="1889" spans="1:49" ht="15.75" customHeight="1" x14ac:dyDescent="0.25">
      <c r="A1889" s="6" t="s">
        <v>428</v>
      </c>
      <c r="B1889" s="6" t="s">
        <v>1172</v>
      </c>
      <c r="C1889" s="6" t="s">
        <v>1172</v>
      </c>
      <c r="D1889" s="7">
        <f>IF(COUNTIF(Recovered!$A$2:$A$808,A1889)&gt;0,VLOOKUP($B1889,Recovered!$B$2:$C$808,2,FALSE),0)</f>
        <v>0</v>
      </c>
      <c r="E1889" s="8">
        <f>IF(COUNTIF(Recovered!$A$2:$A$808,A1889)&gt;0,1,0)</f>
        <v>1</v>
      </c>
      <c r="F1889" s="6">
        <v>3</v>
      </c>
      <c r="G1889" s="6">
        <v>0.60013272493735403</v>
      </c>
      <c r="H1889" s="6">
        <v>3</v>
      </c>
      <c r="I1889" s="6">
        <v>0.67657216026596867</v>
      </c>
      <c r="J1889" s="6">
        <v>2</v>
      </c>
      <c r="K1889" s="6">
        <v>0.81503524604125366</v>
      </c>
      <c r="L1889" s="6">
        <v>4</v>
      </c>
      <c r="M1889" s="6">
        <v>0.8773206956175762</v>
      </c>
      <c r="N1889" s="6">
        <v>20</v>
      </c>
      <c r="O1889" s="6">
        <v>0.85429024294554368</v>
      </c>
      <c r="P1889" s="6">
        <v>3</v>
      </c>
      <c r="Q1889" s="6">
        <v>0.72821971500082672</v>
      </c>
      <c r="R1889" s="6">
        <v>3</v>
      </c>
      <c r="S1889" s="6">
        <v>0.86999530839280181</v>
      </c>
      <c r="T1889" s="6">
        <v>15</v>
      </c>
      <c r="U1889" s="6">
        <v>0.67883836388832752</v>
      </c>
      <c r="V1889" s="6">
        <v>3</v>
      </c>
      <c r="W1889" s="6">
        <v>0.71708696187345555</v>
      </c>
      <c r="X1889" s="6">
        <v>3</v>
      </c>
      <c r="Y1889" s="6">
        <v>0.55644591542865729</v>
      </c>
      <c r="Z1889" s="6">
        <v>25</v>
      </c>
      <c r="AA1889" s="6">
        <v>0.72931145665781494</v>
      </c>
      <c r="AB1889" s="6">
        <v>4</v>
      </c>
      <c r="AC1889" s="6">
        <v>0.72821971500082672</v>
      </c>
      <c r="AD1889" s="6">
        <v>3</v>
      </c>
      <c r="AE1889" s="6">
        <v>0.72641287315335357</v>
      </c>
      <c r="AF1889" s="6">
        <v>15</v>
      </c>
      <c r="AG1889" s="6">
        <v>0.52407530141248959</v>
      </c>
      <c r="AH1889" s="6">
        <v>3</v>
      </c>
      <c r="AI1889" s="6">
        <v>0.62184449222580396</v>
      </c>
      <c r="AJ1889" s="6">
        <v>3</v>
      </c>
      <c r="AK1889" s="6">
        <v>0.67657978527718166</v>
      </c>
      <c r="AL1889" s="6">
        <v>15</v>
      </c>
      <c r="AM1889" s="6">
        <v>0.94174945605476201</v>
      </c>
      <c r="AN1889" s="6">
        <v>4</v>
      </c>
      <c r="AO1889" s="6">
        <v>0.84878323779350351</v>
      </c>
      <c r="AP1889" s="6">
        <v>4</v>
      </c>
      <c r="AQ1889" s="6">
        <v>0.91453181706126052</v>
      </c>
      <c r="AR1889" s="6">
        <v>10</v>
      </c>
      <c r="AS1889" s="6">
        <v>0.99999766072413609</v>
      </c>
      <c r="AT1889" s="6">
        <v>2</v>
      </c>
      <c r="AU1889" s="6">
        <v>0.37170293706566232</v>
      </c>
      <c r="AV1889" s="6">
        <v>2</v>
      </c>
      <c r="AW1889" s="6">
        <v>0.6101818631116217</v>
      </c>
    </row>
    <row r="1890" spans="1:49" ht="15.75" customHeight="1" x14ac:dyDescent="0.25">
      <c r="A1890" s="6" t="s">
        <v>946</v>
      </c>
      <c r="B1890" s="6" t="s">
        <v>1173</v>
      </c>
      <c r="C1890" s="6" t="s">
        <v>1172</v>
      </c>
      <c r="D1890" s="7">
        <f>IF(COUNTIF(Recovered!$A$2:$A$808,A1890)&gt;0,VLOOKUP($B1890,Recovered!$B$2:$C$808,2,FALSE),0)</f>
        <v>0</v>
      </c>
      <c r="E1890" s="8">
        <f>IF(COUNTIF(Recovered!$A$2:$A$808,A1890)&gt;0,1,0)</f>
        <v>0</v>
      </c>
      <c r="F1890" s="6">
        <v>3</v>
      </c>
      <c r="G1890" s="6">
        <v>0.7482616370610512</v>
      </c>
      <c r="H1890" s="6">
        <v>2</v>
      </c>
      <c r="I1890" s="6">
        <v>0.50900041861786383</v>
      </c>
      <c r="J1890" s="6">
        <v>2</v>
      </c>
      <c r="K1890" s="6">
        <v>0.72462550674655546</v>
      </c>
      <c r="L1890" s="6">
        <v>4</v>
      </c>
      <c r="M1890" s="6">
        <v>0.38604702133744517</v>
      </c>
      <c r="N1890" s="6">
        <v>20</v>
      </c>
      <c r="O1890" s="6">
        <v>0.81738363406003334</v>
      </c>
      <c r="P1890" s="6">
        <v>4</v>
      </c>
      <c r="Q1890" s="6">
        <v>0.70397155392287936</v>
      </c>
      <c r="R1890" s="6">
        <v>3</v>
      </c>
      <c r="S1890" s="6">
        <v>0.91413669666164932</v>
      </c>
      <c r="T1890" s="6">
        <v>15</v>
      </c>
      <c r="U1890" s="6">
        <v>0.78471013827077474</v>
      </c>
      <c r="V1890" s="6">
        <v>3</v>
      </c>
      <c r="W1890" s="6">
        <v>0.97135894568644099</v>
      </c>
      <c r="X1890" s="6">
        <v>2</v>
      </c>
      <c r="Y1890" s="6">
        <v>0.5237924661908655</v>
      </c>
      <c r="Z1890" s="6">
        <v>25</v>
      </c>
      <c r="AA1890" s="6">
        <v>0.91569529227794177</v>
      </c>
      <c r="AB1890" s="6">
        <v>4</v>
      </c>
      <c r="AC1890" s="6">
        <v>0.84557351150960369</v>
      </c>
      <c r="AD1890" s="6">
        <v>3</v>
      </c>
      <c r="AE1890" s="6">
        <v>0.89716781472603968</v>
      </c>
      <c r="AF1890" s="6">
        <v>15</v>
      </c>
      <c r="AG1890" s="6">
        <v>0.43295369355044611</v>
      </c>
      <c r="AH1890" s="6">
        <v>3</v>
      </c>
      <c r="AI1890" s="6">
        <v>0.55936962440579885</v>
      </c>
      <c r="AJ1890" s="6">
        <v>2</v>
      </c>
      <c r="AK1890" s="6">
        <v>0.76146368237769146</v>
      </c>
      <c r="AL1890" s="6">
        <v>15</v>
      </c>
      <c r="AM1890" s="6">
        <v>0.87585514614578575</v>
      </c>
      <c r="AN1890" s="6">
        <v>3</v>
      </c>
      <c r="AO1890" s="6">
        <v>0.50577119285303151</v>
      </c>
      <c r="AP1890" s="6">
        <v>4</v>
      </c>
      <c r="AQ1890" s="6">
        <v>0.95272925240654516</v>
      </c>
      <c r="AR1890" s="6">
        <v>10</v>
      </c>
      <c r="AS1890" s="6">
        <v>0.99999730311403656</v>
      </c>
      <c r="AT1890" s="6">
        <v>2</v>
      </c>
      <c r="AU1890" s="6">
        <v>0.51218361253415812</v>
      </c>
      <c r="AV1890" s="6">
        <v>3</v>
      </c>
      <c r="AW1890" s="6">
        <v>0.55363204034926927</v>
      </c>
    </row>
    <row r="1891" spans="1:49" ht="15.75" hidden="1" customHeight="1" x14ac:dyDescent="0.25">
      <c r="A1891" s="6" t="s">
        <v>716</v>
      </c>
      <c r="B1891" s="6" t="s">
        <v>1174</v>
      </c>
      <c r="C1891" s="6" t="s">
        <v>1174</v>
      </c>
      <c r="D1891" s="7">
        <f>IF(COUNTIF(Recovered!$A$2:$A$808,A1891)&gt;0,VLOOKUP($B1891,Recovered!$B$2:$C$808,2,FALSE),0)</f>
        <v>0</v>
      </c>
      <c r="E1891" s="8">
        <f>IF(COUNTIF(Recovered!$A$2:$A$808,A1891)&gt;0,1,0)</f>
        <v>0</v>
      </c>
      <c r="F1891" s="6">
        <v>3</v>
      </c>
      <c r="G1891" s="6">
        <v>0.55615463661078812</v>
      </c>
      <c r="H1891" s="6">
        <v>2</v>
      </c>
      <c r="I1891" s="6">
        <v>0.67261949201249072</v>
      </c>
      <c r="J1891" s="6">
        <v>2</v>
      </c>
      <c r="K1891" s="6">
        <v>0.86949859592192513</v>
      </c>
      <c r="L1891" s="6">
        <v>2</v>
      </c>
      <c r="M1891" s="6">
        <v>0.58000395876967992</v>
      </c>
      <c r="N1891" s="6">
        <v>20</v>
      </c>
      <c r="O1891" s="6">
        <v>0.81180506124566176</v>
      </c>
      <c r="P1891" s="6">
        <v>4</v>
      </c>
      <c r="Q1891" s="6">
        <v>0.59174052058890236</v>
      </c>
      <c r="R1891" s="6">
        <v>3</v>
      </c>
      <c r="S1891" s="6">
        <v>0.56188785233878435</v>
      </c>
      <c r="T1891" s="6">
        <v>25</v>
      </c>
      <c r="U1891" s="6">
        <v>0.77066607930943931</v>
      </c>
      <c r="V1891" s="6">
        <v>4</v>
      </c>
      <c r="W1891" s="6">
        <v>0.62135746788284563</v>
      </c>
      <c r="X1891" s="6">
        <v>3</v>
      </c>
      <c r="Y1891" s="6">
        <v>0.53001742267742524</v>
      </c>
      <c r="Z1891" s="6">
        <v>20</v>
      </c>
      <c r="AA1891" s="6">
        <v>0.4143240632008523</v>
      </c>
      <c r="AB1891" s="6">
        <v>3</v>
      </c>
      <c r="AC1891" s="6">
        <v>0.56153675969046324</v>
      </c>
      <c r="AD1891" s="6">
        <v>3</v>
      </c>
      <c r="AE1891" s="6">
        <v>0.78920887447263366</v>
      </c>
      <c r="AF1891" s="6">
        <v>15</v>
      </c>
      <c r="AG1891" s="6">
        <v>0.93495044602657529</v>
      </c>
      <c r="AH1891" s="6">
        <v>3</v>
      </c>
      <c r="AI1891" s="6">
        <v>0.4992435330999756</v>
      </c>
      <c r="AJ1891" s="6">
        <v>3</v>
      </c>
      <c r="AK1891" s="6">
        <v>0.58977126717794681</v>
      </c>
      <c r="AL1891" s="6">
        <v>10</v>
      </c>
      <c r="AM1891" s="6">
        <v>0.98674221944691154</v>
      </c>
      <c r="AN1891" s="6">
        <v>2</v>
      </c>
      <c r="AO1891" s="6">
        <v>0.93937920697677779</v>
      </c>
      <c r="AP1891" s="6">
        <v>2</v>
      </c>
      <c r="AQ1891" s="6">
        <v>0.7965595881007691</v>
      </c>
      <c r="AR1891" s="6">
        <v>10</v>
      </c>
      <c r="AS1891" s="6">
        <v>0.99999909116577301</v>
      </c>
      <c r="AT1891" s="6">
        <v>3</v>
      </c>
      <c r="AU1891" s="6">
        <v>0.66531833075400204</v>
      </c>
      <c r="AV1891" s="6">
        <v>3</v>
      </c>
      <c r="AW1891" s="6">
        <v>0.66848478674434197</v>
      </c>
    </row>
    <row r="1892" spans="1:49" ht="15.75" customHeight="1" x14ac:dyDescent="0.25">
      <c r="A1892" s="6" t="s">
        <v>946</v>
      </c>
      <c r="B1892" s="6" t="s">
        <v>1174</v>
      </c>
      <c r="C1892" s="6" t="s">
        <v>1174</v>
      </c>
      <c r="D1892" s="7">
        <f>IF(COUNTIF(Recovered!$A$2:$A$808,A1892)&gt;0,VLOOKUP($B1892,Recovered!$B$2:$C$808,2,FALSE),0)</f>
        <v>0</v>
      </c>
      <c r="E1892" s="8">
        <f>IF(COUNTIF(Recovered!$A$2:$A$808,A1892)&gt;0,1,0)</f>
        <v>0</v>
      </c>
      <c r="F1892" s="6">
        <v>3</v>
      </c>
      <c r="G1892" s="6">
        <v>0.51492918120364806</v>
      </c>
      <c r="H1892" s="6">
        <v>2</v>
      </c>
      <c r="I1892" s="6">
        <v>0.49158346348842552</v>
      </c>
      <c r="J1892" s="6">
        <v>2</v>
      </c>
      <c r="K1892" s="6">
        <v>0.67015674915325718</v>
      </c>
      <c r="L1892" s="6">
        <v>4</v>
      </c>
      <c r="M1892" s="6">
        <v>0.34272373283155039</v>
      </c>
      <c r="N1892" s="6">
        <v>20</v>
      </c>
      <c r="O1892" s="6">
        <v>0.80213722681353883</v>
      </c>
      <c r="P1892" s="6">
        <v>4</v>
      </c>
      <c r="Q1892" s="6">
        <v>0.58953511107885748</v>
      </c>
      <c r="R1892" s="6">
        <v>3</v>
      </c>
      <c r="S1892" s="6">
        <v>0.94557394182658772</v>
      </c>
      <c r="T1892" s="6">
        <v>15</v>
      </c>
      <c r="U1892" s="6">
        <v>0.69898138360498907</v>
      </c>
      <c r="V1892" s="6">
        <v>3</v>
      </c>
      <c r="W1892" s="6">
        <v>0.9746875352642087</v>
      </c>
      <c r="X1892" s="6">
        <v>2</v>
      </c>
      <c r="Y1892" s="6">
        <v>0.51909020786728088</v>
      </c>
      <c r="Z1892" s="6">
        <v>25</v>
      </c>
      <c r="AA1892" s="6">
        <v>0.92616105867989751</v>
      </c>
      <c r="AB1892" s="6">
        <v>4</v>
      </c>
      <c r="AC1892" s="6">
        <v>0.72026229118372809</v>
      </c>
      <c r="AD1892" s="6">
        <v>3</v>
      </c>
      <c r="AE1892" s="6">
        <v>0.90872585495540992</v>
      </c>
      <c r="AF1892" s="6">
        <v>15</v>
      </c>
      <c r="AG1892" s="6">
        <v>0.48112440695521491</v>
      </c>
      <c r="AH1892" s="6">
        <v>3</v>
      </c>
      <c r="AI1892" s="6">
        <v>0.67539989263212286</v>
      </c>
      <c r="AJ1892" s="6">
        <v>2</v>
      </c>
      <c r="AK1892" s="6">
        <v>0.84390120240494926</v>
      </c>
      <c r="AL1892" s="6">
        <v>15</v>
      </c>
      <c r="AM1892" s="6">
        <v>0.89789545255689573</v>
      </c>
      <c r="AN1892" s="6">
        <v>3</v>
      </c>
      <c r="AO1892" s="6">
        <v>0.53418647332247282</v>
      </c>
      <c r="AP1892" s="6">
        <v>4</v>
      </c>
      <c r="AQ1892" s="6">
        <v>0.95490944976196601</v>
      </c>
      <c r="AR1892" s="6">
        <v>10</v>
      </c>
      <c r="AS1892" s="6">
        <v>0.99999837594471874</v>
      </c>
      <c r="AT1892" s="6">
        <v>2</v>
      </c>
      <c r="AU1892" s="6">
        <v>0.43313154415150829</v>
      </c>
      <c r="AV1892" s="6">
        <v>3</v>
      </c>
      <c r="AW1892" s="6">
        <v>0.54748017390106651</v>
      </c>
    </row>
    <row r="1893" spans="1:49" ht="15.75" customHeight="1" x14ac:dyDescent="0.25">
      <c r="A1893" s="6" t="s">
        <v>428</v>
      </c>
      <c r="B1893" s="6" t="s">
        <v>1174</v>
      </c>
      <c r="C1893" s="6" t="s">
        <v>1174</v>
      </c>
      <c r="D1893" s="7">
        <f>IF(COUNTIF(Recovered!$A$2:$A$808,A1893)&gt;0,VLOOKUP($B1893,Recovered!$B$2:$C$808,2,FALSE),0)</f>
        <v>0</v>
      </c>
      <c r="E1893" s="8">
        <f>IF(COUNTIF(Recovered!$A$2:$A$808,A1893)&gt;0,1,0)</f>
        <v>1</v>
      </c>
      <c r="F1893" s="6">
        <v>3</v>
      </c>
      <c r="G1893" s="6">
        <v>0.53823828928094508</v>
      </c>
      <c r="H1893" s="6">
        <v>3</v>
      </c>
      <c r="I1893" s="6">
        <v>0.59903746315062267</v>
      </c>
      <c r="J1893" s="6">
        <v>2</v>
      </c>
      <c r="K1893" s="6">
        <v>0.90190698056208107</v>
      </c>
      <c r="L1893" s="6">
        <v>4</v>
      </c>
      <c r="M1893" s="6">
        <v>0.65211116051506501</v>
      </c>
      <c r="N1893" s="6">
        <v>20</v>
      </c>
      <c r="O1893" s="6">
        <v>0.8220453871001252</v>
      </c>
      <c r="P1893" s="6">
        <v>3</v>
      </c>
      <c r="Q1893" s="6">
        <v>0.59131107879244682</v>
      </c>
      <c r="R1893" s="6">
        <v>3</v>
      </c>
      <c r="S1893" s="6">
        <v>0.89258232382707026</v>
      </c>
      <c r="T1893" s="6">
        <v>15</v>
      </c>
      <c r="U1893" s="6">
        <v>0.77002502089000768</v>
      </c>
      <c r="V1893" s="6">
        <v>3</v>
      </c>
      <c r="W1893" s="6">
        <v>0.78801899033873957</v>
      </c>
      <c r="X1893" s="6">
        <v>3</v>
      </c>
      <c r="Y1893" s="6">
        <v>0.69677659031291517</v>
      </c>
      <c r="Z1893" s="6">
        <v>25</v>
      </c>
      <c r="AA1893" s="6">
        <v>0.77625990946461632</v>
      </c>
      <c r="AB1893" s="6">
        <v>4</v>
      </c>
      <c r="AC1893" s="6">
        <v>0.81586434639563654</v>
      </c>
      <c r="AD1893" s="6">
        <v>3</v>
      </c>
      <c r="AE1893" s="6">
        <v>0.52979896272899552</v>
      </c>
      <c r="AF1893" s="6">
        <v>15</v>
      </c>
      <c r="AG1893" s="6">
        <v>0.51265030649611543</v>
      </c>
      <c r="AH1893" s="6">
        <v>3</v>
      </c>
      <c r="AI1893" s="6">
        <v>0.53085524669387618</v>
      </c>
      <c r="AJ1893" s="6">
        <v>3</v>
      </c>
      <c r="AK1893" s="6">
        <v>0.76527255313493159</v>
      </c>
      <c r="AL1893" s="6">
        <v>15</v>
      </c>
      <c r="AM1893" s="6">
        <v>0.94527239910892336</v>
      </c>
      <c r="AN1893" s="6">
        <v>4</v>
      </c>
      <c r="AO1893" s="6">
        <v>0.8650239366546596</v>
      </c>
      <c r="AP1893" s="6">
        <v>4</v>
      </c>
      <c r="AQ1893" s="6">
        <v>0.91443243114411088</v>
      </c>
      <c r="AR1893" s="6">
        <v>10</v>
      </c>
      <c r="AS1893" s="6">
        <v>0.9999981375378344</v>
      </c>
      <c r="AT1893" s="6">
        <v>4</v>
      </c>
      <c r="AU1893" s="6">
        <v>0.52691651423576935</v>
      </c>
      <c r="AV1893" s="6">
        <v>4</v>
      </c>
      <c r="AW1893" s="6">
        <v>0.80073573916415486</v>
      </c>
    </row>
    <row r="1894" spans="1:49" ht="15.75" customHeight="1" x14ac:dyDescent="0.25">
      <c r="A1894" s="6" t="s">
        <v>946</v>
      </c>
      <c r="B1894" s="6" t="s">
        <v>1175</v>
      </c>
      <c r="C1894" s="6" t="s">
        <v>1174</v>
      </c>
      <c r="D1894" s="7">
        <f>IF(COUNTIF(Recovered!$A$2:$A$808,A1894)&gt;0,VLOOKUP($B1894,Recovered!$B$2:$C$808,2,FALSE),0)</f>
        <v>0</v>
      </c>
      <c r="E1894" s="8">
        <f>IF(COUNTIF(Recovered!$A$2:$A$808,A1894)&gt;0,1,0)</f>
        <v>0</v>
      </c>
      <c r="F1894" s="6">
        <v>3</v>
      </c>
      <c r="G1894" s="6">
        <v>0.65638739708752436</v>
      </c>
      <c r="H1894" s="6">
        <v>2</v>
      </c>
      <c r="I1894" s="6">
        <v>0.48627182535886171</v>
      </c>
      <c r="J1894" s="6">
        <v>2</v>
      </c>
      <c r="K1894" s="6">
        <v>0.80499008371975345</v>
      </c>
      <c r="L1894" s="6">
        <v>2</v>
      </c>
      <c r="M1894" s="6">
        <v>0.67762335432303111</v>
      </c>
      <c r="N1894" s="6">
        <v>20</v>
      </c>
      <c r="O1894" s="6">
        <v>0.82303547889978246</v>
      </c>
      <c r="P1894" s="6">
        <v>4</v>
      </c>
      <c r="Q1894" s="6">
        <v>0.62178819297418342</v>
      </c>
      <c r="R1894" s="6">
        <v>3</v>
      </c>
      <c r="S1894" s="6">
        <v>0.49963767162528111</v>
      </c>
      <c r="T1894" s="6">
        <v>25</v>
      </c>
      <c r="U1894" s="6">
        <v>0.51026228558623754</v>
      </c>
      <c r="V1894" s="6">
        <v>3</v>
      </c>
      <c r="W1894" s="6">
        <v>0.62211479213444854</v>
      </c>
      <c r="X1894" s="6">
        <v>3</v>
      </c>
      <c r="Y1894" s="6">
        <v>0.74174050552072768</v>
      </c>
      <c r="Z1894" s="6">
        <v>20</v>
      </c>
      <c r="AA1894" s="6">
        <v>0.49990269974854001</v>
      </c>
      <c r="AB1894" s="6">
        <v>3</v>
      </c>
      <c r="AC1894" s="6">
        <v>0.75346754060906018</v>
      </c>
      <c r="AD1894" s="6">
        <v>3</v>
      </c>
      <c r="AE1894" s="6">
        <v>0.47493323629249251</v>
      </c>
      <c r="AF1894" s="6">
        <v>15</v>
      </c>
      <c r="AG1894" s="6">
        <v>0.95717876278934433</v>
      </c>
      <c r="AH1894" s="6">
        <v>4</v>
      </c>
      <c r="AI1894" s="6">
        <v>0.70465800017969871</v>
      </c>
      <c r="AJ1894" s="6">
        <v>3</v>
      </c>
      <c r="AK1894" s="6">
        <v>0.52996736489586926</v>
      </c>
      <c r="AL1894" s="6">
        <v>10</v>
      </c>
      <c r="AM1894" s="6">
        <v>0.98835775260253755</v>
      </c>
      <c r="AN1894" s="6">
        <v>2</v>
      </c>
      <c r="AO1894" s="6">
        <v>0.79755973843500771</v>
      </c>
      <c r="AP1894" s="6">
        <v>2</v>
      </c>
      <c r="AQ1894" s="6">
        <v>0.5266185007940164</v>
      </c>
      <c r="AR1894" s="6">
        <v>10</v>
      </c>
      <c r="AS1894" s="6">
        <v>0.99999873355510194</v>
      </c>
      <c r="AT1894" s="6">
        <v>3</v>
      </c>
      <c r="AU1894" s="6">
        <v>0.67443421472729348</v>
      </c>
      <c r="AV1894" s="6">
        <v>3</v>
      </c>
      <c r="AW1894" s="6">
        <v>0.53732604960566077</v>
      </c>
    </row>
    <row r="1895" spans="1:49" ht="15.75" customHeight="1" x14ac:dyDescent="0.25">
      <c r="A1895" s="6" t="s">
        <v>946</v>
      </c>
      <c r="B1895" s="6" t="s">
        <v>1176</v>
      </c>
      <c r="C1895" s="6" t="s">
        <v>1174</v>
      </c>
      <c r="D1895" s="7">
        <f>IF(COUNTIF(Recovered!$A$2:$A$808,A1895)&gt;0,VLOOKUP($B1895,Recovered!$B$2:$C$808,2,FALSE),0)</f>
        <v>0</v>
      </c>
      <c r="E1895" s="8">
        <f>IF(COUNTIF(Recovered!$A$2:$A$808,A1895)&gt;0,1,0)</f>
        <v>0</v>
      </c>
      <c r="F1895" s="6">
        <v>3</v>
      </c>
      <c r="G1895" s="6">
        <v>0.60507727611031792</v>
      </c>
      <c r="H1895" s="6">
        <v>3</v>
      </c>
      <c r="I1895" s="6">
        <v>0.4862999132306644</v>
      </c>
      <c r="J1895" s="6">
        <v>2</v>
      </c>
      <c r="K1895" s="6">
        <v>0.97625327808532425</v>
      </c>
      <c r="L1895" s="6">
        <v>2</v>
      </c>
      <c r="M1895" s="6">
        <v>0.50700465194455535</v>
      </c>
      <c r="N1895" s="6">
        <v>20</v>
      </c>
      <c r="O1895" s="6">
        <v>0.81639014451660719</v>
      </c>
      <c r="P1895" s="6">
        <v>3</v>
      </c>
      <c r="Q1895" s="6">
        <v>0.77511026680593509</v>
      </c>
      <c r="R1895" s="6">
        <v>3</v>
      </c>
      <c r="S1895" s="6">
        <v>0.93812959362887804</v>
      </c>
      <c r="T1895" s="6">
        <v>25</v>
      </c>
      <c r="U1895" s="6">
        <v>0.38125469362071329</v>
      </c>
      <c r="V1895" s="6">
        <v>3</v>
      </c>
      <c r="W1895" s="6">
        <v>0.90362089543885404</v>
      </c>
      <c r="X1895" s="6">
        <v>3</v>
      </c>
      <c r="Y1895" s="6">
        <v>0.85099082661729997</v>
      </c>
      <c r="Z1895" s="6">
        <v>20</v>
      </c>
      <c r="AA1895" s="6">
        <v>0.61624107899862446</v>
      </c>
      <c r="AB1895" s="6">
        <v>3</v>
      </c>
      <c r="AC1895" s="6">
        <v>0.92250280169898158</v>
      </c>
      <c r="AD1895" s="6">
        <v>3</v>
      </c>
      <c r="AE1895" s="6">
        <v>0.7597818092598595</v>
      </c>
      <c r="AF1895" s="6">
        <v>15</v>
      </c>
      <c r="AG1895" s="6">
        <v>0.93899667573355217</v>
      </c>
      <c r="AH1895" s="6">
        <v>3</v>
      </c>
      <c r="AI1895" s="6">
        <v>0.87325382946742636</v>
      </c>
      <c r="AJ1895" s="6">
        <v>3</v>
      </c>
      <c r="AK1895" s="6">
        <v>0.91062264788841085</v>
      </c>
      <c r="AL1895" s="6">
        <v>10</v>
      </c>
      <c r="AM1895" s="6">
        <v>0.99195469113444212</v>
      </c>
      <c r="AN1895" s="6">
        <v>2</v>
      </c>
      <c r="AO1895" s="6">
        <v>0.81180271513242486</v>
      </c>
      <c r="AP1895" s="6">
        <v>2</v>
      </c>
      <c r="AQ1895" s="6">
        <v>0.65110503871266834</v>
      </c>
      <c r="AR1895" s="6">
        <v>10</v>
      </c>
      <c r="AS1895" s="6">
        <v>0.99999861435166004</v>
      </c>
      <c r="AT1895" s="6">
        <v>3</v>
      </c>
      <c r="AU1895" s="6">
        <v>0.54664568427084936</v>
      </c>
      <c r="AV1895" s="6">
        <v>3</v>
      </c>
      <c r="AW1895" s="6">
        <v>0.90690313654502486</v>
      </c>
    </row>
    <row r="1896" spans="1:49" ht="15.75" customHeight="1" x14ac:dyDescent="0.25">
      <c r="A1896" s="6" t="s">
        <v>946</v>
      </c>
      <c r="B1896" s="6" t="s">
        <v>1177</v>
      </c>
      <c r="C1896" s="6" t="s">
        <v>1174</v>
      </c>
      <c r="D1896" s="7">
        <f>IF(COUNTIF(Recovered!$A$2:$A$808,A1896)&gt;0,VLOOKUP($B1896,Recovered!$B$2:$C$808,2,FALSE),0)</f>
        <v>0</v>
      </c>
      <c r="E1896" s="8">
        <f>IF(COUNTIF(Recovered!$A$2:$A$808,A1896)&gt;0,1,0)</f>
        <v>0</v>
      </c>
      <c r="F1896" s="6">
        <v>3</v>
      </c>
      <c r="G1896" s="6">
        <v>0.46617707395750863</v>
      </c>
      <c r="H1896" s="6">
        <v>3</v>
      </c>
      <c r="I1896" s="6">
        <v>0.52240893364919105</v>
      </c>
      <c r="J1896" s="6">
        <v>2</v>
      </c>
      <c r="K1896" s="6">
        <v>0.90770076378408282</v>
      </c>
      <c r="L1896" s="6">
        <v>4</v>
      </c>
      <c r="M1896" s="6">
        <v>0.70199349596947092</v>
      </c>
      <c r="N1896" s="6">
        <v>20</v>
      </c>
      <c r="O1896" s="6">
        <v>0.77111120581706061</v>
      </c>
      <c r="P1896" s="6">
        <v>4</v>
      </c>
      <c r="Q1896" s="6">
        <v>0.55908900314203558</v>
      </c>
      <c r="R1896" s="6">
        <v>3</v>
      </c>
      <c r="S1896" s="6">
        <v>0.89204385750884696</v>
      </c>
      <c r="T1896" s="6">
        <v>15</v>
      </c>
      <c r="U1896" s="6">
        <v>0.63800275976259635</v>
      </c>
      <c r="V1896" s="6">
        <v>3</v>
      </c>
      <c r="W1896" s="6">
        <v>0.95777370977914178</v>
      </c>
      <c r="X1896" s="6">
        <v>3</v>
      </c>
      <c r="Y1896" s="6">
        <v>0.71576752535610377</v>
      </c>
      <c r="Z1896" s="6">
        <v>25</v>
      </c>
      <c r="AA1896" s="6">
        <v>0.87115186523278088</v>
      </c>
      <c r="AB1896" s="6">
        <v>4</v>
      </c>
      <c r="AC1896" s="6">
        <v>0.87044659626635645</v>
      </c>
      <c r="AD1896" s="6">
        <v>3</v>
      </c>
      <c r="AE1896" s="6">
        <v>0.79962578460189881</v>
      </c>
      <c r="AF1896" s="6">
        <v>15</v>
      </c>
      <c r="AG1896" s="6">
        <v>0.54196508415272449</v>
      </c>
      <c r="AH1896" s="6">
        <v>4</v>
      </c>
      <c r="AI1896" s="6">
        <v>0.56110686578797131</v>
      </c>
      <c r="AJ1896" s="6">
        <v>3</v>
      </c>
      <c r="AK1896" s="6">
        <v>0.67023706555053808</v>
      </c>
      <c r="AL1896" s="6">
        <v>15</v>
      </c>
      <c r="AM1896" s="6">
        <v>0.93456306974505676</v>
      </c>
      <c r="AN1896" s="6">
        <v>3</v>
      </c>
      <c r="AO1896" s="6">
        <v>0.76972784858988785</v>
      </c>
      <c r="AP1896" s="6">
        <v>4</v>
      </c>
      <c r="AQ1896" s="6">
        <v>0.95797342162749965</v>
      </c>
      <c r="AR1896" s="6">
        <v>10</v>
      </c>
      <c r="AS1896" s="6">
        <v>0.99999682630073616</v>
      </c>
      <c r="AT1896" s="6">
        <v>2</v>
      </c>
      <c r="AU1896" s="6">
        <v>0.5472159306869927</v>
      </c>
      <c r="AV1896" s="6">
        <v>3</v>
      </c>
      <c r="AW1896" s="6">
        <v>0.54090679380332773</v>
      </c>
    </row>
    <row r="1897" spans="1:49" ht="15.75" hidden="1" customHeight="1" x14ac:dyDescent="0.25">
      <c r="A1897" s="6" t="s">
        <v>716</v>
      </c>
      <c r="B1897" s="6" t="s">
        <v>1178</v>
      </c>
      <c r="C1897" s="6" t="s">
        <v>1178</v>
      </c>
      <c r="D1897" s="7">
        <f>IF(COUNTIF(Recovered!$A$2:$A$808,A1897)&gt;0,VLOOKUP($B1897,Recovered!$B$2:$C$808,2,FALSE),0)</f>
        <v>0</v>
      </c>
      <c r="E1897" s="8">
        <f>IF(COUNTIF(Recovered!$A$2:$A$808,A1897)&gt;0,1,0)</f>
        <v>0</v>
      </c>
      <c r="F1897" s="6">
        <v>2</v>
      </c>
      <c r="G1897" s="6">
        <v>0.61930633611432129</v>
      </c>
      <c r="H1897" s="6">
        <v>2</v>
      </c>
      <c r="I1897" s="6">
        <v>0.83363080874396867</v>
      </c>
      <c r="J1897" s="6">
        <v>2</v>
      </c>
      <c r="K1897" s="6">
        <v>0.69271926699358766</v>
      </c>
      <c r="L1897" s="6">
        <v>3</v>
      </c>
      <c r="M1897" s="6">
        <v>0.81374918255546325</v>
      </c>
      <c r="N1897" s="6">
        <v>20</v>
      </c>
      <c r="O1897" s="6">
        <v>0.86320187749502653</v>
      </c>
      <c r="P1897" s="6">
        <v>3</v>
      </c>
      <c r="Q1897" s="6">
        <v>0.6209356658998757</v>
      </c>
      <c r="R1897" s="6">
        <v>3</v>
      </c>
      <c r="S1897" s="6">
        <v>0.95312090079581491</v>
      </c>
      <c r="T1897" s="6">
        <v>25</v>
      </c>
      <c r="U1897" s="6">
        <v>0.62522141373855955</v>
      </c>
      <c r="V1897" s="6">
        <v>4</v>
      </c>
      <c r="W1897" s="6">
        <v>0.67901409036271343</v>
      </c>
      <c r="X1897" s="6">
        <v>4</v>
      </c>
      <c r="Y1897" s="6">
        <v>0.81736395987274135</v>
      </c>
      <c r="Z1897" s="6">
        <v>25</v>
      </c>
      <c r="AA1897" s="6">
        <v>0.48475071978611689</v>
      </c>
      <c r="AB1897" s="6">
        <v>4</v>
      </c>
      <c r="AC1897" s="6">
        <v>0.93231453250685137</v>
      </c>
      <c r="AD1897" s="6">
        <v>4</v>
      </c>
      <c r="AE1897" s="6">
        <v>0.77370903487781162</v>
      </c>
      <c r="AF1897" s="6">
        <v>15</v>
      </c>
      <c r="AG1897" s="6">
        <v>0.92723728991199339</v>
      </c>
      <c r="AH1897" s="6">
        <v>3</v>
      </c>
      <c r="AI1897" s="6">
        <v>0.86661039031579401</v>
      </c>
      <c r="AJ1897" s="6">
        <v>3</v>
      </c>
      <c r="AK1897" s="6">
        <v>0.83348154383987894</v>
      </c>
      <c r="AL1897" s="6">
        <v>10</v>
      </c>
      <c r="AM1897" s="6">
        <v>0.97340494837205882</v>
      </c>
      <c r="AN1897" s="6">
        <v>2</v>
      </c>
      <c r="AO1897" s="6">
        <v>0.8928582279533408</v>
      </c>
      <c r="AP1897" s="6">
        <v>2</v>
      </c>
      <c r="AQ1897" s="6">
        <v>0.81751164636022866</v>
      </c>
      <c r="AR1897" s="6">
        <v>5</v>
      </c>
      <c r="AS1897" s="6">
        <v>0.9999971839107652</v>
      </c>
      <c r="AT1897" s="6">
        <v>2</v>
      </c>
      <c r="AU1897" s="6">
        <v>0.80336003751349194</v>
      </c>
      <c r="AV1897" s="6">
        <v>2</v>
      </c>
      <c r="AW1897" s="6">
        <v>0.96508744033696248</v>
      </c>
    </row>
    <row r="1898" spans="1:49" ht="15.75" customHeight="1" x14ac:dyDescent="0.25">
      <c r="A1898" s="6" t="s">
        <v>428</v>
      </c>
      <c r="B1898" s="6" t="s">
        <v>1178</v>
      </c>
      <c r="C1898" s="6" t="s">
        <v>1178</v>
      </c>
      <c r="D1898" s="7">
        <f>IF(COUNTIF(Recovered!$A$2:$A$808,A1898)&gt;0,VLOOKUP($B1898,Recovered!$B$2:$C$808,2,FALSE),0)</f>
        <v>0</v>
      </c>
      <c r="E1898" s="8">
        <f>IF(COUNTIF(Recovered!$A$2:$A$808,A1898)&gt;0,1,0)</f>
        <v>1</v>
      </c>
      <c r="F1898" s="6">
        <v>3</v>
      </c>
      <c r="G1898" s="6">
        <v>0.54441519343871714</v>
      </c>
      <c r="H1898" s="6">
        <v>2</v>
      </c>
      <c r="I1898" s="6">
        <v>0.42224975648605778</v>
      </c>
      <c r="J1898" s="6">
        <v>2</v>
      </c>
      <c r="K1898" s="6">
        <v>0.87436108317561945</v>
      </c>
      <c r="L1898" s="6">
        <v>4</v>
      </c>
      <c r="M1898" s="6">
        <v>0.96971676012122365</v>
      </c>
      <c r="N1898" s="6">
        <v>20</v>
      </c>
      <c r="O1898" s="6">
        <v>0.7189494354148166</v>
      </c>
      <c r="P1898" s="6">
        <v>3</v>
      </c>
      <c r="Q1898" s="6">
        <v>0.78136448333380271</v>
      </c>
      <c r="R1898" s="6">
        <v>3</v>
      </c>
      <c r="S1898" s="6">
        <v>0.71113691564726988</v>
      </c>
      <c r="T1898" s="6">
        <v>15</v>
      </c>
      <c r="U1898" s="6">
        <v>0.76829103176983993</v>
      </c>
      <c r="V1898" s="6">
        <v>2</v>
      </c>
      <c r="W1898" s="6">
        <v>0.52608993593235398</v>
      </c>
      <c r="X1898" s="6">
        <v>2</v>
      </c>
      <c r="Y1898" s="6">
        <v>0.81741166262539233</v>
      </c>
      <c r="Z1898" s="6">
        <v>25</v>
      </c>
      <c r="AA1898" s="6">
        <v>0.91094987061818422</v>
      </c>
      <c r="AB1898" s="6">
        <v>3</v>
      </c>
      <c r="AC1898" s="6">
        <v>0.68449705272295724</v>
      </c>
      <c r="AD1898" s="6">
        <v>3</v>
      </c>
      <c r="AE1898" s="6">
        <v>0.65718137049671077</v>
      </c>
      <c r="AF1898" s="6">
        <v>15</v>
      </c>
      <c r="AG1898" s="6">
        <v>0.45341874435546009</v>
      </c>
      <c r="AH1898" s="6">
        <v>3</v>
      </c>
      <c r="AI1898" s="6">
        <v>0.61509399835576251</v>
      </c>
      <c r="AJ1898" s="6">
        <v>3</v>
      </c>
      <c r="AK1898" s="6">
        <v>0.66712595020551246</v>
      </c>
      <c r="AL1898" s="6">
        <v>15</v>
      </c>
      <c r="AM1898" s="6">
        <v>0.9309641727418001</v>
      </c>
      <c r="AN1898" s="6">
        <v>4</v>
      </c>
      <c r="AO1898" s="6">
        <v>0.8832155793078641</v>
      </c>
      <c r="AP1898" s="6">
        <v>4</v>
      </c>
      <c r="AQ1898" s="6">
        <v>0.96511498143021557</v>
      </c>
      <c r="AR1898" s="6">
        <v>10</v>
      </c>
      <c r="AS1898" s="6">
        <v>0.99999730311403656</v>
      </c>
      <c r="AT1898" s="6">
        <v>4</v>
      </c>
      <c r="AU1898" s="6">
        <v>0.63685415860992256</v>
      </c>
      <c r="AV1898" s="6">
        <v>4</v>
      </c>
      <c r="AW1898" s="6">
        <v>0.81113817767688978</v>
      </c>
    </row>
    <row r="1899" spans="1:49" ht="15.75" customHeight="1" x14ac:dyDescent="0.25">
      <c r="A1899" s="6" t="s">
        <v>946</v>
      </c>
      <c r="B1899" s="6" t="s">
        <v>1179</v>
      </c>
      <c r="C1899" s="6" t="s">
        <v>1178</v>
      </c>
      <c r="D1899" s="7">
        <f>IF(COUNTIF(Recovered!$A$2:$A$808,A1899)&gt;0,VLOOKUP($B1899,Recovered!$B$2:$C$808,2,FALSE),0)</f>
        <v>0</v>
      </c>
      <c r="E1899" s="8">
        <f>IF(COUNTIF(Recovered!$A$2:$A$808,A1899)&gt;0,1,0)</f>
        <v>0</v>
      </c>
      <c r="F1899" s="6">
        <v>4</v>
      </c>
      <c r="G1899" s="6">
        <v>0.64375397002118961</v>
      </c>
      <c r="H1899" s="6">
        <v>3</v>
      </c>
      <c r="I1899" s="6">
        <v>0.82261040035039668</v>
      </c>
      <c r="J1899" s="6">
        <v>2</v>
      </c>
      <c r="K1899" s="6">
        <v>0.94445940818960383</v>
      </c>
      <c r="L1899" s="6">
        <v>4</v>
      </c>
      <c r="M1899" s="6">
        <v>0.9840684444313017</v>
      </c>
      <c r="N1899" s="6">
        <v>20</v>
      </c>
      <c r="O1899" s="6">
        <v>0.62019590812975045</v>
      </c>
      <c r="P1899" s="6">
        <v>3</v>
      </c>
      <c r="Q1899" s="6">
        <v>0.52131572118962288</v>
      </c>
      <c r="R1899" s="6">
        <v>3</v>
      </c>
      <c r="S1899" s="6">
        <v>0.67411504009562173</v>
      </c>
      <c r="T1899" s="6">
        <v>15</v>
      </c>
      <c r="U1899" s="6">
        <v>0.88071951051356501</v>
      </c>
      <c r="V1899" s="6">
        <v>2</v>
      </c>
      <c r="W1899" s="6">
        <v>0.6493948433385901</v>
      </c>
      <c r="X1899" s="6">
        <v>2</v>
      </c>
      <c r="Y1899" s="6">
        <v>0.94613139899881249</v>
      </c>
      <c r="Z1899" s="6">
        <v>25</v>
      </c>
      <c r="AA1899" s="6">
        <v>0.82611521476554683</v>
      </c>
      <c r="AB1899" s="6">
        <v>3</v>
      </c>
      <c r="AC1899" s="6">
        <v>0.62811479162881101</v>
      </c>
      <c r="AD1899" s="6">
        <v>3</v>
      </c>
      <c r="AE1899" s="6">
        <v>0.61697718072434149</v>
      </c>
      <c r="AF1899" s="6">
        <v>10</v>
      </c>
      <c r="AG1899" s="6">
        <v>0.59485109218105692</v>
      </c>
      <c r="AH1899" s="6">
        <v>2</v>
      </c>
      <c r="AI1899" s="6">
        <v>0.51149669755717908</v>
      </c>
      <c r="AJ1899" s="6">
        <v>2</v>
      </c>
      <c r="AK1899" s="6">
        <v>0.93906793889532003</v>
      </c>
      <c r="AL1899" s="6">
        <v>20</v>
      </c>
      <c r="AM1899" s="6">
        <v>0.89807328938114128</v>
      </c>
      <c r="AN1899" s="6">
        <v>4</v>
      </c>
      <c r="AO1899" s="6">
        <v>0.93877000113025555</v>
      </c>
      <c r="AP1899" s="6">
        <v>4</v>
      </c>
      <c r="AQ1899" s="6">
        <v>0.90979579568401747</v>
      </c>
      <c r="AR1899" s="6">
        <v>10</v>
      </c>
      <c r="AS1899" s="6">
        <v>0.99999706470750793</v>
      </c>
      <c r="AT1899" s="6">
        <v>4</v>
      </c>
      <c r="AU1899" s="6">
        <v>0.54536005013364219</v>
      </c>
      <c r="AV1899" s="6">
        <v>4</v>
      </c>
      <c r="AW1899" s="6">
        <v>0.75225388423182682</v>
      </c>
    </row>
    <row r="1900" spans="1:49" ht="15.75" customHeight="1" x14ac:dyDescent="0.25">
      <c r="A1900" s="6" t="s">
        <v>946</v>
      </c>
      <c r="B1900" s="6" t="s">
        <v>1180</v>
      </c>
      <c r="C1900" s="6" t="s">
        <v>1178</v>
      </c>
      <c r="D1900" s="7">
        <f>IF(COUNTIF(Recovered!$A$2:$A$808,A1900)&gt;0,VLOOKUP($B1900,Recovered!$B$2:$C$808,2,FALSE),0)</f>
        <v>0</v>
      </c>
      <c r="E1900" s="8">
        <f>IF(COUNTIF(Recovered!$A$2:$A$808,A1900)&gt;0,1,0)</f>
        <v>0</v>
      </c>
      <c r="F1900" s="6">
        <v>3</v>
      </c>
      <c r="G1900" s="6">
        <v>0.63826839645586009</v>
      </c>
      <c r="H1900" s="6">
        <v>3</v>
      </c>
      <c r="I1900" s="6">
        <v>0.51415536122781347</v>
      </c>
      <c r="J1900" s="6">
        <v>2</v>
      </c>
      <c r="K1900" s="6">
        <v>0.95976610291774322</v>
      </c>
      <c r="L1900" s="6">
        <v>4</v>
      </c>
      <c r="M1900" s="6">
        <v>0.95001326056072077</v>
      </c>
      <c r="N1900" s="6">
        <v>20</v>
      </c>
      <c r="O1900" s="6">
        <v>0.8159419469438578</v>
      </c>
      <c r="P1900" s="6">
        <v>3</v>
      </c>
      <c r="Q1900" s="6">
        <v>0.87889338490629487</v>
      </c>
      <c r="R1900" s="6">
        <v>3</v>
      </c>
      <c r="S1900" s="6">
        <v>0.86072096460641767</v>
      </c>
      <c r="T1900" s="6">
        <v>15</v>
      </c>
      <c r="U1900" s="6">
        <v>0.81134410312686367</v>
      </c>
      <c r="V1900" s="6">
        <v>2</v>
      </c>
      <c r="W1900" s="6">
        <v>0.6498262626831991</v>
      </c>
      <c r="X1900" s="6">
        <v>2</v>
      </c>
      <c r="Y1900" s="6">
        <v>0.86689886358807333</v>
      </c>
      <c r="Z1900" s="6">
        <v>25</v>
      </c>
      <c r="AA1900" s="6">
        <v>0.86776442580437818</v>
      </c>
      <c r="AB1900" s="6">
        <v>3</v>
      </c>
      <c r="AC1900" s="6">
        <v>0.76374000906692185</v>
      </c>
      <c r="AD1900" s="6">
        <v>3</v>
      </c>
      <c r="AE1900" s="6">
        <v>0.69140849839160423</v>
      </c>
      <c r="AF1900" s="6">
        <v>15</v>
      </c>
      <c r="AG1900" s="6">
        <v>0.52719539007466731</v>
      </c>
      <c r="AH1900" s="6">
        <v>2</v>
      </c>
      <c r="AI1900" s="6">
        <v>0.52048102860330958</v>
      </c>
      <c r="AJ1900" s="6">
        <v>2</v>
      </c>
      <c r="AK1900" s="6">
        <v>0.86644515213559969</v>
      </c>
      <c r="AL1900" s="6">
        <v>15</v>
      </c>
      <c r="AM1900" s="6">
        <v>0.95396579449852414</v>
      </c>
      <c r="AN1900" s="6">
        <v>4</v>
      </c>
      <c r="AO1900" s="6">
        <v>0.61805475816790056</v>
      </c>
      <c r="AP1900" s="6">
        <v>4</v>
      </c>
      <c r="AQ1900" s="6">
        <v>0.77204242176058768</v>
      </c>
      <c r="AR1900" s="6">
        <v>10</v>
      </c>
      <c r="AS1900" s="6">
        <v>0.99999682630073616</v>
      </c>
      <c r="AT1900" s="6">
        <v>4</v>
      </c>
      <c r="AU1900" s="6">
        <v>0.65242251356114489</v>
      </c>
      <c r="AV1900" s="6">
        <v>4</v>
      </c>
      <c r="AW1900" s="6">
        <v>0.84360756744441512</v>
      </c>
    </row>
    <row r="1901" spans="1:49" ht="15.75" hidden="1" customHeight="1" x14ac:dyDescent="0.25">
      <c r="A1901" s="6" t="s">
        <v>716</v>
      </c>
      <c r="B1901" s="6" t="s">
        <v>1181</v>
      </c>
      <c r="C1901" s="6" t="s">
        <v>1181</v>
      </c>
      <c r="D1901" s="7">
        <f>IF(COUNTIF(Recovered!$A$2:$A$808,A1901)&gt;0,VLOOKUP($B1901,Recovered!$B$2:$C$808,2,FALSE),0)</f>
        <v>0</v>
      </c>
      <c r="E1901" s="8">
        <f>IF(COUNTIF(Recovered!$A$2:$A$808,A1901)&gt;0,1,0)</f>
        <v>0</v>
      </c>
      <c r="F1901" s="6">
        <v>3</v>
      </c>
      <c r="G1901" s="6">
        <v>0.51462179332607116</v>
      </c>
      <c r="H1901" s="6">
        <v>3</v>
      </c>
      <c r="I1901" s="6">
        <v>0.52924193903725925</v>
      </c>
      <c r="J1901" s="6">
        <v>2</v>
      </c>
      <c r="K1901" s="6">
        <v>0.96324494822537898</v>
      </c>
      <c r="L1901" s="6">
        <v>4</v>
      </c>
      <c r="M1901" s="6">
        <v>0.95528175557412764</v>
      </c>
      <c r="N1901" s="6">
        <v>20</v>
      </c>
      <c r="O1901" s="6">
        <v>0.82116867496870749</v>
      </c>
      <c r="P1901" s="6">
        <v>3</v>
      </c>
      <c r="Q1901" s="6">
        <v>0.49666955663474299</v>
      </c>
      <c r="R1901" s="6">
        <v>3</v>
      </c>
      <c r="S1901" s="6">
        <v>0.88355522685699872</v>
      </c>
      <c r="T1901" s="6">
        <v>20</v>
      </c>
      <c r="U1901" s="6">
        <v>0.41436634712900272</v>
      </c>
      <c r="V1901" s="6">
        <v>3</v>
      </c>
      <c r="W1901" s="6">
        <v>0.87834059425936384</v>
      </c>
      <c r="X1901" s="6">
        <v>3</v>
      </c>
      <c r="Y1901" s="6">
        <v>0.71124817460880285</v>
      </c>
      <c r="Z1901" s="6">
        <v>20</v>
      </c>
      <c r="AA1901" s="6">
        <v>0.74976039262145344</v>
      </c>
      <c r="AB1901" s="6">
        <v>3</v>
      </c>
      <c r="AC1901" s="6">
        <v>0.64933694587546531</v>
      </c>
      <c r="AD1901" s="6">
        <v>3</v>
      </c>
      <c r="AE1901" s="6">
        <v>0.71572740771061516</v>
      </c>
      <c r="AF1901" s="6">
        <v>20</v>
      </c>
      <c r="AG1901" s="6">
        <v>0.67382792824770665</v>
      </c>
      <c r="AH1901" s="6">
        <v>3</v>
      </c>
      <c r="AI1901" s="6">
        <v>0.89562542130183109</v>
      </c>
      <c r="AJ1901" s="6">
        <v>3</v>
      </c>
      <c r="AK1901" s="6">
        <v>0.92593258440924497</v>
      </c>
      <c r="AL1901" s="6">
        <v>10</v>
      </c>
      <c r="AM1901" s="6">
        <v>0.99797396638249136</v>
      </c>
      <c r="AN1901" s="6">
        <v>2</v>
      </c>
      <c r="AO1901" s="6">
        <v>0.4348516067503943</v>
      </c>
      <c r="AP1901" s="6">
        <v>3</v>
      </c>
      <c r="AQ1901" s="6">
        <v>0.61083275541773974</v>
      </c>
      <c r="AR1901" s="6">
        <v>10</v>
      </c>
      <c r="AS1901" s="6">
        <v>0.99999980638736874</v>
      </c>
      <c r="AT1901" s="6">
        <v>3</v>
      </c>
      <c r="AU1901" s="6">
        <v>0.48154273393495728</v>
      </c>
      <c r="AV1901" s="6">
        <v>3</v>
      </c>
      <c r="AW1901" s="6">
        <v>0.79429405495923344</v>
      </c>
    </row>
    <row r="1902" spans="1:49" ht="15.75" customHeight="1" x14ac:dyDescent="0.25">
      <c r="A1902" s="6" t="s">
        <v>946</v>
      </c>
      <c r="B1902" s="6" t="s">
        <v>1181</v>
      </c>
      <c r="C1902" s="6" t="s">
        <v>1181</v>
      </c>
      <c r="D1902" s="7">
        <f>IF(COUNTIF(Recovered!$A$2:$A$808,A1902)&gt;0,VLOOKUP($B1902,Recovered!$B$2:$C$808,2,FALSE),0)</f>
        <v>0</v>
      </c>
      <c r="E1902" s="8">
        <f>IF(COUNTIF(Recovered!$A$2:$A$808,A1902)&gt;0,1,0)</f>
        <v>0</v>
      </c>
      <c r="F1902" s="6">
        <v>3</v>
      </c>
      <c r="G1902" s="6">
        <v>0.49753712602098488</v>
      </c>
      <c r="H1902" s="6">
        <v>3</v>
      </c>
      <c r="I1902" s="6">
        <v>0.55921565114359195</v>
      </c>
      <c r="J1902" s="6">
        <v>2</v>
      </c>
      <c r="K1902" s="6">
        <v>0.84720755256321778</v>
      </c>
      <c r="L1902" s="6">
        <v>4</v>
      </c>
      <c r="M1902" s="6">
        <v>0.90632257342398181</v>
      </c>
      <c r="N1902" s="6">
        <v>20</v>
      </c>
      <c r="O1902" s="6">
        <v>0.824228699207461</v>
      </c>
      <c r="P1902" s="6">
        <v>4</v>
      </c>
      <c r="Q1902" s="6">
        <v>0.72909118681623275</v>
      </c>
      <c r="R1902" s="6">
        <v>3</v>
      </c>
      <c r="S1902" s="6">
        <v>0.92285708864925675</v>
      </c>
      <c r="T1902" s="6">
        <v>15</v>
      </c>
      <c r="U1902" s="6">
        <v>0.85560990086702249</v>
      </c>
      <c r="V1902" s="6">
        <v>3</v>
      </c>
      <c r="W1902" s="6">
        <v>0.97856024726403423</v>
      </c>
      <c r="X1902" s="6">
        <v>3</v>
      </c>
      <c r="Y1902" s="6">
        <v>0.63878714916051238</v>
      </c>
      <c r="Z1902" s="6">
        <v>25</v>
      </c>
      <c r="AA1902" s="6">
        <v>0.83728622633717731</v>
      </c>
      <c r="AB1902" s="6">
        <v>4</v>
      </c>
      <c r="AC1902" s="6">
        <v>0.77123662183038932</v>
      </c>
      <c r="AD1902" s="6">
        <v>3</v>
      </c>
      <c r="AE1902" s="6">
        <v>0.76099623391198234</v>
      </c>
      <c r="AF1902" s="6">
        <v>15</v>
      </c>
      <c r="AG1902" s="6">
        <v>0.49634327745452411</v>
      </c>
      <c r="AH1902" s="6">
        <v>3</v>
      </c>
      <c r="AI1902" s="6">
        <v>0.70369092233533037</v>
      </c>
      <c r="AJ1902" s="6">
        <v>3</v>
      </c>
      <c r="AK1902" s="6">
        <v>0.6740956393439459</v>
      </c>
      <c r="AL1902" s="6">
        <v>15</v>
      </c>
      <c r="AM1902" s="6">
        <v>0.92218395313064483</v>
      </c>
      <c r="AN1902" s="6">
        <v>4</v>
      </c>
      <c r="AO1902" s="6">
        <v>0.65915669223769524</v>
      </c>
      <c r="AP1902" s="6">
        <v>4</v>
      </c>
      <c r="AQ1902" s="6">
        <v>0.85948393966991166</v>
      </c>
      <c r="AR1902" s="6">
        <v>10</v>
      </c>
      <c r="AS1902" s="6">
        <v>0.99999742231732225</v>
      </c>
      <c r="AT1902" s="6">
        <v>2</v>
      </c>
      <c r="AU1902" s="6">
        <v>0.5224837479650668</v>
      </c>
      <c r="AV1902" s="6">
        <v>2</v>
      </c>
      <c r="AW1902" s="6">
        <v>0.48411280075910229</v>
      </c>
    </row>
    <row r="1903" spans="1:49" ht="15.75" customHeight="1" x14ac:dyDescent="0.25">
      <c r="A1903" s="6" t="s">
        <v>428</v>
      </c>
      <c r="B1903" s="6" t="s">
        <v>1181</v>
      </c>
      <c r="C1903" s="6" t="s">
        <v>1181</v>
      </c>
      <c r="D1903" s="7">
        <f>IF(COUNTIF(Recovered!$A$2:$A$808,A1903)&gt;0,VLOOKUP($B1903,Recovered!$B$2:$C$808,2,FALSE),0)</f>
        <v>0</v>
      </c>
      <c r="E1903" s="8">
        <f>IF(COUNTIF(Recovered!$A$2:$A$808,A1903)&gt;0,1,0)</f>
        <v>1</v>
      </c>
      <c r="F1903" s="6">
        <v>3</v>
      </c>
      <c r="G1903" s="6">
        <v>0.59820884911020966</v>
      </c>
      <c r="H1903" s="6">
        <v>3</v>
      </c>
      <c r="I1903" s="6">
        <v>0.51374581972146427</v>
      </c>
      <c r="J1903" s="6">
        <v>2</v>
      </c>
      <c r="K1903" s="6">
        <v>0.91167447311410299</v>
      </c>
      <c r="L1903" s="6">
        <v>4</v>
      </c>
      <c r="M1903" s="6">
        <v>0.96894028924133258</v>
      </c>
      <c r="N1903" s="6">
        <v>20</v>
      </c>
      <c r="O1903" s="6">
        <v>0.82848166725054107</v>
      </c>
      <c r="P1903" s="6">
        <v>3</v>
      </c>
      <c r="Q1903" s="6">
        <v>0.77410258145089872</v>
      </c>
      <c r="R1903" s="6">
        <v>3</v>
      </c>
      <c r="S1903" s="6">
        <v>0.83384408711936098</v>
      </c>
      <c r="T1903" s="6">
        <v>15</v>
      </c>
      <c r="U1903" s="6">
        <v>0.77000337579089373</v>
      </c>
      <c r="V1903" s="6">
        <v>3</v>
      </c>
      <c r="W1903" s="6">
        <v>0.67468569067474782</v>
      </c>
      <c r="X1903" s="6">
        <v>3</v>
      </c>
      <c r="Y1903" s="6">
        <v>0.58630086480015442</v>
      </c>
      <c r="Z1903" s="6">
        <v>25</v>
      </c>
      <c r="AA1903" s="6">
        <v>0.81080520081568008</v>
      </c>
      <c r="AB1903" s="6">
        <v>4</v>
      </c>
      <c r="AC1903" s="6">
        <v>0.64911151574806558</v>
      </c>
      <c r="AD1903" s="6">
        <v>3</v>
      </c>
      <c r="AE1903" s="6">
        <v>0.56045888124971832</v>
      </c>
      <c r="AF1903" s="6">
        <v>15</v>
      </c>
      <c r="AG1903" s="6">
        <v>0.47403128374637649</v>
      </c>
      <c r="AH1903" s="6">
        <v>3</v>
      </c>
      <c r="AI1903" s="6">
        <v>0.65012470542121314</v>
      </c>
      <c r="AJ1903" s="6">
        <v>3</v>
      </c>
      <c r="AK1903" s="6">
        <v>0.75349731823466704</v>
      </c>
      <c r="AL1903" s="6">
        <v>15</v>
      </c>
      <c r="AM1903" s="6">
        <v>0.9450566416789673</v>
      </c>
      <c r="AN1903" s="6">
        <v>4</v>
      </c>
      <c r="AO1903" s="6">
        <v>0.86408221366512272</v>
      </c>
      <c r="AP1903" s="6">
        <v>4</v>
      </c>
      <c r="AQ1903" s="6">
        <v>0.92371996634559539</v>
      </c>
      <c r="AR1903" s="6">
        <v>10</v>
      </c>
      <c r="AS1903" s="6">
        <v>0.9999981375378344</v>
      </c>
      <c r="AT1903" s="6">
        <v>4</v>
      </c>
      <c r="AU1903" s="6">
        <v>0.5137806991091326</v>
      </c>
      <c r="AV1903" s="6">
        <v>4</v>
      </c>
      <c r="AW1903" s="6">
        <v>0.68047856927652617</v>
      </c>
    </row>
    <row r="1904" spans="1:49" ht="15.75" customHeight="1" x14ac:dyDescent="0.25">
      <c r="A1904" s="6" t="s">
        <v>946</v>
      </c>
      <c r="B1904" s="6" t="s">
        <v>1182</v>
      </c>
      <c r="C1904" s="6" t="s">
        <v>1181</v>
      </c>
      <c r="D1904" s="7">
        <f>IF(COUNTIF(Recovered!$A$2:$A$808,A1904)&gt;0,VLOOKUP($B1904,Recovered!$B$2:$C$808,2,FALSE),0)</f>
        <v>0</v>
      </c>
      <c r="E1904" s="8">
        <f>IF(COUNTIF(Recovered!$A$2:$A$808,A1904)&gt;0,1,0)</f>
        <v>0</v>
      </c>
      <c r="F1904" s="6">
        <v>3</v>
      </c>
      <c r="G1904" s="6">
        <v>0.51448514336228623</v>
      </c>
      <c r="H1904" s="6">
        <v>3</v>
      </c>
      <c r="I1904" s="6">
        <v>0.52332131214253208</v>
      </c>
      <c r="J1904" s="6">
        <v>2</v>
      </c>
      <c r="K1904" s="6">
        <v>0.95583371054989863</v>
      </c>
      <c r="L1904" s="6">
        <v>4</v>
      </c>
      <c r="M1904" s="6">
        <v>0.9697194491495279</v>
      </c>
      <c r="N1904" s="6">
        <v>20</v>
      </c>
      <c r="O1904" s="6">
        <v>0.76106939960692921</v>
      </c>
      <c r="P1904" s="6">
        <v>3</v>
      </c>
      <c r="Q1904" s="6">
        <v>0.8549638086547916</v>
      </c>
      <c r="R1904" s="6">
        <v>3</v>
      </c>
      <c r="S1904" s="6">
        <v>0.89860664278673807</v>
      </c>
      <c r="T1904" s="6">
        <v>15</v>
      </c>
      <c r="U1904" s="6">
        <v>0.44087096179127211</v>
      </c>
      <c r="V1904" s="6">
        <v>3</v>
      </c>
      <c r="W1904" s="6">
        <v>0.70244352673143728</v>
      </c>
      <c r="X1904" s="6">
        <v>3</v>
      </c>
      <c r="Y1904" s="6">
        <v>0.63715074694657814</v>
      </c>
      <c r="Z1904" s="6">
        <v>25</v>
      </c>
      <c r="AA1904" s="6">
        <v>0.8439098693148025</v>
      </c>
      <c r="AB1904" s="6">
        <v>3</v>
      </c>
      <c r="AC1904" s="6">
        <v>0.52606400033783007</v>
      </c>
      <c r="AD1904" s="6">
        <v>3</v>
      </c>
      <c r="AE1904" s="6">
        <v>0.67409282837099083</v>
      </c>
      <c r="AF1904" s="6">
        <v>15</v>
      </c>
      <c r="AG1904" s="6">
        <v>0.47877437305867843</v>
      </c>
      <c r="AH1904" s="6">
        <v>3</v>
      </c>
      <c r="AI1904" s="6">
        <v>0.86339714721089311</v>
      </c>
      <c r="AJ1904" s="6">
        <v>3</v>
      </c>
      <c r="AK1904" s="6">
        <v>0.87953871187252053</v>
      </c>
      <c r="AL1904" s="6">
        <v>15</v>
      </c>
      <c r="AM1904" s="6">
        <v>0.88124584478884538</v>
      </c>
      <c r="AN1904" s="6">
        <v>3</v>
      </c>
      <c r="AO1904" s="6">
        <v>0.45996998574877151</v>
      </c>
      <c r="AP1904" s="6">
        <v>3</v>
      </c>
      <c r="AQ1904" s="6">
        <v>0.5954265139907694</v>
      </c>
      <c r="AR1904" s="6">
        <v>10</v>
      </c>
      <c r="AS1904" s="6">
        <v>0.99999623028460538</v>
      </c>
      <c r="AT1904" s="6">
        <v>3</v>
      </c>
      <c r="AU1904" s="6">
        <v>0.43508151702065728</v>
      </c>
      <c r="AV1904" s="6">
        <v>3</v>
      </c>
      <c r="AW1904" s="6">
        <v>0.92588506676832627</v>
      </c>
    </row>
    <row r="1905" spans="1:49" ht="15.75" hidden="1" customHeight="1" x14ac:dyDescent="0.25">
      <c r="A1905" s="6" t="s">
        <v>1183</v>
      </c>
      <c r="B1905" s="6" t="s">
        <v>1184</v>
      </c>
      <c r="C1905" s="6" t="s">
        <v>1184</v>
      </c>
      <c r="D1905" s="7">
        <f>IF(COUNTIF(Recovered!$A$2:$A$808,A1905)&gt;0,VLOOKUP($B1905,Recovered!$B$2:$C$808,2,FALSE),0)</f>
        <v>0</v>
      </c>
      <c r="E1905" s="8">
        <f>IF(COUNTIF(Recovered!$A$2:$A$808,A1905)&gt;0,1,0)</f>
        <v>0</v>
      </c>
      <c r="F1905" s="6">
        <v>4</v>
      </c>
      <c r="G1905" s="6">
        <v>0.78091481249650174</v>
      </c>
      <c r="H1905" s="6">
        <v>3</v>
      </c>
      <c r="I1905" s="6">
        <v>0.86127479286283903</v>
      </c>
      <c r="J1905" s="6">
        <v>2</v>
      </c>
      <c r="K1905" s="6">
        <v>0.88623105318413398</v>
      </c>
      <c r="L1905" s="6">
        <v>4</v>
      </c>
      <c r="M1905" s="6">
        <v>0.95975138693690765</v>
      </c>
      <c r="N1905" s="6">
        <v>20</v>
      </c>
      <c r="O1905" s="6">
        <v>0.61268344461046909</v>
      </c>
      <c r="P1905" s="6">
        <v>4</v>
      </c>
      <c r="Q1905" s="6">
        <v>0.90172646841802628</v>
      </c>
      <c r="R1905" s="6">
        <v>3</v>
      </c>
      <c r="S1905" s="6">
        <v>0.87547928351293525</v>
      </c>
      <c r="T1905" s="6">
        <v>15</v>
      </c>
      <c r="U1905" s="6">
        <v>0.67702401772532139</v>
      </c>
      <c r="V1905" s="6">
        <v>3</v>
      </c>
      <c r="W1905" s="6">
        <v>0.93624219559362842</v>
      </c>
      <c r="X1905" s="6">
        <v>3</v>
      </c>
      <c r="Y1905" s="6">
        <v>0.70330005321742206</v>
      </c>
      <c r="Z1905" s="6">
        <v>25</v>
      </c>
      <c r="AA1905" s="6">
        <v>0.88468067702959952</v>
      </c>
      <c r="AB1905" s="6">
        <v>4</v>
      </c>
      <c r="AC1905" s="6">
        <v>0.96843044786386934</v>
      </c>
      <c r="AD1905" s="6">
        <v>4</v>
      </c>
      <c r="AE1905" s="6">
        <v>0.6460471307780965</v>
      </c>
      <c r="AF1905" s="6">
        <v>15</v>
      </c>
      <c r="AG1905" s="6">
        <v>0.45019742959471709</v>
      </c>
      <c r="AH1905" s="6">
        <v>3</v>
      </c>
      <c r="AI1905" s="6">
        <v>0.67891917082791076</v>
      </c>
      <c r="AJ1905" s="6">
        <v>3</v>
      </c>
      <c r="AK1905" s="6">
        <v>0.79309326017986759</v>
      </c>
      <c r="AL1905" s="6">
        <v>15</v>
      </c>
      <c r="AM1905" s="6">
        <v>0.77180108042707418</v>
      </c>
      <c r="AN1905" s="6">
        <v>3</v>
      </c>
      <c r="AO1905" s="6">
        <v>0.56677997597038354</v>
      </c>
      <c r="AP1905" s="6">
        <v>4</v>
      </c>
      <c r="AQ1905" s="6">
        <v>0.93378615786721653</v>
      </c>
      <c r="AR1905" s="6">
        <v>10</v>
      </c>
      <c r="AS1905" s="6">
        <v>0.99999551506565731</v>
      </c>
      <c r="AT1905" s="6">
        <v>4</v>
      </c>
      <c r="AU1905" s="6">
        <v>0.34529508799954928</v>
      </c>
      <c r="AV1905" s="6">
        <v>4</v>
      </c>
      <c r="AW1905" s="6">
        <v>0.51847187281849805</v>
      </c>
    </row>
    <row r="1906" spans="1:49" ht="15.75" hidden="1" customHeight="1" x14ac:dyDescent="0.25">
      <c r="A1906" s="6" t="s">
        <v>1183</v>
      </c>
      <c r="B1906" s="6" t="s">
        <v>1184</v>
      </c>
      <c r="C1906" s="6" t="s">
        <v>1184</v>
      </c>
      <c r="D1906" s="7">
        <f>IF(COUNTIF(Recovered!$A$2:$A$808,A1906)&gt;0,VLOOKUP($B1906,Recovered!$B$2:$C$808,2,FALSE),0)</f>
        <v>0</v>
      </c>
      <c r="E1906" s="8">
        <f>IF(COUNTIF(Recovered!$A$2:$A$808,A1906)&gt;0,1,0)</f>
        <v>0</v>
      </c>
      <c r="F1906" s="6">
        <v>2</v>
      </c>
      <c r="G1906" s="6">
        <v>0.47554795040947412</v>
      </c>
      <c r="H1906" s="6">
        <v>2</v>
      </c>
      <c r="I1906" s="6">
        <v>0.64898744993979773</v>
      </c>
      <c r="J1906" s="6">
        <v>2</v>
      </c>
      <c r="K1906" s="6">
        <v>0.68782994814075638</v>
      </c>
      <c r="L1906" s="6">
        <v>5</v>
      </c>
      <c r="M1906" s="6">
        <v>0.8148868823799239</v>
      </c>
      <c r="N1906" s="6">
        <v>20</v>
      </c>
      <c r="O1906" s="6">
        <v>0.83020542401584607</v>
      </c>
      <c r="P1906" s="6">
        <v>3</v>
      </c>
      <c r="Q1906" s="6">
        <v>0.75942945100252868</v>
      </c>
      <c r="R1906" s="6">
        <v>2</v>
      </c>
      <c r="S1906" s="6">
        <v>0.62042817156411678</v>
      </c>
      <c r="T1906" s="6">
        <v>20</v>
      </c>
      <c r="U1906" s="6">
        <v>0.31914903210890228</v>
      </c>
      <c r="V1906" s="6">
        <v>2</v>
      </c>
      <c r="W1906" s="6">
        <v>0.70535142160729025</v>
      </c>
      <c r="X1906" s="6">
        <v>2</v>
      </c>
      <c r="Y1906" s="6">
        <v>0.96153510496093686</v>
      </c>
      <c r="Z1906" s="6">
        <v>20</v>
      </c>
      <c r="AA1906" s="6">
        <v>0.6412739078469718</v>
      </c>
      <c r="AB1906" s="6">
        <v>2</v>
      </c>
      <c r="AC1906" s="6">
        <v>0.90397077287780392</v>
      </c>
      <c r="AD1906" s="6">
        <v>2</v>
      </c>
      <c r="AE1906" s="6">
        <v>0.87254597751647645</v>
      </c>
      <c r="AF1906" s="6">
        <v>20</v>
      </c>
      <c r="AG1906" s="6">
        <v>0.90380705147958862</v>
      </c>
      <c r="AH1906" s="6">
        <v>2</v>
      </c>
      <c r="AI1906" s="6">
        <v>0.67826696151036092</v>
      </c>
      <c r="AJ1906" s="6">
        <v>2</v>
      </c>
      <c r="AK1906" s="6">
        <v>0.90447740057810311</v>
      </c>
      <c r="AL1906" s="6">
        <v>10</v>
      </c>
      <c r="AM1906" s="6">
        <v>0.99300422486349338</v>
      </c>
      <c r="AN1906" s="6">
        <v>2</v>
      </c>
      <c r="AO1906" s="6">
        <v>0.72878133788386101</v>
      </c>
      <c r="AP1906" s="6">
        <v>2</v>
      </c>
      <c r="AQ1906" s="6">
        <v>0.6940723799760139</v>
      </c>
      <c r="AR1906" s="6">
        <v>10</v>
      </c>
      <c r="AS1906" s="6">
        <v>0.99999980638736874</v>
      </c>
      <c r="AT1906" s="6">
        <v>2</v>
      </c>
      <c r="AU1906" s="6">
        <v>0.69378347002789187</v>
      </c>
      <c r="AV1906" s="6">
        <v>2</v>
      </c>
      <c r="AW1906" s="6">
        <v>0.9380922380522142</v>
      </c>
    </row>
    <row r="1907" spans="1:49" ht="15.75" customHeight="1" x14ac:dyDescent="0.25">
      <c r="A1907" s="6" t="s">
        <v>946</v>
      </c>
      <c r="B1907" s="6" t="s">
        <v>1184</v>
      </c>
      <c r="C1907" s="6" t="s">
        <v>1184</v>
      </c>
      <c r="D1907" s="7">
        <f>IF(COUNTIF(Recovered!$A$2:$A$808,A1907)&gt;0,VLOOKUP($B1907,Recovered!$B$2:$C$808,2,FALSE),0)</f>
        <v>0</v>
      </c>
      <c r="E1907" s="8">
        <f>IF(COUNTIF(Recovered!$A$2:$A$808,A1907)&gt;0,1,0)</f>
        <v>0</v>
      </c>
      <c r="F1907" s="6">
        <v>2</v>
      </c>
      <c r="G1907" s="6">
        <v>0.52119473785139425</v>
      </c>
      <c r="H1907" s="6">
        <v>2</v>
      </c>
      <c r="I1907" s="6">
        <v>0.70092229982176668</v>
      </c>
      <c r="J1907" s="6">
        <v>1</v>
      </c>
      <c r="K1907" s="6">
        <v>0.61086368266306312</v>
      </c>
      <c r="L1907" s="6">
        <v>5</v>
      </c>
      <c r="M1907" s="6">
        <v>0.44582909297920331</v>
      </c>
      <c r="N1907" s="6">
        <v>20</v>
      </c>
      <c r="O1907" s="6">
        <v>0.7574182789444055</v>
      </c>
      <c r="P1907" s="6">
        <v>3</v>
      </c>
      <c r="Q1907" s="6">
        <v>0.80935850841928703</v>
      </c>
      <c r="R1907" s="6">
        <v>3</v>
      </c>
      <c r="S1907" s="6">
        <v>0.74461736244532939</v>
      </c>
      <c r="T1907" s="6">
        <v>15</v>
      </c>
      <c r="U1907" s="6">
        <v>0.70042109536441588</v>
      </c>
      <c r="V1907" s="6">
        <v>2</v>
      </c>
      <c r="W1907" s="6">
        <v>0.97378575363762865</v>
      </c>
      <c r="X1907" s="6">
        <v>2</v>
      </c>
      <c r="Y1907" s="6">
        <v>0.98447217931205655</v>
      </c>
      <c r="Z1907" s="6">
        <v>25</v>
      </c>
      <c r="AA1907" s="6">
        <v>0.8561277271597687</v>
      </c>
      <c r="AB1907" s="6">
        <v>2</v>
      </c>
      <c r="AC1907" s="6">
        <v>0.90096753879256286</v>
      </c>
      <c r="AD1907" s="6">
        <v>2</v>
      </c>
      <c r="AE1907" s="6">
        <v>0.91382878958814373</v>
      </c>
      <c r="AF1907" s="6">
        <v>15</v>
      </c>
      <c r="AG1907" s="6">
        <v>0.44930185691851332</v>
      </c>
      <c r="AH1907" s="6">
        <v>2</v>
      </c>
      <c r="AI1907" s="6">
        <v>0.6753969951727985</v>
      </c>
      <c r="AJ1907" s="6">
        <v>2</v>
      </c>
      <c r="AK1907" s="6">
        <v>0.8898765889249326</v>
      </c>
      <c r="AL1907" s="6">
        <v>15</v>
      </c>
      <c r="AM1907" s="6">
        <v>0.76000608435769257</v>
      </c>
      <c r="AN1907" s="6">
        <v>2</v>
      </c>
      <c r="AO1907" s="6">
        <v>0.55250223519312291</v>
      </c>
      <c r="AP1907" s="6">
        <v>2</v>
      </c>
      <c r="AQ1907" s="6">
        <v>0.73554863208857768</v>
      </c>
      <c r="AR1907" s="6">
        <v>10</v>
      </c>
      <c r="AS1907" s="6">
        <v>0.99999766072413609</v>
      </c>
      <c r="AT1907" s="6">
        <v>2</v>
      </c>
      <c r="AU1907" s="6">
        <v>0.35472543900394449</v>
      </c>
      <c r="AV1907" s="6">
        <v>2</v>
      </c>
      <c r="AW1907" s="6">
        <v>0.8772729969880545</v>
      </c>
    </row>
    <row r="1908" spans="1:49" ht="15.75" customHeight="1" x14ac:dyDescent="0.25">
      <c r="A1908" s="6" t="s">
        <v>946</v>
      </c>
      <c r="B1908" s="6" t="s">
        <v>1184</v>
      </c>
      <c r="C1908" s="6" t="s">
        <v>1184</v>
      </c>
      <c r="D1908" s="7">
        <f>IF(COUNTIF(Recovered!$A$2:$A$808,A1908)&gt;0,VLOOKUP($B1908,Recovered!$B$2:$C$808,2,FALSE),0)</f>
        <v>0</v>
      </c>
      <c r="E1908" s="8">
        <f>IF(COUNTIF(Recovered!$A$2:$A$808,A1908)&gt;0,1,0)</f>
        <v>0</v>
      </c>
      <c r="F1908" s="6">
        <v>3</v>
      </c>
      <c r="G1908" s="6">
        <v>0.55892211203405728</v>
      </c>
      <c r="H1908" s="6">
        <v>3</v>
      </c>
      <c r="I1908" s="6">
        <v>0.50900222048253496</v>
      </c>
      <c r="J1908" s="6">
        <v>2</v>
      </c>
      <c r="K1908" s="6">
        <v>0.83163109659876289</v>
      </c>
      <c r="L1908" s="6">
        <v>4</v>
      </c>
      <c r="M1908" s="6">
        <v>0.82250069611709142</v>
      </c>
      <c r="N1908" s="6">
        <v>20</v>
      </c>
      <c r="O1908" s="6">
        <v>0.82217010906634769</v>
      </c>
      <c r="P1908" s="6">
        <v>3</v>
      </c>
      <c r="Q1908" s="6">
        <v>0.55805345148318808</v>
      </c>
      <c r="R1908" s="6">
        <v>3</v>
      </c>
      <c r="S1908" s="6">
        <v>0.92803176245337993</v>
      </c>
      <c r="T1908" s="6">
        <v>15</v>
      </c>
      <c r="U1908" s="6">
        <v>0.84097463498924685</v>
      </c>
      <c r="V1908" s="6">
        <v>3</v>
      </c>
      <c r="W1908" s="6">
        <v>0.52809208873534919</v>
      </c>
      <c r="X1908" s="6">
        <v>3</v>
      </c>
      <c r="Y1908" s="6">
        <v>0.64367389844501355</v>
      </c>
      <c r="Z1908" s="6">
        <v>25</v>
      </c>
      <c r="AA1908" s="6">
        <v>0.82546024951801089</v>
      </c>
      <c r="AB1908" s="6">
        <v>4</v>
      </c>
      <c r="AC1908" s="6">
        <v>0.64526251821882652</v>
      </c>
      <c r="AD1908" s="6">
        <v>3</v>
      </c>
      <c r="AE1908" s="6">
        <v>0.49878744295597771</v>
      </c>
      <c r="AF1908" s="6">
        <v>15</v>
      </c>
      <c r="AG1908" s="6">
        <v>0.51264483654652737</v>
      </c>
      <c r="AH1908" s="6">
        <v>3</v>
      </c>
      <c r="AI1908" s="6">
        <v>0.85970467489086533</v>
      </c>
      <c r="AJ1908" s="6">
        <v>3</v>
      </c>
      <c r="AK1908" s="6">
        <v>0.7430150787914388</v>
      </c>
      <c r="AL1908" s="6">
        <v>15</v>
      </c>
      <c r="AM1908" s="6">
        <v>0.92745328717562447</v>
      </c>
      <c r="AN1908" s="6">
        <v>4</v>
      </c>
      <c r="AO1908" s="6">
        <v>0.79006089832874382</v>
      </c>
      <c r="AP1908" s="6">
        <v>4</v>
      </c>
      <c r="AQ1908" s="6">
        <v>0.92260902109627885</v>
      </c>
      <c r="AR1908" s="6">
        <v>10</v>
      </c>
      <c r="AS1908" s="6">
        <v>0.9999971839107652</v>
      </c>
      <c r="AT1908" s="6">
        <v>4</v>
      </c>
      <c r="AU1908" s="6">
        <v>0.44041557904398881</v>
      </c>
      <c r="AV1908" s="6">
        <v>4</v>
      </c>
      <c r="AW1908" s="6">
        <v>0.77038489144718081</v>
      </c>
    </row>
    <row r="1909" spans="1:49" ht="15.75" customHeight="1" x14ac:dyDescent="0.25">
      <c r="A1909" s="6" t="s">
        <v>428</v>
      </c>
      <c r="B1909" s="6" t="s">
        <v>1184</v>
      </c>
      <c r="C1909" s="6" t="s">
        <v>1184</v>
      </c>
      <c r="D1909" s="7">
        <f>IF(COUNTIF(Recovered!$A$2:$A$808,A1909)&gt;0,VLOOKUP($B1909,Recovered!$B$2:$C$808,2,FALSE),0)</f>
        <v>0</v>
      </c>
      <c r="E1909" s="8">
        <f>IF(COUNTIF(Recovered!$A$2:$A$808,A1909)&gt;0,1,0)</f>
        <v>1</v>
      </c>
      <c r="F1909" s="6">
        <v>3</v>
      </c>
      <c r="G1909" s="6">
        <v>0.5974007606102405</v>
      </c>
      <c r="H1909" s="6">
        <v>2</v>
      </c>
      <c r="I1909" s="6">
        <v>0.50611234937636773</v>
      </c>
      <c r="J1909" s="6">
        <v>2</v>
      </c>
      <c r="K1909" s="6">
        <v>0.79761812992085279</v>
      </c>
      <c r="L1909" s="6">
        <v>4</v>
      </c>
      <c r="M1909" s="6">
        <v>0.91223064560424072</v>
      </c>
      <c r="N1909" s="6">
        <v>20</v>
      </c>
      <c r="O1909" s="6">
        <v>0.80212817875665154</v>
      </c>
      <c r="P1909" s="6">
        <v>3</v>
      </c>
      <c r="Q1909" s="6">
        <v>0.52813032398667292</v>
      </c>
      <c r="R1909" s="6">
        <v>3</v>
      </c>
      <c r="S1909" s="6">
        <v>0.61414473122792868</v>
      </c>
      <c r="T1909" s="6">
        <v>15</v>
      </c>
      <c r="U1909" s="6">
        <v>0.78238108982514853</v>
      </c>
      <c r="V1909" s="6">
        <v>3</v>
      </c>
      <c r="W1909" s="6">
        <v>0.54267020545516342</v>
      </c>
      <c r="X1909" s="6">
        <v>2</v>
      </c>
      <c r="Y1909" s="6">
        <v>0.6617479537893961</v>
      </c>
      <c r="Z1909" s="6">
        <v>25</v>
      </c>
      <c r="AA1909" s="6">
        <v>0.85769428000556081</v>
      </c>
      <c r="AB1909" s="6">
        <v>4</v>
      </c>
      <c r="AC1909" s="6">
        <v>0.86278761413514782</v>
      </c>
      <c r="AD1909" s="6">
        <v>3</v>
      </c>
      <c r="AE1909" s="6">
        <v>0.93526974404097274</v>
      </c>
      <c r="AF1909" s="6">
        <v>15</v>
      </c>
      <c r="AG1909" s="6">
        <v>0.46432322670383291</v>
      </c>
      <c r="AH1909" s="6">
        <v>3</v>
      </c>
      <c r="AI1909" s="6">
        <v>0.58952644497642059</v>
      </c>
      <c r="AJ1909" s="6">
        <v>2</v>
      </c>
      <c r="AK1909" s="6">
        <v>0.63319501102120146</v>
      </c>
      <c r="AL1909" s="6">
        <v>15</v>
      </c>
      <c r="AM1909" s="6">
        <v>0.94190352003133249</v>
      </c>
      <c r="AN1909" s="6">
        <v>4</v>
      </c>
      <c r="AO1909" s="6">
        <v>0.84617424265311891</v>
      </c>
      <c r="AP1909" s="6">
        <v>4</v>
      </c>
      <c r="AQ1909" s="6">
        <v>0.82868267299820575</v>
      </c>
      <c r="AR1909" s="6">
        <v>10</v>
      </c>
      <c r="AS1909" s="6">
        <v>0.99999706470750793</v>
      </c>
      <c r="AT1909" s="6">
        <v>2</v>
      </c>
      <c r="AU1909" s="6">
        <v>0.66527392889031423</v>
      </c>
      <c r="AV1909" s="6">
        <v>3</v>
      </c>
      <c r="AW1909" s="6">
        <v>0.57333251223043014</v>
      </c>
    </row>
    <row r="1910" spans="1:49" ht="15.75" customHeight="1" x14ac:dyDescent="0.25">
      <c r="A1910" s="6" t="s">
        <v>946</v>
      </c>
      <c r="B1910" s="6" t="s">
        <v>1185</v>
      </c>
      <c r="C1910" s="6" t="s">
        <v>1184</v>
      </c>
      <c r="D1910" s="7">
        <f>IF(COUNTIF(Recovered!$A$2:$A$808,A1910)&gt;0,VLOOKUP($B1910,Recovered!$B$2:$C$808,2,FALSE),0)</f>
        <v>0</v>
      </c>
      <c r="E1910" s="8">
        <f>IF(COUNTIF(Recovered!$A$2:$A$808,A1910)&gt;0,1,0)</f>
        <v>0</v>
      </c>
      <c r="F1910" s="6">
        <v>3</v>
      </c>
      <c r="G1910" s="6">
        <v>0.62594281618612713</v>
      </c>
      <c r="H1910" s="6">
        <v>3</v>
      </c>
      <c r="I1910" s="6">
        <v>0.5740789951035542</v>
      </c>
      <c r="J1910" s="6">
        <v>2</v>
      </c>
      <c r="K1910" s="6">
        <v>0.94317049693809996</v>
      </c>
      <c r="L1910" s="6">
        <v>4</v>
      </c>
      <c r="M1910" s="6">
        <v>0.80941559448800238</v>
      </c>
      <c r="N1910" s="6">
        <v>20</v>
      </c>
      <c r="O1910" s="6">
        <v>0.83529553718801886</v>
      </c>
      <c r="P1910" s="6">
        <v>4</v>
      </c>
      <c r="Q1910" s="6">
        <v>0.55908900314203558</v>
      </c>
      <c r="R1910" s="6">
        <v>3</v>
      </c>
      <c r="S1910" s="6">
        <v>0.81692551270355751</v>
      </c>
      <c r="T1910" s="6">
        <v>15</v>
      </c>
      <c r="U1910" s="6">
        <v>0.76146969796454378</v>
      </c>
      <c r="V1910" s="6">
        <v>3</v>
      </c>
      <c r="W1910" s="6">
        <v>0.9815941208082698</v>
      </c>
      <c r="X1910" s="6">
        <v>3</v>
      </c>
      <c r="Y1910" s="6">
        <v>0.763343265205776</v>
      </c>
      <c r="Z1910" s="6">
        <v>25</v>
      </c>
      <c r="AA1910" s="6">
        <v>0.82700255870759287</v>
      </c>
      <c r="AB1910" s="6">
        <v>4</v>
      </c>
      <c r="AC1910" s="6">
        <v>0.675399845354132</v>
      </c>
      <c r="AD1910" s="6">
        <v>3</v>
      </c>
      <c r="AE1910" s="6">
        <v>0.82073362833509367</v>
      </c>
      <c r="AF1910" s="6">
        <v>15</v>
      </c>
      <c r="AG1910" s="6">
        <v>0.50494682110211431</v>
      </c>
      <c r="AH1910" s="6">
        <v>3</v>
      </c>
      <c r="AI1910" s="6">
        <v>0.52981409400344459</v>
      </c>
      <c r="AJ1910" s="6">
        <v>3</v>
      </c>
      <c r="AK1910" s="6">
        <v>0.59888217682856204</v>
      </c>
      <c r="AL1910" s="6">
        <v>15</v>
      </c>
      <c r="AM1910" s="6">
        <v>0.86947552843016696</v>
      </c>
      <c r="AN1910" s="6">
        <v>3</v>
      </c>
      <c r="AO1910" s="6">
        <v>0.55877664912960689</v>
      </c>
      <c r="AP1910" s="6">
        <v>4</v>
      </c>
      <c r="AQ1910" s="6">
        <v>0.89015344233355187</v>
      </c>
      <c r="AR1910" s="6">
        <v>10</v>
      </c>
      <c r="AS1910" s="6">
        <v>0.99999611108156183</v>
      </c>
      <c r="AT1910" s="6">
        <v>2</v>
      </c>
      <c r="AU1910" s="6">
        <v>0.46450242503459949</v>
      </c>
      <c r="AV1910" s="6">
        <v>2</v>
      </c>
      <c r="AW1910" s="6">
        <v>0.51986563241469497</v>
      </c>
    </row>
    <row r="1911" spans="1:49" ht="15.75" hidden="1" customHeight="1" x14ac:dyDescent="0.25">
      <c r="A1911" s="6" t="s">
        <v>716</v>
      </c>
      <c r="B1911" s="6" t="s">
        <v>1165</v>
      </c>
      <c r="C1911" s="6" t="s">
        <v>1165</v>
      </c>
      <c r="D1911" s="7">
        <f>IF(COUNTIF(Recovered!$A$2:$A$808,A1911)&gt;0,VLOOKUP($B1911,Recovered!$B$2:$C$808,2,FALSE),0)</f>
        <v>0</v>
      </c>
      <c r="E1911" s="8">
        <f>IF(COUNTIF(Recovered!$A$2:$A$808,A1911)&gt;0,1,0)</f>
        <v>0</v>
      </c>
      <c r="F1911" s="6">
        <v>2</v>
      </c>
      <c r="G1911" s="6">
        <v>0.60493274041453149</v>
      </c>
      <c r="H1911" s="6">
        <v>3</v>
      </c>
      <c r="I1911" s="6">
        <v>0.52572124983156387</v>
      </c>
      <c r="J1911" s="6">
        <v>2</v>
      </c>
      <c r="K1911" s="6">
        <v>0.80283221063590526</v>
      </c>
      <c r="L1911" s="6">
        <v>4</v>
      </c>
      <c r="M1911" s="6">
        <v>0.81378896772553888</v>
      </c>
      <c r="N1911" s="6">
        <v>20</v>
      </c>
      <c r="O1911" s="6">
        <v>0.79298738929667234</v>
      </c>
      <c r="P1911" s="6">
        <v>3</v>
      </c>
      <c r="Q1911" s="6">
        <v>0.8419400641442204</v>
      </c>
      <c r="R1911" s="6">
        <v>3</v>
      </c>
      <c r="S1911" s="6">
        <v>0.77523683714322034</v>
      </c>
      <c r="T1911" s="6">
        <v>15</v>
      </c>
      <c r="U1911" s="6">
        <v>0.67007111529397489</v>
      </c>
      <c r="V1911" s="6">
        <v>2</v>
      </c>
      <c r="W1911" s="6">
        <v>0.59082750729870015</v>
      </c>
      <c r="X1911" s="6">
        <v>2</v>
      </c>
      <c r="Y1911" s="6">
        <v>0.70570145443180499</v>
      </c>
      <c r="Z1911" s="6">
        <v>25</v>
      </c>
      <c r="AA1911" s="6">
        <v>0.86288267268280094</v>
      </c>
      <c r="AB1911" s="6">
        <v>3</v>
      </c>
      <c r="AC1911" s="6">
        <v>0.87502296259775536</v>
      </c>
      <c r="AD1911" s="6">
        <v>3</v>
      </c>
      <c r="AE1911" s="6">
        <v>0.79442493362921729</v>
      </c>
      <c r="AF1911" s="6">
        <v>15</v>
      </c>
      <c r="AG1911" s="6">
        <v>0.42806976258026253</v>
      </c>
      <c r="AH1911" s="6">
        <v>2</v>
      </c>
      <c r="AI1911" s="6">
        <v>0.93112816255811515</v>
      </c>
      <c r="AJ1911" s="6">
        <v>2</v>
      </c>
      <c r="AK1911" s="6">
        <v>0.87979304086892518</v>
      </c>
      <c r="AL1911" s="6">
        <v>15</v>
      </c>
      <c r="AM1911" s="6">
        <v>0.88427883223406956</v>
      </c>
      <c r="AN1911" s="6">
        <v>3</v>
      </c>
      <c r="AO1911" s="6">
        <v>0.55902513087219952</v>
      </c>
      <c r="AP1911" s="6">
        <v>4</v>
      </c>
      <c r="AQ1911" s="6">
        <v>0.82905238106383317</v>
      </c>
      <c r="AR1911" s="6">
        <v>10</v>
      </c>
      <c r="AS1911" s="6">
        <v>0.99999777992746441</v>
      </c>
      <c r="AT1911" s="6">
        <v>2</v>
      </c>
      <c r="AU1911" s="6">
        <v>0.73134692661708289</v>
      </c>
      <c r="AV1911" s="6">
        <v>3</v>
      </c>
      <c r="AW1911" s="6">
        <v>0.5258370001054582</v>
      </c>
    </row>
    <row r="1912" spans="1:49" ht="15.75" customHeight="1" x14ac:dyDescent="0.25">
      <c r="A1912" s="6" t="s">
        <v>428</v>
      </c>
      <c r="B1912" s="6" t="s">
        <v>1165</v>
      </c>
      <c r="C1912" s="6" t="s">
        <v>1165</v>
      </c>
      <c r="D1912" s="7">
        <f>IF(COUNTIF(Recovered!$A$2:$A$808,A1912)&gt;0,VLOOKUP($B1912,Recovered!$B$2:$C$808,2,FALSE),0)</f>
        <v>13684</v>
      </c>
      <c r="E1912" s="8">
        <f>IF(COUNTIF(Recovered!$A$2:$A$808,A1912)&gt;0,1,0)</f>
        <v>1</v>
      </c>
      <c r="F1912" s="6">
        <v>3</v>
      </c>
      <c r="G1912" s="6">
        <v>0.58735418471464285</v>
      </c>
      <c r="H1912" s="6">
        <v>2</v>
      </c>
      <c r="I1912" s="6">
        <v>0.48784541297690159</v>
      </c>
      <c r="J1912" s="6">
        <v>2</v>
      </c>
      <c r="K1912" s="6">
        <v>0.81640087195358524</v>
      </c>
      <c r="L1912" s="6">
        <v>4</v>
      </c>
      <c r="M1912" s="6">
        <v>0.60580819676510889</v>
      </c>
      <c r="N1912" s="6">
        <v>20</v>
      </c>
      <c r="O1912" s="6">
        <v>0.71883361480145691</v>
      </c>
      <c r="P1912" s="6">
        <v>3</v>
      </c>
      <c r="Q1912" s="6">
        <v>0.86063725495626631</v>
      </c>
      <c r="R1912" s="6">
        <v>3</v>
      </c>
      <c r="S1912" s="6">
        <v>0.84211494483599925</v>
      </c>
      <c r="T1912" s="6">
        <v>15</v>
      </c>
      <c r="U1912" s="6">
        <v>0.82285891557929203</v>
      </c>
      <c r="V1912" s="6">
        <v>3</v>
      </c>
      <c r="W1912" s="6">
        <v>0.70093443289178803</v>
      </c>
      <c r="X1912" s="6">
        <v>3</v>
      </c>
      <c r="Y1912" s="6">
        <v>0.70830520334855174</v>
      </c>
      <c r="Z1912" s="6">
        <v>25</v>
      </c>
      <c r="AA1912" s="6">
        <v>0.8398270762032467</v>
      </c>
      <c r="AB1912" s="6">
        <v>4</v>
      </c>
      <c r="AC1912" s="6">
        <v>0.72740983191708131</v>
      </c>
      <c r="AD1912" s="6">
        <v>3</v>
      </c>
      <c r="AE1912" s="6">
        <v>0.62003480836173785</v>
      </c>
      <c r="AF1912" s="6">
        <v>15</v>
      </c>
      <c r="AG1912" s="6">
        <v>0.52297774416525578</v>
      </c>
      <c r="AH1912" s="6">
        <v>3</v>
      </c>
      <c r="AI1912" s="6">
        <v>0.88577673166214776</v>
      </c>
      <c r="AJ1912" s="6">
        <v>3</v>
      </c>
      <c r="AK1912" s="6">
        <v>0.64606562091157194</v>
      </c>
      <c r="AL1912" s="6">
        <v>15</v>
      </c>
      <c r="AM1912" s="6">
        <v>0.95159672227019809</v>
      </c>
      <c r="AN1912" s="6">
        <v>4</v>
      </c>
      <c r="AO1912" s="6">
        <v>0.74572593174510993</v>
      </c>
      <c r="AP1912" s="6">
        <v>4</v>
      </c>
      <c r="AQ1912" s="6">
        <v>0.91177435252342742</v>
      </c>
      <c r="AR1912" s="6">
        <v>10</v>
      </c>
      <c r="AS1912" s="6">
        <v>0.99999837594471874</v>
      </c>
      <c r="AT1912" s="6">
        <v>2</v>
      </c>
      <c r="AU1912" s="6">
        <v>0.7348352166050115</v>
      </c>
      <c r="AV1912" s="6">
        <v>2</v>
      </c>
      <c r="AW1912" s="6">
        <v>0.67250808182144262</v>
      </c>
    </row>
    <row r="1913" spans="1:49" ht="15.75" hidden="1" customHeight="1" x14ac:dyDescent="0.25">
      <c r="A1913" s="6" t="s">
        <v>716</v>
      </c>
      <c r="B1913" s="6" t="s">
        <v>1186</v>
      </c>
      <c r="C1913" s="6" t="s">
        <v>1186</v>
      </c>
      <c r="D1913" s="7">
        <f>IF(COUNTIF(Recovered!$A$2:$A$808,A1913)&gt;0,VLOOKUP($B1913,Recovered!$B$2:$C$808,2,FALSE),0)</f>
        <v>0</v>
      </c>
      <c r="E1913" s="8">
        <f>IF(COUNTIF(Recovered!$A$2:$A$808,A1913)&gt;0,1,0)</f>
        <v>0</v>
      </c>
      <c r="F1913" s="6">
        <v>2</v>
      </c>
      <c r="G1913" s="6">
        <v>0.66942920000201778</v>
      </c>
      <c r="H1913" s="6">
        <v>2</v>
      </c>
      <c r="I1913" s="6">
        <v>0.81038577440188453</v>
      </c>
      <c r="J1913" s="6">
        <v>2</v>
      </c>
      <c r="K1913" s="6">
        <v>0.7713807948537329</v>
      </c>
      <c r="L1913" s="6">
        <v>2</v>
      </c>
      <c r="M1913" s="6">
        <v>0.73689263192788323</v>
      </c>
      <c r="N1913" s="6">
        <v>20</v>
      </c>
      <c r="O1913" s="6">
        <v>0.80884603114976128</v>
      </c>
      <c r="P1913" s="6">
        <v>3</v>
      </c>
      <c r="Q1913" s="6">
        <v>0.58377248648252056</v>
      </c>
      <c r="R1913" s="6">
        <v>3</v>
      </c>
      <c r="S1913" s="6">
        <v>0.93544841165468462</v>
      </c>
      <c r="T1913" s="6">
        <v>20</v>
      </c>
      <c r="U1913" s="6">
        <v>0.60204583421607771</v>
      </c>
      <c r="V1913" s="6">
        <v>3</v>
      </c>
      <c r="W1913" s="6">
        <v>0.90192743604436454</v>
      </c>
      <c r="X1913" s="6">
        <v>3</v>
      </c>
      <c r="Y1913" s="6">
        <v>0.80690709601282351</v>
      </c>
      <c r="Z1913" s="6">
        <v>20</v>
      </c>
      <c r="AA1913" s="6">
        <v>0.78566542901803171</v>
      </c>
      <c r="AB1913" s="6">
        <v>3</v>
      </c>
      <c r="AC1913" s="6">
        <v>0.92584275941682481</v>
      </c>
      <c r="AD1913" s="6">
        <v>3</v>
      </c>
      <c r="AE1913" s="6">
        <v>0.87258400389876545</v>
      </c>
      <c r="AF1913" s="6">
        <v>20</v>
      </c>
      <c r="AG1913" s="6">
        <v>0.88331415961657755</v>
      </c>
      <c r="AH1913" s="6">
        <v>3</v>
      </c>
      <c r="AI1913" s="6">
        <v>0.9008734917000617</v>
      </c>
      <c r="AJ1913" s="6">
        <v>3</v>
      </c>
      <c r="AK1913" s="6">
        <v>0.95151662498724265</v>
      </c>
      <c r="AL1913" s="6">
        <v>10</v>
      </c>
      <c r="AM1913" s="6">
        <v>0.99624037614965466</v>
      </c>
      <c r="AN1913" s="6">
        <v>2</v>
      </c>
      <c r="AO1913" s="6">
        <v>0.9505593796407027</v>
      </c>
      <c r="AP1913" s="6">
        <v>2</v>
      </c>
      <c r="AQ1913" s="6">
        <v>0.88052822139815423</v>
      </c>
      <c r="AR1913" s="6">
        <v>10</v>
      </c>
      <c r="AS1913" s="6">
        <v>0.99999980638736874</v>
      </c>
      <c r="AT1913" s="6">
        <v>2</v>
      </c>
      <c r="AU1913" s="6">
        <v>0.77431394804794507</v>
      </c>
      <c r="AV1913" s="6">
        <v>2</v>
      </c>
      <c r="AW1913" s="6">
        <v>0.96632357218736209</v>
      </c>
    </row>
    <row r="1914" spans="1:49" ht="15.75" customHeight="1" x14ac:dyDescent="0.25">
      <c r="A1914" s="6" t="s">
        <v>946</v>
      </c>
      <c r="B1914" s="6" t="s">
        <v>1186</v>
      </c>
      <c r="C1914" s="6" t="s">
        <v>1186</v>
      </c>
      <c r="D1914" s="7">
        <f>IF(COUNTIF(Recovered!$A$2:$A$808,A1914)&gt;0,VLOOKUP($B1914,Recovered!$B$2:$C$808,2,FALSE),0)</f>
        <v>0</v>
      </c>
      <c r="E1914" s="8">
        <f>IF(COUNTIF(Recovered!$A$2:$A$808,A1914)&gt;0,1,0)</f>
        <v>0</v>
      </c>
      <c r="F1914" s="6">
        <v>2</v>
      </c>
      <c r="G1914" s="6">
        <v>0.53806538109778623</v>
      </c>
      <c r="H1914" s="6">
        <v>2</v>
      </c>
      <c r="I1914" s="6">
        <v>0.70251902239394182</v>
      </c>
      <c r="J1914" s="6">
        <v>1</v>
      </c>
      <c r="K1914" s="6">
        <v>0.61220370533385216</v>
      </c>
      <c r="L1914" s="6">
        <v>4</v>
      </c>
      <c r="M1914" s="6">
        <v>0.84113595780515416</v>
      </c>
      <c r="N1914" s="6">
        <v>20</v>
      </c>
      <c r="O1914" s="6">
        <v>0.81795206037116852</v>
      </c>
      <c r="P1914" s="6">
        <v>3</v>
      </c>
      <c r="Q1914" s="6">
        <v>0.79765969488456867</v>
      </c>
      <c r="R1914" s="6">
        <v>3</v>
      </c>
      <c r="S1914" s="6">
        <v>0.84037975501734119</v>
      </c>
      <c r="T1914" s="6">
        <v>15</v>
      </c>
      <c r="U1914" s="6">
        <v>0.54559073167301719</v>
      </c>
      <c r="V1914" s="6">
        <v>3</v>
      </c>
      <c r="W1914" s="6">
        <v>0.64367414304114146</v>
      </c>
      <c r="X1914" s="6">
        <v>3</v>
      </c>
      <c r="Y1914" s="6">
        <v>0.52281972939719035</v>
      </c>
      <c r="Z1914" s="6">
        <v>25</v>
      </c>
      <c r="AA1914" s="6">
        <v>0.81479268690092432</v>
      </c>
      <c r="AB1914" s="6">
        <v>4</v>
      </c>
      <c r="AC1914" s="6">
        <v>0.77185029975131447</v>
      </c>
      <c r="AD1914" s="6">
        <v>3</v>
      </c>
      <c r="AE1914" s="6">
        <v>0.52832074929056883</v>
      </c>
      <c r="AF1914" s="6">
        <v>15</v>
      </c>
      <c r="AG1914" s="6">
        <v>0.43322676992521653</v>
      </c>
      <c r="AH1914" s="6">
        <v>3</v>
      </c>
      <c r="AI1914" s="6">
        <v>0.85345274877211508</v>
      </c>
      <c r="AJ1914" s="6">
        <v>3</v>
      </c>
      <c r="AK1914" s="6">
        <v>0.78151895091752399</v>
      </c>
      <c r="AL1914" s="6">
        <v>15</v>
      </c>
      <c r="AM1914" s="6">
        <v>0.91904925661969006</v>
      </c>
      <c r="AN1914" s="6">
        <v>4</v>
      </c>
      <c r="AO1914" s="6">
        <v>0.54313954669129816</v>
      </c>
      <c r="AP1914" s="6">
        <v>4</v>
      </c>
      <c r="AQ1914" s="6">
        <v>0.93127775100077048</v>
      </c>
      <c r="AR1914" s="6">
        <v>10</v>
      </c>
      <c r="AS1914" s="6">
        <v>0.99999825674121945</v>
      </c>
      <c r="AT1914" s="6">
        <v>2</v>
      </c>
      <c r="AU1914" s="6">
        <v>0.76022993911053038</v>
      </c>
      <c r="AV1914" s="6">
        <v>2</v>
      </c>
      <c r="AW1914" s="6">
        <v>0.88760669512432488</v>
      </c>
    </row>
    <row r="1915" spans="1:49" ht="15.75" customHeight="1" x14ac:dyDescent="0.25">
      <c r="A1915" s="6" t="s">
        <v>946</v>
      </c>
      <c r="B1915" s="6" t="s">
        <v>1187</v>
      </c>
      <c r="C1915" s="6" t="s">
        <v>1186</v>
      </c>
      <c r="D1915" s="7">
        <f>IF(COUNTIF(Recovered!$A$2:$A$808,A1915)&gt;0,VLOOKUP($B1915,Recovered!$B$2:$C$808,2,FALSE),0)</f>
        <v>0</v>
      </c>
      <c r="E1915" s="8">
        <f>IF(COUNTIF(Recovered!$A$2:$A$808,A1915)&gt;0,1,0)</f>
        <v>0</v>
      </c>
      <c r="F1915" s="6">
        <v>3</v>
      </c>
      <c r="G1915" s="6">
        <v>0.56394691739919323</v>
      </c>
      <c r="H1915" s="6">
        <v>2</v>
      </c>
      <c r="I1915" s="6">
        <v>0.60373344178883404</v>
      </c>
      <c r="J1915" s="6">
        <v>2</v>
      </c>
      <c r="K1915" s="6">
        <v>0.72070845894283164</v>
      </c>
      <c r="L1915" s="6">
        <v>3</v>
      </c>
      <c r="M1915" s="6">
        <v>0.42964048560186863</v>
      </c>
      <c r="N1915" s="6">
        <v>20</v>
      </c>
      <c r="O1915" s="6">
        <v>0.824658803258287</v>
      </c>
      <c r="P1915" s="6">
        <v>4</v>
      </c>
      <c r="Q1915" s="6">
        <v>0.7045838529196663</v>
      </c>
      <c r="R1915" s="6">
        <v>3</v>
      </c>
      <c r="S1915" s="6">
        <v>0.59208989853120175</v>
      </c>
      <c r="T1915" s="6">
        <v>25</v>
      </c>
      <c r="U1915" s="6">
        <v>0.61939075951474321</v>
      </c>
      <c r="V1915" s="6">
        <v>4</v>
      </c>
      <c r="W1915" s="6">
        <v>0.7902270893143517</v>
      </c>
      <c r="X1915" s="6">
        <v>4</v>
      </c>
      <c r="Y1915" s="6">
        <v>0.59129892156164365</v>
      </c>
      <c r="Z1915" s="6">
        <v>20</v>
      </c>
      <c r="AA1915" s="6">
        <v>0.421309778485285</v>
      </c>
      <c r="AB1915" s="6">
        <v>4</v>
      </c>
      <c r="AC1915" s="6">
        <v>0.86057853567959153</v>
      </c>
      <c r="AD1915" s="6">
        <v>4</v>
      </c>
      <c r="AE1915" s="6">
        <v>0.64534569146478438</v>
      </c>
      <c r="AF1915" s="6">
        <v>15</v>
      </c>
      <c r="AG1915" s="6">
        <v>0.95665153891733679</v>
      </c>
      <c r="AH1915" s="6">
        <v>3</v>
      </c>
      <c r="AI1915" s="6">
        <v>0.64721486197817879</v>
      </c>
      <c r="AJ1915" s="6">
        <v>3</v>
      </c>
      <c r="AK1915" s="6">
        <v>0.67840318475929007</v>
      </c>
      <c r="AL1915" s="6">
        <v>10</v>
      </c>
      <c r="AM1915" s="6">
        <v>0.98168659329311636</v>
      </c>
      <c r="AN1915" s="6">
        <v>3</v>
      </c>
      <c r="AO1915" s="6">
        <v>0.72101982178613855</v>
      </c>
      <c r="AP1915" s="6">
        <v>4</v>
      </c>
      <c r="AQ1915" s="6">
        <v>0.75274893984292279</v>
      </c>
      <c r="AR1915" s="6">
        <v>10</v>
      </c>
      <c r="AS1915" s="6">
        <v>0.99999921036931172</v>
      </c>
      <c r="AT1915" s="6">
        <v>2</v>
      </c>
      <c r="AU1915" s="6">
        <v>0.46696556530288319</v>
      </c>
      <c r="AV1915" s="6">
        <v>2</v>
      </c>
      <c r="AW1915" s="6">
        <v>0.59143854371877136</v>
      </c>
    </row>
    <row r="1916" spans="1:49" ht="15.75" customHeight="1" x14ac:dyDescent="0.25">
      <c r="A1916" s="6" t="s">
        <v>946</v>
      </c>
      <c r="B1916" s="6" t="s">
        <v>1188</v>
      </c>
      <c r="C1916" s="6" t="s">
        <v>1186</v>
      </c>
      <c r="D1916" s="7">
        <f>IF(COUNTIF(Recovered!$A$2:$A$808,A1916)&gt;0,VLOOKUP($B1916,Recovered!$B$2:$C$808,2,FALSE),0)</f>
        <v>0</v>
      </c>
      <c r="E1916" s="8">
        <f>IF(COUNTIF(Recovered!$A$2:$A$808,A1916)&gt;0,1,0)</f>
        <v>0</v>
      </c>
      <c r="F1916" s="6">
        <v>3</v>
      </c>
      <c r="G1916" s="6">
        <v>0.48294152447420352</v>
      </c>
      <c r="H1916" s="6">
        <v>3</v>
      </c>
      <c r="I1916" s="6">
        <v>0.57102051030357437</v>
      </c>
      <c r="J1916" s="6">
        <v>2</v>
      </c>
      <c r="K1916" s="6">
        <v>0.9556631897348703</v>
      </c>
      <c r="L1916" s="6">
        <v>4</v>
      </c>
      <c r="M1916" s="6">
        <v>0.36086826649584819</v>
      </c>
      <c r="N1916" s="6">
        <v>20</v>
      </c>
      <c r="O1916" s="6">
        <v>0.80371524935836469</v>
      </c>
      <c r="P1916" s="6">
        <v>4</v>
      </c>
      <c r="Q1916" s="6">
        <v>0.58812080588532112</v>
      </c>
      <c r="R1916" s="6">
        <v>3</v>
      </c>
      <c r="S1916" s="6">
        <v>0.73023705111316484</v>
      </c>
      <c r="T1916" s="6">
        <v>15</v>
      </c>
      <c r="U1916" s="6">
        <v>0.56696216833140456</v>
      </c>
      <c r="V1916" s="6">
        <v>3</v>
      </c>
      <c r="W1916" s="6">
        <v>0.95365421243365278</v>
      </c>
      <c r="X1916" s="6">
        <v>3</v>
      </c>
      <c r="Y1916" s="6">
        <v>0.74002463707021804</v>
      </c>
      <c r="Z1916" s="6">
        <v>25</v>
      </c>
      <c r="AA1916" s="6">
        <v>0.88132918814921579</v>
      </c>
      <c r="AB1916" s="6">
        <v>4</v>
      </c>
      <c r="AC1916" s="6">
        <v>0.69852982678595832</v>
      </c>
      <c r="AD1916" s="6">
        <v>3</v>
      </c>
      <c r="AE1916" s="6">
        <v>0.84460193116515314</v>
      </c>
      <c r="AF1916" s="6">
        <v>15</v>
      </c>
      <c r="AG1916" s="6">
        <v>0.52737877524729748</v>
      </c>
      <c r="AH1916" s="6">
        <v>4</v>
      </c>
      <c r="AI1916" s="6">
        <v>0.5296365300805107</v>
      </c>
      <c r="AJ1916" s="6">
        <v>3</v>
      </c>
      <c r="AK1916" s="6">
        <v>0.85467016192689216</v>
      </c>
      <c r="AL1916" s="6">
        <v>15</v>
      </c>
      <c r="AM1916" s="6">
        <v>0.92521424691740517</v>
      </c>
      <c r="AN1916" s="6">
        <v>3</v>
      </c>
      <c r="AO1916" s="6">
        <v>0.73924642222313797</v>
      </c>
      <c r="AP1916" s="6">
        <v>4</v>
      </c>
      <c r="AQ1916" s="6">
        <v>0.97447115915842963</v>
      </c>
      <c r="AR1916" s="6">
        <v>10</v>
      </c>
      <c r="AS1916" s="6">
        <v>0.9999971839107652</v>
      </c>
      <c r="AT1916" s="6">
        <v>2</v>
      </c>
      <c r="AU1916" s="6">
        <v>0.53393736014592896</v>
      </c>
      <c r="AV1916" s="6">
        <v>2</v>
      </c>
      <c r="AW1916" s="6">
        <v>0.47944979162265938</v>
      </c>
    </row>
    <row r="1917" spans="1:49" ht="15.75" customHeight="1" x14ac:dyDescent="0.25">
      <c r="A1917" s="6" t="s">
        <v>946</v>
      </c>
      <c r="B1917" s="6" t="s">
        <v>1189</v>
      </c>
      <c r="C1917" s="6" t="s">
        <v>1186</v>
      </c>
      <c r="D1917" s="7">
        <f>IF(COUNTIF(Recovered!$A$2:$A$808,A1917)&gt;0,VLOOKUP($B1917,Recovered!$B$2:$C$808,2,FALSE),0)</f>
        <v>0</v>
      </c>
      <c r="E1917" s="8">
        <f>IF(COUNTIF(Recovered!$A$2:$A$808,A1917)&gt;0,1,0)</f>
        <v>0</v>
      </c>
      <c r="F1917" s="6">
        <v>3</v>
      </c>
      <c r="G1917" s="6">
        <v>0.59783674737669179</v>
      </c>
      <c r="H1917" s="6">
        <v>3</v>
      </c>
      <c r="I1917" s="6">
        <v>0.51751143886497319</v>
      </c>
      <c r="J1917" s="6">
        <v>2</v>
      </c>
      <c r="K1917" s="6">
        <v>0.92713655105318205</v>
      </c>
      <c r="L1917" s="6">
        <v>2</v>
      </c>
      <c r="M1917" s="6">
        <v>0.81986804697151683</v>
      </c>
      <c r="N1917" s="6">
        <v>20</v>
      </c>
      <c r="O1917" s="6">
        <v>0.84275317284845186</v>
      </c>
      <c r="P1917" s="6">
        <v>3</v>
      </c>
      <c r="Q1917" s="6">
        <v>0.53074606099976485</v>
      </c>
      <c r="R1917" s="6">
        <v>3</v>
      </c>
      <c r="S1917" s="6">
        <v>0.92107142883112514</v>
      </c>
      <c r="T1917" s="6">
        <v>25</v>
      </c>
      <c r="U1917" s="6">
        <v>0.62961755467571046</v>
      </c>
      <c r="V1917" s="6">
        <v>4</v>
      </c>
      <c r="W1917" s="6">
        <v>0.62200096176386321</v>
      </c>
      <c r="X1917" s="6">
        <v>4</v>
      </c>
      <c r="Y1917" s="6">
        <v>0.79810570332292696</v>
      </c>
      <c r="Z1917" s="6">
        <v>20</v>
      </c>
      <c r="AA1917" s="6">
        <v>0.48799620978166608</v>
      </c>
      <c r="AB1917" s="6">
        <v>3</v>
      </c>
      <c r="AC1917" s="6">
        <v>0.93113788358687588</v>
      </c>
      <c r="AD1917" s="6">
        <v>3</v>
      </c>
      <c r="AE1917" s="6">
        <v>0.74933174972141436</v>
      </c>
      <c r="AF1917" s="6">
        <v>15</v>
      </c>
      <c r="AG1917" s="6">
        <v>0.94289624208944411</v>
      </c>
      <c r="AH1917" s="6">
        <v>3</v>
      </c>
      <c r="AI1917" s="6">
        <v>0.58958805370892087</v>
      </c>
      <c r="AJ1917" s="6">
        <v>3</v>
      </c>
      <c r="AK1917" s="6">
        <v>0.7170541845775591</v>
      </c>
      <c r="AL1917" s="6">
        <v>10</v>
      </c>
      <c r="AM1917" s="6">
        <v>0.98541758646487032</v>
      </c>
      <c r="AN1917" s="6">
        <v>2</v>
      </c>
      <c r="AO1917" s="6">
        <v>0.96635340788823965</v>
      </c>
      <c r="AP1917" s="6">
        <v>2</v>
      </c>
      <c r="AQ1917" s="6">
        <v>0.67883780045271935</v>
      </c>
      <c r="AR1917" s="6">
        <v>10</v>
      </c>
      <c r="AS1917" s="6">
        <v>0.99999897196212839</v>
      </c>
      <c r="AT1917" s="6">
        <v>3</v>
      </c>
      <c r="AU1917" s="6">
        <v>0.66205751907455535</v>
      </c>
      <c r="AV1917" s="6">
        <v>3</v>
      </c>
      <c r="AW1917" s="6">
        <v>0.87997005543818574</v>
      </c>
    </row>
    <row r="1918" spans="1:49" ht="15.75" hidden="1" customHeight="1" x14ac:dyDescent="0.25">
      <c r="A1918" s="6" t="s">
        <v>716</v>
      </c>
      <c r="B1918" s="6" t="s">
        <v>1190</v>
      </c>
      <c r="C1918" s="6" t="s">
        <v>1190</v>
      </c>
      <c r="D1918" s="7">
        <f>IF(COUNTIF(Recovered!$A$2:$A$808,A1918)&gt;0,VLOOKUP($B1918,Recovered!$B$2:$C$808,2,FALSE),0)</f>
        <v>0</v>
      </c>
      <c r="E1918" s="8">
        <f>IF(COUNTIF(Recovered!$A$2:$A$808,A1918)&gt;0,1,0)</f>
        <v>0</v>
      </c>
      <c r="F1918" s="6">
        <v>3</v>
      </c>
      <c r="G1918" s="6">
        <v>0.5361868059855972</v>
      </c>
      <c r="H1918" s="6">
        <v>2</v>
      </c>
      <c r="I1918" s="6">
        <v>0.5577978266975977</v>
      </c>
      <c r="J1918" s="6">
        <v>2</v>
      </c>
      <c r="K1918" s="6">
        <v>0.72391334716179856</v>
      </c>
      <c r="L1918" s="6">
        <v>3</v>
      </c>
      <c r="M1918" s="6">
        <v>0.35791709414533052</v>
      </c>
      <c r="N1918" s="6">
        <v>20</v>
      </c>
      <c r="O1918" s="6">
        <v>0.73853492966843182</v>
      </c>
      <c r="P1918" s="6">
        <v>4</v>
      </c>
      <c r="Q1918" s="6">
        <v>0.81569757629428963</v>
      </c>
      <c r="R1918" s="6">
        <v>3</v>
      </c>
      <c r="S1918" s="6">
        <v>0.53062580756757072</v>
      </c>
      <c r="T1918" s="6">
        <v>20</v>
      </c>
      <c r="U1918" s="6">
        <v>0.35181704395441749</v>
      </c>
      <c r="V1918" s="6">
        <v>4</v>
      </c>
      <c r="W1918" s="6">
        <v>0.56090335557625204</v>
      </c>
      <c r="X1918" s="6">
        <v>3</v>
      </c>
      <c r="Y1918" s="6">
        <v>0.77500476597696677</v>
      </c>
      <c r="Z1918" s="6">
        <v>20</v>
      </c>
      <c r="AA1918" s="6">
        <v>0.69418783463649592</v>
      </c>
      <c r="AB1918" s="6">
        <v>4</v>
      </c>
      <c r="AC1918" s="6">
        <v>0.97384882388813054</v>
      </c>
      <c r="AD1918" s="6">
        <v>3</v>
      </c>
      <c r="AE1918" s="6">
        <v>0.52835889542572656</v>
      </c>
      <c r="AF1918" s="6">
        <v>20</v>
      </c>
      <c r="AG1918" s="6">
        <v>0.62818067176285086</v>
      </c>
      <c r="AH1918" s="6">
        <v>4</v>
      </c>
      <c r="AI1918" s="6">
        <v>0.93169747931305835</v>
      </c>
      <c r="AJ1918" s="6">
        <v>3</v>
      </c>
      <c r="AK1918" s="6">
        <v>0.80974929627143877</v>
      </c>
      <c r="AL1918" s="6">
        <v>10</v>
      </c>
      <c r="AM1918" s="6">
        <v>0.99885294047628814</v>
      </c>
      <c r="AN1918" s="6">
        <v>3</v>
      </c>
      <c r="AO1918" s="6">
        <v>0.92990783118395182</v>
      </c>
      <c r="AP1918" s="6">
        <v>3</v>
      </c>
      <c r="AQ1918" s="6">
        <v>0.50607874463205893</v>
      </c>
      <c r="AR1918" s="6">
        <v>10</v>
      </c>
      <c r="AS1918" s="6">
        <v>0.9999996871837189</v>
      </c>
      <c r="AT1918" s="6">
        <v>3</v>
      </c>
      <c r="AU1918" s="6">
        <v>0.7297305664674304</v>
      </c>
      <c r="AV1918" s="6">
        <v>3</v>
      </c>
      <c r="AW1918" s="6">
        <v>0.73582708258237639</v>
      </c>
    </row>
    <row r="1919" spans="1:49" ht="15.75" customHeight="1" x14ac:dyDescent="0.25">
      <c r="A1919" s="6" t="s">
        <v>946</v>
      </c>
      <c r="B1919" s="6" t="s">
        <v>1190</v>
      </c>
      <c r="C1919" s="6" t="s">
        <v>1190</v>
      </c>
      <c r="D1919" s="7">
        <f>IF(COUNTIF(Recovered!$A$2:$A$808,A1919)&gt;0,VLOOKUP($B1919,Recovered!$B$2:$C$808,2,FALSE),0)</f>
        <v>0</v>
      </c>
      <c r="E1919" s="8">
        <f>IF(COUNTIF(Recovered!$A$2:$A$808,A1919)&gt;0,1,0)</f>
        <v>0</v>
      </c>
      <c r="F1919" s="6">
        <v>2</v>
      </c>
      <c r="G1919" s="6">
        <v>0.46594983540341178</v>
      </c>
      <c r="H1919" s="6">
        <v>3</v>
      </c>
      <c r="I1919" s="6">
        <v>0.52656792151612386</v>
      </c>
      <c r="J1919" s="6">
        <v>2</v>
      </c>
      <c r="K1919" s="6">
        <v>0.8246575167915573</v>
      </c>
      <c r="L1919" s="6">
        <v>4</v>
      </c>
      <c r="M1919" s="6">
        <v>0.79510098280360075</v>
      </c>
      <c r="N1919" s="6">
        <v>20</v>
      </c>
      <c r="O1919" s="6">
        <v>0.80282023246867995</v>
      </c>
      <c r="P1919" s="6">
        <v>3</v>
      </c>
      <c r="Q1919" s="6">
        <v>0.66695456755274141</v>
      </c>
      <c r="R1919" s="6">
        <v>3</v>
      </c>
      <c r="S1919" s="6">
        <v>0.80242941839640181</v>
      </c>
      <c r="T1919" s="6">
        <v>15</v>
      </c>
      <c r="U1919" s="6">
        <v>0.6956962891826497</v>
      </c>
      <c r="V1919" s="6">
        <v>2</v>
      </c>
      <c r="W1919" s="6">
        <v>0.55387671117867643</v>
      </c>
      <c r="X1919" s="6">
        <v>2</v>
      </c>
      <c r="Y1919" s="6">
        <v>0.70557526512426227</v>
      </c>
      <c r="Z1919" s="6">
        <v>25</v>
      </c>
      <c r="AA1919" s="6">
        <v>0.86071442315194424</v>
      </c>
      <c r="AB1919" s="6">
        <v>4</v>
      </c>
      <c r="AC1919" s="6">
        <v>0.55803025368337955</v>
      </c>
      <c r="AD1919" s="6">
        <v>3</v>
      </c>
      <c r="AE1919" s="6">
        <v>0.81634373405612126</v>
      </c>
      <c r="AF1919" s="6">
        <v>20</v>
      </c>
      <c r="AG1919" s="6">
        <v>0.45780069652659833</v>
      </c>
      <c r="AH1919" s="6">
        <v>4</v>
      </c>
      <c r="AI1919" s="6">
        <v>0.5905482123631397</v>
      </c>
      <c r="AJ1919" s="6">
        <v>3</v>
      </c>
      <c r="AK1919" s="6">
        <v>0.63945084861645363</v>
      </c>
      <c r="AL1919" s="6">
        <v>10</v>
      </c>
      <c r="AM1919" s="6">
        <v>0.93892173739931584</v>
      </c>
      <c r="AN1919" s="6">
        <v>3</v>
      </c>
      <c r="AO1919" s="6">
        <v>0.74143387405386296</v>
      </c>
      <c r="AP1919" s="6">
        <v>4</v>
      </c>
      <c r="AQ1919" s="6">
        <v>0.98711319026942046</v>
      </c>
      <c r="AR1919" s="6">
        <v>10</v>
      </c>
      <c r="AS1919" s="6">
        <v>0.9999975415208221</v>
      </c>
      <c r="AT1919" s="6">
        <v>2</v>
      </c>
      <c r="AU1919" s="6">
        <v>0.67573896092030417</v>
      </c>
      <c r="AV1919" s="6">
        <v>2</v>
      </c>
      <c r="AW1919" s="6">
        <v>0.71860607528761478</v>
      </c>
    </row>
    <row r="1920" spans="1:49" ht="15.75" customHeight="1" x14ac:dyDescent="0.25">
      <c r="A1920" s="6" t="s">
        <v>946</v>
      </c>
      <c r="B1920" s="6" t="s">
        <v>1190</v>
      </c>
      <c r="C1920" s="6" t="s">
        <v>1190</v>
      </c>
      <c r="D1920" s="7">
        <f>IF(COUNTIF(Recovered!$A$2:$A$808,A1920)&gt;0,VLOOKUP($B1920,Recovered!$B$2:$C$808,2,FALSE),0)</f>
        <v>0</v>
      </c>
      <c r="E1920" s="8">
        <f>IF(COUNTIF(Recovered!$A$2:$A$808,A1920)&gt;0,1,0)</f>
        <v>0</v>
      </c>
      <c r="F1920" s="6">
        <v>2</v>
      </c>
      <c r="G1920" s="6">
        <v>0.43787758235987662</v>
      </c>
      <c r="H1920" s="6">
        <v>2</v>
      </c>
      <c r="I1920" s="6">
        <v>0.72685843158871399</v>
      </c>
      <c r="J1920" s="6">
        <v>1</v>
      </c>
      <c r="K1920" s="6">
        <v>0.62785818379377289</v>
      </c>
      <c r="L1920" s="6">
        <v>1</v>
      </c>
      <c r="M1920" s="6">
        <v>0.50251685365470156</v>
      </c>
      <c r="N1920" s="6">
        <v>20</v>
      </c>
      <c r="O1920" s="6">
        <v>0.82972880711315999</v>
      </c>
      <c r="P1920" s="6">
        <v>3</v>
      </c>
      <c r="Q1920" s="6">
        <v>0.553731813832261</v>
      </c>
      <c r="R1920" s="6">
        <v>3</v>
      </c>
      <c r="S1920" s="6">
        <v>0.82288992971627795</v>
      </c>
      <c r="T1920" s="6">
        <v>25</v>
      </c>
      <c r="U1920" s="6">
        <v>0.51077663389842021</v>
      </c>
      <c r="V1920" s="6">
        <v>4</v>
      </c>
      <c r="W1920" s="6">
        <v>0.90405123889738481</v>
      </c>
      <c r="X1920" s="6">
        <v>4</v>
      </c>
      <c r="Y1920" s="6">
        <v>0.98590631214749169</v>
      </c>
      <c r="Z1920" s="6">
        <v>25</v>
      </c>
      <c r="AA1920" s="6">
        <v>0.49258051967865529</v>
      </c>
      <c r="AB1920" s="6">
        <v>4</v>
      </c>
      <c r="AC1920" s="6">
        <v>0.97578165474252021</v>
      </c>
      <c r="AD1920" s="6">
        <v>4</v>
      </c>
      <c r="AE1920" s="6">
        <v>0.93858609532763482</v>
      </c>
      <c r="AF1920" s="6">
        <v>15</v>
      </c>
      <c r="AG1920" s="6">
        <v>0.93528309511186203</v>
      </c>
      <c r="AH1920" s="6">
        <v>3</v>
      </c>
      <c r="AI1920" s="6">
        <v>0.95084673629270688</v>
      </c>
      <c r="AJ1920" s="6">
        <v>3</v>
      </c>
      <c r="AK1920" s="6">
        <v>0.73009106941308277</v>
      </c>
      <c r="AL1920" s="6">
        <v>10</v>
      </c>
      <c r="AM1920" s="6">
        <v>0.93199622382003078</v>
      </c>
      <c r="AN1920" s="6">
        <v>2</v>
      </c>
      <c r="AO1920" s="6">
        <v>0.99370401430253541</v>
      </c>
      <c r="AP1920" s="6">
        <v>2</v>
      </c>
      <c r="AQ1920" s="6">
        <v>0.91473005965785015</v>
      </c>
      <c r="AR1920" s="6">
        <v>5</v>
      </c>
      <c r="AS1920" s="6">
        <v>0.99999909116577301</v>
      </c>
      <c r="AT1920" s="6">
        <v>2</v>
      </c>
      <c r="AU1920" s="6">
        <v>0.80316203366922123</v>
      </c>
      <c r="AV1920" s="6">
        <v>2</v>
      </c>
      <c r="AW1920" s="6">
        <v>0.93535692927358616</v>
      </c>
    </row>
    <row r="1921" spans="1:49" ht="15.75" customHeight="1" x14ac:dyDescent="0.25">
      <c r="A1921" s="6" t="s">
        <v>428</v>
      </c>
      <c r="B1921" s="6" t="s">
        <v>1190</v>
      </c>
      <c r="C1921" s="6" t="s">
        <v>1190</v>
      </c>
      <c r="D1921" s="7">
        <f>IF(COUNTIF(Recovered!$A$2:$A$808,A1921)&gt;0,VLOOKUP($B1921,Recovered!$B$2:$C$808,2,FALSE),0)</f>
        <v>13684</v>
      </c>
      <c r="E1921" s="8">
        <f>IF(COUNTIF(Recovered!$A$2:$A$808,A1921)&gt;0,1,0)</f>
        <v>1</v>
      </c>
      <c r="F1921" s="6">
        <v>3</v>
      </c>
      <c r="G1921" s="6">
        <v>0.55498205449594828</v>
      </c>
      <c r="H1921" s="6">
        <v>3</v>
      </c>
      <c r="I1921" s="6">
        <v>0.60746055251951514</v>
      </c>
      <c r="J1921" s="6">
        <v>1</v>
      </c>
      <c r="K1921" s="6">
        <v>0.49945229048493911</v>
      </c>
      <c r="L1921" s="6">
        <v>4</v>
      </c>
      <c r="M1921" s="6">
        <v>0.51599304101322263</v>
      </c>
      <c r="N1921" s="6">
        <v>20</v>
      </c>
      <c r="O1921" s="6">
        <v>0.79925147944683661</v>
      </c>
      <c r="P1921" s="6">
        <v>3</v>
      </c>
      <c r="Q1921" s="6">
        <v>0.49767603787349918</v>
      </c>
      <c r="R1921" s="6">
        <v>3</v>
      </c>
      <c r="S1921" s="6">
        <v>0.81409809533566313</v>
      </c>
      <c r="T1921" s="6">
        <v>15</v>
      </c>
      <c r="U1921" s="6">
        <v>0.76696329042912448</v>
      </c>
      <c r="V1921" s="6">
        <v>2</v>
      </c>
      <c r="W1921" s="6">
        <v>0.49723658499655637</v>
      </c>
      <c r="X1921" s="6">
        <v>2</v>
      </c>
      <c r="Y1921" s="6">
        <v>0.81748717042794317</v>
      </c>
      <c r="Z1921" s="6">
        <v>25</v>
      </c>
      <c r="AA1921" s="6">
        <v>0.84348507608324708</v>
      </c>
      <c r="AB1921" s="6">
        <v>4</v>
      </c>
      <c r="AC1921" s="6">
        <v>0.58692654691950796</v>
      </c>
      <c r="AD1921" s="6">
        <v>3</v>
      </c>
      <c r="AE1921" s="6">
        <v>0.62115899451741208</v>
      </c>
      <c r="AF1921" s="6">
        <v>15</v>
      </c>
      <c r="AG1921" s="6">
        <v>0.47859377991928342</v>
      </c>
      <c r="AH1921" s="6">
        <v>3</v>
      </c>
      <c r="AI1921" s="6">
        <v>0.87322691619913773</v>
      </c>
      <c r="AJ1921" s="6">
        <v>3</v>
      </c>
      <c r="AK1921" s="6">
        <v>0.63088738692431323</v>
      </c>
      <c r="AL1921" s="6">
        <v>15</v>
      </c>
      <c r="AM1921" s="6">
        <v>0.93091344123152586</v>
      </c>
      <c r="AN1921" s="6">
        <v>4</v>
      </c>
      <c r="AO1921" s="6">
        <v>0.74759207802435834</v>
      </c>
      <c r="AP1921" s="6">
        <v>4</v>
      </c>
      <c r="AQ1921" s="6">
        <v>0.79192875264168239</v>
      </c>
      <c r="AR1921" s="6">
        <v>10</v>
      </c>
      <c r="AS1921" s="6">
        <v>0.99999861435166004</v>
      </c>
      <c r="AT1921" s="6">
        <v>2</v>
      </c>
      <c r="AU1921" s="6">
        <v>0.61112469326625052</v>
      </c>
      <c r="AV1921" s="6">
        <v>2</v>
      </c>
      <c r="AW1921" s="6">
        <v>0.79024927130007139</v>
      </c>
    </row>
    <row r="1922" spans="1:49" ht="15.75" hidden="1" customHeight="1" x14ac:dyDescent="0.25">
      <c r="A1922" s="6" t="s">
        <v>716</v>
      </c>
      <c r="B1922" s="6" t="s">
        <v>1191</v>
      </c>
      <c r="C1922" s="6" t="s">
        <v>1191</v>
      </c>
      <c r="D1922" s="7">
        <f>IF(COUNTIF(Recovered!$A$2:$A$808,A1922)&gt;0,VLOOKUP($B1922,Recovered!$B$2:$C$808,2,FALSE),0)</f>
        <v>0</v>
      </c>
      <c r="E1922" s="8">
        <f>IF(COUNTIF(Recovered!$A$2:$A$808,A1922)&gt;0,1,0)</f>
        <v>0</v>
      </c>
      <c r="F1922" s="6">
        <v>2</v>
      </c>
      <c r="G1922" s="6">
        <v>0.55113644990837374</v>
      </c>
      <c r="H1922" s="6">
        <v>2</v>
      </c>
      <c r="I1922" s="6">
        <v>0.55698262691449596</v>
      </c>
      <c r="J1922" s="6">
        <v>2</v>
      </c>
      <c r="K1922" s="6">
        <v>0.71067587864675064</v>
      </c>
      <c r="L1922" s="6">
        <v>2</v>
      </c>
      <c r="M1922" s="6">
        <v>0.73237148542663089</v>
      </c>
      <c r="N1922" s="6">
        <v>20</v>
      </c>
      <c r="O1922" s="6">
        <v>0.87225281642587693</v>
      </c>
      <c r="P1922" s="6">
        <v>3</v>
      </c>
      <c r="Q1922" s="6">
        <v>0.94540833527212964</v>
      </c>
      <c r="R1922" s="6">
        <v>3</v>
      </c>
      <c r="S1922" s="6">
        <v>0.96439620767334311</v>
      </c>
      <c r="T1922" s="6">
        <v>20</v>
      </c>
      <c r="U1922" s="6">
        <v>0.53146315833479618</v>
      </c>
      <c r="V1922" s="6">
        <v>3</v>
      </c>
      <c r="W1922" s="6">
        <v>0.81570074936403303</v>
      </c>
      <c r="X1922" s="6">
        <v>3</v>
      </c>
      <c r="Y1922" s="6">
        <v>0.86615546131573018</v>
      </c>
      <c r="Z1922" s="6">
        <v>20</v>
      </c>
      <c r="AA1922" s="6">
        <v>0.84999987207311833</v>
      </c>
      <c r="AB1922" s="6">
        <v>3</v>
      </c>
      <c r="AC1922" s="6">
        <v>0.93812843973018756</v>
      </c>
      <c r="AD1922" s="6">
        <v>3</v>
      </c>
      <c r="AE1922" s="6">
        <v>0.89108178464385823</v>
      </c>
      <c r="AF1922" s="6">
        <v>20</v>
      </c>
      <c r="AG1922" s="6">
        <v>0.83425863565897806</v>
      </c>
      <c r="AH1922" s="6">
        <v>3</v>
      </c>
      <c r="AI1922" s="6">
        <v>0.94381493262900973</v>
      </c>
      <c r="AJ1922" s="6">
        <v>3</v>
      </c>
      <c r="AK1922" s="6">
        <v>0.96361474824349547</v>
      </c>
      <c r="AL1922" s="6">
        <v>10</v>
      </c>
      <c r="AM1922" s="6">
        <v>0.99859052394572734</v>
      </c>
      <c r="AN1922" s="6">
        <v>2</v>
      </c>
      <c r="AO1922" s="6">
        <v>0.91199252428255839</v>
      </c>
      <c r="AP1922" s="6">
        <v>2</v>
      </c>
      <c r="AQ1922" s="6">
        <v>0.83536390892581291</v>
      </c>
      <c r="AR1922" s="6">
        <v>10</v>
      </c>
      <c r="AS1922" s="6">
        <v>0.99999980638736874</v>
      </c>
      <c r="AT1922" s="6">
        <v>2</v>
      </c>
      <c r="AU1922" s="6">
        <v>0.64852976373682802</v>
      </c>
      <c r="AV1922" s="6">
        <v>2</v>
      </c>
      <c r="AW1922" s="6">
        <v>0.97381819585041418</v>
      </c>
    </row>
    <row r="1923" spans="1:49" ht="15.75" customHeight="1" x14ac:dyDescent="0.25">
      <c r="A1923" s="6" t="s">
        <v>946</v>
      </c>
      <c r="B1923" s="6" t="s">
        <v>1191</v>
      </c>
      <c r="C1923" s="6" t="s">
        <v>1191</v>
      </c>
      <c r="D1923" s="7">
        <f>IF(COUNTIF(Recovered!$A$2:$A$808,A1923)&gt;0,VLOOKUP($B1923,Recovered!$B$2:$C$808,2,FALSE),0)</f>
        <v>0</v>
      </c>
      <c r="E1923" s="8">
        <f>IF(COUNTIF(Recovered!$A$2:$A$808,A1923)&gt;0,1,0)</f>
        <v>0</v>
      </c>
      <c r="F1923" s="6">
        <v>3</v>
      </c>
      <c r="G1923" s="6">
        <v>0.68400207345309993</v>
      </c>
      <c r="H1923" s="6">
        <v>2</v>
      </c>
      <c r="I1923" s="6">
        <v>0.47776929951276093</v>
      </c>
      <c r="J1923" s="6">
        <v>2</v>
      </c>
      <c r="K1923" s="6">
        <v>0.64401735788721393</v>
      </c>
      <c r="L1923" s="6">
        <v>2</v>
      </c>
      <c r="M1923" s="6">
        <v>0.67407751989668685</v>
      </c>
      <c r="N1923" s="6">
        <v>20</v>
      </c>
      <c r="O1923" s="6">
        <v>0.8254741999141082</v>
      </c>
      <c r="P1923" s="6">
        <v>3</v>
      </c>
      <c r="Q1923" s="6">
        <v>0.62083228871789253</v>
      </c>
      <c r="R1923" s="6">
        <v>3</v>
      </c>
      <c r="S1923" s="6">
        <v>0.86999549109183572</v>
      </c>
      <c r="T1923" s="6">
        <v>25</v>
      </c>
      <c r="U1923" s="6">
        <v>0.60938998912139142</v>
      </c>
      <c r="V1923" s="6">
        <v>4</v>
      </c>
      <c r="W1923" s="6">
        <v>0.52767479689553365</v>
      </c>
      <c r="X1923" s="6">
        <v>3</v>
      </c>
      <c r="Y1923" s="6">
        <v>0.53091736039131976</v>
      </c>
      <c r="Z1923" s="6">
        <v>20</v>
      </c>
      <c r="AA1923" s="6">
        <v>0.33078822896685678</v>
      </c>
      <c r="AB1923" s="6">
        <v>3</v>
      </c>
      <c r="AC1923" s="6">
        <v>0.91209516204838459</v>
      </c>
      <c r="AD1923" s="6">
        <v>3</v>
      </c>
      <c r="AE1923" s="6">
        <v>0.61958655509814153</v>
      </c>
      <c r="AF1923" s="6">
        <v>15</v>
      </c>
      <c r="AG1923" s="6">
        <v>0.95983715415286641</v>
      </c>
      <c r="AH1923" s="6">
        <v>4</v>
      </c>
      <c r="AI1923" s="6">
        <v>0.52274176187693056</v>
      </c>
      <c r="AJ1923" s="6">
        <v>3</v>
      </c>
      <c r="AK1923" s="6">
        <v>0.58511103871069647</v>
      </c>
      <c r="AL1923" s="6">
        <v>10</v>
      </c>
      <c r="AM1923" s="6">
        <v>0.9851202963430914</v>
      </c>
      <c r="AN1923" s="6">
        <v>2</v>
      </c>
      <c r="AO1923" s="6">
        <v>0.93950304128725826</v>
      </c>
      <c r="AP1923" s="6">
        <v>2</v>
      </c>
      <c r="AQ1923" s="6">
        <v>0.64709080925149964</v>
      </c>
      <c r="AR1923" s="6">
        <v>10</v>
      </c>
      <c r="AS1923" s="6">
        <v>0.99999897196212839</v>
      </c>
      <c r="AT1923" s="6">
        <v>3</v>
      </c>
      <c r="AU1923" s="6">
        <v>0.59824739893050816</v>
      </c>
      <c r="AV1923" s="6">
        <v>3</v>
      </c>
      <c r="AW1923" s="6">
        <v>0.56513168737130071</v>
      </c>
    </row>
    <row r="1924" spans="1:49" ht="15.75" customHeight="1" x14ac:dyDescent="0.25">
      <c r="A1924" s="6" t="s">
        <v>428</v>
      </c>
      <c r="B1924" s="6" t="s">
        <v>1191</v>
      </c>
      <c r="C1924" s="6" t="s">
        <v>1191</v>
      </c>
      <c r="D1924" s="7">
        <f>IF(COUNTIF(Recovered!$A$2:$A$808,A1924)&gt;0,VLOOKUP($B1924,Recovered!$B$2:$C$808,2,FALSE),0)</f>
        <v>13684</v>
      </c>
      <c r="E1924" s="8">
        <f>IF(COUNTIF(Recovered!$A$2:$A$808,A1924)&gt;0,1,0)</f>
        <v>1</v>
      </c>
      <c r="F1924" s="6">
        <v>3</v>
      </c>
      <c r="G1924" s="6">
        <v>0.58656675388475543</v>
      </c>
      <c r="H1924" s="6">
        <v>3</v>
      </c>
      <c r="I1924" s="6">
        <v>0.65690319193984392</v>
      </c>
      <c r="J1924" s="6">
        <v>2</v>
      </c>
      <c r="K1924" s="6">
        <v>0.67779169687152385</v>
      </c>
      <c r="L1924" s="6">
        <v>2</v>
      </c>
      <c r="M1924" s="6">
        <v>0.54331381380882782</v>
      </c>
      <c r="N1924" s="6">
        <v>20</v>
      </c>
      <c r="O1924" s="6">
        <v>0.86923200505461951</v>
      </c>
      <c r="P1924" s="6">
        <v>4</v>
      </c>
      <c r="Q1924" s="6">
        <v>0.56165269530559614</v>
      </c>
      <c r="R1924" s="6">
        <v>4</v>
      </c>
      <c r="S1924" s="6">
        <v>0.56194410012795837</v>
      </c>
      <c r="T1924" s="6">
        <v>20</v>
      </c>
      <c r="U1924" s="6">
        <v>0.52820847193065235</v>
      </c>
      <c r="V1924" s="6">
        <v>3</v>
      </c>
      <c r="W1924" s="6">
        <v>0.83509679390940272</v>
      </c>
      <c r="X1924" s="6">
        <v>3</v>
      </c>
      <c r="Y1924" s="6">
        <v>0.90398996076506932</v>
      </c>
      <c r="Z1924" s="6">
        <v>20</v>
      </c>
      <c r="AA1924" s="6">
        <v>0.71710547012678949</v>
      </c>
      <c r="AB1924" s="6">
        <v>3</v>
      </c>
      <c r="AC1924" s="6">
        <v>0.87670504137930139</v>
      </c>
      <c r="AD1924" s="6">
        <v>3</v>
      </c>
      <c r="AE1924" s="6">
        <v>0.69871787536681718</v>
      </c>
      <c r="AF1924" s="6">
        <v>20</v>
      </c>
      <c r="AG1924" s="6">
        <v>0.88798213893872002</v>
      </c>
      <c r="AH1924" s="6">
        <v>4</v>
      </c>
      <c r="AI1924" s="6">
        <v>0.83458249930977013</v>
      </c>
      <c r="AJ1924" s="6">
        <v>4</v>
      </c>
      <c r="AK1924" s="6">
        <v>0.93153173575866888</v>
      </c>
      <c r="AL1924" s="6">
        <v>10</v>
      </c>
      <c r="AM1924" s="6">
        <v>0.99885757676285658</v>
      </c>
      <c r="AN1924" s="6">
        <v>2</v>
      </c>
      <c r="AO1924" s="6">
        <v>0.75472213544264621</v>
      </c>
      <c r="AP1924" s="6">
        <v>2</v>
      </c>
      <c r="AQ1924" s="6">
        <v>0.56200228683235931</v>
      </c>
      <c r="AR1924" s="6">
        <v>10</v>
      </c>
      <c r="AS1924" s="6">
        <v>1</v>
      </c>
      <c r="AT1924" s="6">
        <v>3</v>
      </c>
      <c r="AU1924" s="6">
        <v>0.84908272436746302</v>
      </c>
      <c r="AV1924" s="6">
        <v>3</v>
      </c>
      <c r="AW1924" s="6">
        <v>0.9496239394202215</v>
      </c>
    </row>
    <row r="1925" spans="1:49" ht="15.75" hidden="1" customHeight="1" x14ac:dyDescent="0.25">
      <c r="A1925" s="6" t="s">
        <v>716</v>
      </c>
      <c r="B1925" s="6" t="s">
        <v>1192</v>
      </c>
      <c r="C1925" s="6" t="s">
        <v>1192</v>
      </c>
      <c r="D1925" s="7">
        <f>IF(COUNTIF(Recovered!$A$2:$A$808,A1925)&gt;0,VLOOKUP($B1925,Recovered!$B$2:$C$808,2,FALSE),0)</f>
        <v>0</v>
      </c>
      <c r="E1925" s="8">
        <f>IF(COUNTIF(Recovered!$A$2:$A$808,A1925)&gt;0,1,0)</f>
        <v>0</v>
      </c>
      <c r="F1925" s="6">
        <v>2</v>
      </c>
      <c r="G1925" s="6">
        <v>0.46942351544731631</v>
      </c>
      <c r="H1925" s="6">
        <v>2</v>
      </c>
      <c r="I1925" s="6">
        <v>0.76364723556579694</v>
      </c>
      <c r="J1925" s="6">
        <v>1</v>
      </c>
      <c r="K1925" s="6">
        <v>0.89829639310544995</v>
      </c>
      <c r="L1925" s="6">
        <v>1</v>
      </c>
      <c r="M1925" s="6">
        <v>0.97934076935771519</v>
      </c>
      <c r="N1925" s="6">
        <v>20</v>
      </c>
      <c r="O1925" s="6">
        <v>0.84796102104119453</v>
      </c>
      <c r="P1925" s="6">
        <v>4</v>
      </c>
      <c r="Q1925" s="6">
        <v>0.58445703970077501</v>
      </c>
      <c r="R1925" s="6">
        <v>4</v>
      </c>
      <c r="S1925" s="6">
        <v>0.94898677138542775</v>
      </c>
      <c r="T1925" s="6">
        <v>25</v>
      </c>
      <c r="U1925" s="6">
        <v>0.45725827250976048</v>
      </c>
      <c r="V1925" s="6">
        <v>4</v>
      </c>
      <c r="W1925" s="6">
        <v>0.78186021313292853</v>
      </c>
      <c r="X1925" s="6">
        <v>4</v>
      </c>
      <c r="Y1925" s="6">
        <v>0.91694513086106766</v>
      </c>
      <c r="Z1925" s="6">
        <v>25</v>
      </c>
      <c r="AA1925" s="6">
        <v>0.48016909781699402</v>
      </c>
      <c r="AB1925" s="6">
        <v>4</v>
      </c>
      <c r="AC1925" s="6">
        <v>0.85526968391167579</v>
      </c>
      <c r="AD1925" s="6">
        <v>4</v>
      </c>
      <c r="AE1925" s="6">
        <v>0.88348395333170449</v>
      </c>
      <c r="AF1925" s="6">
        <v>15</v>
      </c>
      <c r="AG1925" s="6">
        <v>0.93209086911391892</v>
      </c>
      <c r="AH1925" s="6">
        <v>3</v>
      </c>
      <c r="AI1925" s="6">
        <v>0.59139010688555627</v>
      </c>
      <c r="AJ1925" s="6">
        <v>3</v>
      </c>
      <c r="AK1925" s="6">
        <v>0.67900780272134853</v>
      </c>
      <c r="AL1925" s="6">
        <v>10</v>
      </c>
      <c r="AM1925" s="6">
        <v>0.92364541591563476</v>
      </c>
      <c r="AN1925" s="6">
        <v>2</v>
      </c>
      <c r="AO1925" s="6">
        <v>0.96631868260245746</v>
      </c>
      <c r="AP1925" s="6">
        <v>2</v>
      </c>
      <c r="AQ1925" s="6">
        <v>0.88075880028728093</v>
      </c>
      <c r="AR1925" s="6">
        <v>5</v>
      </c>
      <c r="AS1925" s="6">
        <v>0.99999861435166004</v>
      </c>
      <c r="AT1925" s="6">
        <v>2</v>
      </c>
      <c r="AU1925" s="6">
        <v>0.54680129817710588</v>
      </c>
      <c r="AV1925" s="6">
        <v>2</v>
      </c>
      <c r="AW1925" s="6">
        <v>0.94999055171515756</v>
      </c>
    </row>
  </sheetData>
  <autoFilter ref="A1:AW1925" xr:uid="{00000000-0009-0000-0000-000007000000}">
    <filterColumn colId="0">
      <filters>
        <filter val="IECM"/>
        <filter val="RPA"/>
        <filter val="Statement"/>
      </filters>
    </filterColumn>
  </autoFilter>
  <pageMargins left="0.7" right="0.7" top="0.75" bottom="0.75" header="0" footer="0"/>
  <pageSetup orientation="landscape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filterMode="1">
    <tabColor rgb="FF00B0F0"/>
  </sheetPr>
  <dimension ref="A1:AW1925"/>
  <sheetViews>
    <sheetView workbookViewId="0"/>
  </sheetViews>
  <sheetFormatPr defaultColWidth="12.5703125" defaultRowHeight="15" customHeight="1" x14ac:dyDescent="0.25"/>
  <cols>
    <col min="1" max="1" width="24.5703125" customWidth="1"/>
    <col min="2" max="2" width="17.42578125" customWidth="1"/>
    <col min="3" max="3" width="16.5703125" customWidth="1"/>
    <col min="4" max="4" width="16.28515625" customWidth="1"/>
    <col min="5" max="5" width="7.7109375" customWidth="1"/>
    <col min="6" max="6" width="24" customWidth="1"/>
    <col min="7" max="7" width="26.28515625" customWidth="1"/>
    <col min="8" max="8" width="23.28515625" customWidth="1"/>
    <col min="9" max="9" width="25.42578125" customWidth="1"/>
    <col min="10" max="10" width="12.7109375" customWidth="1"/>
    <col min="11" max="11" width="14.85546875" customWidth="1"/>
    <col min="12" max="12" width="10.85546875" customWidth="1"/>
    <col min="13" max="13" width="13" customWidth="1"/>
    <col min="14" max="14" width="31.7109375" customWidth="1"/>
    <col min="15" max="15" width="33.85546875" customWidth="1"/>
    <col min="16" max="16" width="30.140625" customWidth="1"/>
    <col min="17" max="17" width="32.28515625" customWidth="1"/>
    <col min="18" max="18" width="28.42578125" customWidth="1"/>
    <col min="19" max="19" width="30.7109375" customWidth="1"/>
    <col min="20" max="20" width="33.28515625" customWidth="1"/>
    <col min="21" max="21" width="35.5703125" customWidth="1"/>
    <col min="22" max="22" width="31.7109375" customWidth="1"/>
    <col min="23" max="23" width="33.85546875" customWidth="1"/>
    <col min="24" max="24" width="30.140625" customWidth="1"/>
    <col min="25" max="25" width="32.28515625" customWidth="1"/>
    <col min="26" max="26" width="32.140625" customWidth="1"/>
    <col min="27" max="27" width="34.42578125" customWidth="1"/>
    <col min="28" max="28" width="30.5703125" customWidth="1"/>
    <col min="29" max="29" width="32.7109375" customWidth="1"/>
    <col min="30" max="30" width="28.85546875" customWidth="1"/>
    <col min="31" max="31" width="31.140625" customWidth="1"/>
    <col min="32" max="32" width="28.140625" customWidth="1"/>
    <col min="33" max="33" width="30.42578125" customWidth="1"/>
    <col min="34" max="34" width="26.5703125" customWidth="1"/>
    <col min="35" max="35" width="28.7109375" customWidth="1"/>
    <col min="36" max="36" width="24.85546875" customWidth="1"/>
    <col min="37" max="37" width="27.140625" customWidth="1"/>
    <col min="38" max="38" width="24.140625" customWidth="1"/>
    <col min="39" max="39" width="26.42578125" customWidth="1"/>
    <col min="40" max="40" width="22.5703125" customWidth="1"/>
    <col min="41" max="41" width="24.7109375" customWidth="1"/>
    <col min="42" max="42" width="20.85546875" customWidth="1"/>
    <col min="43" max="43" width="23.140625" customWidth="1"/>
    <col min="44" max="44" width="25.7109375" customWidth="1"/>
    <col min="45" max="45" width="28" customWidth="1"/>
    <col min="46" max="46" width="24.140625" customWidth="1"/>
    <col min="47" max="47" width="26.42578125" customWidth="1"/>
    <col min="48" max="48" width="22.5703125" customWidth="1"/>
    <col min="49" max="49" width="24.7109375" customWidth="1"/>
  </cols>
  <sheetData>
    <row r="1" spans="1:49" x14ac:dyDescent="0.25">
      <c r="A1" s="12" t="s">
        <v>11</v>
      </c>
      <c r="B1" s="12" t="s">
        <v>12</v>
      </c>
      <c r="C1" s="12" t="s">
        <v>13</v>
      </c>
      <c r="D1" s="7" t="s">
        <v>14</v>
      </c>
      <c r="E1" s="8" t="s">
        <v>1</v>
      </c>
      <c r="F1" s="12" t="s">
        <v>15</v>
      </c>
      <c r="G1" s="12" t="s">
        <v>16</v>
      </c>
      <c r="H1" s="12" t="s">
        <v>17</v>
      </c>
      <c r="I1" s="12" t="s">
        <v>18</v>
      </c>
      <c r="J1" s="12" t="s">
        <v>19</v>
      </c>
      <c r="K1" s="12" t="s">
        <v>20</v>
      </c>
      <c r="L1" s="12" t="s">
        <v>21</v>
      </c>
      <c r="M1" s="12" t="s">
        <v>22</v>
      </c>
      <c r="N1" s="12" t="s">
        <v>23</v>
      </c>
      <c r="O1" s="12" t="s">
        <v>24</v>
      </c>
      <c r="P1" s="12" t="s">
        <v>25</v>
      </c>
      <c r="Q1" s="12" t="s">
        <v>26</v>
      </c>
      <c r="R1" s="12" t="s">
        <v>27</v>
      </c>
      <c r="S1" s="12" t="s">
        <v>28</v>
      </c>
      <c r="T1" s="12" t="s">
        <v>29</v>
      </c>
      <c r="U1" s="12" t="s">
        <v>30</v>
      </c>
      <c r="V1" s="12" t="s">
        <v>31</v>
      </c>
      <c r="W1" s="12" t="s">
        <v>32</v>
      </c>
      <c r="X1" s="12" t="s">
        <v>33</v>
      </c>
      <c r="Y1" s="12" t="s">
        <v>34</v>
      </c>
      <c r="Z1" s="12" t="s">
        <v>35</v>
      </c>
      <c r="AA1" s="12" t="s">
        <v>36</v>
      </c>
      <c r="AB1" s="12" t="s">
        <v>37</v>
      </c>
      <c r="AC1" s="12" t="s">
        <v>38</v>
      </c>
      <c r="AD1" s="12" t="s">
        <v>39</v>
      </c>
      <c r="AE1" s="12" t="s">
        <v>40</v>
      </c>
      <c r="AF1" s="12" t="s">
        <v>41</v>
      </c>
      <c r="AG1" s="12" t="s">
        <v>42</v>
      </c>
      <c r="AH1" s="12" t="s">
        <v>43</v>
      </c>
      <c r="AI1" s="12" t="s">
        <v>44</v>
      </c>
      <c r="AJ1" s="12" t="s">
        <v>45</v>
      </c>
      <c r="AK1" s="12" t="s">
        <v>46</v>
      </c>
      <c r="AL1" s="12" t="s">
        <v>47</v>
      </c>
      <c r="AM1" s="12" t="s">
        <v>48</v>
      </c>
      <c r="AN1" s="12" t="s">
        <v>49</v>
      </c>
      <c r="AO1" s="12" t="s">
        <v>50</v>
      </c>
      <c r="AP1" s="12" t="s">
        <v>51</v>
      </c>
      <c r="AQ1" s="12" t="s">
        <v>52</v>
      </c>
      <c r="AR1" s="12" t="s">
        <v>53</v>
      </c>
      <c r="AS1" s="12" t="s">
        <v>54</v>
      </c>
      <c r="AT1" s="12" t="s">
        <v>55</v>
      </c>
      <c r="AU1" s="12" t="s">
        <v>56</v>
      </c>
      <c r="AV1" s="12" t="s">
        <v>57</v>
      </c>
      <c r="AW1" s="12" t="s">
        <v>58</v>
      </c>
    </row>
    <row r="2" spans="1:49" x14ac:dyDescent="0.25">
      <c r="A2" s="13" t="s">
        <v>59</v>
      </c>
      <c r="B2" s="17">
        <v>45553</v>
      </c>
      <c r="C2" s="17">
        <v>45553</v>
      </c>
      <c r="D2" s="17">
        <v>45553</v>
      </c>
      <c r="E2" s="15">
        <v>1</v>
      </c>
      <c r="F2" s="16">
        <v>2</v>
      </c>
      <c r="G2" s="16">
        <v>0.62099499999999996</v>
      </c>
      <c r="H2" s="16">
        <v>2</v>
      </c>
      <c r="I2" s="16">
        <v>0.52717999999999998</v>
      </c>
      <c r="J2" s="16">
        <v>2</v>
      </c>
      <c r="K2" s="16">
        <v>0.87248099999999995</v>
      </c>
      <c r="L2" s="16">
        <v>3</v>
      </c>
      <c r="M2" s="16">
        <v>0.93759300000000001</v>
      </c>
      <c r="N2" s="16">
        <v>20</v>
      </c>
      <c r="O2" s="16">
        <v>0.55379699999999998</v>
      </c>
      <c r="P2" s="16">
        <v>4</v>
      </c>
      <c r="Q2" s="16">
        <v>0.59211000000000003</v>
      </c>
      <c r="R2" s="16">
        <v>4</v>
      </c>
      <c r="S2" s="16">
        <v>0.62214199999999997</v>
      </c>
      <c r="T2" s="16">
        <v>20</v>
      </c>
      <c r="U2" s="16">
        <v>0.47291699999999998</v>
      </c>
      <c r="V2" s="16">
        <v>3</v>
      </c>
      <c r="W2" s="16">
        <v>0.91486000000000001</v>
      </c>
      <c r="X2" s="16">
        <v>3</v>
      </c>
      <c r="Y2" s="16">
        <v>0.77722199999999997</v>
      </c>
      <c r="Z2" s="16">
        <v>20</v>
      </c>
      <c r="AA2" s="16">
        <v>0.48947600000000002</v>
      </c>
      <c r="AB2" s="16">
        <v>4</v>
      </c>
      <c r="AC2" s="16">
        <v>0.98891899999999999</v>
      </c>
      <c r="AD2" s="16">
        <v>4</v>
      </c>
      <c r="AE2" s="16">
        <v>0.86685999999999996</v>
      </c>
      <c r="AF2" s="16">
        <v>20</v>
      </c>
      <c r="AG2" s="16">
        <v>0.46426899999999999</v>
      </c>
      <c r="AH2" s="16">
        <v>3</v>
      </c>
      <c r="AI2" s="16">
        <v>0.99094000000000004</v>
      </c>
      <c r="AJ2" s="16">
        <v>3</v>
      </c>
      <c r="AK2" s="16">
        <v>0.98814999999999997</v>
      </c>
      <c r="AL2" s="16">
        <v>10</v>
      </c>
      <c r="AM2" s="16">
        <v>0.98573200000000005</v>
      </c>
      <c r="AN2" s="16">
        <v>3</v>
      </c>
      <c r="AO2" s="16">
        <v>0.70572000000000001</v>
      </c>
      <c r="AP2" s="16">
        <v>3</v>
      </c>
      <c r="AQ2" s="16">
        <v>0.73598200000000003</v>
      </c>
      <c r="AR2" s="16">
        <v>10</v>
      </c>
      <c r="AS2" s="16">
        <v>1</v>
      </c>
      <c r="AT2" s="16">
        <v>2</v>
      </c>
      <c r="AU2" s="16">
        <v>0.85586899999999999</v>
      </c>
      <c r="AV2" s="16">
        <v>2</v>
      </c>
      <c r="AW2" s="16">
        <v>0.70486599999999999</v>
      </c>
    </row>
    <row r="3" spans="1:49" x14ac:dyDescent="0.25">
      <c r="A3" s="6" t="s">
        <v>59</v>
      </c>
      <c r="B3" s="6" t="s">
        <v>60</v>
      </c>
      <c r="C3" s="6" t="s">
        <v>60</v>
      </c>
      <c r="D3" s="7" t="str">
        <f>IF(COUNTIF(Recovered!$A$2:$A$808,A3)&gt;0,VLOOKUP($B3,Recovered!$B$2:$C$808,2,FALSE),0)</f>
        <v>2024-07-31</v>
      </c>
      <c r="E3" s="8">
        <f>IF(COUNTIF(Recovered!$A$2:$A$808,A3)&gt;0,1,0)</f>
        <v>1</v>
      </c>
      <c r="F3" s="6">
        <v>3</v>
      </c>
      <c r="G3" s="6">
        <v>0.68139524640342275</v>
      </c>
      <c r="H3" s="6">
        <v>3</v>
      </c>
      <c r="I3" s="6">
        <v>0.62806193171232405</v>
      </c>
      <c r="J3" s="6">
        <v>2</v>
      </c>
      <c r="K3" s="6">
        <v>0.86516381368303086</v>
      </c>
      <c r="L3" s="6">
        <v>3</v>
      </c>
      <c r="M3" s="6">
        <v>0.97794785535664253</v>
      </c>
      <c r="N3" s="6">
        <v>20</v>
      </c>
      <c r="O3" s="6">
        <v>0.69159206405517981</v>
      </c>
      <c r="P3" s="6">
        <v>4</v>
      </c>
      <c r="Q3" s="6">
        <v>0.70553905593079191</v>
      </c>
      <c r="R3" s="6">
        <v>4</v>
      </c>
      <c r="S3" s="6">
        <v>0.70558626512839029</v>
      </c>
      <c r="T3" s="6">
        <v>20</v>
      </c>
      <c r="U3" s="6">
        <v>0.40133621563198407</v>
      </c>
      <c r="V3" s="6">
        <v>3</v>
      </c>
      <c r="W3" s="6">
        <v>0.8519266989075831</v>
      </c>
      <c r="X3" s="6">
        <v>3</v>
      </c>
      <c r="Y3" s="6">
        <v>0.75487523125906542</v>
      </c>
      <c r="Z3" s="6">
        <v>25</v>
      </c>
      <c r="AA3" s="6">
        <v>0.54621587823339979</v>
      </c>
      <c r="AB3" s="6">
        <v>4</v>
      </c>
      <c r="AC3" s="6">
        <v>0.99729804855938331</v>
      </c>
      <c r="AD3" s="6">
        <v>4</v>
      </c>
      <c r="AE3" s="6">
        <v>0.89291866757234672</v>
      </c>
      <c r="AF3" s="6">
        <v>15</v>
      </c>
      <c r="AG3" s="6">
        <v>0.96500817324025301</v>
      </c>
      <c r="AH3" s="6">
        <v>3</v>
      </c>
      <c r="AI3" s="6">
        <v>0.99086463631898858</v>
      </c>
      <c r="AJ3" s="6">
        <v>3</v>
      </c>
      <c r="AK3" s="6">
        <v>0.98549734150830215</v>
      </c>
      <c r="AL3" s="6">
        <v>15</v>
      </c>
      <c r="AM3" s="6">
        <v>0.77448021110029097</v>
      </c>
      <c r="AN3" s="6">
        <v>3</v>
      </c>
      <c r="AO3" s="6">
        <v>0.93232935642576809</v>
      </c>
      <c r="AP3" s="6">
        <v>3</v>
      </c>
      <c r="AQ3" s="6">
        <v>0.91428701137434831</v>
      </c>
      <c r="AR3" s="6">
        <v>5</v>
      </c>
      <c r="AS3" s="6">
        <v>0.99999658789432122</v>
      </c>
      <c r="AT3" s="6">
        <v>3</v>
      </c>
      <c r="AU3" s="6">
        <v>0.48308784411139738</v>
      </c>
      <c r="AV3" s="6">
        <v>3</v>
      </c>
      <c r="AW3" s="6">
        <v>0.85490865671844007</v>
      </c>
    </row>
    <row r="4" spans="1:49" hidden="1" x14ac:dyDescent="0.25">
      <c r="A4" s="6" t="s">
        <v>61</v>
      </c>
      <c r="B4" s="6" t="s">
        <v>62</v>
      </c>
      <c r="C4" s="6" t="s">
        <v>63</v>
      </c>
      <c r="D4" s="7">
        <f>IF(COUNTIF(Recovered!$A$2:$A$808,A4)&gt;0,VLOOKUP($B4,Recovered!$B$2:$C$808,2,FALSE),0)</f>
        <v>0</v>
      </c>
      <c r="E4" s="8">
        <f>IF(COUNTIF(Recovered!$A$2:$A$808,A4)&gt;0,1,0)</f>
        <v>0</v>
      </c>
      <c r="F4" s="6">
        <v>3</v>
      </c>
      <c r="G4" s="6">
        <v>0.75032103302737174</v>
      </c>
      <c r="H4" s="6">
        <v>3</v>
      </c>
      <c r="I4" s="6">
        <v>0.58411654074054231</v>
      </c>
      <c r="J4" s="6">
        <v>2</v>
      </c>
      <c r="K4" s="6">
        <v>0.97893802582981759</v>
      </c>
      <c r="L4" s="6">
        <v>3</v>
      </c>
      <c r="M4" s="6">
        <v>0.92386981511449218</v>
      </c>
      <c r="N4" s="6">
        <v>20</v>
      </c>
      <c r="O4" s="6">
        <v>0.71478984683622793</v>
      </c>
      <c r="P4" s="6">
        <v>4</v>
      </c>
      <c r="Q4" s="6">
        <v>0.754745954849109</v>
      </c>
      <c r="R4" s="6">
        <v>4</v>
      </c>
      <c r="S4" s="6">
        <v>0.77698615290684603</v>
      </c>
      <c r="T4" s="6">
        <v>20</v>
      </c>
      <c r="U4" s="6">
        <v>0.55717129216658035</v>
      </c>
      <c r="V4" s="6">
        <v>4</v>
      </c>
      <c r="W4" s="6">
        <v>0.89300554385554309</v>
      </c>
      <c r="X4" s="6">
        <v>3</v>
      </c>
      <c r="Y4" s="6">
        <v>0.77717475810327574</v>
      </c>
      <c r="Z4" s="6">
        <v>20</v>
      </c>
      <c r="AA4" s="6">
        <v>0.7292365164630219</v>
      </c>
      <c r="AB4" s="6">
        <v>4</v>
      </c>
      <c r="AC4" s="6">
        <v>0.99585754672813631</v>
      </c>
      <c r="AD4" s="6">
        <v>3</v>
      </c>
      <c r="AE4" s="6">
        <v>0.53114225151077887</v>
      </c>
      <c r="AF4" s="6">
        <v>20</v>
      </c>
      <c r="AG4" s="6">
        <v>0.95400810000368008</v>
      </c>
      <c r="AH4" s="6">
        <v>4</v>
      </c>
      <c r="AI4" s="6">
        <v>0.97138482303343876</v>
      </c>
      <c r="AJ4" s="6">
        <v>3</v>
      </c>
      <c r="AK4" s="6">
        <v>0.5614697386627211</v>
      </c>
      <c r="AL4" s="6">
        <v>10</v>
      </c>
      <c r="AM4" s="6">
        <v>0.98966558385958558</v>
      </c>
      <c r="AN4" s="6">
        <v>3</v>
      </c>
      <c r="AO4" s="6">
        <v>0.91378956432922886</v>
      </c>
      <c r="AP4" s="6">
        <v>3</v>
      </c>
      <c r="AQ4" s="6">
        <v>0.85043669721379334</v>
      </c>
      <c r="AR4" s="6">
        <v>10</v>
      </c>
      <c r="AS4" s="6">
        <v>0.99999980638736874</v>
      </c>
      <c r="AT4" s="6">
        <v>3</v>
      </c>
      <c r="AU4" s="6">
        <v>0.88560607310049932</v>
      </c>
      <c r="AV4" s="6">
        <v>3</v>
      </c>
      <c r="AW4" s="6">
        <v>0.89896236371279092</v>
      </c>
    </row>
    <row r="5" spans="1:49" x14ac:dyDescent="0.25">
      <c r="A5" s="6" t="s">
        <v>59</v>
      </c>
      <c r="B5" s="6" t="s">
        <v>62</v>
      </c>
      <c r="C5" s="6" t="s">
        <v>62</v>
      </c>
      <c r="D5" s="7" t="str">
        <f>IF(COUNTIF(Recovered!$A$2:$A$808,A5)&gt;0,VLOOKUP($B5,Recovered!$B$2:$C$808,2,FALSE),0)</f>
        <v>2024-06-12</v>
      </c>
      <c r="E5" s="8">
        <f>IF(COUNTIF(Recovered!$A$2:$A$808,A5)&gt;0,1,0)</f>
        <v>1</v>
      </c>
      <c r="F5" s="6">
        <v>4</v>
      </c>
      <c r="G5" s="6">
        <v>0.56158709810173579</v>
      </c>
      <c r="H5" s="6">
        <v>3</v>
      </c>
      <c r="I5" s="6">
        <v>0.67063959671245743</v>
      </c>
      <c r="J5" s="6">
        <v>2</v>
      </c>
      <c r="K5" s="6">
        <v>0.70538250712940498</v>
      </c>
      <c r="L5" s="6">
        <v>3</v>
      </c>
      <c r="M5" s="6">
        <v>0.9978823184582265</v>
      </c>
      <c r="N5" s="6">
        <v>20</v>
      </c>
      <c r="O5" s="6">
        <v>0.58292473526296951</v>
      </c>
      <c r="P5" s="6">
        <v>4</v>
      </c>
      <c r="Q5" s="6">
        <v>0.98866817829206477</v>
      </c>
      <c r="R5" s="6">
        <v>4</v>
      </c>
      <c r="S5" s="6">
        <v>0.83491832774410657</v>
      </c>
      <c r="T5" s="6">
        <v>25</v>
      </c>
      <c r="U5" s="6">
        <v>0.5356154068440272</v>
      </c>
      <c r="V5" s="6">
        <v>4</v>
      </c>
      <c r="W5" s="6">
        <v>0.89323271763641487</v>
      </c>
      <c r="X5" s="6">
        <v>4</v>
      </c>
      <c r="Y5" s="6">
        <v>0.97063265833832191</v>
      </c>
      <c r="Z5" s="6">
        <v>20</v>
      </c>
      <c r="AA5" s="6">
        <v>0.55558831480032389</v>
      </c>
      <c r="AB5" s="6">
        <v>4</v>
      </c>
      <c r="AC5" s="6">
        <v>0.99194225606837716</v>
      </c>
      <c r="AD5" s="6">
        <v>4</v>
      </c>
      <c r="AE5" s="6">
        <v>0.93583944531602481</v>
      </c>
      <c r="AF5" s="6">
        <v>15</v>
      </c>
      <c r="AG5" s="6">
        <v>0.79304722245237214</v>
      </c>
      <c r="AH5" s="6">
        <v>5</v>
      </c>
      <c r="AI5" s="6">
        <v>0.77728689696687803</v>
      </c>
      <c r="AJ5" s="6">
        <v>4</v>
      </c>
      <c r="AK5" s="6">
        <v>0.70573716382883944</v>
      </c>
      <c r="AL5" s="6">
        <v>15</v>
      </c>
      <c r="AM5" s="6">
        <v>0.53102079316714934</v>
      </c>
      <c r="AN5" s="6">
        <v>3</v>
      </c>
      <c r="AO5" s="6">
        <v>0.56216251404034268</v>
      </c>
      <c r="AP5" s="6">
        <v>3</v>
      </c>
      <c r="AQ5" s="6">
        <v>0.92491840145878812</v>
      </c>
      <c r="AR5" s="6">
        <v>5</v>
      </c>
      <c r="AS5" s="6">
        <v>0.99999646869093506</v>
      </c>
      <c r="AT5" s="6">
        <v>3</v>
      </c>
      <c r="AU5" s="6">
        <v>0.56771922764646454</v>
      </c>
      <c r="AV5" s="6">
        <v>3</v>
      </c>
      <c r="AW5" s="6">
        <v>0.85058767163125382</v>
      </c>
    </row>
    <row r="6" spans="1:49" hidden="1" x14ac:dyDescent="0.25">
      <c r="A6" s="6" t="s">
        <v>61</v>
      </c>
      <c r="B6" s="6" t="s">
        <v>64</v>
      </c>
      <c r="C6" s="6" t="s">
        <v>65</v>
      </c>
      <c r="D6" s="7">
        <f>IF(COUNTIF(Recovered!$A$2:$A$808,A6)&gt;0,VLOOKUP($B6,Recovered!$B$2:$C$808,2,FALSE),0)</f>
        <v>0</v>
      </c>
      <c r="E6" s="8">
        <f>IF(COUNTIF(Recovered!$A$2:$A$808,A6)&gt;0,1,0)</f>
        <v>0</v>
      </c>
      <c r="F6" s="6">
        <v>3</v>
      </c>
      <c r="G6" s="6">
        <v>0.68938788383209881</v>
      </c>
      <c r="H6" s="6">
        <v>4</v>
      </c>
      <c r="I6" s="6">
        <v>0.55721363879393648</v>
      </c>
      <c r="J6" s="6">
        <v>2</v>
      </c>
      <c r="K6" s="6">
        <v>0.91351154046827931</v>
      </c>
      <c r="L6" s="6">
        <v>3</v>
      </c>
      <c r="M6" s="6">
        <v>0.56203795262914547</v>
      </c>
      <c r="N6" s="6">
        <v>20</v>
      </c>
      <c r="O6" s="6">
        <v>0.81250685328622663</v>
      </c>
      <c r="P6" s="6">
        <v>4</v>
      </c>
      <c r="Q6" s="6">
        <v>0.73089161479477338</v>
      </c>
      <c r="R6" s="6">
        <v>3</v>
      </c>
      <c r="S6" s="6">
        <v>0.62216880026374266</v>
      </c>
      <c r="T6" s="6">
        <v>25</v>
      </c>
      <c r="U6" s="6">
        <v>0.40190142173460858</v>
      </c>
      <c r="V6" s="6">
        <v>4</v>
      </c>
      <c r="W6" s="6">
        <v>0.91437592096604869</v>
      </c>
      <c r="X6" s="6">
        <v>3</v>
      </c>
      <c r="Y6" s="6">
        <v>0.98372029341249134</v>
      </c>
      <c r="Z6" s="6">
        <v>20</v>
      </c>
      <c r="AA6" s="6">
        <v>0.5117849457556598</v>
      </c>
      <c r="AB6" s="6">
        <v>4</v>
      </c>
      <c r="AC6" s="6">
        <v>0.56215918042651858</v>
      </c>
      <c r="AD6" s="6">
        <v>3</v>
      </c>
      <c r="AE6" s="6">
        <v>0.903862659919068</v>
      </c>
      <c r="AF6" s="6">
        <v>15</v>
      </c>
      <c r="AG6" s="6">
        <v>0.92144224760109628</v>
      </c>
      <c r="AH6" s="6">
        <v>4</v>
      </c>
      <c r="AI6" s="6">
        <v>0.90342159672320155</v>
      </c>
      <c r="AJ6" s="6">
        <v>4</v>
      </c>
      <c r="AK6" s="6">
        <v>0.70411597441971741</v>
      </c>
      <c r="AL6" s="6">
        <v>10</v>
      </c>
      <c r="AM6" s="6">
        <v>0.49978615102440072</v>
      </c>
      <c r="AN6" s="6">
        <v>4</v>
      </c>
      <c r="AO6" s="6">
        <v>0.82288120712925272</v>
      </c>
      <c r="AP6" s="6">
        <v>4</v>
      </c>
      <c r="AQ6" s="6">
        <v>0.51832153777501555</v>
      </c>
      <c r="AR6" s="6">
        <v>10</v>
      </c>
      <c r="AS6" s="6">
        <v>0.99999885275865807</v>
      </c>
      <c r="AT6" s="6">
        <v>3</v>
      </c>
      <c r="AU6" s="6">
        <v>0.88707130584453997</v>
      </c>
      <c r="AV6" s="6">
        <v>3</v>
      </c>
      <c r="AW6" s="6">
        <v>0.70359189887977891</v>
      </c>
    </row>
    <row r="7" spans="1:49" x14ac:dyDescent="0.25">
      <c r="A7" s="6" t="s">
        <v>59</v>
      </c>
      <c r="B7" s="6" t="s">
        <v>64</v>
      </c>
      <c r="C7" s="6" t="s">
        <v>64</v>
      </c>
      <c r="D7" s="7" t="str">
        <f>IF(COUNTIF(Recovered!$A$2:$A$808,A7)&gt;0,VLOOKUP($B7,Recovered!$B$2:$C$808,2,FALSE),0)</f>
        <v>2024-04-03</v>
      </c>
      <c r="E7" s="8">
        <f>IF(COUNTIF(Recovered!$A$2:$A$808,A7)&gt;0,1,0)</f>
        <v>1</v>
      </c>
      <c r="F7" s="6">
        <v>3</v>
      </c>
      <c r="G7" s="6">
        <v>0.63760696996640565</v>
      </c>
      <c r="H7" s="6">
        <v>3</v>
      </c>
      <c r="I7" s="6">
        <v>0.66174324216073854</v>
      </c>
      <c r="J7" s="6">
        <v>2</v>
      </c>
      <c r="K7" s="6">
        <v>0.90306507755022902</v>
      </c>
      <c r="L7" s="6">
        <v>3</v>
      </c>
      <c r="M7" s="6">
        <v>0.92103948110161737</v>
      </c>
      <c r="N7" s="6">
        <v>15</v>
      </c>
      <c r="O7" s="6">
        <v>0.55211326143129658</v>
      </c>
      <c r="P7" s="6">
        <v>4</v>
      </c>
      <c r="Q7" s="6">
        <v>0.81721393831366707</v>
      </c>
      <c r="R7" s="6">
        <v>4</v>
      </c>
      <c r="S7" s="6">
        <v>0.62236059468728011</v>
      </c>
      <c r="T7" s="6">
        <v>20</v>
      </c>
      <c r="U7" s="6">
        <v>0.88094009672013196</v>
      </c>
      <c r="V7" s="6">
        <v>4</v>
      </c>
      <c r="W7" s="6">
        <v>0.99347735281985794</v>
      </c>
      <c r="X7" s="6">
        <v>4</v>
      </c>
      <c r="Y7" s="6">
        <v>0.77681170025361546</v>
      </c>
      <c r="Z7" s="6">
        <v>25</v>
      </c>
      <c r="AA7" s="6">
        <v>0.81868974388164406</v>
      </c>
      <c r="AB7" s="6">
        <v>4</v>
      </c>
      <c r="AC7" s="6">
        <v>0.98586355431794415</v>
      </c>
      <c r="AD7" s="6">
        <v>4</v>
      </c>
      <c r="AE7" s="6">
        <v>0.95564839044930527</v>
      </c>
      <c r="AF7" s="6">
        <v>20</v>
      </c>
      <c r="AG7" s="6">
        <v>0.61318465301293501</v>
      </c>
      <c r="AH7" s="6">
        <v>5</v>
      </c>
      <c r="AI7" s="6">
        <v>0.89330777466880373</v>
      </c>
      <c r="AJ7" s="6">
        <v>4</v>
      </c>
      <c r="AK7" s="6">
        <v>0.86688272208151118</v>
      </c>
      <c r="AL7" s="6">
        <v>15</v>
      </c>
      <c r="AM7" s="6">
        <v>0.8923092621899138</v>
      </c>
      <c r="AN7" s="6">
        <v>3</v>
      </c>
      <c r="AO7" s="6">
        <v>0.56215447517386996</v>
      </c>
      <c r="AP7" s="6">
        <v>3</v>
      </c>
      <c r="AQ7" s="6">
        <v>0.94132929223294415</v>
      </c>
      <c r="AR7" s="6">
        <v>5</v>
      </c>
      <c r="AS7" s="6">
        <v>0.99999587267521739</v>
      </c>
      <c r="AT7" s="6">
        <v>3</v>
      </c>
      <c r="AU7" s="6">
        <v>0.83532281003253483</v>
      </c>
      <c r="AV7" s="6">
        <v>3</v>
      </c>
      <c r="AW7" s="6">
        <v>0.9217287832809069</v>
      </c>
    </row>
    <row r="8" spans="1:49" hidden="1" x14ac:dyDescent="0.25">
      <c r="A8" s="6" t="s">
        <v>61</v>
      </c>
      <c r="B8" s="6" t="s">
        <v>66</v>
      </c>
      <c r="C8" s="6" t="s">
        <v>67</v>
      </c>
      <c r="D8" s="7">
        <f>IF(COUNTIF(Recovered!$A$2:$A$808,A8)&gt;0,VLOOKUP($B8,Recovered!$B$2:$C$808,2,FALSE),0)</f>
        <v>0</v>
      </c>
      <c r="E8" s="8">
        <f>IF(COUNTIF(Recovered!$A$2:$A$808,A8)&gt;0,1,0)</f>
        <v>0</v>
      </c>
      <c r="F8" s="6">
        <v>3</v>
      </c>
      <c r="G8" s="6">
        <v>0.52442228070467323</v>
      </c>
      <c r="H8" s="6">
        <v>4</v>
      </c>
      <c r="I8" s="6">
        <v>0.60345399600978655</v>
      </c>
      <c r="J8" s="6">
        <v>2</v>
      </c>
      <c r="K8" s="6">
        <v>0.98060398689726802</v>
      </c>
      <c r="L8" s="6">
        <v>3</v>
      </c>
      <c r="M8" s="6">
        <v>0.63268123618633931</v>
      </c>
      <c r="N8" s="6">
        <v>20</v>
      </c>
      <c r="O8" s="6">
        <v>0.80722421631702024</v>
      </c>
      <c r="P8" s="6">
        <v>4</v>
      </c>
      <c r="Q8" s="6">
        <v>0.93952397646677566</v>
      </c>
      <c r="R8" s="6">
        <v>4</v>
      </c>
      <c r="S8" s="6">
        <v>0.73049655043474992</v>
      </c>
      <c r="T8" s="6">
        <v>20</v>
      </c>
      <c r="U8" s="6">
        <v>0.42876585568340092</v>
      </c>
      <c r="V8" s="6">
        <v>3</v>
      </c>
      <c r="W8" s="6">
        <v>0.65129874522602516</v>
      </c>
      <c r="X8" s="6">
        <v>3</v>
      </c>
      <c r="Y8" s="6">
        <v>0.86670888618357511</v>
      </c>
      <c r="Z8" s="6">
        <v>20</v>
      </c>
      <c r="AA8" s="6">
        <v>0.56659353602934137</v>
      </c>
      <c r="AB8" s="6">
        <v>4</v>
      </c>
      <c r="AC8" s="6">
        <v>0.99716574749896014</v>
      </c>
      <c r="AD8" s="6">
        <v>4</v>
      </c>
      <c r="AE8" s="6">
        <v>0.79743205934186834</v>
      </c>
      <c r="AF8" s="6">
        <v>20</v>
      </c>
      <c r="AG8" s="6">
        <v>0.95871297983051584</v>
      </c>
      <c r="AH8" s="6">
        <v>4</v>
      </c>
      <c r="AI8" s="6">
        <v>0.96038120960731244</v>
      </c>
      <c r="AJ8" s="6">
        <v>3</v>
      </c>
      <c r="AK8" s="6">
        <v>0.56184953289396278</v>
      </c>
      <c r="AL8" s="6">
        <v>10</v>
      </c>
      <c r="AM8" s="6">
        <v>0.98869008544426784</v>
      </c>
      <c r="AN8" s="6">
        <v>3</v>
      </c>
      <c r="AO8" s="6">
        <v>0.70493572537988336</v>
      </c>
      <c r="AP8" s="6">
        <v>3</v>
      </c>
      <c r="AQ8" s="6">
        <v>0.78547107157821683</v>
      </c>
      <c r="AR8" s="6">
        <v>10</v>
      </c>
      <c r="AS8" s="6">
        <v>0.99999980638736874</v>
      </c>
      <c r="AT8" s="6">
        <v>3</v>
      </c>
      <c r="AU8" s="6">
        <v>0.67301864864244598</v>
      </c>
      <c r="AV8" s="6">
        <v>4</v>
      </c>
      <c r="AW8" s="6">
        <v>0.64679659220035446</v>
      </c>
    </row>
    <row r="9" spans="1:49" x14ac:dyDescent="0.25">
      <c r="A9" s="6" t="s">
        <v>59</v>
      </c>
      <c r="B9" s="6" t="s">
        <v>66</v>
      </c>
      <c r="C9" s="6" t="s">
        <v>66</v>
      </c>
      <c r="D9" s="7" t="str">
        <f>IF(COUNTIF(Recovered!$A$2:$A$808,A9)&gt;0,VLOOKUP($B9,Recovered!$B$2:$C$808,2,FALSE),0)</f>
        <v>2024-03-20</v>
      </c>
      <c r="E9" s="8">
        <f>IF(COUNTIF(Recovered!$A$2:$A$808,A9)&gt;0,1,0)</f>
        <v>1</v>
      </c>
      <c r="F9" s="6">
        <v>3</v>
      </c>
      <c r="G9" s="6">
        <v>0.62485845305943422</v>
      </c>
      <c r="H9" s="6">
        <v>3</v>
      </c>
      <c r="I9" s="6">
        <v>0.66212470808070345</v>
      </c>
      <c r="J9" s="6">
        <v>2</v>
      </c>
      <c r="K9" s="6">
        <v>0.87886532228853698</v>
      </c>
      <c r="L9" s="6">
        <v>3</v>
      </c>
      <c r="M9" s="6">
        <v>0.95214746116902182</v>
      </c>
      <c r="N9" s="6">
        <v>20</v>
      </c>
      <c r="O9" s="6">
        <v>0.49237635782001138</v>
      </c>
      <c r="P9" s="6">
        <v>4</v>
      </c>
      <c r="Q9" s="6">
        <v>0.79794036093149201</v>
      </c>
      <c r="R9" s="6">
        <v>4</v>
      </c>
      <c r="S9" s="6">
        <v>0.56211877949804612</v>
      </c>
      <c r="T9" s="6">
        <v>20</v>
      </c>
      <c r="U9" s="6">
        <v>0.63287561306128681</v>
      </c>
      <c r="V9" s="6">
        <v>4</v>
      </c>
      <c r="W9" s="6">
        <v>0.99180585454038073</v>
      </c>
      <c r="X9" s="6">
        <v>4</v>
      </c>
      <c r="Y9" s="6">
        <v>0.75478197218544119</v>
      </c>
      <c r="Z9" s="6">
        <v>20</v>
      </c>
      <c r="AA9" s="6">
        <v>0.55950705043269489</v>
      </c>
      <c r="AB9" s="6">
        <v>4</v>
      </c>
      <c r="AC9" s="6">
        <v>0.99371343197821715</v>
      </c>
      <c r="AD9" s="6">
        <v>4</v>
      </c>
      <c r="AE9" s="6">
        <v>0.89274125333148913</v>
      </c>
      <c r="AF9" s="6">
        <v>20</v>
      </c>
      <c r="AG9" s="6">
        <v>0.96108860829616283</v>
      </c>
      <c r="AH9" s="6">
        <v>5</v>
      </c>
      <c r="AI9" s="6">
        <v>0.85195221449430936</v>
      </c>
      <c r="AJ9" s="6">
        <v>4</v>
      </c>
      <c r="AK9" s="6">
        <v>0.67916596205554181</v>
      </c>
      <c r="AL9" s="6">
        <v>10</v>
      </c>
      <c r="AM9" s="6">
        <v>0.94559440426809171</v>
      </c>
      <c r="AN9" s="6">
        <v>3</v>
      </c>
      <c r="AO9" s="6">
        <v>0.73103818787629804</v>
      </c>
      <c r="AP9" s="6">
        <v>3</v>
      </c>
      <c r="AQ9" s="6">
        <v>0.83007849531046085</v>
      </c>
      <c r="AR9" s="6">
        <v>10</v>
      </c>
      <c r="AS9" s="6">
        <v>0.99999980638736874</v>
      </c>
      <c r="AT9" s="6">
        <v>3</v>
      </c>
      <c r="AU9" s="6">
        <v>0.75555681367307825</v>
      </c>
      <c r="AV9" s="6">
        <v>3</v>
      </c>
      <c r="AW9" s="6">
        <v>0.93854776425422748</v>
      </c>
    </row>
    <row r="10" spans="1:49" hidden="1" x14ac:dyDescent="0.25">
      <c r="A10" s="6" t="s">
        <v>61</v>
      </c>
      <c r="B10" s="6" t="s">
        <v>68</v>
      </c>
      <c r="C10" s="6" t="s">
        <v>69</v>
      </c>
      <c r="D10" s="7">
        <f>IF(COUNTIF(Recovered!$A$2:$A$808,A10)&gt;0,VLOOKUP($B10,Recovered!$B$2:$C$808,2,FALSE),0)</f>
        <v>0</v>
      </c>
      <c r="E10" s="8">
        <f>IF(COUNTIF(Recovered!$A$2:$A$808,A10)&gt;0,1,0)</f>
        <v>0</v>
      </c>
      <c r="F10" s="6">
        <v>3</v>
      </c>
      <c r="G10" s="6">
        <v>0.63478228318864605</v>
      </c>
      <c r="H10" s="6">
        <v>3</v>
      </c>
      <c r="I10" s="6">
        <v>0.5616851036010857</v>
      </c>
      <c r="J10" s="6">
        <v>2</v>
      </c>
      <c r="K10" s="6">
        <v>0.97368538194912491</v>
      </c>
      <c r="L10" s="6">
        <v>3</v>
      </c>
      <c r="M10" s="6">
        <v>0.93745159919092313</v>
      </c>
      <c r="N10" s="6">
        <v>20</v>
      </c>
      <c r="O10" s="6">
        <v>0.80478519152382688</v>
      </c>
      <c r="P10" s="6">
        <v>3</v>
      </c>
      <c r="Q10" s="6">
        <v>0.8659002169325527</v>
      </c>
      <c r="R10" s="6">
        <v>3</v>
      </c>
      <c r="S10" s="6">
        <v>0.62043141020762527</v>
      </c>
      <c r="T10" s="6">
        <v>25</v>
      </c>
      <c r="U10" s="6">
        <v>0.63175128416826942</v>
      </c>
      <c r="V10" s="6">
        <v>4</v>
      </c>
      <c r="W10" s="6">
        <v>0.99747604135330559</v>
      </c>
      <c r="X10" s="6">
        <v>3</v>
      </c>
      <c r="Y10" s="6">
        <v>0.49997592085979631</v>
      </c>
      <c r="Z10" s="6">
        <v>25</v>
      </c>
      <c r="AA10" s="6">
        <v>0.59651982646493384</v>
      </c>
      <c r="AB10" s="6">
        <v>4</v>
      </c>
      <c r="AC10" s="6">
        <v>0.99776600169688834</v>
      </c>
      <c r="AD10" s="6">
        <v>4</v>
      </c>
      <c r="AE10" s="6">
        <v>0.5924167216670202</v>
      </c>
      <c r="AF10" s="6">
        <v>15</v>
      </c>
      <c r="AG10" s="6">
        <v>0.95979707219022614</v>
      </c>
      <c r="AH10" s="6">
        <v>4</v>
      </c>
      <c r="AI10" s="6">
        <v>0.96971474893074883</v>
      </c>
      <c r="AJ10" s="6">
        <v>3</v>
      </c>
      <c r="AK10" s="6">
        <v>0.53091444035386781</v>
      </c>
      <c r="AL10" s="6">
        <v>10</v>
      </c>
      <c r="AM10" s="6">
        <v>0.99904647589330187</v>
      </c>
      <c r="AN10" s="6">
        <v>3</v>
      </c>
      <c r="AO10" s="6">
        <v>0.79549879179893457</v>
      </c>
      <c r="AP10" s="6">
        <v>3</v>
      </c>
      <c r="AQ10" s="6">
        <v>0.6337621833757433</v>
      </c>
      <c r="AR10" s="6">
        <v>5</v>
      </c>
      <c r="AS10" s="6">
        <v>0.99999837594471874</v>
      </c>
      <c r="AT10" s="6">
        <v>3</v>
      </c>
      <c r="AU10" s="6">
        <v>0.58358433774800444</v>
      </c>
      <c r="AV10" s="6">
        <v>3</v>
      </c>
      <c r="AW10" s="6">
        <v>0.80135250305473382</v>
      </c>
    </row>
    <row r="11" spans="1:49" x14ac:dyDescent="0.25">
      <c r="A11" s="6" t="s">
        <v>59</v>
      </c>
      <c r="B11" s="6" t="s">
        <v>68</v>
      </c>
      <c r="C11" s="6" t="s">
        <v>68</v>
      </c>
      <c r="D11" s="7" t="str">
        <f>IF(COUNTIF(Recovered!$A$2:$A$808,A11)&gt;0,VLOOKUP($B11,Recovered!$B$2:$C$808,2,FALSE),0)</f>
        <v>2024-01-31</v>
      </c>
      <c r="E11" s="8">
        <f>IF(COUNTIF(Recovered!$A$2:$A$808,A11)&gt;0,1,0)</f>
        <v>1</v>
      </c>
      <c r="F11" s="6">
        <v>3</v>
      </c>
      <c r="G11" s="6">
        <v>0.78169051315551719</v>
      </c>
      <c r="H11" s="6">
        <v>3</v>
      </c>
      <c r="I11" s="6">
        <v>0.74187371924161105</v>
      </c>
      <c r="J11" s="6">
        <v>2</v>
      </c>
      <c r="K11" s="6">
        <v>0.85098744819042449</v>
      </c>
      <c r="L11" s="6">
        <v>3</v>
      </c>
      <c r="M11" s="6">
        <v>0.89912829601362609</v>
      </c>
      <c r="N11" s="6">
        <v>20</v>
      </c>
      <c r="O11" s="6">
        <v>0.49388726319225479</v>
      </c>
      <c r="P11" s="6">
        <v>4</v>
      </c>
      <c r="Q11" s="6">
        <v>0.73096836244350794</v>
      </c>
      <c r="R11" s="6">
        <v>4</v>
      </c>
      <c r="S11" s="6">
        <v>0.73095568756199469</v>
      </c>
      <c r="T11" s="6">
        <v>20</v>
      </c>
      <c r="U11" s="6">
        <v>0.66389778474003369</v>
      </c>
      <c r="V11" s="6">
        <v>4</v>
      </c>
      <c r="W11" s="6">
        <v>0.95254188042286225</v>
      </c>
      <c r="X11" s="6">
        <v>4</v>
      </c>
      <c r="Y11" s="6">
        <v>0.705704263129183</v>
      </c>
      <c r="Z11" s="6">
        <v>20</v>
      </c>
      <c r="AA11" s="6">
        <v>0.75120522167551673</v>
      </c>
      <c r="AB11" s="6">
        <v>4</v>
      </c>
      <c r="AC11" s="6">
        <v>0.99563639232286072</v>
      </c>
      <c r="AD11" s="6">
        <v>4</v>
      </c>
      <c r="AE11" s="6">
        <v>0.86674783695613744</v>
      </c>
      <c r="AF11" s="6">
        <v>20</v>
      </c>
      <c r="AG11" s="6">
        <v>0.94955901205268478</v>
      </c>
      <c r="AH11" s="6">
        <v>4</v>
      </c>
      <c r="AI11" s="6">
        <v>0.99561016561444771</v>
      </c>
      <c r="AJ11" s="6">
        <v>4</v>
      </c>
      <c r="AK11" s="6">
        <v>0.96887135740546704</v>
      </c>
      <c r="AL11" s="6">
        <v>10</v>
      </c>
      <c r="AM11" s="6">
        <v>0.98623410850628135</v>
      </c>
      <c r="AN11" s="6">
        <v>3</v>
      </c>
      <c r="AO11" s="6">
        <v>0.91478670972983767</v>
      </c>
      <c r="AP11" s="6">
        <v>3</v>
      </c>
      <c r="AQ11" s="6">
        <v>0.90847499401420495</v>
      </c>
      <c r="AR11" s="6">
        <v>10</v>
      </c>
      <c r="AS11" s="6">
        <v>0.99999980638736874</v>
      </c>
      <c r="AT11" s="6">
        <v>3</v>
      </c>
      <c r="AU11" s="6">
        <v>0.80582291423581209</v>
      </c>
      <c r="AV11" s="6">
        <v>3</v>
      </c>
      <c r="AW11" s="6">
        <v>0.97759852242207113</v>
      </c>
    </row>
    <row r="12" spans="1:49" hidden="1" x14ac:dyDescent="0.25">
      <c r="A12" s="6" t="s">
        <v>61</v>
      </c>
      <c r="B12" s="6" t="s">
        <v>70</v>
      </c>
      <c r="C12" s="6" t="s">
        <v>71</v>
      </c>
      <c r="D12" s="7">
        <f>IF(COUNTIF(Recovered!$A$2:$A$808,A12)&gt;0,VLOOKUP($B12,Recovered!$B$2:$C$808,2,FALSE),0)</f>
        <v>0</v>
      </c>
      <c r="E12" s="8">
        <f>IF(COUNTIF(Recovered!$A$2:$A$808,A12)&gt;0,1,0)</f>
        <v>0</v>
      </c>
      <c r="F12" s="6">
        <v>3</v>
      </c>
      <c r="G12" s="6">
        <v>0.67534993514976516</v>
      </c>
      <c r="H12" s="6">
        <v>2</v>
      </c>
      <c r="I12" s="6">
        <v>0.64724434328657354</v>
      </c>
      <c r="J12" s="6">
        <v>2</v>
      </c>
      <c r="K12" s="6">
        <v>0.94056601623853009</v>
      </c>
      <c r="L12" s="6">
        <v>4</v>
      </c>
      <c r="M12" s="6">
        <v>0.65841494559896108</v>
      </c>
      <c r="N12" s="6">
        <v>20</v>
      </c>
      <c r="O12" s="6">
        <v>0.83960692759811928</v>
      </c>
      <c r="P12" s="6">
        <v>3</v>
      </c>
      <c r="Q12" s="6">
        <v>0.86463989939945118</v>
      </c>
      <c r="R12" s="6">
        <v>3</v>
      </c>
      <c r="S12" s="6">
        <v>0.89860702918767754</v>
      </c>
      <c r="T12" s="6">
        <v>20</v>
      </c>
      <c r="U12" s="6">
        <v>0.38011391304996173</v>
      </c>
      <c r="V12" s="6">
        <v>3</v>
      </c>
      <c r="W12" s="6">
        <v>0.84964551301191638</v>
      </c>
      <c r="X12" s="6">
        <v>3</v>
      </c>
      <c r="Y12" s="6">
        <v>0.75162934412124327</v>
      </c>
      <c r="Z12" s="6">
        <v>20</v>
      </c>
      <c r="AA12" s="6">
        <v>0.70159811124213567</v>
      </c>
      <c r="AB12" s="6">
        <v>3</v>
      </c>
      <c r="AC12" s="6">
        <v>0.95646884739972116</v>
      </c>
      <c r="AD12" s="6">
        <v>3</v>
      </c>
      <c r="AE12" s="6">
        <v>0.7240722491004945</v>
      </c>
      <c r="AF12" s="6">
        <v>20</v>
      </c>
      <c r="AG12" s="6">
        <v>0.63352887509451472</v>
      </c>
      <c r="AH12" s="6">
        <v>4</v>
      </c>
      <c r="AI12" s="6">
        <v>0.73064391375576632</v>
      </c>
      <c r="AJ12" s="6">
        <v>3</v>
      </c>
      <c r="AK12" s="6">
        <v>0.9446392598277491</v>
      </c>
      <c r="AL12" s="6">
        <v>10</v>
      </c>
      <c r="AM12" s="6">
        <v>0.98954907540958759</v>
      </c>
      <c r="AN12" s="6">
        <v>4</v>
      </c>
      <c r="AO12" s="6">
        <v>0.83406396743691935</v>
      </c>
      <c r="AP12" s="6">
        <v>3</v>
      </c>
      <c r="AQ12" s="6">
        <v>0.88056936063766311</v>
      </c>
      <c r="AR12" s="6">
        <v>10</v>
      </c>
      <c r="AS12" s="6">
        <v>0.9999996871837189</v>
      </c>
      <c r="AT12" s="6">
        <v>3</v>
      </c>
      <c r="AU12" s="6">
        <v>0.66000016101471914</v>
      </c>
      <c r="AV12" s="6">
        <v>3</v>
      </c>
      <c r="AW12" s="6">
        <v>0.74473835770376817</v>
      </c>
    </row>
    <row r="13" spans="1:49" x14ac:dyDescent="0.25">
      <c r="A13" s="6" t="s">
        <v>59</v>
      </c>
      <c r="B13" s="6" t="s">
        <v>70</v>
      </c>
      <c r="C13" s="6" t="s">
        <v>70</v>
      </c>
      <c r="D13" s="7" t="str">
        <f>IF(COUNTIF(Recovered!$A$2:$A$808,A13)&gt;0,VLOOKUP($B13,Recovered!$B$2:$C$808,2,FALSE),0)</f>
        <v>2023-12-13</v>
      </c>
      <c r="E13" s="8">
        <f>IF(COUNTIF(Recovered!$A$2:$A$808,A13)&gt;0,1,0)</f>
        <v>1</v>
      </c>
      <c r="F13" s="6">
        <v>3</v>
      </c>
      <c r="G13" s="6">
        <v>0.60672146180595099</v>
      </c>
      <c r="H13" s="6">
        <v>3</v>
      </c>
      <c r="I13" s="6">
        <v>0.63549176292647847</v>
      </c>
      <c r="J13" s="6">
        <v>2</v>
      </c>
      <c r="K13" s="6">
        <v>0.94836856275952386</v>
      </c>
      <c r="L13" s="6">
        <v>4</v>
      </c>
      <c r="M13" s="6">
        <v>0.84472560683398912</v>
      </c>
      <c r="N13" s="6">
        <v>20</v>
      </c>
      <c r="O13" s="6">
        <v>0.84628701134630591</v>
      </c>
      <c r="P13" s="6">
        <v>3</v>
      </c>
      <c r="Q13" s="6">
        <v>0.93674258219495743</v>
      </c>
      <c r="R13" s="6">
        <v>3</v>
      </c>
      <c r="S13" s="6">
        <v>0.78156161520156564</v>
      </c>
      <c r="T13" s="6">
        <v>20</v>
      </c>
      <c r="U13" s="6">
        <v>0.41655236457828698</v>
      </c>
      <c r="V13" s="6">
        <v>3</v>
      </c>
      <c r="W13" s="6">
        <v>0.93798430361673801</v>
      </c>
      <c r="X13" s="6">
        <v>3</v>
      </c>
      <c r="Y13" s="6">
        <v>0.89844456673859041</v>
      </c>
      <c r="Z13" s="6">
        <v>20</v>
      </c>
      <c r="AA13" s="6">
        <v>0.78333663157471001</v>
      </c>
      <c r="AB13" s="6">
        <v>3</v>
      </c>
      <c r="AC13" s="6">
        <v>0.9663437299073222</v>
      </c>
      <c r="AD13" s="6">
        <v>3</v>
      </c>
      <c r="AE13" s="6">
        <v>0.69956861373611245</v>
      </c>
      <c r="AF13" s="6">
        <v>20</v>
      </c>
      <c r="AG13" s="6">
        <v>0.79504715628911304</v>
      </c>
      <c r="AH13" s="6">
        <v>4</v>
      </c>
      <c r="AI13" s="6">
        <v>0.99399180303820767</v>
      </c>
      <c r="AJ13" s="6">
        <v>3</v>
      </c>
      <c r="AK13" s="6">
        <v>0.86683757600495925</v>
      </c>
      <c r="AL13" s="6">
        <v>10</v>
      </c>
      <c r="AM13" s="6">
        <v>0.97851641168249615</v>
      </c>
      <c r="AN13" s="6">
        <v>4</v>
      </c>
      <c r="AO13" s="6">
        <v>0.79806334099650067</v>
      </c>
      <c r="AP13" s="6">
        <v>3</v>
      </c>
      <c r="AQ13" s="6">
        <v>0.80974959587873385</v>
      </c>
      <c r="AR13" s="6">
        <v>10</v>
      </c>
      <c r="AS13" s="6">
        <v>0.99999980638736874</v>
      </c>
      <c r="AT13" s="6">
        <v>4</v>
      </c>
      <c r="AU13" s="6">
        <v>0.73867155649594751</v>
      </c>
      <c r="AV13" s="6">
        <v>3</v>
      </c>
      <c r="AW13" s="6">
        <v>0.72743153087600576</v>
      </c>
    </row>
    <row r="14" spans="1:49" hidden="1" x14ac:dyDescent="0.25">
      <c r="A14" s="6" t="s">
        <v>61</v>
      </c>
      <c r="B14" s="6" t="s">
        <v>72</v>
      </c>
      <c r="C14" s="6" t="s">
        <v>73</v>
      </c>
      <c r="D14" s="7">
        <f>IF(COUNTIF(Recovered!$A$2:$A$808,A14)&gt;0,VLOOKUP($B14,Recovered!$B$2:$C$808,2,FALSE),0)</f>
        <v>0</v>
      </c>
      <c r="E14" s="8">
        <f>IF(COUNTIF(Recovered!$A$2:$A$808,A14)&gt;0,1,0)</f>
        <v>0</v>
      </c>
      <c r="F14" s="6">
        <v>3</v>
      </c>
      <c r="G14" s="6">
        <v>0.70634389265904318</v>
      </c>
      <c r="H14" s="6">
        <v>4</v>
      </c>
      <c r="I14" s="6">
        <v>0.94889015521587017</v>
      </c>
      <c r="J14" s="6">
        <v>2</v>
      </c>
      <c r="K14" s="6">
        <v>0.94645249193979253</v>
      </c>
      <c r="L14" s="6">
        <v>3</v>
      </c>
      <c r="M14" s="6">
        <v>0.80304880383641886</v>
      </c>
      <c r="N14" s="6">
        <v>20</v>
      </c>
      <c r="O14" s="6">
        <v>0.83923305833363271</v>
      </c>
      <c r="P14" s="6">
        <v>3</v>
      </c>
      <c r="Q14" s="6">
        <v>0.95114408687861107</v>
      </c>
      <c r="R14" s="6">
        <v>3</v>
      </c>
      <c r="S14" s="6">
        <v>0.84211478483417501</v>
      </c>
      <c r="T14" s="6">
        <v>25</v>
      </c>
      <c r="U14" s="6">
        <v>0.82694680407459464</v>
      </c>
      <c r="V14" s="6">
        <v>4</v>
      </c>
      <c r="W14" s="6">
        <v>0.99697790405319142</v>
      </c>
      <c r="X14" s="6">
        <v>3</v>
      </c>
      <c r="Y14" s="6">
        <v>0.530860555272886</v>
      </c>
      <c r="Z14" s="6">
        <v>25</v>
      </c>
      <c r="AA14" s="6">
        <v>0.55789885303167108</v>
      </c>
      <c r="AB14" s="6">
        <v>4</v>
      </c>
      <c r="AC14" s="6">
        <v>0.98743191442654443</v>
      </c>
      <c r="AD14" s="6">
        <v>3</v>
      </c>
      <c r="AE14" s="6">
        <v>0.95527120932176146</v>
      </c>
      <c r="AF14" s="6">
        <v>15</v>
      </c>
      <c r="AG14" s="6">
        <v>0.92144558875674354</v>
      </c>
      <c r="AH14" s="6">
        <v>4</v>
      </c>
      <c r="AI14" s="6">
        <v>0.98285069249505508</v>
      </c>
      <c r="AJ14" s="6">
        <v>3</v>
      </c>
      <c r="AK14" s="6">
        <v>0.79237533626643586</v>
      </c>
      <c r="AL14" s="6">
        <v>10</v>
      </c>
      <c r="AM14" s="6">
        <v>0.99893893432870051</v>
      </c>
      <c r="AN14" s="6">
        <v>4</v>
      </c>
      <c r="AO14" s="6">
        <v>0.98103632653042627</v>
      </c>
      <c r="AP14" s="6">
        <v>3</v>
      </c>
      <c r="AQ14" s="6">
        <v>0.51092583310861672</v>
      </c>
      <c r="AR14" s="6">
        <v>5</v>
      </c>
      <c r="AS14" s="6">
        <v>0.99999706470750793</v>
      </c>
      <c r="AT14" s="6">
        <v>4</v>
      </c>
      <c r="AU14" s="6">
        <v>0.56732557709828979</v>
      </c>
      <c r="AV14" s="6">
        <v>4</v>
      </c>
      <c r="AW14" s="6">
        <v>0.66278930476751696</v>
      </c>
    </row>
    <row r="15" spans="1:49" x14ac:dyDescent="0.25">
      <c r="A15" s="6" t="s">
        <v>59</v>
      </c>
      <c r="B15" s="6" t="s">
        <v>72</v>
      </c>
      <c r="C15" s="6" t="s">
        <v>72</v>
      </c>
      <c r="D15" s="7" t="str">
        <f>IF(COUNTIF(Recovered!$A$2:$A$808,A15)&gt;0,VLOOKUP($B15,Recovered!$B$2:$C$808,2,FALSE),0)</f>
        <v>2023-10-01</v>
      </c>
      <c r="E15" s="8">
        <f>IF(COUNTIF(Recovered!$A$2:$A$808,A15)&gt;0,1,0)</f>
        <v>1</v>
      </c>
      <c r="F15" s="6">
        <v>4</v>
      </c>
      <c r="G15" s="6">
        <v>0.69837826225889166</v>
      </c>
      <c r="H15" s="6">
        <v>3</v>
      </c>
      <c r="I15" s="6">
        <v>0.7229235300376049</v>
      </c>
      <c r="J15" s="6">
        <v>2</v>
      </c>
      <c r="K15" s="6">
        <v>0.88961197008071613</v>
      </c>
      <c r="L15" s="6">
        <v>3</v>
      </c>
      <c r="M15" s="6">
        <v>0.98865955121118099</v>
      </c>
      <c r="N15" s="6">
        <v>20</v>
      </c>
      <c r="O15" s="6">
        <v>0.82340428139992128</v>
      </c>
      <c r="P15" s="6">
        <v>3</v>
      </c>
      <c r="Q15" s="6">
        <v>0.877633682952904</v>
      </c>
      <c r="R15" s="6">
        <v>3</v>
      </c>
      <c r="S15" s="6">
        <v>0.83910031894710035</v>
      </c>
      <c r="T15" s="6">
        <v>20</v>
      </c>
      <c r="U15" s="6">
        <v>0.46421113403634889</v>
      </c>
      <c r="V15" s="6">
        <v>4</v>
      </c>
      <c r="W15" s="6">
        <v>0.93243267356593407</v>
      </c>
      <c r="X15" s="6">
        <v>3</v>
      </c>
      <c r="Y15" s="6">
        <v>0.7548381376015999</v>
      </c>
      <c r="Z15" s="6">
        <v>25</v>
      </c>
      <c r="AA15" s="6">
        <v>0.53636965540936443</v>
      </c>
      <c r="AB15" s="6">
        <v>4</v>
      </c>
      <c r="AC15" s="6">
        <v>0.99239874031224051</v>
      </c>
      <c r="AD15" s="6">
        <v>4</v>
      </c>
      <c r="AE15" s="6">
        <v>0.59261478190552552</v>
      </c>
      <c r="AF15" s="6">
        <v>15</v>
      </c>
      <c r="AG15" s="6">
        <v>0.88604403385626829</v>
      </c>
      <c r="AH15" s="6">
        <v>4</v>
      </c>
      <c r="AI15" s="6">
        <v>0.97060728633224647</v>
      </c>
      <c r="AJ15" s="6">
        <v>3</v>
      </c>
      <c r="AK15" s="6">
        <v>0.79797839167535944</v>
      </c>
      <c r="AL15" s="6">
        <v>15</v>
      </c>
      <c r="AM15" s="6">
        <v>0.69871997851078727</v>
      </c>
      <c r="AN15" s="6">
        <v>4</v>
      </c>
      <c r="AO15" s="6">
        <v>0.99127036249943268</v>
      </c>
      <c r="AP15" s="6">
        <v>4</v>
      </c>
      <c r="AQ15" s="6">
        <v>0.70053960963497253</v>
      </c>
      <c r="AR15" s="6">
        <v>5</v>
      </c>
      <c r="AS15" s="6">
        <v>0.99999777992746441</v>
      </c>
      <c r="AT15" s="6">
        <v>4</v>
      </c>
      <c r="AU15" s="6">
        <v>0.64599727078466496</v>
      </c>
      <c r="AV15" s="6">
        <v>4</v>
      </c>
      <c r="AW15" s="6">
        <v>0.74407146027850546</v>
      </c>
    </row>
    <row r="16" spans="1:49" hidden="1" x14ac:dyDescent="0.25">
      <c r="A16" s="6" t="s">
        <v>61</v>
      </c>
      <c r="B16" s="6" t="s">
        <v>74</v>
      </c>
      <c r="C16" s="6" t="s">
        <v>75</v>
      </c>
      <c r="D16" s="7">
        <f>IF(COUNTIF(Recovered!$A$2:$A$808,A16)&gt;0,VLOOKUP($B16,Recovered!$B$2:$C$808,2,FALSE),0)</f>
        <v>0</v>
      </c>
      <c r="E16" s="8">
        <f>IF(COUNTIF(Recovered!$A$2:$A$808,A16)&gt;0,1,0)</f>
        <v>0</v>
      </c>
      <c r="F16" s="6">
        <v>3</v>
      </c>
      <c r="G16" s="6">
        <v>0.62300304659873729</v>
      </c>
      <c r="H16" s="6">
        <v>4</v>
      </c>
      <c r="I16" s="6">
        <v>0.97406154543916734</v>
      </c>
      <c r="J16" s="6">
        <v>2</v>
      </c>
      <c r="K16" s="6">
        <v>0.56147995750495594</v>
      </c>
      <c r="L16" s="6">
        <v>4</v>
      </c>
      <c r="M16" s="6">
        <v>0.91678028261429112</v>
      </c>
      <c r="N16" s="6">
        <v>20</v>
      </c>
      <c r="O16" s="6">
        <v>0.79897067181774895</v>
      </c>
      <c r="P16" s="6">
        <v>3</v>
      </c>
      <c r="Q16" s="6">
        <v>0.93055336840369507</v>
      </c>
      <c r="R16" s="6">
        <v>3</v>
      </c>
      <c r="S16" s="6">
        <v>0.87253670240203274</v>
      </c>
      <c r="T16" s="6">
        <v>25</v>
      </c>
      <c r="U16" s="6">
        <v>0.43961653210744911</v>
      </c>
      <c r="V16" s="6">
        <v>4</v>
      </c>
      <c r="W16" s="6">
        <v>0.99451997899770683</v>
      </c>
      <c r="X16" s="6">
        <v>3</v>
      </c>
      <c r="Y16" s="6">
        <v>0.94635224048363575</v>
      </c>
      <c r="Z16" s="6">
        <v>25</v>
      </c>
      <c r="AA16" s="6">
        <v>0.51925857612112891</v>
      </c>
      <c r="AB16" s="6">
        <v>4</v>
      </c>
      <c r="AC16" s="6">
        <v>0.99484256387908332</v>
      </c>
      <c r="AD16" s="6">
        <v>3</v>
      </c>
      <c r="AE16" s="6">
        <v>0.96202063350168232</v>
      </c>
      <c r="AF16" s="6">
        <v>15</v>
      </c>
      <c r="AG16" s="6">
        <v>0.82989823013866926</v>
      </c>
      <c r="AH16" s="6">
        <v>4</v>
      </c>
      <c r="AI16" s="6">
        <v>0.59249119905427894</v>
      </c>
      <c r="AJ16" s="6">
        <v>3</v>
      </c>
      <c r="AK16" s="6">
        <v>0.84197598207348079</v>
      </c>
      <c r="AL16" s="6">
        <v>10</v>
      </c>
      <c r="AM16" s="6">
        <v>0.99817785003466075</v>
      </c>
      <c r="AN16" s="6">
        <v>4</v>
      </c>
      <c r="AO16" s="6">
        <v>0.97675003130186588</v>
      </c>
      <c r="AP16" s="6">
        <v>3</v>
      </c>
      <c r="AQ16" s="6">
        <v>0.75296085343782992</v>
      </c>
      <c r="AR16" s="6">
        <v>5</v>
      </c>
      <c r="AS16" s="6">
        <v>0.99999634948766314</v>
      </c>
      <c r="AT16" s="6">
        <v>4</v>
      </c>
      <c r="AU16" s="6">
        <v>0.62526035374078626</v>
      </c>
      <c r="AV16" s="6">
        <v>4</v>
      </c>
      <c r="AW16" s="6">
        <v>0.70980144712023729</v>
      </c>
    </row>
    <row r="17" spans="1:49" x14ac:dyDescent="0.25">
      <c r="A17" s="6" t="s">
        <v>59</v>
      </c>
      <c r="B17" s="6" t="s">
        <v>74</v>
      </c>
      <c r="C17" s="6" t="s">
        <v>74</v>
      </c>
      <c r="D17" s="7" t="str">
        <f>IF(COUNTIF(Recovered!$A$2:$A$808,A17)&gt;0,VLOOKUP($B17,Recovered!$B$2:$C$808,2,FALSE),0)</f>
        <v>2023-09-20</v>
      </c>
      <c r="E17" s="8">
        <f>IF(COUNTIF(Recovered!$A$2:$A$808,A17)&gt;0,1,0)</f>
        <v>1</v>
      </c>
      <c r="F17" s="6">
        <v>4</v>
      </c>
      <c r="G17" s="6">
        <v>0.58211363568016405</v>
      </c>
      <c r="H17" s="6">
        <v>3</v>
      </c>
      <c r="I17" s="6">
        <v>0.69908242167602086</v>
      </c>
      <c r="J17" s="6">
        <v>2</v>
      </c>
      <c r="K17" s="6">
        <v>0.89156166868461539</v>
      </c>
      <c r="L17" s="6">
        <v>3</v>
      </c>
      <c r="M17" s="6">
        <v>0.94316296103593533</v>
      </c>
      <c r="N17" s="6">
        <v>20</v>
      </c>
      <c r="O17" s="6">
        <v>0.81795215034590008</v>
      </c>
      <c r="P17" s="6">
        <v>3</v>
      </c>
      <c r="Q17" s="6">
        <v>0.87833334797935214</v>
      </c>
      <c r="R17" s="6">
        <v>3</v>
      </c>
      <c r="S17" s="6">
        <v>0.77696487154756744</v>
      </c>
      <c r="T17" s="6">
        <v>20</v>
      </c>
      <c r="U17" s="6">
        <v>0.45099523723038459</v>
      </c>
      <c r="V17" s="6">
        <v>4</v>
      </c>
      <c r="W17" s="6">
        <v>0.65127164524905523</v>
      </c>
      <c r="X17" s="6">
        <v>3</v>
      </c>
      <c r="Y17" s="6">
        <v>0.73098473631821337</v>
      </c>
      <c r="Z17" s="6">
        <v>20</v>
      </c>
      <c r="AA17" s="6">
        <v>0.59104838217173239</v>
      </c>
      <c r="AB17" s="6">
        <v>4</v>
      </c>
      <c r="AC17" s="6">
        <v>0.9966251622101775</v>
      </c>
      <c r="AD17" s="6">
        <v>3</v>
      </c>
      <c r="AE17" s="6">
        <v>0.62232216510708371</v>
      </c>
      <c r="AF17" s="6">
        <v>20</v>
      </c>
      <c r="AG17" s="6">
        <v>0.82412700390248672</v>
      </c>
      <c r="AH17" s="6">
        <v>4</v>
      </c>
      <c r="AI17" s="6">
        <v>0.97963700205609494</v>
      </c>
      <c r="AJ17" s="6">
        <v>3</v>
      </c>
      <c r="AK17" s="6">
        <v>0.87761908802611366</v>
      </c>
      <c r="AL17" s="6">
        <v>10</v>
      </c>
      <c r="AM17" s="6">
        <v>0.97538498939831431</v>
      </c>
      <c r="AN17" s="6">
        <v>4</v>
      </c>
      <c r="AO17" s="6">
        <v>0.98953074022463627</v>
      </c>
      <c r="AP17" s="6">
        <v>3</v>
      </c>
      <c r="AQ17" s="6">
        <v>0.49180584714334091</v>
      </c>
      <c r="AR17" s="6">
        <v>10</v>
      </c>
      <c r="AS17" s="6">
        <v>1</v>
      </c>
      <c r="AT17" s="6">
        <v>4</v>
      </c>
      <c r="AU17" s="6">
        <v>0.8919053873687377</v>
      </c>
      <c r="AV17" s="6">
        <v>4</v>
      </c>
      <c r="AW17" s="6">
        <v>0.526652152791387</v>
      </c>
    </row>
    <row r="18" spans="1:49" hidden="1" x14ac:dyDescent="0.25">
      <c r="A18" s="6" t="s">
        <v>61</v>
      </c>
      <c r="B18" s="6" t="s">
        <v>76</v>
      </c>
      <c r="C18" s="6" t="s">
        <v>77</v>
      </c>
      <c r="D18" s="7">
        <f>IF(COUNTIF(Recovered!$A$2:$A$808,A18)&gt;0,VLOOKUP($B18,Recovered!$B$2:$C$808,2,FALSE),0)</f>
        <v>0</v>
      </c>
      <c r="E18" s="8">
        <f>IF(COUNTIF(Recovered!$A$2:$A$808,A18)&gt;0,1,0)</f>
        <v>0</v>
      </c>
      <c r="F18" s="6">
        <v>5</v>
      </c>
      <c r="G18" s="6">
        <v>0.73055655588579282</v>
      </c>
      <c r="H18" s="6">
        <v>4</v>
      </c>
      <c r="I18" s="6">
        <v>0.88744059063742642</v>
      </c>
      <c r="J18" s="6">
        <v>2</v>
      </c>
      <c r="K18" s="6">
        <v>0.74163340592450744</v>
      </c>
      <c r="L18" s="6">
        <v>4</v>
      </c>
      <c r="M18" s="6">
        <v>0.71813610257057803</v>
      </c>
      <c r="N18" s="6">
        <v>20</v>
      </c>
      <c r="O18" s="6">
        <v>0.85041883823067188</v>
      </c>
      <c r="P18" s="6">
        <v>3</v>
      </c>
      <c r="Q18" s="6">
        <v>0.81016614910379603</v>
      </c>
      <c r="R18" s="6">
        <v>3</v>
      </c>
      <c r="S18" s="6">
        <v>0.80242482851325569</v>
      </c>
      <c r="T18" s="6">
        <v>20</v>
      </c>
      <c r="U18" s="6">
        <v>0.4397756801113179</v>
      </c>
      <c r="V18" s="6">
        <v>4</v>
      </c>
      <c r="W18" s="6">
        <v>0.99471680880520186</v>
      </c>
      <c r="X18" s="6">
        <v>3</v>
      </c>
      <c r="Y18" s="6">
        <v>0.95240204515684035</v>
      </c>
      <c r="Z18" s="6">
        <v>20</v>
      </c>
      <c r="AA18" s="6">
        <v>0.68216234973714451</v>
      </c>
      <c r="AB18" s="6">
        <v>4</v>
      </c>
      <c r="AC18" s="6">
        <v>0.97379435123000146</v>
      </c>
      <c r="AD18" s="6">
        <v>3</v>
      </c>
      <c r="AE18" s="6">
        <v>0.90351822282996008</v>
      </c>
      <c r="AF18" s="6">
        <v>20</v>
      </c>
      <c r="AG18" s="6">
        <v>0.92262707673149558</v>
      </c>
      <c r="AH18" s="6">
        <v>4</v>
      </c>
      <c r="AI18" s="6">
        <v>0.98187814197778156</v>
      </c>
      <c r="AJ18" s="6">
        <v>3</v>
      </c>
      <c r="AK18" s="6">
        <v>0.93946367975290823</v>
      </c>
      <c r="AL18" s="6">
        <v>10</v>
      </c>
      <c r="AM18" s="6">
        <v>0.98569871002584419</v>
      </c>
      <c r="AN18" s="6">
        <v>4</v>
      </c>
      <c r="AO18" s="6">
        <v>0.97524369073354433</v>
      </c>
      <c r="AP18" s="6">
        <v>3</v>
      </c>
      <c r="AQ18" s="6">
        <v>0.76169213290093296</v>
      </c>
      <c r="AR18" s="6">
        <v>10</v>
      </c>
      <c r="AS18" s="6">
        <v>0.99999980638736874</v>
      </c>
      <c r="AT18" s="6">
        <v>5</v>
      </c>
      <c r="AU18" s="6">
        <v>0.95252013795004753</v>
      </c>
      <c r="AV18" s="6">
        <v>4</v>
      </c>
      <c r="AW18" s="6">
        <v>0.83132526229824621</v>
      </c>
    </row>
    <row r="19" spans="1:49" x14ac:dyDescent="0.25">
      <c r="A19" s="6" t="s">
        <v>59</v>
      </c>
      <c r="B19" s="6" t="s">
        <v>76</v>
      </c>
      <c r="C19" s="6" t="s">
        <v>76</v>
      </c>
      <c r="D19" s="7" t="str">
        <f>IF(COUNTIF(Recovered!$A$2:$A$808,A19)&gt;0,VLOOKUP($B19,Recovered!$B$2:$C$808,2,FALSE),0)</f>
        <v>2023-07-26</v>
      </c>
      <c r="E19" s="8">
        <f>IF(COUNTIF(Recovered!$A$2:$A$808,A19)&gt;0,1,0)</f>
        <v>1</v>
      </c>
      <c r="F19" s="6">
        <v>4</v>
      </c>
      <c r="G19" s="6">
        <v>0.5602731423331504</v>
      </c>
      <c r="H19" s="6">
        <v>3</v>
      </c>
      <c r="I19" s="6">
        <v>0.64256339359892467</v>
      </c>
      <c r="J19" s="6">
        <v>2</v>
      </c>
      <c r="K19" s="6">
        <v>0.84963820609192431</v>
      </c>
      <c r="L19" s="6">
        <v>4</v>
      </c>
      <c r="M19" s="6">
        <v>0.9704375118788815</v>
      </c>
      <c r="N19" s="6">
        <v>20</v>
      </c>
      <c r="O19" s="6">
        <v>0.78709711436582053</v>
      </c>
      <c r="P19" s="6">
        <v>3</v>
      </c>
      <c r="Q19" s="6">
        <v>0.94782507196243559</v>
      </c>
      <c r="R19" s="6">
        <v>3</v>
      </c>
      <c r="S19" s="6">
        <v>0.63089470526044777</v>
      </c>
      <c r="T19" s="6">
        <v>15</v>
      </c>
      <c r="U19" s="6">
        <v>0.58762871946520856</v>
      </c>
      <c r="V19" s="6">
        <v>4</v>
      </c>
      <c r="W19" s="6">
        <v>0.93979553813474548</v>
      </c>
      <c r="X19" s="6">
        <v>3</v>
      </c>
      <c r="Y19" s="6">
        <v>0.89291295291116124</v>
      </c>
      <c r="Z19" s="6">
        <v>25</v>
      </c>
      <c r="AA19" s="6">
        <v>0.83271647574899255</v>
      </c>
      <c r="AB19" s="6">
        <v>4</v>
      </c>
      <c r="AC19" s="6">
        <v>0.95787924022657145</v>
      </c>
      <c r="AD19" s="6">
        <v>3</v>
      </c>
      <c r="AE19" s="6">
        <v>0.79763239146051357</v>
      </c>
      <c r="AF19" s="6">
        <v>20</v>
      </c>
      <c r="AG19" s="6">
        <v>0.59826223564997627</v>
      </c>
      <c r="AH19" s="6">
        <v>4</v>
      </c>
      <c r="AI19" s="6">
        <v>0.67917505614865858</v>
      </c>
      <c r="AJ19" s="6">
        <v>4</v>
      </c>
      <c r="AK19" s="6">
        <v>0.72934850662087425</v>
      </c>
      <c r="AL19" s="6">
        <v>15</v>
      </c>
      <c r="AM19" s="6">
        <v>0.61944431435495317</v>
      </c>
      <c r="AN19" s="6">
        <v>4</v>
      </c>
      <c r="AO19" s="6">
        <v>0.99261376202668528</v>
      </c>
      <c r="AP19" s="6">
        <v>4</v>
      </c>
      <c r="AQ19" s="6">
        <v>0.55938047628177523</v>
      </c>
      <c r="AR19" s="6">
        <v>5</v>
      </c>
      <c r="AS19" s="6">
        <v>0.99998860130796563</v>
      </c>
      <c r="AT19" s="6">
        <v>5</v>
      </c>
      <c r="AU19" s="6">
        <v>0.93985113150445387</v>
      </c>
      <c r="AV19" s="6">
        <v>5</v>
      </c>
      <c r="AW19" s="6">
        <v>0.59153454198446542</v>
      </c>
    </row>
    <row r="20" spans="1:49" hidden="1" x14ac:dyDescent="0.25">
      <c r="A20" s="6" t="s">
        <v>61</v>
      </c>
      <c r="B20" s="6" t="s">
        <v>78</v>
      </c>
      <c r="C20" s="6" t="s">
        <v>79</v>
      </c>
      <c r="D20" s="7">
        <f>IF(COUNTIF(Recovered!$A$2:$A$808,A20)&gt;0,VLOOKUP($B20,Recovered!$B$2:$C$808,2,FALSE),0)</f>
        <v>0</v>
      </c>
      <c r="E20" s="8">
        <f>IF(COUNTIF(Recovered!$A$2:$A$808,A20)&gt;0,1,0)</f>
        <v>0</v>
      </c>
      <c r="F20" s="6">
        <v>3</v>
      </c>
      <c r="G20" s="6">
        <v>0.81450952232632268</v>
      </c>
      <c r="H20" s="6">
        <v>4</v>
      </c>
      <c r="I20" s="6">
        <v>0.66123703685618285</v>
      </c>
      <c r="J20" s="6">
        <v>2</v>
      </c>
      <c r="K20" s="6">
        <v>0.97201839480914631</v>
      </c>
      <c r="L20" s="6">
        <v>4</v>
      </c>
      <c r="M20" s="6">
        <v>0.57171975298340916</v>
      </c>
      <c r="N20" s="6">
        <v>20</v>
      </c>
      <c r="O20" s="6">
        <v>0.79572986206628138</v>
      </c>
      <c r="P20" s="6">
        <v>3</v>
      </c>
      <c r="Q20" s="6">
        <v>0.86575222991480538</v>
      </c>
      <c r="R20" s="6">
        <v>3</v>
      </c>
      <c r="S20" s="6">
        <v>0.76378789706676353</v>
      </c>
      <c r="T20" s="6">
        <v>15</v>
      </c>
      <c r="U20" s="6">
        <v>0.47217244997868812</v>
      </c>
      <c r="V20" s="6">
        <v>4</v>
      </c>
      <c r="W20" s="6">
        <v>0.98749165981449416</v>
      </c>
      <c r="X20" s="6">
        <v>3</v>
      </c>
      <c r="Y20" s="6">
        <v>0.93946336409316489</v>
      </c>
      <c r="Z20" s="6">
        <v>25</v>
      </c>
      <c r="AA20" s="6">
        <v>0.76231641248646276</v>
      </c>
      <c r="AB20" s="6">
        <v>3</v>
      </c>
      <c r="AC20" s="6">
        <v>0.65130988252979227</v>
      </c>
      <c r="AD20" s="6">
        <v>3</v>
      </c>
      <c r="AE20" s="6">
        <v>0.71576734641424489</v>
      </c>
      <c r="AF20" s="6">
        <v>15</v>
      </c>
      <c r="AG20" s="6">
        <v>0.55886658588053406</v>
      </c>
      <c r="AH20" s="6">
        <v>4</v>
      </c>
      <c r="AI20" s="6">
        <v>0.99329336056741901</v>
      </c>
      <c r="AJ20" s="6">
        <v>3</v>
      </c>
      <c r="AK20" s="6">
        <v>0.8390688616658134</v>
      </c>
      <c r="AL20" s="6">
        <v>15</v>
      </c>
      <c r="AM20" s="6">
        <v>0.88967197109375773</v>
      </c>
      <c r="AN20" s="6">
        <v>4</v>
      </c>
      <c r="AO20" s="6">
        <v>0.98140923043067174</v>
      </c>
      <c r="AP20" s="6">
        <v>4</v>
      </c>
      <c r="AQ20" s="6">
        <v>0.87044659626635645</v>
      </c>
      <c r="AR20" s="6">
        <v>10</v>
      </c>
      <c r="AS20" s="6">
        <v>0.99999658789432122</v>
      </c>
      <c r="AT20" s="6">
        <v>3</v>
      </c>
      <c r="AU20" s="6">
        <v>0.78768151468823555</v>
      </c>
      <c r="AV20" s="6">
        <v>4</v>
      </c>
      <c r="AW20" s="6">
        <v>0.77209686039095737</v>
      </c>
    </row>
    <row r="21" spans="1:49" x14ac:dyDescent="0.25">
      <c r="A21" s="6" t="s">
        <v>59</v>
      </c>
      <c r="B21" s="6" t="s">
        <v>78</v>
      </c>
      <c r="C21" s="6" t="s">
        <v>78</v>
      </c>
      <c r="D21" s="7" t="str">
        <f>IF(COUNTIF(Recovered!$A$2:$A$808,A21)&gt;0,VLOOKUP($B21,Recovered!$B$2:$C$808,2,FALSE),0)</f>
        <v>2023-06-14</v>
      </c>
      <c r="E21" s="8">
        <f>IF(COUNTIF(Recovered!$A$2:$A$808,A21)&gt;0,1,0)</f>
        <v>1</v>
      </c>
      <c r="F21" s="6">
        <v>3</v>
      </c>
      <c r="G21" s="6">
        <v>0.5185467092643441</v>
      </c>
      <c r="H21" s="6">
        <v>3</v>
      </c>
      <c r="I21" s="6">
        <v>0.59472251117077135</v>
      </c>
      <c r="J21" s="6">
        <v>2</v>
      </c>
      <c r="K21" s="6">
        <v>0.87929054106657778</v>
      </c>
      <c r="L21" s="6">
        <v>3</v>
      </c>
      <c r="M21" s="6">
        <v>0.98581304390686186</v>
      </c>
      <c r="N21" s="6">
        <v>20</v>
      </c>
      <c r="O21" s="6">
        <v>0.81992413606311565</v>
      </c>
      <c r="P21" s="6">
        <v>3</v>
      </c>
      <c r="Q21" s="6">
        <v>0.95472046514768383</v>
      </c>
      <c r="R21" s="6">
        <v>3</v>
      </c>
      <c r="S21" s="6">
        <v>0.80691097724528971</v>
      </c>
      <c r="T21" s="6">
        <v>20</v>
      </c>
      <c r="U21" s="6">
        <v>0.5718979343357401</v>
      </c>
      <c r="V21" s="6">
        <v>3</v>
      </c>
      <c r="W21" s="6">
        <v>0.49997929070885921</v>
      </c>
      <c r="X21" s="6">
        <v>3</v>
      </c>
      <c r="Y21" s="6">
        <v>0.92969358092740617</v>
      </c>
      <c r="Z21" s="6">
        <v>20</v>
      </c>
      <c r="AA21" s="6">
        <v>0.74118506094652703</v>
      </c>
      <c r="AB21" s="6">
        <v>3</v>
      </c>
      <c r="AC21" s="6">
        <v>0.77728593313172334</v>
      </c>
      <c r="AD21" s="6">
        <v>3</v>
      </c>
      <c r="AE21" s="6">
        <v>0.53109839690563387</v>
      </c>
      <c r="AF21" s="6">
        <v>20</v>
      </c>
      <c r="AG21" s="6">
        <v>0.978624977250941</v>
      </c>
      <c r="AH21" s="6">
        <v>4</v>
      </c>
      <c r="AI21" s="6">
        <v>0.99238325613473455</v>
      </c>
      <c r="AJ21" s="6">
        <v>4</v>
      </c>
      <c r="AK21" s="6">
        <v>0.8807834883024539</v>
      </c>
      <c r="AL21" s="6">
        <v>10</v>
      </c>
      <c r="AM21" s="6">
        <v>0.94534632702762444</v>
      </c>
      <c r="AN21" s="6">
        <v>4</v>
      </c>
      <c r="AO21" s="6">
        <v>0.99603302272577654</v>
      </c>
      <c r="AP21" s="6">
        <v>3</v>
      </c>
      <c r="AQ21" s="6">
        <v>0.52936307520851067</v>
      </c>
      <c r="AR21" s="6">
        <v>10</v>
      </c>
      <c r="AS21" s="6">
        <v>0.99999980638736874</v>
      </c>
      <c r="AT21" s="6">
        <v>4</v>
      </c>
      <c r="AU21" s="6">
        <v>0.61166418156887903</v>
      </c>
      <c r="AV21" s="6">
        <v>3</v>
      </c>
      <c r="AW21" s="6">
        <v>0.56103656350221831</v>
      </c>
    </row>
    <row r="22" spans="1:49" ht="15.75" hidden="1" customHeight="1" x14ac:dyDescent="0.25">
      <c r="A22" s="6" t="s">
        <v>61</v>
      </c>
      <c r="B22" s="6" t="s">
        <v>80</v>
      </c>
      <c r="C22" s="6" t="s">
        <v>81</v>
      </c>
      <c r="D22" s="7">
        <f>IF(COUNTIF(Recovered!$A$2:$A$808,A22)&gt;0,VLOOKUP($B22,Recovered!$B$2:$C$808,2,FALSE),0)</f>
        <v>0</v>
      </c>
      <c r="E22" s="8">
        <f>IF(COUNTIF(Recovered!$A$2:$A$808,A22)&gt;0,1,0)</f>
        <v>0</v>
      </c>
      <c r="F22" s="6">
        <v>4</v>
      </c>
      <c r="G22" s="6">
        <v>0.49896567658259061</v>
      </c>
      <c r="H22" s="6">
        <v>3</v>
      </c>
      <c r="I22" s="6">
        <v>0.58166902999111447</v>
      </c>
      <c r="J22" s="6">
        <v>2</v>
      </c>
      <c r="K22" s="6">
        <v>0.88911950160439135</v>
      </c>
      <c r="L22" s="6">
        <v>4</v>
      </c>
      <c r="M22" s="6">
        <v>0.95997995014882109</v>
      </c>
      <c r="N22" s="6">
        <v>20</v>
      </c>
      <c r="O22" s="6">
        <v>0.80369061586348212</v>
      </c>
      <c r="P22" s="6">
        <v>3</v>
      </c>
      <c r="Q22" s="6">
        <v>0.89029788856925973</v>
      </c>
      <c r="R22" s="6">
        <v>3</v>
      </c>
      <c r="S22" s="6">
        <v>0.7759754778554272</v>
      </c>
      <c r="T22" s="6">
        <v>20</v>
      </c>
      <c r="U22" s="6">
        <v>0.41509654385988509</v>
      </c>
      <c r="V22" s="6">
        <v>4</v>
      </c>
      <c r="W22" s="6">
        <v>0.70558893224951336</v>
      </c>
      <c r="X22" s="6">
        <v>3</v>
      </c>
      <c r="Y22" s="6">
        <v>0.99513584122286547</v>
      </c>
      <c r="Z22" s="6">
        <v>20</v>
      </c>
      <c r="AA22" s="6">
        <v>0.77641522355765458</v>
      </c>
      <c r="AB22" s="6">
        <v>3</v>
      </c>
      <c r="AC22" s="6">
        <v>0.94638768582423161</v>
      </c>
      <c r="AD22" s="6">
        <v>3</v>
      </c>
      <c r="AE22" s="6">
        <v>0.71708574999751407</v>
      </c>
      <c r="AF22" s="6">
        <v>20</v>
      </c>
      <c r="AG22" s="6">
        <v>0.84720891656847541</v>
      </c>
      <c r="AH22" s="6">
        <v>4</v>
      </c>
      <c r="AI22" s="6">
        <v>0.99193111364359632</v>
      </c>
      <c r="AJ22" s="6">
        <v>3</v>
      </c>
      <c r="AK22" s="6">
        <v>0.93166674312021214</v>
      </c>
      <c r="AL22" s="6">
        <v>10</v>
      </c>
      <c r="AM22" s="6">
        <v>0.97815642693105531</v>
      </c>
      <c r="AN22" s="6">
        <v>4</v>
      </c>
      <c r="AO22" s="6">
        <v>0.93935901054094029</v>
      </c>
      <c r="AP22" s="6">
        <v>4</v>
      </c>
      <c r="AQ22" s="6">
        <v>0.62038529525478792</v>
      </c>
      <c r="AR22" s="6">
        <v>10</v>
      </c>
      <c r="AS22" s="6">
        <v>0.9999996871837189</v>
      </c>
      <c r="AT22" s="6">
        <v>5</v>
      </c>
      <c r="AU22" s="6">
        <v>0.65042242016126561</v>
      </c>
      <c r="AV22" s="6">
        <v>4</v>
      </c>
      <c r="AW22" s="6">
        <v>0.91052460187344653</v>
      </c>
    </row>
    <row r="23" spans="1:49" ht="15.75" customHeight="1" x14ac:dyDescent="0.25">
      <c r="A23" s="6" t="s">
        <v>59</v>
      </c>
      <c r="B23" s="6" t="s">
        <v>80</v>
      </c>
      <c r="C23" s="6" t="s">
        <v>80</v>
      </c>
      <c r="D23" s="7" t="str">
        <f>IF(COUNTIF(Recovered!$A$2:$A$808,A23)&gt;0,VLOOKUP($B23,Recovered!$B$2:$C$808,2,FALSE),0)</f>
        <v>2023-05-03</v>
      </c>
      <c r="E23" s="8">
        <f>IF(COUNTIF(Recovered!$A$2:$A$808,A23)&gt;0,1,0)</f>
        <v>1</v>
      </c>
      <c r="F23" s="6">
        <v>5</v>
      </c>
      <c r="G23" s="6">
        <v>0.67895130483271127</v>
      </c>
      <c r="H23" s="6">
        <v>4</v>
      </c>
      <c r="I23" s="6">
        <v>0.67516521168913246</v>
      </c>
      <c r="J23" s="6">
        <v>2</v>
      </c>
      <c r="K23" s="6">
        <v>0.67077038418518053</v>
      </c>
      <c r="L23" s="6">
        <v>4</v>
      </c>
      <c r="M23" s="6">
        <v>0.99689697855368176</v>
      </c>
      <c r="N23" s="6">
        <v>20</v>
      </c>
      <c r="O23" s="6">
        <v>0.81461395728684027</v>
      </c>
      <c r="P23" s="6">
        <v>3</v>
      </c>
      <c r="Q23" s="6">
        <v>0.85875003043889064</v>
      </c>
      <c r="R23" s="6">
        <v>3</v>
      </c>
      <c r="S23" s="6">
        <v>0.52379311045599519</v>
      </c>
      <c r="T23" s="6">
        <v>15</v>
      </c>
      <c r="U23" s="6">
        <v>0.58189359757544656</v>
      </c>
      <c r="V23" s="6">
        <v>4</v>
      </c>
      <c r="W23" s="6">
        <v>0.85181942253318832</v>
      </c>
      <c r="X23" s="6">
        <v>3</v>
      </c>
      <c r="Y23" s="6">
        <v>0.96594503304336554</v>
      </c>
      <c r="Z23" s="6">
        <v>25</v>
      </c>
      <c r="AA23" s="6">
        <v>0.63113068507530956</v>
      </c>
      <c r="AB23" s="6">
        <v>4</v>
      </c>
      <c r="AC23" s="6">
        <v>0.56215514975964487</v>
      </c>
      <c r="AD23" s="6">
        <v>3</v>
      </c>
      <c r="AE23" s="6">
        <v>0.93000463869796546</v>
      </c>
      <c r="AF23" s="6">
        <v>20</v>
      </c>
      <c r="AG23" s="6">
        <v>0.65206523394335314</v>
      </c>
      <c r="AH23" s="6">
        <v>4</v>
      </c>
      <c r="AI23" s="6">
        <v>0.56217362248137115</v>
      </c>
      <c r="AJ23" s="6">
        <v>4</v>
      </c>
      <c r="AK23" s="6">
        <v>0.52953345165821331</v>
      </c>
      <c r="AL23" s="6">
        <v>15</v>
      </c>
      <c r="AM23" s="6">
        <v>0.56044262817783275</v>
      </c>
      <c r="AN23" s="6">
        <v>4</v>
      </c>
      <c r="AO23" s="6">
        <v>0.91328548347170568</v>
      </c>
      <c r="AP23" s="6">
        <v>4</v>
      </c>
      <c r="AQ23" s="6">
        <v>0.79538820924367015</v>
      </c>
      <c r="AR23" s="6">
        <v>5</v>
      </c>
      <c r="AS23" s="6">
        <v>0.99999277339711201</v>
      </c>
      <c r="AT23" s="6">
        <v>5</v>
      </c>
      <c r="AU23" s="6">
        <v>0.97963837060994274</v>
      </c>
      <c r="AV23" s="6">
        <v>5</v>
      </c>
      <c r="AW23" s="6">
        <v>0.79801155634647458</v>
      </c>
    </row>
    <row r="24" spans="1:49" ht="15.75" hidden="1" customHeight="1" x14ac:dyDescent="0.25">
      <c r="A24" s="6" t="s">
        <v>61</v>
      </c>
      <c r="B24" s="6" t="s">
        <v>82</v>
      </c>
      <c r="C24" s="6" t="s">
        <v>83</v>
      </c>
      <c r="D24" s="7">
        <f>IF(COUNTIF(Recovered!$A$2:$A$808,A24)&gt;0,VLOOKUP($B24,Recovered!$B$2:$C$808,2,FALSE),0)</f>
        <v>0</v>
      </c>
      <c r="E24" s="8">
        <f>IF(COUNTIF(Recovered!$A$2:$A$808,A24)&gt;0,1,0)</f>
        <v>0</v>
      </c>
      <c r="F24" s="6">
        <v>4</v>
      </c>
      <c r="G24" s="6">
        <v>0.84723604463230195</v>
      </c>
      <c r="H24" s="6">
        <v>3</v>
      </c>
      <c r="I24" s="6">
        <v>0.9085767452773954</v>
      </c>
      <c r="J24" s="6">
        <v>2</v>
      </c>
      <c r="K24" s="6">
        <v>0.88870178472264272</v>
      </c>
      <c r="L24" s="6">
        <v>4</v>
      </c>
      <c r="M24" s="6">
        <v>0.84359186805366826</v>
      </c>
      <c r="N24" s="6">
        <v>20</v>
      </c>
      <c r="O24" s="6">
        <v>0.80393062567495432</v>
      </c>
      <c r="P24" s="6">
        <v>3</v>
      </c>
      <c r="Q24" s="6">
        <v>0.88806373936654137</v>
      </c>
      <c r="R24" s="6">
        <v>3</v>
      </c>
      <c r="S24" s="6">
        <v>0.63685097434709015</v>
      </c>
      <c r="T24" s="6">
        <v>15</v>
      </c>
      <c r="U24" s="6">
        <v>0.51870158080538353</v>
      </c>
      <c r="V24" s="6">
        <v>4</v>
      </c>
      <c r="W24" s="6">
        <v>0.94640775324147586</v>
      </c>
      <c r="X24" s="6">
        <v>3</v>
      </c>
      <c r="Y24" s="6">
        <v>0.97539236236131521</v>
      </c>
      <c r="Z24" s="6">
        <v>25</v>
      </c>
      <c r="AA24" s="6">
        <v>0.54235755471472369</v>
      </c>
      <c r="AB24" s="6">
        <v>3</v>
      </c>
      <c r="AC24" s="6">
        <v>0.73093684376726686</v>
      </c>
      <c r="AD24" s="6">
        <v>3</v>
      </c>
      <c r="AE24" s="6">
        <v>0.67875487869198037</v>
      </c>
      <c r="AF24" s="6">
        <v>20</v>
      </c>
      <c r="AG24" s="6">
        <v>0.58899844229175391</v>
      </c>
      <c r="AH24" s="6">
        <v>4</v>
      </c>
      <c r="AI24" s="6">
        <v>0.98564856880781793</v>
      </c>
      <c r="AJ24" s="6">
        <v>3</v>
      </c>
      <c r="AK24" s="6">
        <v>0.82777996720716174</v>
      </c>
      <c r="AL24" s="6">
        <v>15</v>
      </c>
      <c r="AM24" s="6">
        <v>0.59040475019795347</v>
      </c>
      <c r="AN24" s="6">
        <v>4</v>
      </c>
      <c r="AO24" s="6">
        <v>0.89300497233217802</v>
      </c>
      <c r="AP24" s="6">
        <v>4</v>
      </c>
      <c r="AQ24" s="6">
        <v>0.78994096828728866</v>
      </c>
      <c r="AR24" s="6">
        <v>5</v>
      </c>
      <c r="AS24" s="6">
        <v>0.99997310512767357</v>
      </c>
      <c r="AT24" s="6">
        <v>5</v>
      </c>
      <c r="AU24" s="6">
        <v>0.53016258782445602</v>
      </c>
      <c r="AV24" s="6">
        <v>4</v>
      </c>
      <c r="AW24" s="6">
        <v>0.86257985401247494</v>
      </c>
    </row>
    <row r="25" spans="1:49" ht="15.75" customHeight="1" x14ac:dyDescent="0.25">
      <c r="A25" s="6" t="s">
        <v>59</v>
      </c>
      <c r="B25" s="6" t="s">
        <v>82</v>
      </c>
      <c r="C25" s="6" t="s">
        <v>82</v>
      </c>
      <c r="D25" s="7" t="str">
        <f>IF(COUNTIF(Recovered!$A$2:$A$808,A25)&gt;0,VLOOKUP($B25,Recovered!$B$2:$C$808,2,FALSE),0)</f>
        <v>2023-03-22</v>
      </c>
      <c r="E25" s="8">
        <f>IF(COUNTIF(Recovered!$A$2:$A$808,A25)&gt;0,1,0)</f>
        <v>1</v>
      </c>
      <c r="F25" s="6">
        <v>5</v>
      </c>
      <c r="G25" s="6">
        <v>0.62205179375942565</v>
      </c>
      <c r="H25" s="6">
        <v>4</v>
      </c>
      <c r="I25" s="6">
        <v>0.82262588202381337</v>
      </c>
      <c r="J25" s="6">
        <v>2</v>
      </c>
      <c r="K25" s="6">
        <v>0.84732539885713432</v>
      </c>
      <c r="L25" s="6">
        <v>4</v>
      </c>
      <c r="M25" s="6">
        <v>0.99871368760991153</v>
      </c>
      <c r="N25" s="6">
        <v>20</v>
      </c>
      <c r="O25" s="6">
        <v>0.81522084254485694</v>
      </c>
      <c r="P25" s="6">
        <v>3</v>
      </c>
      <c r="Q25" s="6">
        <v>0.86985753814543665</v>
      </c>
      <c r="R25" s="6">
        <v>2</v>
      </c>
      <c r="S25" s="6">
        <v>0.66552045854776698</v>
      </c>
      <c r="T25" s="6">
        <v>20</v>
      </c>
      <c r="U25" s="6">
        <v>0.45826554972302652</v>
      </c>
      <c r="V25" s="6">
        <v>4</v>
      </c>
      <c r="W25" s="6">
        <v>0.90456352901669612</v>
      </c>
      <c r="X25" s="6">
        <v>3</v>
      </c>
      <c r="Y25" s="6">
        <v>0.98786494689873461</v>
      </c>
      <c r="Z25" s="6">
        <v>20</v>
      </c>
      <c r="AA25" s="6">
        <v>0.63051011555654579</v>
      </c>
      <c r="AB25" s="6">
        <v>4</v>
      </c>
      <c r="AC25" s="6">
        <v>0.70576001596817828</v>
      </c>
      <c r="AD25" s="6">
        <v>3</v>
      </c>
      <c r="AE25" s="6">
        <v>0.98747200596357476</v>
      </c>
      <c r="AF25" s="6">
        <v>20</v>
      </c>
      <c r="AG25" s="6">
        <v>0.94430078349841817</v>
      </c>
      <c r="AH25" s="6">
        <v>4</v>
      </c>
      <c r="AI25" s="6">
        <v>0.62245284781133481</v>
      </c>
      <c r="AJ25" s="6">
        <v>3</v>
      </c>
      <c r="AK25" s="6">
        <v>0.53019156200159268</v>
      </c>
      <c r="AL25" s="6">
        <v>10</v>
      </c>
      <c r="AM25" s="6">
        <v>0.96997835613164363</v>
      </c>
      <c r="AN25" s="6">
        <v>4</v>
      </c>
      <c r="AO25" s="6">
        <v>0.96550876882046943</v>
      </c>
      <c r="AP25" s="6">
        <v>4</v>
      </c>
      <c r="AQ25" s="6">
        <v>0.67086601602762574</v>
      </c>
      <c r="AR25" s="6">
        <v>10</v>
      </c>
      <c r="AS25" s="6">
        <v>1</v>
      </c>
      <c r="AT25" s="6">
        <v>5</v>
      </c>
      <c r="AU25" s="6">
        <v>0.85173570983405122</v>
      </c>
      <c r="AV25" s="6">
        <v>4</v>
      </c>
      <c r="AW25" s="6">
        <v>0.70550769541674829</v>
      </c>
    </row>
    <row r="26" spans="1:49" ht="15.75" hidden="1" customHeight="1" x14ac:dyDescent="0.25">
      <c r="A26" s="6" t="s">
        <v>61</v>
      </c>
      <c r="B26" s="6" t="s">
        <v>84</v>
      </c>
      <c r="C26" s="6" t="s">
        <v>85</v>
      </c>
      <c r="D26" s="7">
        <f>IF(COUNTIF(Recovered!$A$2:$A$808,A26)&gt;0,VLOOKUP($B26,Recovered!$B$2:$C$808,2,FALSE),0)</f>
        <v>0</v>
      </c>
      <c r="E26" s="8">
        <f>IF(COUNTIF(Recovered!$A$2:$A$808,A26)&gt;0,1,0)</f>
        <v>0</v>
      </c>
      <c r="F26" s="6">
        <v>4</v>
      </c>
      <c r="G26" s="6">
        <v>0.76742916265141325</v>
      </c>
      <c r="H26" s="6">
        <v>3</v>
      </c>
      <c r="I26" s="6">
        <v>0.79959711853136317</v>
      </c>
      <c r="J26" s="6">
        <v>2</v>
      </c>
      <c r="K26" s="6">
        <v>0.81404286879418108</v>
      </c>
      <c r="L26" s="6">
        <v>4</v>
      </c>
      <c r="M26" s="6">
        <v>0.88231735038311798</v>
      </c>
      <c r="N26" s="6">
        <v>20</v>
      </c>
      <c r="O26" s="6">
        <v>0.71253063590664256</v>
      </c>
      <c r="P26" s="6">
        <v>3</v>
      </c>
      <c r="Q26" s="6">
        <v>0.59183630154302436</v>
      </c>
      <c r="R26" s="6">
        <v>3</v>
      </c>
      <c r="S26" s="6">
        <v>0.80211245719841973</v>
      </c>
      <c r="T26" s="6">
        <v>15</v>
      </c>
      <c r="U26" s="6">
        <v>0.61778918766646806</v>
      </c>
      <c r="V26" s="6">
        <v>3</v>
      </c>
      <c r="W26" s="6">
        <v>0.77598021908008141</v>
      </c>
      <c r="X26" s="6">
        <v>2</v>
      </c>
      <c r="Y26" s="6">
        <v>0.62016315644865794</v>
      </c>
      <c r="Z26" s="6">
        <v>25</v>
      </c>
      <c r="AA26" s="6">
        <v>0.73882789810015215</v>
      </c>
      <c r="AB26" s="6">
        <v>3</v>
      </c>
      <c r="AC26" s="6">
        <v>0.75258728178670342</v>
      </c>
      <c r="AD26" s="6">
        <v>2</v>
      </c>
      <c r="AE26" s="6">
        <v>0.52845136632339362</v>
      </c>
      <c r="AF26" s="6">
        <v>15</v>
      </c>
      <c r="AG26" s="6">
        <v>0.49660295274672628</v>
      </c>
      <c r="AH26" s="6">
        <v>4</v>
      </c>
      <c r="AI26" s="6">
        <v>0.97906507281869826</v>
      </c>
      <c r="AJ26" s="6">
        <v>3</v>
      </c>
      <c r="AK26" s="6">
        <v>0.9764828378365823</v>
      </c>
      <c r="AL26" s="6">
        <v>15</v>
      </c>
      <c r="AM26" s="6">
        <v>0.9259728540929989</v>
      </c>
      <c r="AN26" s="6">
        <v>4</v>
      </c>
      <c r="AO26" s="6">
        <v>0.99314966098152435</v>
      </c>
      <c r="AP26" s="6">
        <v>3</v>
      </c>
      <c r="AQ26" s="6">
        <v>0.70826275588966592</v>
      </c>
      <c r="AR26" s="6">
        <v>10</v>
      </c>
      <c r="AS26" s="6">
        <v>0.9999939654258081</v>
      </c>
      <c r="AT26" s="6">
        <v>5</v>
      </c>
      <c r="AU26" s="6">
        <v>0.77717475810327574</v>
      </c>
      <c r="AV26" s="6">
        <v>4</v>
      </c>
      <c r="AW26" s="6">
        <v>0.92106628005622881</v>
      </c>
    </row>
    <row r="27" spans="1:49" ht="15.75" customHeight="1" x14ac:dyDescent="0.25">
      <c r="A27" s="6" t="s">
        <v>59</v>
      </c>
      <c r="B27" s="6" t="s">
        <v>84</v>
      </c>
      <c r="C27" s="6" t="s">
        <v>84</v>
      </c>
      <c r="D27" s="7" t="str">
        <f>IF(COUNTIF(Recovered!$A$2:$A$808,A27)&gt;0,VLOOKUP($B27,Recovered!$B$2:$C$808,2,FALSE),0)</f>
        <v>2023-01-01</v>
      </c>
      <c r="E27" s="8">
        <f>IF(COUNTIF(Recovered!$A$2:$A$808,A27)&gt;0,1,0)</f>
        <v>1</v>
      </c>
      <c r="F27" s="6">
        <v>5</v>
      </c>
      <c r="G27" s="6">
        <v>0.62226810010599687</v>
      </c>
      <c r="H27" s="6">
        <v>4</v>
      </c>
      <c r="I27" s="6">
        <v>0.56086494622961314</v>
      </c>
      <c r="J27" s="6">
        <v>2</v>
      </c>
      <c r="K27" s="6">
        <v>0.75424218672170174</v>
      </c>
      <c r="L27" s="6">
        <v>4</v>
      </c>
      <c r="M27" s="6">
        <v>0.99791282718071794</v>
      </c>
      <c r="N27" s="6">
        <v>20</v>
      </c>
      <c r="O27" s="6">
        <v>0.6343966622156354</v>
      </c>
      <c r="P27" s="6">
        <v>4</v>
      </c>
      <c r="Q27" s="6">
        <v>0.92878572315197316</v>
      </c>
      <c r="R27" s="6">
        <v>3</v>
      </c>
      <c r="S27" s="6">
        <v>0.70028321703587004</v>
      </c>
      <c r="T27" s="6">
        <v>25</v>
      </c>
      <c r="U27" s="6">
        <v>0.51070152971657579</v>
      </c>
      <c r="V27" s="6">
        <v>4</v>
      </c>
      <c r="W27" s="6">
        <v>0.98376874479753651</v>
      </c>
      <c r="X27" s="6">
        <v>3</v>
      </c>
      <c r="Y27" s="6">
        <v>0.81747124593296838</v>
      </c>
      <c r="Z27" s="6">
        <v>20</v>
      </c>
      <c r="AA27" s="6">
        <v>0.67803579327107444</v>
      </c>
      <c r="AB27" s="6">
        <v>3</v>
      </c>
      <c r="AC27" s="6">
        <v>0.49999089036295907</v>
      </c>
      <c r="AD27" s="6">
        <v>3</v>
      </c>
      <c r="AE27" s="6">
        <v>0.92400465451430169</v>
      </c>
      <c r="AF27" s="6">
        <v>15</v>
      </c>
      <c r="AG27" s="6">
        <v>0.82367892428650802</v>
      </c>
      <c r="AH27" s="6">
        <v>4</v>
      </c>
      <c r="AI27" s="6">
        <v>0.49999799028401171</v>
      </c>
      <c r="AJ27" s="6">
        <v>4</v>
      </c>
      <c r="AK27" s="6">
        <v>0.65090659912048265</v>
      </c>
      <c r="AL27" s="6">
        <v>10</v>
      </c>
      <c r="AM27" s="6">
        <v>0.49970724601833499</v>
      </c>
      <c r="AN27" s="6">
        <v>4</v>
      </c>
      <c r="AO27" s="6">
        <v>0.96843167873975078</v>
      </c>
      <c r="AP27" s="6">
        <v>4</v>
      </c>
      <c r="AQ27" s="6">
        <v>0.64741977027288722</v>
      </c>
      <c r="AR27" s="6">
        <v>10</v>
      </c>
      <c r="AS27" s="6">
        <v>0.99999873355510194</v>
      </c>
      <c r="AT27" s="6">
        <v>5</v>
      </c>
      <c r="AU27" s="6">
        <v>0.99329689828735201</v>
      </c>
      <c r="AV27" s="6">
        <v>5</v>
      </c>
      <c r="AW27" s="6">
        <v>0.651313399612654</v>
      </c>
    </row>
    <row r="28" spans="1:49" ht="15.75" hidden="1" customHeight="1" x14ac:dyDescent="0.25">
      <c r="A28" s="6" t="s">
        <v>61</v>
      </c>
      <c r="B28" s="6" t="s">
        <v>86</v>
      </c>
      <c r="C28" s="6" t="s">
        <v>87</v>
      </c>
      <c r="D28" s="7">
        <f>IF(COUNTIF(Recovered!$A$2:$A$808,A28)&gt;0,VLOOKUP($B28,Recovered!$B$2:$C$808,2,FALSE),0)</f>
        <v>0</v>
      </c>
      <c r="E28" s="8">
        <f>IF(COUNTIF(Recovered!$A$2:$A$808,A28)&gt;0,1,0)</f>
        <v>0</v>
      </c>
      <c r="F28" s="6">
        <v>5</v>
      </c>
      <c r="G28" s="6">
        <v>0.55997186924822406</v>
      </c>
      <c r="H28" s="6">
        <v>4</v>
      </c>
      <c r="I28" s="6">
        <v>0.81782087956053195</v>
      </c>
      <c r="J28" s="6">
        <v>2</v>
      </c>
      <c r="K28" s="6">
        <v>0.71049526200745727</v>
      </c>
      <c r="L28" s="6">
        <v>4</v>
      </c>
      <c r="M28" s="6">
        <v>0.98596528836220587</v>
      </c>
      <c r="N28" s="6">
        <v>20</v>
      </c>
      <c r="O28" s="6">
        <v>0.63059269256830375</v>
      </c>
      <c r="P28" s="6">
        <v>4</v>
      </c>
      <c r="Q28" s="6">
        <v>0.85017913894737596</v>
      </c>
      <c r="R28" s="6">
        <v>3</v>
      </c>
      <c r="S28" s="6">
        <v>0.62108185136098226</v>
      </c>
      <c r="T28" s="6">
        <v>20</v>
      </c>
      <c r="U28" s="6">
        <v>0.40934293597336652</v>
      </c>
      <c r="V28" s="6">
        <v>3</v>
      </c>
      <c r="W28" s="6">
        <v>0.53075067851058166</v>
      </c>
      <c r="X28" s="6">
        <v>3</v>
      </c>
      <c r="Y28" s="6">
        <v>0.80942027292365926</v>
      </c>
      <c r="Z28" s="6">
        <v>20</v>
      </c>
      <c r="AA28" s="6">
        <v>0.78452813017102563</v>
      </c>
      <c r="AB28" s="6">
        <v>3</v>
      </c>
      <c r="AC28" s="6">
        <v>0.95683398210727155</v>
      </c>
      <c r="AD28" s="6">
        <v>3</v>
      </c>
      <c r="AE28" s="6">
        <v>0.58838387232698519</v>
      </c>
      <c r="AF28" s="6">
        <v>20</v>
      </c>
      <c r="AG28" s="6">
        <v>0.92463203094375146</v>
      </c>
      <c r="AH28" s="6">
        <v>4</v>
      </c>
      <c r="AI28" s="6">
        <v>0.98381235328119665</v>
      </c>
      <c r="AJ28" s="6">
        <v>3</v>
      </c>
      <c r="AK28" s="6">
        <v>0.82426710091711797</v>
      </c>
      <c r="AL28" s="6">
        <v>10</v>
      </c>
      <c r="AM28" s="6">
        <v>0.96053198208341861</v>
      </c>
      <c r="AN28" s="6">
        <v>5</v>
      </c>
      <c r="AO28" s="6">
        <v>0.56213738593758233</v>
      </c>
      <c r="AP28" s="6">
        <v>4</v>
      </c>
      <c r="AQ28" s="6">
        <v>0.948342191841549</v>
      </c>
      <c r="AR28" s="6">
        <v>10</v>
      </c>
      <c r="AS28" s="6">
        <v>0.9999996871837189</v>
      </c>
      <c r="AT28" s="6">
        <v>5</v>
      </c>
      <c r="AU28" s="6">
        <v>0.98591454154182456</v>
      </c>
      <c r="AV28" s="6">
        <v>4</v>
      </c>
      <c r="AW28" s="6">
        <v>0.67869986105140867</v>
      </c>
    </row>
    <row r="29" spans="1:49" ht="15.75" customHeight="1" x14ac:dyDescent="0.25">
      <c r="A29" s="6" t="s">
        <v>59</v>
      </c>
      <c r="B29" s="6" t="s">
        <v>86</v>
      </c>
      <c r="C29" s="6" t="s">
        <v>86</v>
      </c>
      <c r="D29" s="7" t="str">
        <f>IF(COUNTIF(Recovered!$A$2:$A$808,A29)&gt;0,VLOOKUP($B29,Recovered!$B$2:$C$808,2,FALSE),0)</f>
        <v>2022-12-14</v>
      </c>
      <c r="E29" s="8">
        <f>IF(COUNTIF(Recovered!$A$2:$A$808,A29)&gt;0,1,0)</f>
        <v>1</v>
      </c>
      <c r="F29" s="6">
        <v>5</v>
      </c>
      <c r="G29" s="6">
        <v>0.73075601774429177</v>
      </c>
      <c r="H29" s="6">
        <v>4</v>
      </c>
      <c r="I29" s="6">
        <v>0.49866178430299241</v>
      </c>
      <c r="J29" s="6">
        <v>2</v>
      </c>
      <c r="K29" s="6">
        <v>0.78048128307472653</v>
      </c>
      <c r="L29" s="6">
        <v>4</v>
      </c>
      <c r="M29" s="6">
        <v>0.99663357127045937</v>
      </c>
      <c r="N29" s="6">
        <v>20</v>
      </c>
      <c r="O29" s="6">
        <v>0.57388741099181961</v>
      </c>
      <c r="P29" s="6">
        <v>4</v>
      </c>
      <c r="Q29" s="6">
        <v>0.72696961308821395</v>
      </c>
      <c r="R29" s="6">
        <v>3</v>
      </c>
      <c r="S29" s="6">
        <v>0.75070075400584613</v>
      </c>
      <c r="T29" s="6">
        <v>25</v>
      </c>
      <c r="U29" s="6">
        <v>0.3717788614266605</v>
      </c>
      <c r="V29" s="6">
        <v>4</v>
      </c>
      <c r="W29" s="6">
        <v>0.98702898126100269</v>
      </c>
      <c r="X29" s="6">
        <v>3</v>
      </c>
      <c r="Y29" s="6">
        <v>0.86672338634453439</v>
      </c>
      <c r="Z29" s="6">
        <v>20</v>
      </c>
      <c r="AA29" s="6">
        <v>0.71847411539947581</v>
      </c>
      <c r="AB29" s="6">
        <v>3</v>
      </c>
      <c r="AC29" s="6">
        <v>0.59264939161938257</v>
      </c>
      <c r="AD29" s="6">
        <v>3</v>
      </c>
      <c r="AE29" s="6">
        <v>0.93547741100493353</v>
      </c>
      <c r="AF29" s="6">
        <v>15</v>
      </c>
      <c r="AG29" s="6">
        <v>0.83706049928473014</v>
      </c>
      <c r="AH29" s="6">
        <v>4</v>
      </c>
      <c r="AI29" s="6">
        <v>0.62245661988702194</v>
      </c>
      <c r="AJ29" s="6">
        <v>3</v>
      </c>
      <c r="AK29" s="6">
        <v>0.56166405765455196</v>
      </c>
      <c r="AL29" s="6">
        <v>15</v>
      </c>
      <c r="AM29" s="6">
        <v>0.77622261107206758</v>
      </c>
      <c r="AN29" s="6">
        <v>5</v>
      </c>
      <c r="AO29" s="6">
        <v>0.56214607664874794</v>
      </c>
      <c r="AP29" s="6">
        <v>4</v>
      </c>
      <c r="AQ29" s="6">
        <v>0.93500631659471223</v>
      </c>
      <c r="AR29" s="6">
        <v>5</v>
      </c>
      <c r="AS29" s="6">
        <v>0.9999930118027176</v>
      </c>
      <c r="AT29" s="6">
        <v>5</v>
      </c>
      <c r="AU29" s="6">
        <v>0.99329136951287333</v>
      </c>
      <c r="AV29" s="6">
        <v>5</v>
      </c>
      <c r="AW29" s="6">
        <v>0.62234016914774748</v>
      </c>
    </row>
    <row r="30" spans="1:49" ht="15.75" hidden="1" customHeight="1" x14ac:dyDescent="0.25">
      <c r="A30" s="6" t="s">
        <v>61</v>
      </c>
      <c r="B30" s="6" t="s">
        <v>88</v>
      </c>
      <c r="C30" s="6" t="s">
        <v>89</v>
      </c>
      <c r="D30" s="7">
        <f>IF(COUNTIF(Recovered!$A$2:$A$808,A30)&gt;0,VLOOKUP($B30,Recovered!$B$2:$C$808,2,FALSE),0)</f>
        <v>0</v>
      </c>
      <c r="E30" s="8">
        <f>IF(COUNTIF(Recovered!$A$2:$A$808,A30)&gt;0,1,0)</f>
        <v>0</v>
      </c>
      <c r="F30" s="6">
        <v>5</v>
      </c>
      <c r="G30" s="6">
        <v>0.93240696675149393</v>
      </c>
      <c r="H30" s="6">
        <v>5</v>
      </c>
      <c r="I30" s="6">
        <v>0.53040821071415212</v>
      </c>
      <c r="J30" s="6">
        <v>2</v>
      </c>
      <c r="K30" s="6">
        <v>0.47873730299415862</v>
      </c>
      <c r="L30" s="6">
        <v>4</v>
      </c>
      <c r="M30" s="6">
        <v>0.97020429039981093</v>
      </c>
      <c r="N30" s="6">
        <v>20</v>
      </c>
      <c r="O30" s="6">
        <v>0.7927066738796007</v>
      </c>
      <c r="P30" s="6">
        <v>4</v>
      </c>
      <c r="Q30" s="6">
        <v>0.59070930044916337</v>
      </c>
      <c r="R30" s="6">
        <v>3</v>
      </c>
      <c r="S30" s="6">
        <v>0.91734592253271041</v>
      </c>
      <c r="T30" s="6">
        <v>15</v>
      </c>
      <c r="U30" s="6">
        <v>0.60394617455105204</v>
      </c>
      <c r="V30" s="6">
        <v>3</v>
      </c>
      <c r="W30" s="6">
        <v>0.98899106181386143</v>
      </c>
      <c r="X30" s="6">
        <v>3</v>
      </c>
      <c r="Y30" s="6">
        <v>0.67644641748480738</v>
      </c>
      <c r="Z30" s="6">
        <v>25</v>
      </c>
      <c r="AA30" s="6">
        <v>0.6313074011574662</v>
      </c>
      <c r="AB30" s="6">
        <v>3</v>
      </c>
      <c r="AC30" s="6">
        <v>0.95058414868916019</v>
      </c>
      <c r="AD30" s="6">
        <v>2</v>
      </c>
      <c r="AE30" s="6">
        <v>0.60947123231598599</v>
      </c>
      <c r="AF30" s="6">
        <v>20</v>
      </c>
      <c r="AG30" s="6">
        <v>0.46418221458354869</v>
      </c>
      <c r="AH30" s="6">
        <v>4</v>
      </c>
      <c r="AI30" s="6">
        <v>0.90437560737518807</v>
      </c>
      <c r="AJ30" s="6">
        <v>3</v>
      </c>
      <c r="AK30" s="6">
        <v>0.95694979760323506</v>
      </c>
      <c r="AL30" s="6">
        <v>15</v>
      </c>
      <c r="AM30" s="6">
        <v>0.74672191666889309</v>
      </c>
      <c r="AN30" s="6">
        <v>5</v>
      </c>
      <c r="AO30" s="6">
        <v>0.98201342857618823</v>
      </c>
      <c r="AP30" s="6">
        <v>4</v>
      </c>
      <c r="AQ30" s="6">
        <v>0.935815437598843</v>
      </c>
      <c r="AR30" s="6">
        <v>5</v>
      </c>
      <c r="AS30" s="6">
        <v>0.99995319885120793</v>
      </c>
      <c r="AT30" s="6">
        <v>5</v>
      </c>
      <c r="AU30" s="6">
        <v>0.99682413247018986</v>
      </c>
      <c r="AV30" s="6">
        <v>5</v>
      </c>
      <c r="AW30" s="6">
        <v>0.85183447431536663</v>
      </c>
    </row>
    <row r="31" spans="1:49" ht="15.75" customHeight="1" x14ac:dyDescent="0.25">
      <c r="A31" s="6" t="s">
        <v>59</v>
      </c>
      <c r="B31" s="6" t="s">
        <v>88</v>
      </c>
      <c r="C31" s="6" t="s">
        <v>88</v>
      </c>
      <c r="D31" s="7" t="str">
        <f>IF(COUNTIF(Recovered!$A$2:$A$808,A31)&gt;0,VLOOKUP($B31,Recovered!$B$2:$C$808,2,FALSE),0)</f>
        <v>2022-11-02</v>
      </c>
      <c r="E31" s="8">
        <f>IF(COUNTIF(Recovered!$A$2:$A$808,A31)&gt;0,1,0)</f>
        <v>1</v>
      </c>
      <c r="F31" s="6">
        <v>5</v>
      </c>
      <c r="G31" s="6">
        <v>0.56174725749639998</v>
      </c>
      <c r="H31" s="6">
        <v>4</v>
      </c>
      <c r="I31" s="6">
        <v>0.72631885961939846</v>
      </c>
      <c r="J31" s="6">
        <v>2</v>
      </c>
      <c r="K31" s="6">
        <v>0.56325118264024698</v>
      </c>
      <c r="L31" s="6">
        <v>4</v>
      </c>
      <c r="M31" s="6">
        <v>0.99512958671424501</v>
      </c>
      <c r="N31" s="6">
        <v>20</v>
      </c>
      <c r="O31" s="6">
        <v>0.59794769225668265</v>
      </c>
      <c r="P31" s="6">
        <v>4</v>
      </c>
      <c r="Q31" s="6">
        <v>0.67220607247460717</v>
      </c>
      <c r="R31" s="6">
        <v>3</v>
      </c>
      <c r="S31" s="6">
        <v>0.58545058351093116</v>
      </c>
      <c r="T31" s="6">
        <v>20</v>
      </c>
      <c r="U31" s="6">
        <v>0.34266400129067293</v>
      </c>
      <c r="V31" s="6">
        <v>4</v>
      </c>
      <c r="W31" s="6">
        <v>0.65131760711080577</v>
      </c>
      <c r="X31" s="6">
        <v>3</v>
      </c>
      <c r="Y31" s="6">
        <v>0.9459504497517589</v>
      </c>
      <c r="Z31" s="6">
        <v>20</v>
      </c>
      <c r="AA31" s="6">
        <v>0.72145358073757049</v>
      </c>
      <c r="AB31" s="6">
        <v>3</v>
      </c>
      <c r="AC31" s="6">
        <v>0.73102925464422441</v>
      </c>
      <c r="AD31" s="6">
        <v>3</v>
      </c>
      <c r="AE31" s="6">
        <v>0.94139509815717248</v>
      </c>
      <c r="AF31" s="6">
        <v>20</v>
      </c>
      <c r="AG31" s="6">
        <v>0.92843118044938255</v>
      </c>
      <c r="AH31" s="6">
        <v>4</v>
      </c>
      <c r="AI31" s="6">
        <v>0.49999904028089381</v>
      </c>
      <c r="AJ31" s="6">
        <v>3</v>
      </c>
      <c r="AK31" s="6">
        <v>0.65047766288325892</v>
      </c>
      <c r="AL31" s="6">
        <v>10</v>
      </c>
      <c r="AM31" s="6">
        <v>0.95108898299105848</v>
      </c>
      <c r="AN31" s="6">
        <v>5</v>
      </c>
      <c r="AO31" s="6">
        <v>0.86701489709676516</v>
      </c>
      <c r="AP31" s="6">
        <v>4</v>
      </c>
      <c r="AQ31" s="6">
        <v>0.90731216407712678</v>
      </c>
      <c r="AR31" s="6">
        <v>10</v>
      </c>
      <c r="AS31" s="6">
        <v>1</v>
      </c>
      <c r="AT31" s="6">
        <v>5</v>
      </c>
      <c r="AU31" s="6">
        <v>0.99592777448921244</v>
      </c>
      <c r="AV31" s="6">
        <v>5</v>
      </c>
      <c r="AW31" s="6">
        <v>0.65130132437416299</v>
      </c>
    </row>
    <row r="32" spans="1:49" ht="15.75" hidden="1" customHeight="1" x14ac:dyDescent="0.25">
      <c r="A32" s="6" t="s">
        <v>61</v>
      </c>
      <c r="B32" s="6" t="s">
        <v>90</v>
      </c>
      <c r="C32" s="6" t="s">
        <v>91</v>
      </c>
      <c r="D32" s="7">
        <f>IF(COUNTIF(Recovered!$A$2:$A$808,A32)&gt;0,VLOOKUP($B32,Recovered!$B$2:$C$808,2,FALSE),0)</f>
        <v>0</v>
      </c>
      <c r="E32" s="8">
        <f>IF(COUNTIF(Recovered!$A$2:$A$808,A32)&gt;0,1,0)</f>
        <v>0</v>
      </c>
      <c r="F32" s="6">
        <v>5</v>
      </c>
      <c r="G32" s="6">
        <v>0.86697088853753523</v>
      </c>
      <c r="H32" s="6">
        <v>4</v>
      </c>
      <c r="I32" s="6">
        <v>0.55969616779469489</v>
      </c>
      <c r="J32" s="6">
        <v>2</v>
      </c>
      <c r="K32" s="6">
        <v>0.72831723014915883</v>
      </c>
      <c r="L32" s="6">
        <v>4</v>
      </c>
      <c r="M32" s="6">
        <v>0.98434442280292467</v>
      </c>
      <c r="N32" s="6">
        <v>20</v>
      </c>
      <c r="O32" s="6">
        <v>0.72960134262721776</v>
      </c>
      <c r="P32" s="6">
        <v>4</v>
      </c>
      <c r="Q32" s="6">
        <v>0.6780284569634808</v>
      </c>
      <c r="R32" s="6">
        <v>3</v>
      </c>
      <c r="S32" s="6">
        <v>0.98081185578608154</v>
      </c>
      <c r="T32" s="6">
        <v>15</v>
      </c>
      <c r="U32" s="6">
        <v>0.78573947361698904</v>
      </c>
      <c r="V32" s="6">
        <v>3</v>
      </c>
      <c r="W32" s="6">
        <v>0.98642545056493258</v>
      </c>
      <c r="X32" s="6">
        <v>3</v>
      </c>
      <c r="Y32" s="6">
        <v>0.58827673737876751</v>
      </c>
      <c r="Z32" s="6">
        <v>25</v>
      </c>
      <c r="AA32" s="6">
        <v>0.62950079663132841</v>
      </c>
      <c r="AB32" s="6">
        <v>3</v>
      </c>
      <c r="AC32" s="6">
        <v>0.97836394624191791</v>
      </c>
      <c r="AD32" s="6">
        <v>3</v>
      </c>
      <c r="AE32" s="6">
        <v>0.57567495028381921</v>
      </c>
      <c r="AF32" s="6">
        <v>20</v>
      </c>
      <c r="AG32" s="6">
        <v>0.49585960339349477</v>
      </c>
      <c r="AH32" s="6">
        <v>4</v>
      </c>
      <c r="AI32" s="6">
        <v>0.98352953018132028</v>
      </c>
      <c r="AJ32" s="6">
        <v>3</v>
      </c>
      <c r="AK32" s="6">
        <v>0.86994559828111162</v>
      </c>
      <c r="AL32" s="6">
        <v>15</v>
      </c>
      <c r="AM32" s="6">
        <v>0.81237166339395073</v>
      </c>
      <c r="AN32" s="6">
        <v>5</v>
      </c>
      <c r="AO32" s="6">
        <v>0.98201342857618823</v>
      </c>
      <c r="AP32" s="6">
        <v>4</v>
      </c>
      <c r="AQ32" s="6">
        <v>0.93113788358687588</v>
      </c>
      <c r="AR32" s="6">
        <v>5</v>
      </c>
      <c r="AS32" s="6">
        <v>0.99994914612310226</v>
      </c>
      <c r="AT32" s="6">
        <v>5</v>
      </c>
      <c r="AU32" s="6">
        <v>0.99752171024332781</v>
      </c>
      <c r="AV32" s="6">
        <v>5</v>
      </c>
      <c r="AW32" s="6">
        <v>0.77724714753136881</v>
      </c>
    </row>
    <row r="33" spans="1:49" ht="15.75" customHeight="1" x14ac:dyDescent="0.25">
      <c r="A33" s="6" t="s">
        <v>59</v>
      </c>
      <c r="B33" s="6" t="s">
        <v>90</v>
      </c>
      <c r="C33" s="6" t="s">
        <v>90</v>
      </c>
      <c r="D33" s="7" t="str">
        <f>IF(COUNTIF(Recovered!$A$2:$A$808,A33)&gt;0,VLOOKUP($B33,Recovered!$B$2:$C$808,2,FALSE),0)</f>
        <v>2022-09-21</v>
      </c>
      <c r="E33" s="8">
        <f>IF(COUNTIF(Recovered!$A$2:$A$808,A33)&gt;0,1,0)</f>
        <v>1</v>
      </c>
      <c r="F33" s="6">
        <v>5</v>
      </c>
      <c r="G33" s="6">
        <v>0.77720248819334681</v>
      </c>
      <c r="H33" s="6">
        <v>5</v>
      </c>
      <c r="I33" s="6">
        <v>0.53040914423342445</v>
      </c>
      <c r="J33" s="6">
        <v>2</v>
      </c>
      <c r="K33" s="6">
        <v>0.58452852316785531</v>
      </c>
      <c r="L33" s="6">
        <v>4</v>
      </c>
      <c r="M33" s="6">
        <v>0.99770820897236256</v>
      </c>
      <c r="N33" s="6">
        <v>20</v>
      </c>
      <c r="O33" s="6">
        <v>0.57343430498669312</v>
      </c>
      <c r="P33" s="6">
        <v>4</v>
      </c>
      <c r="Q33" s="6">
        <v>0.7455292724661946</v>
      </c>
      <c r="R33" s="6">
        <v>3</v>
      </c>
      <c r="S33" s="6">
        <v>0.48981524989789882</v>
      </c>
      <c r="T33" s="6">
        <v>15</v>
      </c>
      <c r="U33" s="6">
        <v>0.69485123964793294</v>
      </c>
      <c r="V33" s="6">
        <v>4</v>
      </c>
      <c r="W33" s="6">
        <v>0.70570983821488331</v>
      </c>
      <c r="X33" s="6">
        <v>3</v>
      </c>
      <c r="Y33" s="6">
        <v>0.98502706404469897</v>
      </c>
      <c r="Z33" s="6">
        <v>25</v>
      </c>
      <c r="AA33" s="6">
        <v>0.61564929738568686</v>
      </c>
      <c r="AB33" s="6">
        <v>3</v>
      </c>
      <c r="AC33" s="6">
        <v>0.59259690891322936</v>
      </c>
      <c r="AD33" s="6">
        <v>3</v>
      </c>
      <c r="AE33" s="6">
        <v>0.83521577862530594</v>
      </c>
      <c r="AF33" s="6">
        <v>20</v>
      </c>
      <c r="AG33" s="6">
        <v>0.68657181424688263</v>
      </c>
      <c r="AH33" s="6">
        <v>5</v>
      </c>
      <c r="AI33" s="6">
        <v>0.67917826865427178</v>
      </c>
      <c r="AJ33" s="6">
        <v>4</v>
      </c>
      <c r="AK33" s="6">
        <v>0.99362433793681437</v>
      </c>
      <c r="AL33" s="6">
        <v>15</v>
      </c>
      <c r="AM33" s="6">
        <v>0.7866203960035737</v>
      </c>
      <c r="AN33" s="6">
        <v>5</v>
      </c>
      <c r="AO33" s="6">
        <v>0.85194970975848072</v>
      </c>
      <c r="AP33" s="6">
        <v>5</v>
      </c>
      <c r="AQ33" s="6">
        <v>0.67861494743710038</v>
      </c>
      <c r="AR33" s="6">
        <v>5</v>
      </c>
      <c r="AS33" s="6">
        <v>0.99998323721849702</v>
      </c>
      <c r="AT33" s="6">
        <v>5</v>
      </c>
      <c r="AU33" s="6">
        <v>0.99477307456332342</v>
      </c>
      <c r="AV33" s="6">
        <v>5</v>
      </c>
      <c r="AW33" s="6">
        <v>0.95255960929732508</v>
      </c>
    </row>
    <row r="34" spans="1:49" ht="15.75" hidden="1" customHeight="1" x14ac:dyDescent="0.25">
      <c r="A34" s="6" t="s">
        <v>61</v>
      </c>
      <c r="B34" s="6" t="s">
        <v>92</v>
      </c>
      <c r="C34" s="6" t="s">
        <v>93</v>
      </c>
      <c r="D34" s="7">
        <f>IF(COUNTIF(Recovered!$A$2:$A$808,A34)&gt;0,VLOOKUP($B34,Recovered!$B$2:$C$808,2,FALSE),0)</f>
        <v>0</v>
      </c>
      <c r="E34" s="8">
        <f>IF(COUNTIF(Recovered!$A$2:$A$808,A34)&gt;0,1,0)</f>
        <v>0</v>
      </c>
      <c r="F34" s="6">
        <v>5</v>
      </c>
      <c r="G34" s="6">
        <v>0.77717527103878536</v>
      </c>
      <c r="H34" s="6">
        <v>4</v>
      </c>
      <c r="I34" s="6">
        <v>0.85407392987513719</v>
      </c>
      <c r="J34" s="6">
        <v>2</v>
      </c>
      <c r="K34" s="6">
        <v>0.78033448054851184</v>
      </c>
      <c r="L34" s="6">
        <v>4</v>
      </c>
      <c r="M34" s="6">
        <v>0.96824936636508685</v>
      </c>
      <c r="N34" s="6">
        <v>20</v>
      </c>
      <c r="O34" s="6">
        <v>0.65786894449124778</v>
      </c>
      <c r="P34" s="6">
        <v>4</v>
      </c>
      <c r="Q34" s="6">
        <v>0.58996492087147578</v>
      </c>
      <c r="R34" s="6">
        <v>3</v>
      </c>
      <c r="S34" s="6">
        <v>0.81020080875301936</v>
      </c>
      <c r="T34" s="6">
        <v>15</v>
      </c>
      <c r="U34" s="6">
        <v>0.47997234083543239</v>
      </c>
      <c r="V34" s="6">
        <v>3</v>
      </c>
      <c r="W34" s="6">
        <v>0.98953296271317459</v>
      </c>
      <c r="X34" s="6">
        <v>2</v>
      </c>
      <c r="Y34" s="6">
        <v>0.49909965188115218</v>
      </c>
      <c r="Z34" s="6">
        <v>25</v>
      </c>
      <c r="AA34" s="6">
        <v>0.53123029032311908</v>
      </c>
      <c r="AB34" s="6">
        <v>3</v>
      </c>
      <c r="AC34" s="6">
        <v>0.90087183859872122</v>
      </c>
      <c r="AD34" s="6">
        <v>2</v>
      </c>
      <c r="AE34" s="6">
        <v>0.75308901828160379</v>
      </c>
      <c r="AF34" s="6">
        <v>20</v>
      </c>
      <c r="AG34" s="6">
        <v>0.4958261092085644</v>
      </c>
      <c r="AH34" s="6">
        <v>4</v>
      </c>
      <c r="AI34" s="6">
        <v>0.98123795315536577</v>
      </c>
      <c r="AJ34" s="6">
        <v>3</v>
      </c>
      <c r="AK34" s="6">
        <v>0.97781231042069028</v>
      </c>
      <c r="AL34" s="6">
        <v>15</v>
      </c>
      <c r="AM34" s="6">
        <v>0.77472470661837545</v>
      </c>
      <c r="AN34" s="6">
        <v>5</v>
      </c>
      <c r="AO34" s="6">
        <v>0.99142231210033116</v>
      </c>
      <c r="AP34" s="6">
        <v>4</v>
      </c>
      <c r="AQ34" s="6">
        <v>0.81628178408086527</v>
      </c>
      <c r="AR34" s="6">
        <v>5</v>
      </c>
      <c r="AS34" s="6">
        <v>0.99997310512767357</v>
      </c>
      <c r="AT34" s="6">
        <v>5</v>
      </c>
      <c r="AU34" s="6">
        <v>0.99241847267028527</v>
      </c>
      <c r="AV34" s="6">
        <v>5</v>
      </c>
      <c r="AW34" s="6">
        <v>0.81731889983972483</v>
      </c>
    </row>
    <row r="35" spans="1:49" ht="15.75" customHeight="1" x14ac:dyDescent="0.25">
      <c r="A35" s="6" t="s">
        <v>59</v>
      </c>
      <c r="B35" s="6" t="s">
        <v>92</v>
      </c>
      <c r="C35" s="6" t="s">
        <v>92</v>
      </c>
      <c r="D35" s="7" t="str">
        <f>IF(COUNTIF(Recovered!$A$2:$A$808,A35)&gt;0,VLOOKUP($B35,Recovered!$B$2:$C$808,2,FALSE),0)</f>
        <v>2022-07-27</v>
      </c>
      <c r="E35" s="8">
        <f>IF(COUNTIF(Recovered!$A$2:$A$808,A35)&gt;0,1,0)</f>
        <v>1</v>
      </c>
      <c r="F35" s="6">
        <v>4</v>
      </c>
      <c r="G35" s="6">
        <v>0.73056722208937186</v>
      </c>
      <c r="H35" s="6">
        <v>4</v>
      </c>
      <c r="I35" s="6">
        <v>0.73752565863785891</v>
      </c>
      <c r="J35" s="6">
        <v>2</v>
      </c>
      <c r="K35" s="6">
        <v>0.86245481487471964</v>
      </c>
      <c r="L35" s="6">
        <v>4</v>
      </c>
      <c r="M35" s="6">
        <v>0.99041621897450904</v>
      </c>
      <c r="N35" s="6">
        <v>15</v>
      </c>
      <c r="O35" s="6">
        <v>0.54342642183164191</v>
      </c>
      <c r="P35" s="6">
        <v>3</v>
      </c>
      <c r="Q35" s="6">
        <v>0.62099577538158679</v>
      </c>
      <c r="R35" s="6">
        <v>3</v>
      </c>
      <c r="S35" s="6">
        <v>0.79443194048803212</v>
      </c>
      <c r="T35" s="6">
        <v>20</v>
      </c>
      <c r="U35" s="6">
        <v>0.83655236533045352</v>
      </c>
      <c r="V35" s="6">
        <v>3</v>
      </c>
      <c r="W35" s="6">
        <v>0.49936649195173882</v>
      </c>
      <c r="X35" s="6">
        <v>3</v>
      </c>
      <c r="Y35" s="6">
        <v>0.74461842724891902</v>
      </c>
      <c r="Z35" s="6">
        <v>20</v>
      </c>
      <c r="AA35" s="6">
        <v>0.41746188177381188</v>
      </c>
      <c r="AB35" s="6">
        <v>3</v>
      </c>
      <c r="AC35" s="6">
        <v>0.98062197722303635</v>
      </c>
      <c r="AD35" s="6">
        <v>3</v>
      </c>
      <c r="AE35" s="6">
        <v>0.76638560892536856</v>
      </c>
      <c r="AF35" s="6">
        <v>20</v>
      </c>
      <c r="AG35" s="6">
        <v>0.54917874916565812</v>
      </c>
      <c r="AH35" s="6">
        <v>4</v>
      </c>
      <c r="AI35" s="6">
        <v>0.98200710737609331</v>
      </c>
      <c r="AJ35" s="6">
        <v>4</v>
      </c>
      <c r="AK35" s="6">
        <v>0.65126705380014116</v>
      </c>
      <c r="AL35" s="6">
        <v>15</v>
      </c>
      <c r="AM35" s="6">
        <v>0.77489437441087927</v>
      </c>
      <c r="AN35" s="6">
        <v>4</v>
      </c>
      <c r="AO35" s="6">
        <v>0.70577760372691878</v>
      </c>
      <c r="AP35" s="6">
        <v>4</v>
      </c>
      <c r="AQ35" s="6">
        <v>0.7814866279621574</v>
      </c>
      <c r="AR35" s="6">
        <v>10</v>
      </c>
      <c r="AS35" s="6">
        <v>0.99999873355510194</v>
      </c>
      <c r="AT35" s="6">
        <v>5</v>
      </c>
      <c r="AU35" s="6">
        <v>0.6512269109361607</v>
      </c>
      <c r="AV35" s="6">
        <v>5</v>
      </c>
      <c r="AW35" s="6">
        <v>0.77728075642464711</v>
      </c>
    </row>
    <row r="36" spans="1:49" ht="15.75" hidden="1" customHeight="1" x14ac:dyDescent="0.25">
      <c r="A36" s="6" t="s">
        <v>61</v>
      </c>
      <c r="B36" s="6" t="s">
        <v>94</v>
      </c>
      <c r="C36" s="6" t="s">
        <v>95</v>
      </c>
      <c r="D36" s="7">
        <f>IF(COUNTIF(Recovered!$A$2:$A$808,A36)&gt;0,VLOOKUP($B36,Recovered!$B$2:$C$808,2,FALSE),0)</f>
        <v>0</v>
      </c>
      <c r="E36" s="8">
        <f>IF(COUNTIF(Recovered!$A$2:$A$808,A36)&gt;0,1,0)</f>
        <v>0</v>
      </c>
      <c r="F36" s="6">
        <v>5</v>
      </c>
      <c r="G36" s="6">
        <v>0.85170397475273096</v>
      </c>
      <c r="H36" s="6">
        <v>4</v>
      </c>
      <c r="I36" s="6">
        <v>0.79960032492223732</v>
      </c>
      <c r="J36" s="6">
        <v>2</v>
      </c>
      <c r="K36" s="6">
        <v>0.47015124414033899</v>
      </c>
      <c r="L36" s="6">
        <v>4</v>
      </c>
      <c r="M36" s="6">
        <v>0.98962355167550975</v>
      </c>
      <c r="N36" s="6">
        <v>20</v>
      </c>
      <c r="O36" s="6">
        <v>0.70391952530807</v>
      </c>
      <c r="P36" s="6">
        <v>4</v>
      </c>
      <c r="Q36" s="6">
        <v>0.95105986679861698</v>
      </c>
      <c r="R36" s="6">
        <v>3</v>
      </c>
      <c r="S36" s="6">
        <v>0.9410938095750403</v>
      </c>
      <c r="T36" s="6">
        <v>15</v>
      </c>
      <c r="U36" s="6">
        <v>0.46146161635190608</v>
      </c>
      <c r="V36" s="6">
        <v>4</v>
      </c>
      <c r="W36" s="6">
        <v>0.70538910954057099</v>
      </c>
      <c r="X36" s="6">
        <v>3</v>
      </c>
      <c r="Y36" s="6">
        <v>0.9950655983567156</v>
      </c>
      <c r="Z36" s="6">
        <v>25</v>
      </c>
      <c r="AA36" s="6">
        <v>0.60361785601269213</v>
      </c>
      <c r="AB36" s="6">
        <v>4</v>
      </c>
      <c r="AC36" s="6">
        <v>0.65115517573089965</v>
      </c>
      <c r="AD36" s="6">
        <v>3</v>
      </c>
      <c r="AE36" s="6">
        <v>0.96843369114287015</v>
      </c>
      <c r="AF36" s="6">
        <v>15</v>
      </c>
      <c r="AG36" s="6">
        <v>0.51439801239244942</v>
      </c>
      <c r="AH36" s="6">
        <v>4</v>
      </c>
      <c r="AI36" s="6">
        <v>0.87721849370991345</v>
      </c>
      <c r="AJ36" s="6">
        <v>3</v>
      </c>
      <c r="AK36" s="6">
        <v>0.83501118417452114</v>
      </c>
      <c r="AL36" s="6">
        <v>15</v>
      </c>
      <c r="AM36" s="6">
        <v>0.70138824552952328</v>
      </c>
      <c r="AN36" s="6">
        <v>5</v>
      </c>
      <c r="AO36" s="6">
        <v>0.99538947355899732</v>
      </c>
      <c r="AP36" s="6">
        <v>4</v>
      </c>
      <c r="AQ36" s="6">
        <v>0.86625421732935437</v>
      </c>
      <c r="AR36" s="6">
        <v>10</v>
      </c>
      <c r="AS36" s="6">
        <v>0.99999086615471378</v>
      </c>
      <c r="AT36" s="6">
        <v>5</v>
      </c>
      <c r="AU36" s="6">
        <v>0.99026703292191676</v>
      </c>
      <c r="AV36" s="6">
        <v>4</v>
      </c>
      <c r="AW36" s="6">
        <v>0.56199922954823478</v>
      </c>
    </row>
    <row r="37" spans="1:49" ht="15.75" customHeight="1" x14ac:dyDescent="0.25">
      <c r="A37" s="6" t="s">
        <v>59</v>
      </c>
      <c r="B37" s="6" t="s">
        <v>94</v>
      </c>
      <c r="C37" s="6" t="s">
        <v>94</v>
      </c>
      <c r="D37" s="7" t="str">
        <f>IF(COUNTIF(Recovered!$A$2:$A$808,A37)&gt;0,VLOOKUP($B37,Recovered!$B$2:$C$808,2,FALSE),0)</f>
        <v>2022-06-15</v>
      </c>
      <c r="E37" s="8">
        <f>IF(COUNTIF(Recovered!$A$2:$A$808,A37)&gt;0,1,0)</f>
        <v>1</v>
      </c>
      <c r="F37" s="6">
        <v>4</v>
      </c>
      <c r="G37" s="6">
        <v>0.67870054653861445</v>
      </c>
      <c r="H37" s="6">
        <v>4</v>
      </c>
      <c r="I37" s="6">
        <v>0.73770157948517112</v>
      </c>
      <c r="J37" s="6">
        <v>2</v>
      </c>
      <c r="K37" s="6">
        <v>0.85104642366406069</v>
      </c>
      <c r="L37" s="6">
        <v>4</v>
      </c>
      <c r="M37" s="6">
        <v>0.98842901477707734</v>
      </c>
      <c r="N37" s="6">
        <v>20</v>
      </c>
      <c r="O37" s="6">
        <v>0.51077683820911468</v>
      </c>
      <c r="P37" s="6">
        <v>4</v>
      </c>
      <c r="Q37" s="6">
        <v>0.62142484532589015</v>
      </c>
      <c r="R37" s="6">
        <v>3</v>
      </c>
      <c r="S37" s="6">
        <v>0.72963186248969836</v>
      </c>
      <c r="T37" s="6">
        <v>25</v>
      </c>
      <c r="U37" s="6">
        <v>0.35694773802703461</v>
      </c>
      <c r="V37" s="6">
        <v>4</v>
      </c>
      <c r="W37" s="6">
        <v>0.98285218544639086</v>
      </c>
      <c r="X37" s="6">
        <v>3</v>
      </c>
      <c r="Y37" s="6">
        <v>0.83513070787882182</v>
      </c>
      <c r="Z37" s="6">
        <v>20</v>
      </c>
      <c r="AA37" s="6">
        <v>0.67033988780265863</v>
      </c>
      <c r="AB37" s="6">
        <v>4</v>
      </c>
      <c r="AC37" s="6">
        <v>0.79805451446476006</v>
      </c>
      <c r="AD37" s="6">
        <v>3</v>
      </c>
      <c r="AE37" s="6">
        <v>0.95838493562391469</v>
      </c>
      <c r="AF37" s="6">
        <v>15</v>
      </c>
      <c r="AG37" s="6">
        <v>0.87318610252689755</v>
      </c>
      <c r="AH37" s="6">
        <v>4</v>
      </c>
      <c r="AI37" s="6">
        <v>0.65132686891303004</v>
      </c>
      <c r="AJ37" s="6">
        <v>3</v>
      </c>
      <c r="AK37" s="6">
        <v>0.70428760952162472</v>
      </c>
      <c r="AL37" s="6">
        <v>15</v>
      </c>
      <c r="AM37" s="6">
        <v>0.77645152958233632</v>
      </c>
      <c r="AN37" s="6">
        <v>5</v>
      </c>
      <c r="AO37" s="6">
        <v>0.98901240150422454</v>
      </c>
      <c r="AP37" s="6">
        <v>4</v>
      </c>
      <c r="AQ37" s="6">
        <v>0.75459763920131706</v>
      </c>
      <c r="AR37" s="6">
        <v>5</v>
      </c>
      <c r="AS37" s="6">
        <v>0.99999050854654414</v>
      </c>
      <c r="AT37" s="6">
        <v>5</v>
      </c>
      <c r="AU37" s="6">
        <v>0.97060627495998109</v>
      </c>
      <c r="AV37" s="6">
        <v>4</v>
      </c>
      <c r="AW37" s="6">
        <v>0.53108457259428665</v>
      </c>
    </row>
    <row r="38" spans="1:49" ht="15.75" hidden="1" customHeight="1" x14ac:dyDescent="0.25">
      <c r="A38" s="6" t="s">
        <v>61</v>
      </c>
      <c r="B38" s="6" t="s">
        <v>96</v>
      </c>
      <c r="C38" s="6" t="s">
        <v>97</v>
      </c>
      <c r="D38" s="7">
        <f>IF(COUNTIF(Recovered!$A$2:$A$808,A38)&gt;0,VLOOKUP($B38,Recovered!$B$2:$C$808,2,FALSE),0)</f>
        <v>0</v>
      </c>
      <c r="E38" s="8">
        <f>IF(COUNTIF(Recovered!$A$2:$A$808,A38)&gt;0,1,0)</f>
        <v>0</v>
      </c>
      <c r="F38" s="6">
        <v>5</v>
      </c>
      <c r="G38" s="6">
        <v>0.75431068256468459</v>
      </c>
      <c r="H38" s="6">
        <v>4</v>
      </c>
      <c r="I38" s="6">
        <v>0.67331291632791557</v>
      </c>
      <c r="J38" s="6">
        <v>2</v>
      </c>
      <c r="K38" s="6">
        <v>0.7724456721478633</v>
      </c>
      <c r="L38" s="6">
        <v>4</v>
      </c>
      <c r="M38" s="6">
        <v>0.98270666234902193</v>
      </c>
      <c r="N38" s="6">
        <v>20</v>
      </c>
      <c r="O38" s="6">
        <v>0.60415481358962964</v>
      </c>
      <c r="P38" s="6">
        <v>4</v>
      </c>
      <c r="Q38" s="6">
        <v>0.97373669359967063</v>
      </c>
      <c r="R38" s="6">
        <v>4</v>
      </c>
      <c r="S38" s="6">
        <v>0.55933636527673547</v>
      </c>
      <c r="T38" s="6">
        <v>20</v>
      </c>
      <c r="U38" s="6">
        <v>0.50643155383127947</v>
      </c>
      <c r="V38" s="6">
        <v>4</v>
      </c>
      <c r="W38" s="6">
        <v>0.91364417370133788</v>
      </c>
      <c r="X38" s="6">
        <v>4</v>
      </c>
      <c r="Y38" s="6">
        <v>0.87892442796886705</v>
      </c>
      <c r="Z38" s="6">
        <v>20</v>
      </c>
      <c r="AA38" s="6">
        <v>0.75673753724764814</v>
      </c>
      <c r="AB38" s="6">
        <v>3</v>
      </c>
      <c r="AC38" s="6">
        <v>0.91398808839819912</v>
      </c>
      <c r="AD38" s="6">
        <v>3</v>
      </c>
      <c r="AE38" s="6">
        <v>0.83372507270862617</v>
      </c>
      <c r="AF38" s="6">
        <v>20</v>
      </c>
      <c r="AG38" s="6">
        <v>0.93593477477697173</v>
      </c>
      <c r="AH38" s="6">
        <v>5</v>
      </c>
      <c r="AI38" s="6">
        <v>0.85194928378373236</v>
      </c>
      <c r="AJ38" s="6">
        <v>4</v>
      </c>
      <c r="AK38" s="6">
        <v>0.9036929440050252</v>
      </c>
      <c r="AL38" s="6">
        <v>10</v>
      </c>
      <c r="AM38" s="6">
        <v>0.96646998516463856</v>
      </c>
      <c r="AN38" s="6">
        <v>5</v>
      </c>
      <c r="AO38" s="6">
        <v>0.98409292048603458</v>
      </c>
      <c r="AP38" s="6">
        <v>5</v>
      </c>
      <c r="AQ38" s="6">
        <v>0.59189742363386944</v>
      </c>
      <c r="AR38" s="6">
        <v>10</v>
      </c>
      <c r="AS38" s="6">
        <v>0.99999980638736874</v>
      </c>
      <c r="AT38" s="6">
        <v>5</v>
      </c>
      <c r="AU38" s="6">
        <v>0.99141914550252341</v>
      </c>
      <c r="AV38" s="6">
        <v>5</v>
      </c>
      <c r="AW38" s="6">
        <v>0.9399059931560001</v>
      </c>
    </row>
    <row r="39" spans="1:49" ht="15.75" customHeight="1" x14ac:dyDescent="0.25">
      <c r="A39" s="6" t="s">
        <v>59</v>
      </c>
      <c r="B39" s="6" t="s">
        <v>96</v>
      </c>
      <c r="C39" s="6" t="s">
        <v>96</v>
      </c>
      <c r="D39" s="7" t="str">
        <f>IF(COUNTIF(Recovered!$A$2:$A$808,A39)&gt;0,VLOOKUP($B39,Recovered!$B$2:$C$808,2,FALSE),0)</f>
        <v>2022-05-04</v>
      </c>
      <c r="E39" s="8">
        <f>IF(COUNTIF(Recovered!$A$2:$A$808,A39)&gt;0,1,0)</f>
        <v>1</v>
      </c>
      <c r="F39" s="6">
        <v>4</v>
      </c>
      <c r="G39" s="6">
        <v>0.7049328421986627</v>
      </c>
      <c r="H39" s="6">
        <v>4</v>
      </c>
      <c r="I39" s="6">
        <v>0.58471548528321315</v>
      </c>
      <c r="J39" s="6">
        <v>2</v>
      </c>
      <c r="K39" s="6">
        <v>0.89298187952218477</v>
      </c>
      <c r="L39" s="6">
        <v>4</v>
      </c>
      <c r="M39" s="6">
        <v>0.98648067418025587</v>
      </c>
      <c r="N39" s="6">
        <v>15</v>
      </c>
      <c r="O39" s="6">
        <v>0.6291837843394682</v>
      </c>
      <c r="P39" s="6">
        <v>4</v>
      </c>
      <c r="Q39" s="6">
        <v>0.77684737226591416</v>
      </c>
      <c r="R39" s="6">
        <v>3</v>
      </c>
      <c r="S39" s="6">
        <v>0.56146418013982302</v>
      </c>
      <c r="T39" s="6">
        <v>20</v>
      </c>
      <c r="U39" s="6">
        <v>0.55667688840713836</v>
      </c>
      <c r="V39" s="6">
        <v>4</v>
      </c>
      <c r="W39" s="6">
        <v>0.88070127980838586</v>
      </c>
      <c r="X39" s="6">
        <v>4</v>
      </c>
      <c r="Y39" s="6">
        <v>0.53098783372942415</v>
      </c>
      <c r="Z39" s="6">
        <v>20</v>
      </c>
      <c r="AA39" s="6">
        <v>0.50124110307258962</v>
      </c>
      <c r="AB39" s="6">
        <v>3</v>
      </c>
      <c r="AC39" s="6">
        <v>0.95652959466522858</v>
      </c>
      <c r="AD39" s="6">
        <v>3</v>
      </c>
      <c r="AE39" s="6">
        <v>0.9437580204169197</v>
      </c>
      <c r="AF39" s="6">
        <v>20</v>
      </c>
      <c r="AG39" s="6">
        <v>0.59607552508726847</v>
      </c>
      <c r="AH39" s="6">
        <v>4</v>
      </c>
      <c r="AI39" s="6">
        <v>0.62245691866627118</v>
      </c>
      <c r="AJ39" s="6">
        <v>4</v>
      </c>
      <c r="AK39" s="6">
        <v>0.95653024510557405</v>
      </c>
      <c r="AL39" s="6">
        <v>15</v>
      </c>
      <c r="AM39" s="6">
        <v>0.89144635798967509</v>
      </c>
      <c r="AN39" s="6">
        <v>5</v>
      </c>
      <c r="AO39" s="6">
        <v>0.91489127582659846</v>
      </c>
      <c r="AP39" s="6">
        <v>4</v>
      </c>
      <c r="AQ39" s="6">
        <v>0.56169847186563304</v>
      </c>
      <c r="AR39" s="6">
        <v>10</v>
      </c>
      <c r="AS39" s="6">
        <v>0.9999993295729247</v>
      </c>
      <c r="AT39" s="6">
        <v>5</v>
      </c>
      <c r="AU39" s="6">
        <v>0.77649279131293281</v>
      </c>
      <c r="AV39" s="6">
        <v>5</v>
      </c>
      <c r="AW39" s="6">
        <v>0.77721416186238845</v>
      </c>
    </row>
    <row r="40" spans="1:49" ht="15.75" hidden="1" customHeight="1" x14ac:dyDescent="0.25">
      <c r="A40" s="6" t="s">
        <v>61</v>
      </c>
      <c r="B40" s="6" t="s">
        <v>98</v>
      </c>
      <c r="C40" s="6" t="s">
        <v>99</v>
      </c>
      <c r="D40" s="7">
        <f>IF(COUNTIF(Recovered!$A$2:$A$808,A40)&gt;0,VLOOKUP($B40,Recovered!$B$2:$C$808,2,FALSE),0)</f>
        <v>0</v>
      </c>
      <c r="E40" s="8">
        <f>IF(COUNTIF(Recovered!$A$2:$A$808,A40)&gt;0,1,0)</f>
        <v>0</v>
      </c>
      <c r="F40" s="6">
        <v>4</v>
      </c>
      <c r="G40" s="6">
        <v>0.86517031973937253</v>
      </c>
      <c r="H40" s="6">
        <v>4</v>
      </c>
      <c r="I40" s="6">
        <v>0.84498963328668542</v>
      </c>
      <c r="J40" s="6">
        <v>2</v>
      </c>
      <c r="K40" s="6">
        <v>0.74552344245007929</v>
      </c>
      <c r="L40" s="6">
        <v>4</v>
      </c>
      <c r="M40" s="6">
        <v>0.97374777186505235</v>
      </c>
      <c r="N40" s="6">
        <v>15</v>
      </c>
      <c r="O40" s="6">
        <v>0.55002466846878684</v>
      </c>
      <c r="P40" s="6">
        <v>4</v>
      </c>
      <c r="Q40" s="6">
        <v>0.9735834492413461</v>
      </c>
      <c r="R40" s="6">
        <v>3</v>
      </c>
      <c r="S40" s="6">
        <v>0.592006976227198</v>
      </c>
      <c r="T40" s="6">
        <v>20</v>
      </c>
      <c r="U40" s="6">
        <v>0.72291473211177992</v>
      </c>
      <c r="V40" s="6">
        <v>4</v>
      </c>
      <c r="W40" s="6">
        <v>0.98037317694468384</v>
      </c>
      <c r="X40" s="6">
        <v>3</v>
      </c>
      <c r="Y40" s="6">
        <v>0.70562589902201001</v>
      </c>
      <c r="Z40" s="6">
        <v>25</v>
      </c>
      <c r="AA40" s="6">
        <v>0.49583552999413649</v>
      </c>
      <c r="AB40" s="6">
        <v>3</v>
      </c>
      <c r="AC40" s="6">
        <v>0.75482684530752797</v>
      </c>
      <c r="AD40" s="6">
        <v>3</v>
      </c>
      <c r="AE40" s="6">
        <v>0.86565805850931088</v>
      </c>
      <c r="AF40" s="6">
        <v>15</v>
      </c>
      <c r="AG40" s="6">
        <v>0.70315791657547866</v>
      </c>
      <c r="AH40" s="6">
        <v>4</v>
      </c>
      <c r="AI40" s="6">
        <v>0.94633131402791615</v>
      </c>
      <c r="AJ40" s="6">
        <v>4</v>
      </c>
      <c r="AK40" s="6">
        <v>0.83361986324330717</v>
      </c>
      <c r="AL40" s="6">
        <v>15</v>
      </c>
      <c r="AM40" s="6">
        <v>0.84906039378546061</v>
      </c>
      <c r="AN40" s="6">
        <v>5</v>
      </c>
      <c r="AO40" s="6">
        <v>0.98756802845989278</v>
      </c>
      <c r="AP40" s="6">
        <v>5</v>
      </c>
      <c r="AQ40" s="6">
        <v>0.592594870383369</v>
      </c>
      <c r="AR40" s="6">
        <v>10</v>
      </c>
      <c r="AS40" s="6">
        <v>0.99999658789432122</v>
      </c>
      <c r="AT40" s="6">
        <v>5</v>
      </c>
      <c r="AU40" s="6">
        <v>0.65096602309628249</v>
      </c>
      <c r="AV40" s="6">
        <v>5</v>
      </c>
      <c r="AW40" s="6">
        <v>0.53119621830499908</v>
      </c>
    </row>
    <row r="41" spans="1:49" ht="15.75" customHeight="1" x14ac:dyDescent="0.25">
      <c r="A41" s="6" t="s">
        <v>59</v>
      </c>
      <c r="B41" s="6" t="s">
        <v>98</v>
      </c>
      <c r="C41" s="6" t="s">
        <v>98</v>
      </c>
      <c r="D41" s="7" t="str">
        <f>IF(COUNTIF(Recovered!$A$2:$A$808,A41)&gt;0,VLOOKUP($B41,Recovered!$B$2:$C$808,2,FALSE),0)</f>
        <v>2022-03-16</v>
      </c>
      <c r="E41" s="8">
        <f>IF(COUNTIF(Recovered!$A$2:$A$808,A41)&gt;0,1,0)</f>
        <v>1</v>
      </c>
      <c r="F41" s="6">
        <v>4</v>
      </c>
      <c r="G41" s="6">
        <v>0.90766776038431707</v>
      </c>
      <c r="H41" s="6">
        <v>3</v>
      </c>
      <c r="I41" s="6">
        <v>0.52789013213806935</v>
      </c>
      <c r="J41" s="6">
        <v>2</v>
      </c>
      <c r="K41" s="6">
        <v>0.92710776391019456</v>
      </c>
      <c r="L41" s="6">
        <v>4</v>
      </c>
      <c r="M41" s="6">
        <v>0.9301139346149111</v>
      </c>
      <c r="N41" s="6">
        <v>20</v>
      </c>
      <c r="O41" s="6">
        <v>0.60189805010501951</v>
      </c>
      <c r="P41" s="6">
        <v>4</v>
      </c>
      <c r="Q41" s="6">
        <v>0.97196198341455675</v>
      </c>
      <c r="R41" s="6">
        <v>4</v>
      </c>
      <c r="S41" s="6">
        <v>0.7687456026560352</v>
      </c>
      <c r="T41" s="6">
        <v>20</v>
      </c>
      <c r="U41" s="6">
        <v>0.45010615231637779</v>
      </c>
      <c r="V41" s="6">
        <v>4</v>
      </c>
      <c r="W41" s="6">
        <v>0.98590956268596142</v>
      </c>
      <c r="X41" s="6">
        <v>4</v>
      </c>
      <c r="Y41" s="6">
        <v>0.73024804126348486</v>
      </c>
      <c r="Z41" s="6">
        <v>20</v>
      </c>
      <c r="AA41" s="6">
        <v>0.79533542903337151</v>
      </c>
      <c r="AB41" s="6">
        <v>4</v>
      </c>
      <c r="AC41" s="6">
        <v>0.97169626686864496</v>
      </c>
      <c r="AD41" s="6">
        <v>3</v>
      </c>
      <c r="AE41" s="6">
        <v>0.77711953402709955</v>
      </c>
      <c r="AF41" s="6">
        <v>20</v>
      </c>
      <c r="AG41" s="6">
        <v>0.95625253295793533</v>
      </c>
      <c r="AH41" s="6">
        <v>5</v>
      </c>
      <c r="AI41" s="6">
        <v>0.75491048475552791</v>
      </c>
      <c r="AJ41" s="6">
        <v>4</v>
      </c>
      <c r="AK41" s="6">
        <v>0.91475071815479225</v>
      </c>
      <c r="AL41" s="6">
        <v>10</v>
      </c>
      <c r="AM41" s="6">
        <v>0.95359633119417253</v>
      </c>
      <c r="AN41" s="6">
        <v>5</v>
      </c>
      <c r="AO41" s="6">
        <v>0.7981496003437667</v>
      </c>
      <c r="AP41" s="6">
        <v>4</v>
      </c>
      <c r="AQ41" s="6">
        <v>0.49644786800131091</v>
      </c>
      <c r="AR41" s="6">
        <v>10</v>
      </c>
      <c r="AS41" s="6">
        <v>1</v>
      </c>
      <c r="AT41" s="6">
        <v>5</v>
      </c>
      <c r="AU41" s="6">
        <v>0.70438643504905951</v>
      </c>
      <c r="AV41" s="6">
        <v>5</v>
      </c>
      <c r="AW41" s="6">
        <v>0.6511473228468333</v>
      </c>
    </row>
    <row r="42" spans="1:49" ht="15.75" hidden="1" customHeight="1" x14ac:dyDescent="0.25">
      <c r="A42" s="6" t="s">
        <v>61</v>
      </c>
      <c r="B42" s="6" t="s">
        <v>100</v>
      </c>
      <c r="C42" s="6" t="s">
        <v>101</v>
      </c>
      <c r="D42" s="7">
        <f>IF(COUNTIF(Recovered!$A$2:$A$808,A42)&gt;0,VLOOKUP($B42,Recovered!$B$2:$C$808,2,FALSE),0)</f>
        <v>0</v>
      </c>
      <c r="E42" s="8">
        <f>IF(COUNTIF(Recovered!$A$2:$A$808,A42)&gt;0,1,0)</f>
        <v>0</v>
      </c>
      <c r="F42" s="6">
        <v>4</v>
      </c>
      <c r="G42" s="6">
        <v>0.91761715301033886</v>
      </c>
      <c r="H42" s="6">
        <v>3</v>
      </c>
      <c r="I42" s="6">
        <v>0.65577512241792202</v>
      </c>
      <c r="J42" s="6">
        <v>2</v>
      </c>
      <c r="K42" s="6">
        <v>0.93600736401322226</v>
      </c>
      <c r="L42" s="6">
        <v>3</v>
      </c>
      <c r="M42" s="6">
        <v>0.89138990447944288</v>
      </c>
      <c r="N42" s="6">
        <v>20</v>
      </c>
      <c r="O42" s="6">
        <v>0.60990711737919379</v>
      </c>
      <c r="P42" s="6">
        <v>4</v>
      </c>
      <c r="Q42" s="6">
        <v>0.98582775826216817</v>
      </c>
      <c r="R42" s="6">
        <v>4</v>
      </c>
      <c r="S42" s="6">
        <v>0.79613871758328825</v>
      </c>
      <c r="T42" s="6">
        <v>15</v>
      </c>
      <c r="U42" s="6">
        <v>0.60944275239073853</v>
      </c>
      <c r="V42" s="6">
        <v>4</v>
      </c>
      <c r="W42" s="6">
        <v>0.65113748408511707</v>
      </c>
      <c r="X42" s="6">
        <v>4</v>
      </c>
      <c r="Y42" s="6">
        <v>0.69558399895083833</v>
      </c>
      <c r="Z42" s="6">
        <v>25</v>
      </c>
      <c r="AA42" s="6">
        <v>0.63647578862723753</v>
      </c>
      <c r="AB42" s="6">
        <v>4</v>
      </c>
      <c r="AC42" s="6">
        <v>0.98160067002609208</v>
      </c>
      <c r="AD42" s="6">
        <v>3</v>
      </c>
      <c r="AE42" s="6">
        <v>0.59100121839269482</v>
      </c>
      <c r="AF42" s="6">
        <v>20</v>
      </c>
      <c r="AG42" s="6">
        <v>0.82230163391607103</v>
      </c>
      <c r="AH42" s="6">
        <v>5</v>
      </c>
      <c r="AI42" s="6">
        <v>0.85193517562040877</v>
      </c>
      <c r="AJ42" s="6">
        <v>4</v>
      </c>
      <c r="AK42" s="6">
        <v>0.94540898004083418</v>
      </c>
      <c r="AL42" s="6">
        <v>15</v>
      </c>
      <c r="AM42" s="6">
        <v>0.76750030663226365</v>
      </c>
      <c r="AN42" s="6">
        <v>5</v>
      </c>
      <c r="AO42" s="6">
        <v>0.89329597415104289</v>
      </c>
      <c r="AP42" s="6">
        <v>4</v>
      </c>
      <c r="AQ42" s="6">
        <v>0.79240574029138588</v>
      </c>
      <c r="AR42" s="6">
        <v>5</v>
      </c>
      <c r="AS42" s="6">
        <v>0.99998025718189198</v>
      </c>
      <c r="AT42" s="6">
        <v>4</v>
      </c>
      <c r="AU42" s="6">
        <v>0.5938992599774966</v>
      </c>
      <c r="AV42" s="6">
        <v>4</v>
      </c>
      <c r="AW42" s="6">
        <v>0.69105211387826171</v>
      </c>
    </row>
    <row r="43" spans="1:49" ht="15.75" customHeight="1" x14ac:dyDescent="0.25">
      <c r="A43" s="6" t="s">
        <v>59</v>
      </c>
      <c r="B43" s="6" t="s">
        <v>100</v>
      </c>
      <c r="C43" s="6" t="s">
        <v>100</v>
      </c>
      <c r="D43" s="7" t="str">
        <f>IF(COUNTIF(Recovered!$A$2:$A$808,A43)&gt;0,VLOOKUP($B43,Recovered!$B$2:$C$808,2,FALSE),0)</f>
        <v>2022-01-26</v>
      </c>
      <c r="E43" s="8">
        <f>IF(COUNTIF(Recovered!$A$2:$A$808,A43)&gt;0,1,0)</f>
        <v>1</v>
      </c>
      <c r="F43" s="6">
        <v>4</v>
      </c>
      <c r="G43" s="6">
        <v>0.88635110485576796</v>
      </c>
      <c r="H43" s="6">
        <v>3</v>
      </c>
      <c r="I43" s="6">
        <v>0.83011152479090644</v>
      </c>
      <c r="J43" s="6">
        <v>2</v>
      </c>
      <c r="K43" s="6">
        <v>0.92220807777840774</v>
      </c>
      <c r="L43" s="6">
        <v>3</v>
      </c>
      <c r="M43" s="6">
        <v>0.98365996763156582</v>
      </c>
      <c r="N43" s="6">
        <v>20</v>
      </c>
      <c r="O43" s="6">
        <v>0.77178154638893282</v>
      </c>
      <c r="P43" s="6">
        <v>4</v>
      </c>
      <c r="Q43" s="6">
        <v>0.98381373848996523</v>
      </c>
      <c r="R43" s="6">
        <v>4</v>
      </c>
      <c r="S43" s="6">
        <v>0.92192428886107669</v>
      </c>
      <c r="T43" s="6">
        <v>25</v>
      </c>
      <c r="U43" s="6">
        <v>0.46911513512130337</v>
      </c>
      <c r="V43" s="6">
        <v>4</v>
      </c>
      <c r="W43" s="6">
        <v>0.99293323385507737</v>
      </c>
      <c r="X43" s="6">
        <v>4</v>
      </c>
      <c r="Y43" s="6">
        <v>0.95719372361032518</v>
      </c>
      <c r="Z43" s="6">
        <v>20</v>
      </c>
      <c r="AA43" s="6">
        <v>0.64553083542938472</v>
      </c>
      <c r="AB43" s="6">
        <v>4</v>
      </c>
      <c r="AC43" s="6">
        <v>0.97942973769346953</v>
      </c>
      <c r="AD43" s="6">
        <v>4</v>
      </c>
      <c r="AE43" s="6">
        <v>0.93170027906819031</v>
      </c>
      <c r="AF43" s="6">
        <v>15</v>
      </c>
      <c r="AG43" s="6">
        <v>0.64706180729136775</v>
      </c>
      <c r="AH43" s="6">
        <v>4</v>
      </c>
      <c r="AI43" s="6">
        <v>0.98244655565318273</v>
      </c>
      <c r="AJ43" s="6">
        <v>4</v>
      </c>
      <c r="AK43" s="6">
        <v>0.97470531957522288</v>
      </c>
      <c r="AL43" s="6">
        <v>15</v>
      </c>
      <c r="AM43" s="6">
        <v>0.7306999416791562</v>
      </c>
      <c r="AN43" s="6">
        <v>4</v>
      </c>
      <c r="AO43" s="6">
        <v>0.62150029088156533</v>
      </c>
      <c r="AP43" s="6">
        <v>4</v>
      </c>
      <c r="AQ43" s="6">
        <v>0.50580669923702926</v>
      </c>
      <c r="AR43" s="6">
        <v>5</v>
      </c>
      <c r="AS43" s="6">
        <v>0.99999563426852989</v>
      </c>
      <c r="AT43" s="6">
        <v>3</v>
      </c>
      <c r="AU43" s="6">
        <v>0.74613775324557274</v>
      </c>
      <c r="AV43" s="6">
        <v>4</v>
      </c>
      <c r="AW43" s="6">
        <v>0.9402607110427057</v>
      </c>
    </row>
    <row r="44" spans="1:49" ht="15.75" hidden="1" customHeight="1" x14ac:dyDescent="0.25">
      <c r="A44" s="6" t="s">
        <v>61</v>
      </c>
      <c r="B44" s="6" t="s">
        <v>102</v>
      </c>
      <c r="C44" s="6" t="s">
        <v>103</v>
      </c>
      <c r="D44" s="7">
        <f>IF(COUNTIF(Recovered!$A$2:$A$808,A44)&gt;0,VLOOKUP($B44,Recovered!$B$2:$C$808,2,FALSE),0)</f>
        <v>0</v>
      </c>
      <c r="E44" s="8">
        <f>IF(COUNTIF(Recovered!$A$2:$A$808,A44)&gt;0,1,0)</f>
        <v>0</v>
      </c>
      <c r="F44" s="6">
        <v>4</v>
      </c>
      <c r="G44" s="6">
        <v>0.74930530627056413</v>
      </c>
      <c r="H44" s="6">
        <v>3</v>
      </c>
      <c r="I44" s="6">
        <v>0.69546471652377873</v>
      </c>
      <c r="J44" s="6">
        <v>2</v>
      </c>
      <c r="K44" s="6">
        <v>0.92508007282504423</v>
      </c>
      <c r="L44" s="6">
        <v>3</v>
      </c>
      <c r="M44" s="6">
        <v>0.56600424545681016</v>
      </c>
      <c r="N44" s="6">
        <v>20</v>
      </c>
      <c r="O44" s="6">
        <v>0.68405223316422958</v>
      </c>
      <c r="P44" s="6">
        <v>4</v>
      </c>
      <c r="Q44" s="6">
        <v>0.9848415767818226</v>
      </c>
      <c r="R44" s="6">
        <v>4</v>
      </c>
      <c r="S44" s="6">
        <v>0.89979954791815719</v>
      </c>
      <c r="T44" s="6">
        <v>20</v>
      </c>
      <c r="U44" s="6">
        <v>0.46207234927434659</v>
      </c>
      <c r="V44" s="6">
        <v>4</v>
      </c>
      <c r="W44" s="6">
        <v>0.98670322071148953</v>
      </c>
      <c r="X44" s="6">
        <v>4</v>
      </c>
      <c r="Y44" s="6">
        <v>0.89564771011340416</v>
      </c>
      <c r="Z44" s="6">
        <v>20</v>
      </c>
      <c r="AA44" s="6">
        <v>0.70941739231947132</v>
      </c>
      <c r="AB44" s="6">
        <v>4</v>
      </c>
      <c r="AC44" s="6">
        <v>0.98788251129363747</v>
      </c>
      <c r="AD44" s="6">
        <v>3</v>
      </c>
      <c r="AE44" s="6">
        <v>0.56170740294233756</v>
      </c>
      <c r="AF44" s="6">
        <v>20</v>
      </c>
      <c r="AG44" s="6">
        <v>0.95440025310541576</v>
      </c>
      <c r="AH44" s="6">
        <v>4</v>
      </c>
      <c r="AI44" s="6">
        <v>0.85143771409897351</v>
      </c>
      <c r="AJ44" s="6">
        <v>4</v>
      </c>
      <c r="AK44" s="6">
        <v>0.95202924321474713</v>
      </c>
      <c r="AL44" s="6">
        <v>10</v>
      </c>
      <c r="AM44" s="6">
        <v>0.98066359766421474</v>
      </c>
      <c r="AN44" s="6">
        <v>5</v>
      </c>
      <c r="AO44" s="6">
        <v>0.9045809836429537</v>
      </c>
      <c r="AP44" s="6">
        <v>4</v>
      </c>
      <c r="AQ44" s="6">
        <v>0.75366925579668664</v>
      </c>
      <c r="AR44" s="6">
        <v>10</v>
      </c>
      <c r="AS44" s="6">
        <v>0.9999996871837189</v>
      </c>
      <c r="AT44" s="6">
        <v>3</v>
      </c>
      <c r="AU44" s="6">
        <v>0.57609309965597832</v>
      </c>
      <c r="AV44" s="6">
        <v>4</v>
      </c>
      <c r="AW44" s="6">
        <v>0.72431282585923296</v>
      </c>
    </row>
    <row r="45" spans="1:49" ht="15.75" customHeight="1" x14ac:dyDescent="0.25">
      <c r="A45" s="6" t="s">
        <v>59</v>
      </c>
      <c r="B45" s="6" t="s">
        <v>102</v>
      </c>
      <c r="C45" s="6" t="s">
        <v>102</v>
      </c>
      <c r="D45" s="7" t="str">
        <f>IF(COUNTIF(Recovered!$A$2:$A$808,A45)&gt;0,VLOOKUP($B45,Recovered!$B$2:$C$808,2,FALSE),0)</f>
        <v>2021-12-15</v>
      </c>
      <c r="E45" s="8">
        <f>IF(COUNTIF(Recovered!$A$2:$A$808,A45)&gt;0,1,0)</f>
        <v>1</v>
      </c>
      <c r="F45" s="6">
        <v>2</v>
      </c>
      <c r="G45" s="6">
        <v>0.77021088115540537</v>
      </c>
      <c r="H45" s="6">
        <v>2</v>
      </c>
      <c r="I45" s="6">
        <v>0.52628146752566851</v>
      </c>
      <c r="J45" s="6">
        <v>2</v>
      </c>
      <c r="K45" s="6">
        <v>0.87485468561423385</v>
      </c>
      <c r="L45" s="6">
        <v>2</v>
      </c>
      <c r="M45" s="6">
        <v>0.64023842688317589</v>
      </c>
      <c r="N45" s="6">
        <v>20</v>
      </c>
      <c r="O45" s="6">
        <v>0.76689282507922762</v>
      </c>
      <c r="P45" s="6">
        <v>4</v>
      </c>
      <c r="Q45" s="6">
        <v>0.98298727990007628</v>
      </c>
      <c r="R45" s="6">
        <v>4</v>
      </c>
      <c r="S45" s="6">
        <v>0.91346757786976318</v>
      </c>
      <c r="T45" s="6">
        <v>20</v>
      </c>
      <c r="U45" s="6">
        <v>0.5285790027398376</v>
      </c>
      <c r="V45" s="6">
        <v>4</v>
      </c>
      <c r="W45" s="6">
        <v>0.98731348894484627</v>
      </c>
      <c r="X45" s="6">
        <v>4</v>
      </c>
      <c r="Y45" s="6">
        <v>0.97470486926146926</v>
      </c>
      <c r="Z45" s="6">
        <v>20</v>
      </c>
      <c r="AA45" s="6">
        <v>0.75790305295176097</v>
      </c>
      <c r="AB45" s="6">
        <v>4</v>
      </c>
      <c r="AC45" s="6">
        <v>0.95726068356764338</v>
      </c>
      <c r="AD45" s="6">
        <v>4</v>
      </c>
      <c r="AE45" s="6">
        <v>0.81622196914337386</v>
      </c>
      <c r="AF45" s="6">
        <v>20</v>
      </c>
      <c r="AG45" s="6">
        <v>0.98054736257437047</v>
      </c>
      <c r="AH45" s="6">
        <v>4</v>
      </c>
      <c r="AI45" s="6">
        <v>0.95717417504252877</v>
      </c>
      <c r="AJ45" s="6">
        <v>4</v>
      </c>
      <c r="AK45" s="6">
        <v>0.97203776538472586</v>
      </c>
      <c r="AL45" s="6">
        <v>10</v>
      </c>
      <c r="AM45" s="6">
        <v>0.94779605189865268</v>
      </c>
      <c r="AN45" s="6">
        <v>4</v>
      </c>
      <c r="AO45" s="6">
        <v>0.77325275851008313</v>
      </c>
      <c r="AP45" s="6">
        <v>3</v>
      </c>
      <c r="AQ45" s="6">
        <v>0.8067850282723148</v>
      </c>
      <c r="AR45" s="6">
        <v>10</v>
      </c>
      <c r="AS45" s="6">
        <v>0.99999980638736874</v>
      </c>
      <c r="AT45" s="6">
        <v>3</v>
      </c>
      <c r="AU45" s="6">
        <v>0.7302489759815759</v>
      </c>
      <c r="AV45" s="6">
        <v>3</v>
      </c>
      <c r="AW45" s="6">
        <v>0.87746770301532773</v>
      </c>
    </row>
    <row r="46" spans="1:49" ht="15.75" hidden="1" customHeight="1" x14ac:dyDescent="0.25">
      <c r="A46" s="6" t="s">
        <v>61</v>
      </c>
      <c r="B46" s="6" t="s">
        <v>104</v>
      </c>
      <c r="C46" s="6" t="s">
        <v>105</v>
      </c>
      <c r="D46" s="7">
        <f>IF(COUNTIF(Recovered!$A$2:$A$808,A46)&gt;0,VLOOKUP($B46,Recovered!$B$2:$C$808,2,FALSE),0)</f>
        <v>0</v>
      </c>
      <c r="E46" s="8">
        <f>IF(COUNTIF(Recovered!$A$2:$A$808,A46)&gt;0,1,0)</f>
        <v>0</v>
      </c>
      <c r="F46" s="6">
        <v>4</v>
      </c>
      <c r="G46" s="6">
        <v>0.67157593954080963</v>
      </c>
      <c r="H46" s="6">
        <v>3</v>
      </c>
      <c r="I46" s="6">
        <v>0.76189475471992318</v>
      </c>
      <c r="J46" s="6">
        <v>2</v>
      </c>
      <c r="K46" s="6">
        <v>0.9600162092762875</v>
      </c>
      <c r="L46" s="6">
        <v>3</v>
      </c>
      <c r="M46" s="6">
        <v>0.93969709970792847</v>
      </c>
      <c r="N46" s="6">
        <v>20</v>
      </c>
      <c r="O46" s="6">
        <v>0.63097821601025561</v>
      </c>
      <c r="P46" s="6">
        <v>4</v>
      </c>
      <c r="Q46" s="6">
        <v>0.98018725013797947</v>
      </c>
      <c r="R46" s="6">
        <v>4</v>
      </c>
      <c r="S46" s="6">
        <v>0.88795290349605416</v>
      </c>
      <c r="T46" s="6">
        <v>20</v>
      </c>
      <c r="U46" s="6">
        <v>0.52370433504770131</v>
      </c>
      <c r="V46" s="6">
        <v>4</v>
      </c>
      <c r="W46" s="6">
        <v>0.75450743244576679</v>
      </c>
      <c r="X46" s="6">
        <v>4</v>
      </c>
      <c r="Y46" s="6">
        <v>0.6995614431945707</v>
      </c>
      <c r="Z46" s="6">
        <v>20</v>
      </c>
      <c r="AA46" s="6">
        <v>0.81448176431480102</v>
      </c>
      <c r="AB46" s="6">
        <v>3</v>
      </c>
      <c r="AC46" s="6">
        <v>0.96215238451427954</v>
      </c>
      <c r="AD46" s="6">
        <v>3</v>
      </c>
      <c r="AE46" s="6">
        <v>0.59226056343158928</v>
      </c>
      <c r="AF46" s="6">
        <v>20</v>
      </c>
      <c r="AG46" s="6">
        <v>0.84002158587895981</v>
      </c>
      <c r="AH46" s="6">
        <v>4</v>
      </c>
      <c r="AI46" s="6">
        <v>0.59261043212899001</v>
      </c>
      <c r="AJ46" s="6">
        <v>4</v>
      </c>
      <c r="AK46" s="6">
        <v>0.95247860611993529</v>
      </c>
      <c r="AL46" s="6">
        <v>10</v>
      </c>
      <c r="AM46" s="6">
        <v>0.98735055240156588</v>
      </c>
      <c r="AN46" s="6">
        <v>5</v>
      </c>
      <c r="AO46" s="6">
        <v>0.5618063845067558</v>
      </c>
      <c r="AP46" s="6">
        <v>4</v>
      </c>
      <c r="AQ46" s="6">
        <v>0.86199457658755985</v>
      </c>
      <c r="AR46" s="6">
        <v>10</v>
      </c>
      <c r="AS46" s="6">
        <v>0.9999996871837189</v>
      </c>
      <c r="AT46" s="6">
        <v>3</v>
      </c>
      <c r="AU46" s="6">
        <v>0.79331699161619518</v>
      </c>
      <c r="AV46" s="6">
        <v>3</v>
      </c>
      <c r="AW46" s="6">
        <v>0.55182022229492433</v>
      </c>
    </row>
    <row r="47" spans="1:49" ht="15.75" customHeight="1" x14ac:dyDescent="0.25">
      <c r="A47" s="6" t="s">
        <v>59</v>
      </c>
      <c r="B47" s="6" t="s">
        <v>104</v>
      </c>
      <c r="C47" s="6" t="s">
        <v>104</v>
      </c>
      <c r="D47" s="7" t="str">
        <f>IF(COUNTIF(Recovered!$A$2:$A$808,A47)&gt;0,VLOOKUP($B47,Recovered!$B$2:$C$808,2,FALSE),0)</f>
        <v>2021-11-03</v>
      </c>
      <c r="E47" s="8">
        <f>IF(COUNTIF(Recovered!$A$2:$A$808,A47)&gt;0,1,0)</f>
        <v>1</v>
      </c>
      <c r="F47" s="6">
        <v>2</v>
      </c>
      <c r="G47" s="6">
        <v>0.77679212484542026</v>
      </c>
      <c r="H47" s="6">
        <v>2</v>
      </c>
      <c r="I47" s="6">
        <v>0.61580531036910857</v>
      </c>
      <c r="J47" s="6">
        <v>2</v>
      </c>
      <c r="K47" s="6">
        <v>0.85502333330717928</v>
      </c>
      <c r="L47" s="6">
        <v>3</v>
      </c>
      <c r="M47" s="6">
        <v>0.6217947528742227</v>
      </c>
      <c r="N47" s="6">
        <v>20</v>
      </c>
      <c r="O47" s="6">
        <v>0.85394743381317373</v>
      </c>
      <c r="P47" s="6">
        <v>4</v>
      </c>
      <c r="Q47" s="6">
        <v>0.9844919388514638</v>
      </c>
      <c r="R47" s="6">
        <v>4</v>
      </c>
      <c r="S47" s="6">
        <v>0.91378648486358593</v>
      </c>
      <c r="T47" s="6">
        <v>25</v>
      </c>
      <c r="U47" s="6">
        <v>0.65266286460709799</v>
      </c>
      <c r="V47" s="6">
        <v>4</v>
      </c>
      <c r="W47" s="6">
        <v>0.9703717436756637</v>
      </c>
      <c r="X47" s="6">
        <v>4</v>
      </c>
      <c r="Y47" s="6">
        <v>0.9635932724009183</v>
      </c>
      <c r="Z47" s="6">
        <v>20</v>
      </c>
      <c r="AA47" s="6">
        <v>0.67108216361905215</v>
      </c>
      <c r="AB47" s="6">
        <v>4</v>
      </c>
      <c r="AC47" s="6">
        <v>0.93166085127835863</v>
      </c>
      <c r="AD47" s="6">
        <v>4</v>
      </c>
      <c r="AE47" s="6">
        <v>0.84171188721490942</v>
      </c>
      <c r="AF47" s="6">
        <v>15</v>
      </c>
      <c r="AG47" s="6">
        <v>0.88586259947718216</v>
      </c>
      <c r="AH47" s="6">
        <v>4</v>
      </c>
      <c r="AI47" s="6">
        <v>0.79799788652559667</v>
      </c>
      <c r="AJ47" s="6">
        <v>4</v>
      </c>
      <c r="AK47" s="6">
        <v>0.94599247926392005</v>
      </c>
      <c r="AL47" s="6">
        <v>15</v>
      </c>
      <c r="AM47" s="6">
        <v>0.65098972520067755</v>
      </c>
      <c r="AN47" s="6">
        <v>4</v>
      </c>
      <c r="AO47" s="6">
        <v>0.65088087579998155</v>
      </c>
      <c r="AP47" s="6">
        <v>3</v>
      </c>
      <c r="AQ47" s="6">
        <v>0.66321265076746694</v>
      </c>
      <c r="AR47" s="6">
        <v>5</v>
      </c>
      <c r="AS47" s="6">
        <v>0.9999975415208221</v>
      </c>
      <c r="AT47" s="6">
        <v>3</v>
      </c>
      <c r="AU47" s="6">
        <v>0.61407333491182436</v>
      </c>
      <c r="AV47" s="6">
        <v>3</v>
      </c>
      <c r="AW47" s="6">
        <v>0.83511882405340232</v>
      </c>
    </row>
    <row r="48" spans="1:49" ht="15.75" hidden="1" customHeight="1" x14ac:dyDescent="0.25">
      <c r="A48" s="6" t="s">
        <v>61</v>
      </c>
      <c r="B48" s="6" t="s">
        <v>106</v>
      </c>
      <c r="C48" s="6" t="s">
        <v>107</v>
      </c>
      <c r="D48" s="7">
        <f>IF(COUNTIF(Recovered!$A$2:$A$808,A48)&gt;0,VLOOKUP($B48,Recovered!$B$2:$C$808,2,FALSE),0)</f>
        <v>0</v>
      </c>
      <c r="E48" s="8">
        <f>IF(COUNTIF(Recovered!$A$2:$A$808,A48)&gt;0,1,0)</f>
        <v>0</v>
      </c>
      <c r="F48" s="6">
        <v>2</v>
      </c>
      <c r="G48" s="6">
        <v>0.68668206593441605</v>
      </c>
      <c r="H48" s="6">
        <v>3</v>
      </c>
      <c r="I48" s="6">
        <v>0.65266747894986243</v>
      </c>
      <c r="J48" s="6">
        <v>2</v>
      </c>
      <c r="K48" s="6">
        <v>0.94773940192609651</v>
      </c>
      <c r="L48" s="6">
        <v>2</v>
      </c>
      <c r="M48" s="6">
        <v>0.59110835298285525</v>
      </c>
      <c r="N48" s="6">
        <v>20</v>
      </c>
      <c r="O48" s="6">
        <v>0.78441707238504821</v>
      </c>
      <c r="P48" s="6">
        <v>4</v>
      </c>
      <c r="Q48" s="6">
        <v>0.98390074393732074</v>
      </c>
      <c r="R48" s="6">
        <v>4</v>
      </c>
      <c r="S48" s="6">
        <v>0.79707738463954581</v>
      </c>
      <c r="T48" s="6">
        <v>25</v>
      </c>
      <c r="U48" s="6">
        <v>0.50081825909833511</v>
      </c>
      <c r="V48" s="6">
        <v>3</v>
      </c>
      <c r="W48" s="6">
        <v>0.92397870513196723</v>
      </c>
      <c r="X48" s="6">
        <v>3</v>
      </c>
      <c r="Y48" s="6">
        <v>0.79709645892958325</v>
      </c>
      <c r="Z48" s="6">
        <v>20</v>
      </c>
      <c r="AA48" s="6">
        <v>0.5896773830655857</v>
      </c>
      <c r="AB48" s="6">
        <v>3</v>
      </c>
      <c r="AC48" s="6">
        <v>0.96007433041690626</v>
      </c>
      <c r="AD48" s="6">
        <v>3</v>
      </c>
      <c r="AE48" s="6">
        <v>0.85169964810752896</v>
      </c>
      <c r="AF48" s="6">
        <v>15</v>
      </c>
      <c r="AG48" s="6">
        <v>0.89089413010689733</v>
      </c>
      <c r="AH48" s="6">
        <v>3</v>
      </c>
      <c r="AI48" s="6">
        <v>0.81305147219942819</v>
      </c>
      <c r="AJ48" s="6">
        <v>3</v>
      </c>
      <c r="AK48" s="6">
        <v>0.58700038692354939</v>
      </c>
      <c r="AL48" s="6">
        <v>10</v>
      </c>
      <c r="AM48" s="6">
        <v>0.49963332479644668</v>
      </c>
      <c r="AN48" s="6">
        <v>4</v>
      </c>
      <c r="AO48" s="6">
        <v>0.97277947683137589</v>
      </c>
      <c r="AP48" s="6">
        <v>4</v>
      </c>
      <c r="AQ48" s="6">
        <v>0.90408466228951445</v>
      </c>
      <c r="AR48" s="6">
        <v>10</v>
      </c>
      <c r="AS48" s="6">
        <v>0.99999825674121945</v>
      </c>
      <c r="AT48" s="6">
        <v>2</v>
      </c>
      <c r="AU48" s="6">
        <v>0.74875712031127328</v>
      </c>
      <c r="AV48" s="6">
        <v>3</v>
      </c>
      <c r="AW48" s="6">
        <v>0.64523388210370802</v>
      </c>
    </row>
    <row r="49" spans="1:49" ht="15.75" customHeight="1" x14ac:dyDescent="0.25">
      <c r="A49" s="6" t="s">
        <v>59</v>
      </c>
      <c r="B49" s="6" t="s">
        <v>106</v>
      </c>
      <c r="C49" s="6" t="s">
        <v>106</v>
      </c>
      <c r="D49" s="7" t="str">
        <f>IF(COUNTIF(Recovered!$A$2:$A$808,A49)&gt;0,VLOOKUP($B49,Recovered!$B$2:$C$808,2,FALSE),0)</f>
        <v>2021-09-22</v>
      </c>
      <c r="E49" s="8">
        <f>IF(COUNTIF(Recovered!$A$2:$A$808,A49)&gt;0,1,0)</f>
        <v>1</v>
      </c>
      <c r="F49" s="6">
        <v>2</v>
      </c>
      <c r="G49" s="6">
        <v>0.64075782600038789</v>
      </c>
      <c r="H49" s="6">
        <v>2</v>
      </c>
      <c r="I49" s="6">
        <v>0.76540592115005857</v>
      </c>
      <c r="J49" s="6">
        <v>2</v>
      </c>
      <c r="K49" s="6">
        <v>0.70028236269086641</v>
      </c>
      <c r="L49" s="6">
        <v>2</v>
      </c>
      <c r="M49" s="6">
        <v>0.90690656011082726</v>
      </c>
      <c r="N49" s="6">
        <v>20</v>
      </c>
      <c r="O49" s="6">
        <v>0.82854262917437904</v>
      </c>
      <c r="P49" s="6">
        <v>4</v>
      </c>
      <c r="Q49" s="6">
        <v>0.98180021929309047</v>
      </c>
      <c r="R49" s="6">
        <v>4</v>
      </c>
      <c r="S49" s="6">
        <v>0.86655372451507984</v>
      </c>
      <c r="T49" s="6">
        <v>25</v>
      </c>
      <c r="U49" s="6">
        <v>0.66313963507420504</v>
      </c>
      <c r="V49" s="6">
        <v>4</v>
      </c>
      <c r="W49" s="6">
        <v>0.8175505199632257</v>
      </c>
      <c r="X49" s="6">
        <v>4</v>
      </c>
      <c r="Y49" s="6">
        <v>0.90262567535401816</v>
      </c>
      <c r="Z49" s="6">
        <v>20</v>
      </c>
      <c r="AA49" s="6">
        <v>0.53722541786102673</v>
      </c>
      <c r="AB49" s="6">
        <v>4</v>
      </c>
      <c r="AC49" s="6">
        <v>0.79805619038100017</v>
      </c>
      <c r="AD49" s="6">
        <v>3</v>
      </c>
      <c r="AE49" s="6">
        <v>0.49951407655466168</v>
      </c>
      <c r="AF49" s="6">
        <v>15</v>
      </c>
      <c r="AG49" s="6">
        <v>0.84325867290489875</v>
      </c>
      <c r="AH49" s="6">
        <v>3</v>
      </c>
      <c r="AI49" s="6">
        <v>0.67916515384852782</v>
      </c>
      <c r="AJ49" s="6">
        <v>4</v>
      </c>
      <c r="AK49" s="6">
        <v>0.59262781957414135</v>
      </c>
      <c r="AL49" s="6">
        <v>15</v>
      </c>
      <c r="AM49" s="6">
        <v>0.65107294002549887</v>
      </c>
      <c r="AN49" s="6">
        <v>3</v>
      </c>
      <c r="AO49" s="6">
        <v>0.53049841960471067</v>
      </c>
      <c r="AP49" s="6">
        <v>3</v>
      </c>
      <c r="AQ49" s="6">
        <v>0.63344563486932992</v>
      </c>
      <c r="AR49" s="6">
        <v>5</v>
      </c>
      <c r="AS49" s="6">
        <v>0.9999975415208221</v>
      </c>
      <c r="AT49" s="6">
        <v>2</v>
      </c>
      <c r="AU49" s="6">
        <v>0.69858068160844145</v>
      </c>
      <c r="AV49" s="6">
        <v>2</v>
      </c>
      <c r="AW49" s="6">
        <v>0.79703587393030206</v>
      </c>
    </row>
    <row r="50" spans="1:49" ht="15.75" hidden="1" customHeight="1" x14ac:dyDescent="0.25">
      <c r="A50" s="6" t="s">
        <v>61</v>
      </c>
      <c r="B50" s="6" t="s">
        <v>108</v>
      </c>
      <c r="C50" s="6" t="s">
        <v>109</v>
      </c>
      <c r="D50" s="7">
        <f>IF(COUNTIF(Recovered!$A$2:$A$808,A50)&gt;0,VLOOKUP($B50,Recovered!$B$2:$C$808,2,FALSE),0)</f>
        <v>0</v>
      </c>
      <c r="E50" s="8">
        <f>IF(COUNTIF(Recovered!$A$2:$A$808,A50)&gt;0,1,0)</f>
        <v>0</v>
      </c>
      <c r="F50" s="6">
        <v>1</v>
      </c>
      <c r="G50" s="6">
        <v>0.30639045306658741</v>
      </c>
      <c r="H50" s="6">
        <v>2</v>
      </c>
      <c r="I50" s="6">
        <v>0.59157109994878954</v>
      </c>
      <c r="J50" s="6">
        <v>2</v>
      </c>
      <c r="K50" s="6">
        <v>0.84348728601704137</v>
      </c>
      <c r="L50" s="6">
        <v>1</v>
      </c>
      <c r="M50" s="6">
        <v>0.45301456576926269</v>
      </c>
      <c r="N50" s="6">
        <v>20</v>
      </c>
      <c r="O50" s="6">
        <v>0.7551150177085858</v>
      </c>
      <c r="P50" s="6">
        <v>4</v>
      </c>
      <c r="Q50" s="6">
        <v>0.9521932891291689</v>
      </c>
      <c r="R50" s="6">
        <v>4</v>
      </c>
      <c r="S50" s="6">
        <v>0.94781265269188264</v>
      </c>
      <c r="T50" s="6">
        <v>25</v>
      </c>
      <c r="U50" s="6">
        <v>0.62804738596642595</v>
      </c>
      <c r="V50" s="6">
        <v>5</v>
      </c>
      <c r="W50" s="6">
        <v>0.53112583946877445</v>
      </c>
      <c r="X50" s="6">
        <v>4</v>
      </c>
      <c r="Y50" s="6">
        <v>0.6513330304943542</v>
      </c>
      <c r="Z50" s="6">
        <v>25</v>
      </c>
      <c r="AA50" s="6">
        <v>0.51992042914008807</v>
      </c>
      <c r="AB50" s="6">
        <v>4</v>
      </c>
      <c r="AC50" s="6">
        <v>0.62243371390488278</v>
      </c>
      <c r="AD50" s="6">
        <v>4</v>
      </c>
      <c r="AE50" s="6">
        <v>0.84314136691831787</v>
      </c>
      <c r="AF50" s="6">
        <v>15</v>
      </c>
      <c r="AG50" s="6">
        <v>0.89288492481347259</v>
      </c>
      <c r="AH50" s="6">
        <v>3</v>
      </c>
      <c r="AI50" s="6">
        <v>0.95247504004670958</v>
      </c>
      <c r="AJ50" s="6">
        <v>4</v>
      </c>
      <c r="AK50" s="6">
        <v>0.65079134678465334</v>
      </c>
      <c r="AL50" s="6">
        <v>10</v>
      </c>
      <c r="AM50" s="6">
        <v>0.99893810071450762</v>
      </c>
      <c r="AN50" s="6">
        <v>4</v>
      </c>
      <c r="AO50" s="6">
        <v>0.89896410410561167</v>
      </c>
      <c r="AP50" s="6">
        <v>3</v>
      </c>
      <c r="AQ50" s="6">
        <v>0.82650224950551587</v>
      </c>
      <c r="AR50" s="6">
        <v>5</v>
      </c>
      <c r="AS50" s="6">
        <v>0.99999694550396501</v>
      </c>
      <c r="AT50" s="6">
        <v>2</v>
      </c>
      <c r="AU50" s="6">
        <v>0.86383351475604842</v>
      </c>
      <c r="AV50" s="6">
        <v>2</v>
      </c>
      <c r="AW50" s="6">
        <v>0.67129013064507725</v>
      </c>
    </row>
    <row r="51" spans="1:49" ht="15.75" customHeight="1" x14ac:dyDescent="0.25">
      <c r="A51" s="6" t="s">
        <v>59</v>
      </c>
      <c r="B51" s="6" t="s">
        <v>108</v>
      </c>
      <c r="C51" s="6" t="s">
        <v>108</v>
      </c>
      <c r="D51" s="7" t="str">
        <f>IF(COUNTIF(Recovered!$A$2:$A$808,A51)&gt;0,VLOOKUP($B51,Recovered!$B$2:$C$808,2,FALSE),0)</f>
        <v>2021-07-28</v>
      </c>
      <c r="E51" s="8">
        <f>IF(COUNTIF(Recovered!$A$2:$A$808,A51)&gt;0,1,0)</f>
        <v>1</v>
      </c>
      <c r="F51" s="6">
        <v>2</v>
      </c>
      <c r="G51" s="6">
        <v>0.68884426775274032</v>
      </c>
      <c r="H51" s="6">
        <v>2</v>
      </c>
      <c r="I51" s="6">
        <v>0.66267909869736485</v>
      </c>
      <c r="J51" s="6">
        <v>2</v>
      </c>
      <c r="K51" s="6">
        <v>0.62066623829089529</v>
      </c>
      <c r="L51" s="6">
        <v>2</v>
      </c>
      <c r="M51" s="6">
        <v>0.83886010213485929</v>
      </c>
      <c r="N51" s="6">
        <v>20</v>
      </c>
      <c r="O51" s="6">
        <v>0.8476444175973713</v>
      </c>
      <c r="P51" s="6">
        <v>4</v>
      </c>
      <c r="Q51" s="6">
        <v>0.98187044408332413</v>
      </c>
      <c r="R51" s="6">
        <v>4</v>
      </c>
      <c r="S51" s="6">
        <v>0.96511042609825382</v>
      </c>
      <c r="T51" s="6">
        <v>20</v>
      </c>
      <c r="U51" s="6">
        <v>0.47869917787351057</v>
      </c>
      <c r="V51" s="6">
        <v>4</v>
      </c>
      <c r="W51" s="6">
        <v>0.59265875555374514</v>
      </c>
      <c r="X51" s="6">
        <v>4</v>
      </c>
      <c r="Y51" s="6">
        <v>0.96487264350035862</v>
      </c>
      <c r="Z51" s="6">
        <v>20</v>
      </c>
      <c r="AA51" s="6">
        <v>0.48329437448410018</v>
      </c>
      <c r="AB51" s="6">
        <v>4</v>
      </c>
      <c r="AC51" s="6">
        <v>0.97625487230822905</v>
      </c>
      <c r="AD51" s="6">
        <v>4</v>
      </c>
      <c r="AE51" s="6">
        <v>0.91326758325165236</v>
      </c>
      <c r="AF51" s="6">
        <v>20</v>
      </c>
      <c r="AG51" s="6">
        <v>0.9432064484531093</v>
      </c>
      <c r="AH51" s="6">
        <v>3</v>
      </c>
      <c r="AI51" s="6">
        <v>0.77728723897318797</v>
      </c>
      <c r="AJ51" s="6">
        <v>4</v>
      </c>
      <c r="AK51" s="6">
        <v>0.79814754910192975</v>
      </c>
      <c r="AL51" s="6">
        <v>10</v>
      </c>
      <c r="AM51" s="6">
        <v>0.97349080063384708</v>
      </c>
      <c r="AN51" s="6">
        <v>3</v>
      </c>
      <c r="AO51" s="6">
        <v>0.97830529605973204</v>
      </c>
      <c r="AP51" s="6">
        <v>3</v>
      </c>
      <c r="AQ51" s="6">
        <v>0.55548995659660538</v>
      </c>
      <c r="AR51" s="6">
        <v>10</v>
      </c>
      <c r="AS51" s="6">
        <v>0.99999980638736874</v>
      </c>
      <c r="AT51" s="6">
        <v>2</v>
      </c>
      <c r="AU51" s="6">
        <v>0.66081954462219572</v>
      </c>
      <c r="AV51" s="6">
        <v>2</v>
      </c>
      <c r="AW51" s="6">
        <v>0.86665982318226953</v>
      </c>
    </row>
    <row r="52" spans="1:49" ht="15.75" hidden="1" customHeight="1" x14ac:dyDescent="0.25">
      <c r="A52" s="6" t="s">
        <v>61</v>
      </c>
      <c r="B52" s="6" t="s">
        <v>110</v>
      </c>
      <c r="C52" s="6" t="s">
        <v>111</v>
      </c>
      <c r="D52" s="7">
        <f>IF(COUNTIF(Recovered!$A$2:$A$808,A52)&gt;0,VLOOKUP($B52,Recovered!$B$2:$C$808,2,FALSE),0)</f>
        <v>0</v>
      </c>
      <c r="E52" s="8">
        <f>IF(COUNTIF(Recovered!$A$2:$A$808,A52)&gt;0,1,0)</f>
        <v>0</v>
      </c>
      <c r="F52" s="6">
        <v>1</v>
      </c>
      <c r="G52" s="6">
        <v>0.41417729832869932</v>
      </c>
      <c r="H52" s="6">
        <v>2</v>
      </c>
      <c r="I52" s="6">
        <v>0.6967287234054077</v>
      </c>
      <c r="J52" s="6">
        <v>2</v>
      </c>
      <c r="K52" s="6">
        <v>0.8475818976508932</v>
      </c>
      <c r="L52" s="6">
        <v>1</v>
      </c>
      <c r="M52" s="6">
        <v>0.9489528485616342</v>
      </c>
      <c r="N52" s="6">
        <v>20</v>
      </c>
      <c r="O52" s="6">
        <v>0.71017081739721377</v>
      </c>
      <c r="P52" s="6">
        <v>4</v>
      </c>
      <c r="Q52" s="6">
        <v>0.93537559918421953</v>
      </c>
      <c r="R52" s="6">
        <v>4</v>
      </c>
      <c r="S52" s="6">
        <v>0.92398816117842197</v>
      </c>
      <c r="T52" s="6">
        <v>25</v>
      </c>
      <c r="U52" s="6">
        <v>0.75867074254146905</v>
      </c>
      <c r="V52" s="6">
        <v>5</v>
      </c>
      <c r="W52" s="6">
        <v>0.65133015160872176</v>
      </c>
      <c r="X52" s="6">
        <v>5</v>
      </c>
      <c r="Y52" s="6">
        <v>0.62245359475520035</v>
      </c>
      <c r="Z52" s="6">
        <v>20</v>
      </c>
      <c r="AA52" s="6">
        <v>0.46925000164965719</v>
      </c>
      <c r="AB52" s="6">
        <v>4</v>
      </c>
      <c r="AC52" s="6">
        <v>0.65132313030753231</v>
      </c>
      <c r="AD52" s="6">
        <v>4</v>
      </c>
      <c r="AE52" s="6">
        <v>0.64596128973876366</v>
      </c>
      <c r="AF52" s="6">
        <v>15</v>
      </c>
      <c r="AG52" s="6">
        <v>0.92714351387482574</v>
      </c>
      <c r="AH52" s="6">
        <v>4</v>
      </c>
      <c r="AI52" s="6">
        <v>0.59219811876992146</v>
      </c>
      <c r="AJ52" s="6">
        <v>4</v>
      </c>
      <c r="AK52" s="6">
        <v>0.92330443203857948</v>
      </c>
      <c r="AL52" s="6">
        <v>10</v>
      </c>
      <c r="AM52" s="6">
        <v>0.6222131873692226</v>
      </c>
      <c r="AN52" s="6">
        <v>4</v>
      </c>
      <c r="AO52" s="6">
        <v>0.63316906955301455</v>
      </c>
      <c r="AP52" s="6">
        <v>3</v>
      </c>
      <c r="AQ52" s="6">
        <v>0.94360430419273178</v>
      </c>
      <c r="AR52" s="6">
        <v>10</v>
      </c>
      <c r="AS52" s="6">
        <v>0.99999777992746441</v>
      </c>
      <c r="AT52" s="6">
        <v>2</v>
      </c>
      <c r="AU52" s="6">
        <v>0.70968110338989343</v>
      </c>
      <c r="AV52" s="6">
        <v>2</v>
      </c>
      <c r="AW52" s="6">
        <v>0.8127519016731487</v>
      </c>
    </row>
    <row r="53" spans="1:49" ht="15.75" customHeight="1" x14ac:dyDescent="0.25">
      <c r="A53" s="6" t="s">
        <v>59</v>
      </c>
      <c r="B53" s="6" t="s">
        <v>110</v>
      </c>
      <c r="C53" s="6" t="s">
        <v>110</v>
      </c>
      <c r="D53" s="7" t="str">
        <f>IF(COUNTIF(Recovered!$A$2:$A$808,A53)&gt;0,VLOOKUP($B53,Recovered!$B$2:$C$808,2,FALSE),0)</f>
        <v>2021-06-16</v>
      </c>
      <c r="E53" s="8">
        <f>IF(COUNTIF(Recovered!$A$2:$A$808,A53)&gt;0,1,0)</f>
        <v>1</v>
      </c>
      <c r="F53" s="6">
        <v>2</v>
      </c>
      <c r="G53" s="6">
        <v>0.78021321038769331</v>
      </c>
      <c r="H53" s="6">
        <v>2</v>
      </c>
      <c r="I53" s="6">
        <v>0.77998273044401045</v>
      </c>
      <c r="J53" s="6">
        <v>2</v>
      </c>
      <c r="K53" s="6">
        <v>0.70198843461461113</v>
      </c>
      <c r="L53" s="6">
        <v>2</v>
      </c>
      <c r="M53" s="6">
        <v>0.7404846683093268</v>
      </c>
      <c r="N53" s="6">
        <v>20</v>
      </c>
      <c r="O53" s="6">
        <v>0.85567491257705397</v>
      </c>
      <c r="P53" s="6">
        <v>4</v>
      </c>
      <c r="Q53" s="6">
        <v>0.97575826943960986</v>
      </c>
      <c r="R53" s="6">
        <v>4</v>
      </c>
      <c r="S53" s="6">
        <v>0.98018885470582129</v>
      </c>
      <c r="T53" s="6">
        <v>25</v>
      </c>
      <c r="U53" s="6">
        <v>0.6163823561330235</v>
      </c>
      <c r="V53" s="6">
        <v>3</v>
      </c>
      <c r="W53" s="6">
        <v>0.62244914422790854</v>
      </c>
      <c r="X53" s="6">
        <v>4</v>
      </c>
      <c r="Y53" s="6">
        <v>0.99013600054560014</v>
      </c>
      <c r="Z53" s="6">
        <v>25</v>
      </c>
      <c r="AA53" s="6">
        <v>0.64904889898050966</v>
      </c>
      <c r="AB53" s="6">
        <v>4</v>
      </c>
      <c r="AC53" s="6">
        <v>0.93183534719837779</v>
      </c>
      <c r="AD53" s="6">
        <v>4</v>
      </c>
      <c r="AE53" s="6">
        <v>0.92028436896362686</v>
      </c>
      <c r="AF53" s="6">
        <v>15</v>
      </c>
      <c r="AG53" s="6">
        <v>0.92324224957909951</v>
      </c>
      <c r="AH53" s="6">
        <v>3</v>
      </c>
      <c r="AI53" s="6">
        <v>0.99386012991299877</v>
      </c>
      <c r="AJ53" s="6">
        <v>4</v>
      </c>
      <c r="AK53" s="6">
        <v>0.95653155555290748</v>
      </c>
      <c r="AL53" s="6">
        <v>10</v>
      </c>
      <c r="AM53" s="6">
        <v>0.99918808221376276</v>
      </c>
      <c r="AN53" s="6">
        <v>3</v>
      </c>
      <c r="AO53" s="6">
        <v>0.94352778381730307</v>
      </c>
      <c r="AP53" s="6">
        <v>3</v>
      </c>
      <c r="AQ53" s="6">
        <v>0.79945888014062239</v>
      </c>
      <c r="AR53" s="6">
        <v>5</v>
      </c>
      <c r="AS53" s="6">
        <v>0.99999885275865807</v>
      </c>
      <c r="AT53" s="6">
        <v>2</v>
      </c>
      <c r="AU53" s="6">
        <v>0.75547911620563235</v>
      </c>
      <c r="AV53" s="6">
        <v>2</v>
      </c>
      <c r="AW53" s="6">
        <v>0.79758385700616896</v>
      </c>
    </row>
    <row r="54" spans="1:49" ht="15.75" hidden="1" customHeight="1" x14ac:dyDescent="0.25">
      <c r="A54" s="6" t="s">
        <v>61</v>
      </c>
      <c r="B54" s="6" t="s">
        <v>112</v>
      </c>
      <c r="C54" s="6" t="s">
        <v>113</v>
      </c>
      <c r="D54" s="7">
        <f>IF(COUNTIF(Recovered!$A$2:$A$808,A54)&gt;0,VLOOKUP($B54,Recovered!$B$2:$C$808,2,FALSE),0)</f>
        <v>0</v>
      </c>
      <c r="E54" s="8">
        <f>IF(COUNTIF(Recovered!$A$2:$A$808,A54)&gt;0,1,0)</f>
        <v>0</v>
      </c>
      <c r="F54" s="6">
        <v>5</v>
      </c>
      <c r="G54" s="6">
        <v>0.59058512277985087</v>
      </c>
      <c r="H54" s="6">
        <v>4</v>
      </c>
      <c r="I54" s="6">
        <v>0.39093832422257341</v>
      </c>
      <c r="J54" s="6">
        <v>2</v>
      </c>
      <c r="K54" s="6">
        <v>0.76759823056781873</v>
      </c>
      <c r="L54" s="6">
        <v>1</v>
      </c>
      <c r="M54" s="6">
        <v>0.97000739965839133</v>
      </c>
      <c r="N54" s="6">
        <v>20</v>
      </c>
      <c r="O54" s="6">
        <v>0.84244824408139329</v>
      </c>
      <c r="P54" s="6">
        <v>4</v>
      </c>
      <c r="Q54" s="6">
        <v>0.91103523973046718</v>
      </c>
      <c r="R54" s="6">
        <v>4</v>
      </c>
      <c r="S54" s="6">
        <v>0.89844320649454612</v>
      </c>
      <c r="T54" s="6">
        <v>25</v>
      </c>
      <c r="U54" s="6">
        <v>0.71421972206382123</v>
      </c>
      <c r="V54" s="6">
        <v>4</v>
      </c>
      <c r="W54" s="6">
        <v>0.56211979131275991</v>
      </c>
      <c r="X54" s="6">
        <v>5</v>
      </c>
      <c r="Y54" s="6">
        <v>0.79810812158687172</v>
      </c>
      <c r="Z54" s="6">
        <v>25</v>
      </c>
      <c r="AA54" s="6">
        <v>0.52355693302519335</v>
      </c>
      <c r="AB54" s="6">
        <v>4</v>
      </c>
      <c r="AC54" s="6">
        <v>0.92326011818251186</v>
      </c>
      <c r="AD54" s="6">
        <v>4</v>
      </c>
      <c r="AE54" s="6">
        <v>0.67885109222697826</v>
      </c>
      <c r="AF54" s="6">
        <v>15</v>
      </c>
      <c r="AG54" s="6">
        <v>0.94252747395494918</v>
      </c>
      <c r="AH54" s="6">
        <v>3</v>
      </c>
      <c r="AI54" s="6">
        <v>0.96253315948562279</v>
      </c>
      <c r="AJ54" s="6">
        <v>4</v>
      </c>
      <c r="AK54" s="6">
        <v>0.99261470133753271</v>
      </c>
      <c r="AL54" s="6">
        <v>10</v>
      </c>
      <c r="AM54" s="6">
        <v>0.99767676589546972</v>
      </c>
      <c r="AN54" s="6">
        <v>3</v>
      </c>
      <c r="AO54" s="6">
        <v>0.97824152339444803</v>
      </c>
      <c r="AP54" s="6">
        <v>4</v>
      </c>
      <c r="AQ54" s="6">
        <v>0.69306581026063296</v>
      </c>
      <c r="AR54" s="6">
        <v>5</v>
      </c>
      <c r="AS54" s="6">
        <v>0.99999658789432122</v>
      </c>
      <c r="AT54" s="6">
        <v>2</v>
      </c>
      <c r="AU54" s="6">
        <v>0.73950761454593628</v>
      </c>
      <c r="AV54" s="6">
        <v>3</v>
      </c>
      <c r="AW54" s="6">
        <v>0.6714804146577783</v>
      </c>
    </row>
    <row r="55" spans="1:49" ht="15.75" customHeight="1" x14ac:dyDescent="0.25">
      <c r="A55" s="6" t="s">
        <v>59</v>
      </c>
      <c r="B55" s="6" t="s">
        <v>112</v>
      </c>
      <c r="C55" s="6" t="s">
        <v>112</v>
      </c>
      <c r="D55" s="7" t="str">
        <f>IF(COUNTIF(Recovered!$A$2:$A$808,A55)&gt;0,VLOOKUP($B55,Recovered!$B$2:$C$808,2,FALSE),0)</f>
        <v>2021-04-28</v>
      </c>
      <c r="E55" s="8">
        <f>IF(COUNTIF(Recovered!$A$2:$A$808,A55)&gt;0,1,0)</f>
        <v>1</v>
      </c>
      <c r="F55" s="6">
        <v>1</v>
      </c>
      <c r="G55" s="6">
        <v>0.59551482229069286</v>
      </c>
      <c r="H55" s="6">
        <v>2</v>
      </c>
      <c r="I55" s="6">
        <v>0.70763702026282871</v>
      </c>
      <c r="J55" s="6">
        <v>1</v>
      </c>
      <c r="K55" s="6">
        <v>0.79658152565390417</v>
      </c>
      <c r="L55" s="6">
        <v>1</v>
      </c>
      <c r="M55" s="6">
        <v>0.98386924092375083</v>
      </c>
      <c r="N55" s="6">
        <v>20</v>
      </c>
      <c r="O55" s="6">
        <v>0.74335625302909636</v>
      </c>
      <c r="P55" s="6">
        <v>4</v>
      </c>
      <c r="Q55" s="6">
        <v>0.85155103096990326</v>
      </c>
      <c r="R55" s="6">
        <v>4</v>
      </c>
      <c r="S55" s="6">
        <v>0.84991840348982428</v>
      </c>
      <c r="T55" s="6">
        <v>25</v>
      </c>
      <c r="U55" s="6">
        <v>0.52636399492975594</v>
      </c>
      <c r="V55" s="6">
        <v>3</v>
      </c>
      <c r="W55" s="6">
        <v>0.73102951781480341</v>
      </c>
      <c r="X55" s="6">
        <v>4</v>
      </c>
      <c r="Y55" s="6">
        <v>0.99522580248403925</v>
      </c>
      <c r="Z55" s="6">
        <v>25</v>
      </c>
      <c r="AA55" s="6">
        <v>0.5961325722446823</v>
      </c>
      <c r="AB55" s="6">
        <v>4</v>
      </c>
      <c r="AC55" s="6">
        <v>0.89224889951011732</v>
      </c>
      <c r="AD55" s="6">
        <v>4</v>
      </c>
      <c r="AE55" s="6">
        <v>0.87253580368969208</v>
      </c>
      <c r="AF55" s="6">
        <v>15</v>
      </c>
      <c r="AG55" s="6">
        <v>0.93187798523198973</v>
      </c>
      <c r="AH55" s="6">
        <v>3</v>
      </c>
      <c r="AI55" s="6">
        <v>0.99354182990334838</v>
      </c>
      <c r="AJ55" s="6">
        <v>4</v>
      </c>
      <c r="AK55" s="6">
        <v>0.9210621352672943</v>
      </c>
      <c r="AL55" s="6">
        <v>10</v>
      </c>
      <c r="AM55" s="6">
        <v>0.99850898586771109</v>
      </c>
      <c r="AN55" s="6">
        <v>3</v>
      </c>
      <c r="AO55" s="6">
        <v>0.90034334856885789</v>
      </c>
      <c r="AP55" s="6">
        <v>3</v>
      </c>
      <c r="AQ55" s="6">
        <v>0.78282544412216581</v>
      </c>
      <c r="AR55" s="6">
        <v>5</v>
      </c>
      <c r="AS55" s="6">
        <v>0.99999897196212839</v>
      </c>
      <c r="AT55" s="6">
        <v>2</v>
      </c>
      <c r="AU55" s="6">
        <v>0.87016000539198324</v>
      </c>
      <c r="AV55" s="6">
        <v>2</v>
      </c>
      <c r="AW55" s="6">
        <v>0.8379416256962896</v>
      </c>
    </row>
    <row r="56" spans="1:49" ht="15.75" hidden="1" customHeight="1" x14ac:dyDescent="0.25">
      <c r="A56" s="6" t="s">
        <v>61</v>
      </c>
      <c r="B56" s="6" t="s">
        <v>114</v>
      </c>
      <c r="C56" s="6" t="s">
        <v>115</v>
      </c>
      <c r="D56" s="7">
        <f>IF(COUNTIF(Recovered!$A$2:$A$808,A56)&gt;0,VLOOKUP($B56,Recovered!$B$2:$C$808,2,FALSE),0)</f>
        <v>0</v>
      </c>
      <c r="E56" s="8">
        <f>IF(COUNTIF(Recovered!$A$2:$A$808,A56)&gt;0,1,0)</f>
        <v>0</v>
      </c>
      <c r="F56" s="6">
        <v>5</v>
      </c>
      <c r="G56" s="6">
        <v>0.44197517660884778</v>
      </c>
      <c r="H56" s="6">
        <v>4</v>
      </c>
      <c r="I56" s="6">
        <v>0.83772663745930642</v>
      </c>
      <c r="J56" s="6">
        <v>2</v>
      </c>
      <c r="K56" s="6">
        <v>0.890848998553458</v>
      </c>
      <c r="L56" s="6">
        <v>1</v>
      </c>
      <c r="M56" s="6">
        <v>0.58506396257042037</v>
      </c>
      <c r="N56" s="6">
        <v>20</v>
      </c>
      <c r="O56" s="6">
        <v>0.81473864349437164</v>
      </c>
      <c r="P56" s="6">
        <v>4</v>
      </c>
      <c r="Q56" s="6">
        <v>0.94568438185627368</v>
      </c>
      <c r="R56" s="6">
        <v>4</v>
      </c>
      <c r="S56" s="6">
        <v>0.88797556256735144</v>
      </c>
      <c r="T56" s="6">
        <v>25</v>
      </c>
      <c r="U56" s="6">
        <v>0.80464847818108265</v>
      </c>
      <c r="V56" s="6">
        <v>4</v>
      </c>
      <c r="W56" s="6">
        <v>0.87930186640168173</v>
      </c>
      <c r="X56" s="6">
        <v>5</v>
      </c>
      <c r="Y56" s="6">
        <v>0.85191985796365732</v>
      </c>
      <c r="Z56" s="6">
        <v>25</v>
      </c>
      <c r="AA56" s="6">
        <v>0.49232402099492673</v>
      </c>
      <c r="AB56" s="6">
        <v>4</v>
      </c>
      <c r="AC56" s="6">
        <v>0.96065000701699754</v>
      </c>
      <c r="AD56" s="6">
        <v>4</v>
      </c>
      <c r="AE56" s="6">
        <v>0.75350447649319197</v>
      </c>
      <c r="AF56" s="6">
        <v>15</v>
      </c>
      <c r="AG56" s="6">
        <v>0.93185480039613766</v>
      </c>
      <c r="AH56" s="6">
        <v>3</v>
      </c>
      <c r="AI56" s="6">
        <v>0.99297213227995518</v>
      </c>
      <c r="AJ56" s="6">
        <v>4</v>
      </c>
      <c r="AK56" s="6">
        <v>0.99054275669082559</v>
      </c>
      <c r="AL56" s="6">
        <v>10</v>
      </c>
      <c r="AM56" s="6">
        <v>0.99422835769419715</v>
      </c>
      <c r="AN56" s="6">
        <v>2</v>
      </c>
      <c r="AO56" s="6">
        <v>0.91484308519787605</v>
      </c>
      <c r="AP56" s="6">
        <v>3</v>
      </c>
      <c r="AQ56" s="6">
        <v>0.96546565885089164</v>
      </c>
      <c r="AR56" s="6">
        <v>5</v>
      </c>
      <c r="AS56" s="6">
        <v>0.99999706470750793</v>
      </c>
      <c r="AT56" s="6">
        <v>2</v>
      </c>
      <c r="AU56" s="6">
        <v>0.37977971185527593</v>
      </c>
      <c r="AV56" s="6">
        <v>3</v>
      </c>
      <c r="AW56" s="6">
        <v>0.48932871330262789</v>
      </c>
    </row>
    <row r="57" spans="1:49" ht="15.75" customHeight="1" x14ac:dyDescent="0.25">
      <c r="A57" s="6" t="s">
        <v>59</v>
      </c>
      <c r="B57" s="6" t="s">
        <v>114</v>
      </c>
      <c r="C57" s="6" t="s">
        <v>114</v>
      </c>
      <c r="D57" s="7" t="str">
        <f>IF(COUNTIF(Recovered!$A$2:$A$808,A57)&gt;0,VLOOKUP($B57,Recovered!$B$2:$C$808,2,FALSE),0)</f>
        <v>2021-03-17</v>
      </c>
      <c r="E57" s="8">
        <f>IF(COUNTIF(Recovered!$A$2:$A$808,A57)&gt;0,1,0)</f>
        <v>1</v>
      </c>
      <c r="F57" s="6">
        <v>1</v>
      </c>
      <c r="G57" s="6">
        <v>0.65839243477679577</v>
      </c>
      <c r="H57" s="6">
        <v>1</v>
      </c>
      <c r="I57" s="6">
        <v>0.556214648933685</v>
      </c>
      <c r="J57" s="6">
        <v>1</v>
      </c>
      <c r="K57" s="6">
        <v>0.79585284366170828</v>
      </c>
      <c r="L57" s="6">
        <v>1</v>
      </c>
      <c r="M57" s="6">
        <v>0.99191140516009391</v>
      </c>
      <c r="N57" s="6">
        <v>20</v>
      </c>
      <c r="O57" s="6">
        <v>0.51242478997852936</v>
      </c>
      <c r="P57" s="6">
        <v>4</v>
      </c>
      <c r="Q57" s="6">
        <v>0.81516712941314018</v>
      </c>
      <c r="R57" s="6">
        <v>4</v>
      </c>
      <c r="S57" s="6">
        <v>0.81484991180075428</v>
      </c>
      <c r="T57" s="6">
        <v>25</v>
      </c>
      <c r="U57" s="6">
        <v>0.55195056106727181</v>
      </c>
      <c r="V57" s="6">
        <v>3</v>
      </c>
      <c r="W57" s="6">
        <v>0.98464367847269885</v>
      </c>
      <c r="X57" s="6">
        <v>4</v>
      </c>
      <c r="Y57" s="6">
        <v>0.95226679462275499</v>
      </c>
      <c r="Z57" s="6">
        <v>20</v>
      </c>
      <c r="AA57" s="6">
        <v>0.67082107621848774</v>
      </c>
      <c r="AB57" s="6">
        <v>3</v>
      </c>
      <c r="AC57" s="6">
        <v>0.97373307130590792</v>
      </c>
      <c r="AD57" s="6">
        <v>4</v>
      </c>
      <c r="AE57" s="6">
        <v>0.75270369346404231</v>
      </c>
      <c r="AF57" s="6">
        <v>15</v>
      </c>
      <c r="AG57" s="6">
        <v>0.84030340158158945</v>
      </c>
      <c r="AH57" s="6">
        <v>3</v>
      </c>
      <c r="AI57" s="6">
        <v>0.7975265207636647</v>
      </c>
      <c r="AJ57" s="6">
        <v>4</v>
      </c>
      <c r="AK57" s="6">
        <v>0.86535061406220826</v>
      </c>
      <c r="AL57" s="6">
        <v>10</v>
      </c>
      <c r="AM57" s="6">
        <v>0.9457486593710055</v>
      </c>
      <c r="AN57" s="6">
        <v>2</v>
      </c>
      <c r="AO57" s="6">
        <v>0.99735092859867192</v>
      </c>
      <c r="AP57" s="6">
        <v>3</v>
      </c>
      <c r="AQ57" s="6">
        <v>0.89806982282493475</v>
      </c>
      <c r="AR57" s="6">
        <v>10</v>
      </c>
      <c r="AS57" s="6">
        <v>0.9999993295729247</v>
      </c>
      <c r="AT57" s="6">
        <v>2</v>
      </c>
      <c r="AU57" s="6">
        <v>0.73875008145593068</v>
      </c>
      <c r="AV57" s="6">
        <v>2</v>
      </c>
      <c r="AW57" s="6">
        <v>0.54449620844686797</v>
      </c>
    </row>
    <row r="58" spans="1:49" ht="15.75" hidden="1" customHeight="1" x14ac:dyDescent="0.25">
      <c r="A58" s="6" t="s">
        <v>61</v>
      </c>
      <c r="B58" s="6" t="s">
        <v>116</v>
      </c>
      <c r="C58" s="6" t="s">
        <v>117</v>
      </c>
      <c r="D58" s="7">
        <f>IF(COUNTIF(Recovered!$A$2:$A$808,A58)&gt;0,VLOOKUP($B58,Recovered!$B$2:$C$808,2,FALSE),0)</f>
        <v>0</v>
      </c>
      <c r="E58" s="8">
        <f>IF(COUNTIF(Recovered!$A$2:$A$808,A58)&gt;0,1,0)</f>
        <v>0</v>
      </c>
      <c r="F58" s="6">
        <v>5</v>
      </c>
      <c r="G58" s="6">
        <v>0.74932786069972535</v>
      </c>
      <c r="H58" s="6">
        <v>4</v>
      </c>
      <c r="I58" s="6">
        <v>0.4801535645979309</v>
      </c>
      <c r="J58" s="6">
        <v>2</v>
      </c>
      <c r="K58" s="6">
        <v>0.64255720574323882</v>
      </c>
      <c r="L58" s="6">
        <v>1</v>
      </c>
      <c r="M58" s="6">
        <v>0.85637034532256429</v>
      </c>
      <c r="N58" s="6">
        <v>20</v>
      </c>
      <c r="O58" s="6">
        <v>0.77399210941394603</v>
      </c>
      <c r="P58" s="6">
        <v>4</v>
      </c>
      <c r="Q58" s="6">
        <v>0.8120339088702051</v>
      </c>
      <c r="R58" s="6">
        <v>4</v>
      </c>
      <c r="S58" s="6">
        <v>0.91307463019751933</v>
      </c>
      <c r="T58" s="6">
        <v>20</v>
      </c>
      <c r="U58" s="6">
        <v>0.4626255728577045</v>
      </c>
      <c r="V58" s="6">
        <v>3</v>
      </c>
      <c r="W58" s="6">
        <v>0.95131893559589376</v>
      </c>
      <c r="X58" s="6">
        <v>4</v>
      </c>
      <c r="Y58" s="6">
        <v>0.99261388044551424</v>
      </c>
      <c r="Z58" s="6">
        <v>20</v>
      </c>
      <c r="AA58" s="6">
        <v>0.64541443734918003</v>
      </c>
      <c r="AB58" s="6">
        <v>3</v>
      </c>
      <c r="AC58" s="6">
        <v>0.79754618003470101</v>
      </c>
      <c r="AD58" s="6">
        <v>4</v>
      </c>
      <c r="AE58" s="6">
        <v>0.95367437671149646</v>
      </c>
      <c r="AF58" s="6">
        <v>20</v>
      </c>
      <c r="AG58" s="6">
        <v>0.75102052302113698</v>
      </c>
      <c r="AH58" s="6">
        <v>3</v>
      </c>
      <c r="AI58" s="6">
        <v>0.53095014024105391</v>
      </c>
      <c r="AJ58" s="6">
        <v>4</v>
      </c>
      <c r="AK58" s="6">
        <v>0.86481211823079751</v>
      </c>
      <c r="AL58" s="6">
        <v>10</v>
      </c>
      <c r="AM58" s="6">
        <v>0.99691013648435656</v>
      </c>
      <c r="AN58" s="6">
        <v>2</v>
      </c>
      <c r="AO58" s="6">
        <v>0.9768154386273401</v>
      </c>
      <c r="AP58" s="6">
        <v>3</v>
      </c>
      <c r="AQ58" s="6">
        <v>0.95636296737680193</v>
      </c>
      <c r="AR58" s="6">
        <v>10</v>
      </c>
      <c r="AS58" s="6">
        <v>0.9999996871837189</v>
      </c>
      <c r="AT58" s="6">
        <v>5</v>
      </c>
      <c r="AU58" s="6">
        <v>0.88783384054661796</v>
      </c>
      <c r="AV58" s="6">
        <v>5</v>
      </c>
      <c r="AW58" s="6">
        <v>0.62118966189398939</v>
      </c>
    </row>
    <row r="59" spans="1:49" ht="15.75" customHeight="1" x14ac:dyDescent="0.25">
      <c r="A59" s="6" t="s">
        <v>59</v>
      </c>
      <c r="B59" s="6" t="s">
        <v>116</v>
      </c>
      <c r="C59" s="6" t="s">
        <v>116</v>
      </c>
      <c r="D59" s="7" t="str">
        <f>IF(COUNTIF(Recovered!$A$2:$A$808,A59)&gt;0,VLOOKUP($B59,Recovered!$B$2:$C$808,2,FALSE),0)</f>
        <v>2021-01-27</v>
      </c>
      <c r="E59" s="8">
        <f>IF(COUNTIF(Recovered!$A$2:$A$808,A59)&gt;0,1,0)</f>
        <v>1</v>
      </c>
      <c r="F59" s="6">
        <v>1</v>
      </c>
      <c r="G59" s="6">
        <v>0.83475308871291631</v>
      </c>
      <c r="H59" s="6">
        <v>1</v>
      </c>
      <c r="I59" s="6">
        <v>0.6377682794270888</v>
      </c>
      <c r="J59" s="6">
        <v>1</v>
      </c>
      <c r="K59" s="6">
        <v>0.84887668548388595</v>
      </c>
      <c r="L59" s="6">
        <v>1</v>
      </c>
      <c r="M59" s="6">
        <v>0.84588251515039647</v>
      </c>
      <c r="N59" s="6">
        <v>20</v>
      </c>
      <c r="O59" s="6">
        <v>0.62287657112977801</v>
      </c>
      <c r="P59" s="6">
        <v>4</v>
      </c>
      <c r="Q59" s="6">
        <v>0.84570171862817867</v>
      </c>
      <c r="R59" s="6">
        <v>4</v>
      </c>
      <c r="S59" s="6">
        <v>0.89311830185377294</v>
      </c>
      <c r="T59" s="6">
        <v>25</v>
      </c>
      <c r="U59" s="6">
        <v>0.49081056514586591</v>
      </c>
      <c r="V59" s="6">
        <v>3</v>
      </c>
      <c r="W59" s="6">
        <v>0.93237930264718949</v>
      </c>
      <c r="X59" s="6">
        <v>3</v>
      </c>
      <c r="Y59" s="6">
        <v>0.83474362266656288</v>
      </c>
      <c r="Z59" s="6">
        <v>20</v>
      </c>
      <c r="AA59" s="6">
        <v>0.71489730212214131</v>
      </c>
      <c r="AB59" s="6">
        <v>3</v>
      </c>
      <c r="AC59" s="6">
        <v>0.81728607697179478</v>
      </c>
      <c r="AD59" s="6">
        <v>3</v>
      </c>
      <c r="AE59" s="6">
        <v>0.83053197480636798</v>
      </c>
      <c r="AF59" s="6">
        <v>15</v>
      </c>
      <c r="AG59" s="6">
        <v>0.821336391160427</v>
      </c>
      <c r="AH59" s="6">
        <v>3</v>
      </c>
      <c r="AI59" s="6">
        <v>0.73082788382467401</v>
      </c>
      <c r="AJ59" s="6">
        <v>3</v>
      </c>
      <c r="AK59" s="6">
        <v>0.9367344138352548</v>
      </c>
      <c r="AL59" s="6">
        <v>10</v>
      </c>
      <c r="AM59" s="6">
        <v>0.9040961487581165</v>
      </c>
      <c r="AN59" s="6">
        <v>2</v>
      </c>
      <c r="AO59" s="6">
        <v>0.9977473689898928</v>
      </c>
      <c r="AP59" s="6">
        <v>2</v>
      </c>
      <c r="AQ59" s="6">
        <v>0.59124517493249495</v>
      </c>
      <c r="AR59" s="6">
        <v>10</v>
      </c>
      <c r="AS59" s="6">
        <v>0.99999897196212839</v>
      </c>
      <c r="AT59" s="6">
        <v>1</v>
      </c>
      <c r="AU59" s="6">
        <v>0.41215474726290841</v>
      </c>
      <c r="AV59" s="6">
        <v>1</v>
      </c>
      <c r="AW59" s="6">
        <v>0.95773881871843902</v>
      </c>
    </row>
    <row r="60" spans="1:49" ht="15.75" hidden="1" customHeight="1" x14ac:dyDescent="0.25">
      <c r="A60" s="6" t="s">
        <v>61</v>
      </c>
      <c r="B60" s="6" t="s">
        <v>118</v>
      </c>
      <c r="C60" s="6" t="s">
        <v>119</v>
      </c>
      <c r="D60" s="7">
        <f>IF(COUNTIF(Recovered!$A$2:$A$808,A60)&gt;0,VLOOKUP($B60,Recovered!$B$2:$C$808,2,FALSE),0)</f>
        <v>0</v>
      </c>
      <c r="E60" s="8">
        <f>IF(COUNTIF(Recovered!$A$2:$A$808,A60)&gt;0,1,0)</f>
        <v>0</v>
      </c>
      <c r="F60" s="6">
        <v>1</v>
      </c>
      <c r="G60" s="6">
        <v>0.90161985909163389</v>
      </c>
      <c r="H60" s="6">
        <v>2</v>
      </c>
      <c r="I60" s="6">
        <v>0.66990895760624447</v>
      </c>
      <c r="J60" s="6">
        <v>2</v>
      </c>
      <c r="K60" s="6">
        <v>0.55131951823248071</v>
      </c>
      <c r="L60" s="6">
        <v>1</v>
      </c>
      <c r="M60" s="6">
        <v>0.81367349112696485</v>
      </c>
      <c r="N60" s="6">
        <v>20</v>
      </c>
      <c r="O60" s="6">
        <v>0.8337216794544855</v>
      </c>
      <c r="P60" s="6">
        <v>3</v>
      </c>
      <c r="Q60" s="6">
        <v>0.7813807280702747</v>
      </c>
      <c r="R60" s="6">
        <v>4</v>
      </c>
      <c r="S60" s="6">
        <v>0.55975952898706516</v>
      </c>
      <c r="T60" s="6">
        <v>25</v>
      </c>
      <c r="U60" s="6">
        <v>0.67632957822234874</v>
      </c>
      <c r="V60" s="6">
        <v>3</v>
      </c>
      <c r="W60" s="6">
        <v>0.8326289618463274</v>
      </c>
      <c r="X60" s="6">
        <v>4</v>
      </c>
      <c r="Y60" s="6">
        <v>0.70429751891800318</v>
      </c>
      <c r="Z60" s="6">
        <v>20</v>
      </c>
      <c r="AA60" s="6">
        <v>0.5848775616386529</v>
      </c>
      <c r="AB60" s="6">
        <v>3</v>
      </c>
      <c r="AC60" s="6">
        <v>0.92161455129460945</v>
      </c>
      <c r="AD60" s="6">
        <v>4</v>
      </c>
      <c r="AE60" s="6">
        <v>0.64521951935735034</v>
      </c>
      <c r="AF60" s="6">
        <v>15</v>
      </c>
      <c r="AG60" s="6">
        <v>0.88492314814420736</v>
      </c>
      <c r="AH60" s="6">
        <v>3</v>
      </c>
      <c r="AI60" s="6">
        <v>0.67729738749725288</v>
      </c>
      <c r="AJ60" s="6">
        <v>4</v>
      </c>
      <c r="AK60" s="6">
        <v>0.5296287974436199</v>
      </c>
      <c r="AL60" s="6">
        <v>10</v>
      </c>
      <c r="AM60" s="6">
        <v>0.98713561477447154</v>
      </c>
      <c r="AN60" s="6">
        <v>2</v>
      </c>
      <c r="AO60" s="6">
        <v>0.99537601648197616</v>
      </c>
      <c r="AP60" s="6">
        <v>3</v>
      </c>
      <c r="AQ60" s="6">
        <v>0.96086798882130531</v>
      </c>
      <c r="AR60" s="6">
        <v>10</v>
      </c>
      <c r="AS60" s="6">
        <v>0.99999837594471874</v>
      </c>
      <c r="AT60" s="6">
        <v>2</v>
      </c>
      <c r="AU60" s="6">
        <v>0.639206522768903</v>
      </c>
      <c r="AV60" s="6">
        <v>3</v>
      </c>
      <c r="AW60" s="6">
        <v>0.79337800003859416</v>
      </c>
    </row>
    <row r="61" spans="1:49" ht="15.75" customHeight="1" x14ac:dyDescent="0.25">
      <c r="A61" s="6" t="s">
        <v>59</v>
      </c>
      <c r="B61" s="6" t="s">
        <v>118</v>
      </c>
      <c r="C61" s="6" t="s">
        <v>118</v>
      </c>
      <c r="D61" s="7" t="str">
        <f>IF(COUNTIF(Recovered!$A$2:$A$808,A61)&gt;0,VLOOKUP($B61,Recovered!$B$2:$C$808,2,FALSE),0)</f>
        <v>2020-12-16</v>
      </c>
      <c r="E61" s="8">
        <f>IF(COUNTIF(Recovered!$A$2:$A$808,A61)&gt;0,1,0)</f>
        <v>1</v>
      </c>
      <c r="F61" s="6">
        <v>1</v>
      </c>
      <c r="G61" s="6">
        <v>0.86850726355727248</v>
      </c>
      <c r="H61" s="6">
        <v>2</v>
      </c>
      <c r="I61" s="6">
        <v>0.46408314546337393</v>
      </c>
      <c r="J61" s="6">
        <v>1</v>
      </c>
      <c r="K61" s="6">
        <v>0.57860213297817475</v>
      </c>
      <c r="L61" s="6">
        <v>5</v>
      </c>
      <c r="M61" s="6">
        <v>0.71651782796981123</v>
      </c>
      <c r="N61" s="6">
        <v>20</v>
      </c>
      <c r="O61" s="6">
        <v>0.69182887804973625</v>
      </c>
      <c r="P61" s="6">
        <v>4</v>
      </c>
      <c r="Q61" s="6">
        <v>0.8917840162234576</v>
      </c>
      <c r="R61" s="6">
        <v>4</v>
      </c>
      <c r="S61" s="6">
        <v>0.8835294503928135</v>
      </c>
      <c r="T61" s="6">
        <v>25</v>
      </c>
      <c r="U61" s="6">
        <v>0.51306628583733072</v>
      </c>
      <c r="V61" s="6">
        <v>3</v>
      </c>
      <c r="W61" s="6">
        <v>0.9955018237356561</v>
      </c>
      <c r="X61" s="6">
        <v>3</v>
      </c>
      <c r="Y61" s="6">
        <v>0.95003153994172351</v>
      </c>
      <c r="Z61" s="6">
        <v>20</v>
      </c>
      <c r="AA61" s="6">
        <v>0.57235640269642518</v>
      </c>
      <c r="AB61" s="6">
        <v>3</v>
      </c>
      <c r="AC61" s="6">
        <v>0.6789791899354175</v>
      </c>
      <c r="AD61" s="6">
        <v>3</v>
      </c>
      <c r="AE61" s="6">
        <v>0.60945386872792284</v>
      </c>
      <c r="AF61" s="6">
        <v>15</v>
      </c>
      <c r="AG61" s="6">
        <v>0.76573003966108155</v>
      </c>
      <c r="AH61" s="6">
        <v>3</v>
      </c>
      <c r="AI61" s="6">
        <v>0.65105327791960943</v>
      </c>
      <c r="AJ61" s="6">
        <v>3</v>
      </c>
      <c r="AK61" s="6">
        <v>0.8880649560146977</v>
      </c>
      <c r="AL61" s="6">
        <v>10</v>
      </c>
      <c r="AM61" s="6">
        <v>0.96663647009147302</v>
      </c>
      <c r="AN61" s="6">
        <v>2</v>
      </c>
      <c r="AO61" s="6">
        <v>0.99831933140788742</v>
      </c>
      <c r="AP61" s="6">
        <v>2</v>
      </c>
      <c r="AQ61" s="6">
        <v>0.7969261535543134</v>
      </c>
      <c r="AR61" s="6">
        <v>10</v>
      </c>
      <c r="AS61" s="6">
        <v>0.99999921036931172</v>
      </c>
      <c r="AT61" s="6">
        <v>1</v>
      </c>
      <c r="AU61" s="6">
        <v>0.43687446089398863</v>
      </c>
      <c r="AV61" s="6">
        <v>1</v>
      </c>
      <c r="AW61" s="6">
        <v>0.7769514923276748</v>
      </c>
    </row>
    <row r="62" spans="1:49" ht="15.75" hidden="1" customHeight="1" x14ac:dyDescent="0.25">
      <c r="A62" s="6" t="s">
        <v>61</v>
      </c>
      <c r="B62" s="6" t="s">
        <v>120</v>
      </c>
      <c r="C62" s="6" t="s">
        <v>121</v>
      </c>
      <c r="D62" s="7">
        <f>IF(COUNTIF(Recovered!$A$2:$A$808,A62)&gt;0,VLOOKUP($B62,Recovered!$B$2:$C$808,2,FALSE),0)</f>
        <v>0</v>
      </c>
      <c r="E62" s="8">
        <f>IF(COUNTIF(Recovered!$A$2:$A$808,A62)&gt;0,1,0)</f>
        <v>0</v>
      </c>
      <c r="F62" s="6">
        <v>1</v>
      </c>
      <c r="G62" s="6">
        <v>0.62723142974555779</v>
      </c>
      <c r="H62" s="6">
        <v>2</v>
      </c>
      <c r="I62" s="6">
        <v>0.72213776358602799</v>
      </c>
      <c r="J62" s="6">
        <v>1</v>
      </c>
      <c r="K62" s="6">
        <v>0.58531617948712933</v>
      </c>
      <c r="L62" s="6">
        <v>1</v>
      </c>
      <c r="M62" s="6">
        <v>0.79608931074758504</v>
      </c>
      <c r="N62" s="6">
        <v>20</v>
      </c>
      <c r="O62" s="6">
        <v>0.83235006121278343</v>
      </c>
      <c r="P62" s="6">
        <v>4</v>
      </c>
      <c r="Q62" s="6">
        <v>0.52556642144089671</v>
      </c>
      <c r="R62" s="6">
        <v>4</v>
      </c>
      <c r="S62" s="6">
        <v>0.86040940559020773</v>
      </c>
      <c r="T62" s="6">
        <v>25</v>
      </c>
      <c r="U62" s="6">
        <v>0.64457159284663734</v>
      </c>
      <c r="V62" s="6">
        <v>4</v>
      </c>
      <c r="W62" s="6">
        <v>0.90205138742913038</v>
      </c>
      <c r="X62" s="6">
        <v>4</v>
      </c>
      <c r="Y62" s="6">
        <v>0.89160998372052547</v>
      </c>
      <c r="Z62" s="6">
        <v>20</v>
      </c>
      <c r="AA62" s="6">
        <v>0.64689365131069176</v>
      </c>
      <c r="AB62" s="6">
        <v>4</v>
      </c>
      <c r="AC62" s="6">
        <v>0.85956223362782047</v>
      </c>
      <c r="AD62" s="6">
        <v>4</v>
      </c>
      <c r="AE62" s="6">
        <v>0.63697882227419877</v>
      </c>
      <c r="AF62" s="6">
        <v>15</v>
      </c>
      <c r="AG62" s="6">
        <v>0.86904801680639276</v>
      </c>
      <c r="AH62" s="6">
        <v>3</v>
      </c>
      <c r="AI62" s="6">
        <v>0.98986562538525491</v>
      </c>
      <c r="AJ62" s="6">
        <v>3</v>
      </c>
      <c r="AK62" s="6">
        <v>0.67892981636397021</v>
      </c>
      <c r="AL62" s="6">
        <v>10</v>
      </c>
      <c r="AM62" s="6">
        <v>0.98730047130231346</v>
      </c>
      <c r="AN62" s="6">
        <v>2</v>
      </c>
      <c r="AO62" s="6">
        <v>0.93984060241120648</v>
      </c>
      <c r="AP62" s="6">
        <v>3</v>
      </c>
      <c r="AQ62" s="6">
        <v>0.59252388177019988</v>
      </c>
      <c r="AR62" s="6">
        <v>10</v>
      </c>
      <c r="AS62" s="6">
        <v>0.99999921036931172</v>
      </c>
      <c r="AT62" s="6">
        <v>1</v>
      </c>
      <c r="AU62" s="6">
        <v>0.62106321918492546</v>
      </c>
      <c r="AV62" s="6">
        <v>1</v>
      </c>
      <c r="AW62" s="6">
        <v>0.64917376852739883</v>
      </c>
    </row>
    <row r="63" spans="1:49" ht="15.75" customHeight="1" x14ac:dyDescent="0.25">
      <c r="A63" s="6" t="s">
        <v>59</v>
      </c>
      <c r="B63" s="6" t="s">
        <v>120</v>
      </c>
      <c r="C63" s="6" t="s">
        <v>120</v>
      </c>
      <c r="D63" s="7" t="str">
        <f>IF(COUNTIF(Recovered!$A$2:$A$808,A63)&gt;0,VLOOKUP($B63,Recovered!$B$2:$C$808,2,FALSE),0)</f>
        <v>2020-11-05</v>
      </c>
      <c r="E63" s="8">
        <f>IF(COUNTIF(Recovered!$A$2:$A$808,A63)&gt;0,1,0)</f>
        <v>1</v>
      </c>
      <c r="F63" s="6">
        <v>1</v>
      </c>
      <c r="G63" s="6">
        <v>0.63790477006449831</v>
      </c>
      <c r="H63" s="6">
        <v>2</v>
      </c>
      <c r="I63" s="6">
        <v>0.46133462574785122</v>
      </c>
      <c r="J63" s="6">
        <v>1</v>
      </c>
      <c r="K63" s="6">
        <v>0.53790022037925667</v>
      </c>
      <c r="L63" s="6">
        <v>5</v>
      </c>
      <c r="M63" s="6">
        <v>0.93838365475602459</v>
      </c>
      <c r="N63" s="6">
        <v>20</v>
      </c>
      <c r="O63" s="6">
        <v>0.57248287309070689</v>
      </c>
      <c r="P63" s="6">
        <v>4</v>
      </c>
      <c r="Q63" s="6">
        <v>0.87884459010012128</v>
      </c>
      <c r="R63" s="6">
        <v>4</v>
      </c>
      <c r="S63" s="6">
        <v>0.86561169510532021</v>
      </c>
      <c r="T63" s="6">
        <v>25</v>
      </c>
      <c r="U63" s="6">
        <v>0.43569753649761778</v>
      </c>
      <c r="V63" s="6">
        <v>3</v>
      </c>
      <c r="W63" s="6">
        <v>0.97947238788999214</v>
      </c>
      <c r="X63" s="6">
        <v>3</v>
      </c>
      <c r="Y63" s="6">
        <v>0.96465916203179736</v>
      </c>
      <c r="Z63" s="6">
        <v>20</v>
      </c>
      <c r="AA63" s="6">
        <v>0.54949683771268354</v>
      </c>
      <c r="AB63" s="6">
        <v>3</v>
      </c>
      <c r="AC63" s="6">
        <v>0.56202111422432521</v>
      </c>
      <c r="AD63" s="6">
        <v>3</v>
      </c>
      <c r="AE63" s="6">
        <v>0.71572985550253521</v>
      </c>
      <c r="AF63" s="6">
        <v>15</v>
      </c>
      <c r="AG63" s="6">
        <v>0.78409005433893575</v>
      </c>
      <c r="AH63" s="6">
        <v>3</v>
      </c>
      <c r="AI63" s="6">
        <v>0.75366960248462411</v>
      </c>
      <c r="AJ63" s="6">
        <v>3</v>
      </c>
      <c r="AK63" s="6">
        <v>0.86069189855022599</v>
      </c>
      <c r="AL63" s="6">
        <v>10</v>
      </c>
      <c r="AM63" s="6">
        <v>0.93950019741585644</v>
      </c>
      <c r="AN63" s="6">
        <v>2</v>
      </c>
      <c r="AO63" s="6">
        <v>0.99803808347914225</v>
      </c>
      <c r="AP63" s="6">
        <v>2</v>
      </c>
      <c r="AQ63" s="6">
        <v>0.67801087591353093</v>
      </c>
      <c r="AR63" s="6">
        <v>10</v>
      </c>
      <c r="AS63" s="6">
        <v>0.99999861435166004</v>
      </c>
      <c r="AT63" s="6">
        <v>1</v>
      </c>
      <c r="AU63" s="6">
        <v>0.48202037212751092</v>
      </c>
      <c r="AV63" s="6">
        <v>1</v>
      </c>
      <c r="AW63" s="6">
        <v>0.77683053816575531</v>
      </c>
    </row>
    <row r="64" spans="1:49" ht="15.75" hidden="1" customHeight="1" x14ac:dyDescent="0.25">
      <c r="A64" s="6" t="s">
        <v>61</v>
      </c>
      <c r="B64" s="6" t="s">
        <v>122</v>
      </c>
      <c r="C64" s="6" t="s">
        <v>123</v>
      </c>
      <c r="D64" s="7">
        <f>IF(COUNTIF(Recovered!$A$2:$A$808,A64)&gt;0,VLOOKUP($B64,Recovered!$B$2:$C$808,2,FALSE),0)</f>
        <v>0</v>
      </c>
      <c r="E64" s="8">
        <f>IF(COUNTIF(Recovered!$A$2:$A$808,A64)&gt;0,1,0)</f>
        <v>0</v>
      </c>
      <c r="F64" s="6">
        <v>5</v>
      </c>
      <c r="G64" s="6">
        <v>0.88784651890438426</v>
      </c>
      <c r="H64" s="6">
        <v>4</v>
      </c>
      <c r="I64" s="6">
        <v>0.72091259969147503</v>
      </c>
      <c r="J64" s="6">
        <v>2</v>
      </c>
      <c r="K64" s="6">
        <v>0.80879106384129473</v>
      </c>
      <c r="L64" s="6">
        <v>1</v>
      </c>
      <c r="M64" s="6">
        <v>0.81243980798702053</v>
      </c>
      <c r="N64" s="6">
        <v>20</v>
      </c>
      <c r="O64" s="6">
        <v>0.80076991529481589</v>
      </c>
      <c r="P64" s="6">
        <v>4</v>
      </c>
      <c r="Q64" s="6">
        <v>0.90853866217269164</v>
      </c>
      <c r="R64" s="6">
        <v>4</v>
      </c>
      <c r="S64" s="6">
        <v>0.74174029783341511</v>
      </c>
      <c r="T64" s="6">
        <v>20</v>
      </c>
      <c r="U64" s="6">
        <v>0.56337015385293843</v>
      </c>
      <c r="V64" s="6">
        <v>4</v>
      </c>
      <c r="W64" s="6">
        <v>0.90879722908688354</v>
      </c>
      <c r="X64" s="6">
        <v>4</v>
      </c>
      <c r="Y64" s="6">
        <v>0.85170794370250102</v>
      </c>
      <c r="Z64" s="6">
        <v>20</v>
      </c>
      <c r="AA64" s="6">
        <v>0.89331376431751308</v>
      </c>
      <c r="AB64" s="6">
        <v>4</v>
      </c>
      <c r="AC64" s="6">
        <v>0.67342050686086519</v>
      </c>
      <c r="AD64" s="6">
        <v>4</v>
      </c>
      <c r="AE64" s="6">
        <v>0.82780945325473709</v>
      </c>
      <c r="AF64" s="6">
        <v>20</v>
      </c>
      <c r="AG64" s="6">
        <v>0.91035789097727937</v>
      </c>
      <c r="AH64" s="6">
        <v>3</v>
      </c>
      <c r="AI64" s="6">
        <v>0.85046246583611163</v>
      </c>
      <c r="AJ64" s="6">
        <v>4</v>
      </c>
      <c r="AK64" s="6">
        <v>0.81582769043403536</v>
      </c>
      <c r="AL64" s="6">
        <v>10</v>
      </c>
      <c r="AM64" s="6">
        <v>0.99635657344434003</v>
      </c>
      <c r="AN64" s="6">
        <v>2</v>
      </c>
      <c r="AO64" s="6">
        <v>0.77715410107273852</v>
      </c>
      <c r="AP64" s="6">
        <v>3</v>
      </c>
      <c r="AQ64" s="6">
        <v>0.92014385226920881</v>
      </c>
      <c r="AR64" s="6">
        <v>10</v>
      </c>
      <c r="AS64" s="6">
        <v>0.99999909116577301</v>
      </c>
      <c r="AT64" s="6">
        <v>4</v>
      </c>
      <c r="AU64" s="6">
        <v>0.42669769104216471</v>
      </c>
      <c r="AV64" s="6">
        <v>4</v>
      </c>
      <c r="AW64" s="6">
        <v>0.83293947376618127</v>
      </c>
    </row>
    <row r="65" spans="1:49" ht="15.75" customHeight="1" x14ac:dyDescent="0.25">
      <c r="A65" s="6" t="s">
        <v>59</v>
      </c>
      <c r="B65" s="6" t="s">
        <v>122</v>
      </c>
      <c r="C65" s="6" t="s">
        <v>122</v>
      </c>
      <c r="D65" s="7" t="str">
        <f>IF(COUNTIF(Recovered!$A$2:$A$808,A65)&gt;0,VLOOKUP($B65,Recovered!$B$2:$C$808,2,FALSE),0)</f>
        <v>2020-09-16</v>
      </c>
      <c r="E65" s="8">
        <f>IF(COUNTIF(Recovered!$A$2:$A$808,A65)&gt;0,1,0)</f>
        <v>1</v>
      </c>
      <c r="F65" s="6">
        <v>5</v>
      </c>
      <c r="G65" s="6">
        <v>0.81279435281357493</v>
      </c>
      <c r="H65" s="6">
        <v>5</v>
      </c>
      <c r="I65" s="6">
        <v>0.48908904987633062</v>
      </c>
      <c r="J65" s="6">
        <v>1</v>
      </c>
      <c r="K65" s="6">
        <v>0.58798749401009887</v>
      </c>
      <c r="L65" s="6">
        <v>5</v>
      </c>
      <c r="M65" s="6">
        <v>0.58469264674239763</v>
      </c>
      <c r="N65" s="6">
        <v>20</v>
      </c>
      <c r="O65" s="6">
        <v>0.62959778499487917</v>
      </c>
      <c r="P65" s="6">
        <v>4</v>
      </c>
      <c r="Q65" s="6">
        <v>0.94899299391208825</v>
      </c>
      <c r="R65" s="6">
        <v>4</v>
      </c>
      <c r="S65" s="6">
        <v>0.87004899745984188</v>
      </c>
      <c r="T65" s="6">
        <v>25</v>
      </c>
      <c r="U65" s="6">
        <v>0.51261907679071017</v>
      </c>
      <c r="V65" s="6">
        <v>3</v>
      </c>
      <c r="W65" s="6">
        <v>0.99362209900561627</v>
      </c>
      <c r="X65" s="6">
        <v>3</v>
      </c>
      <c r="Y65" s="6">
        <v>0.56171324472970541</v>
      </c>
      <c r="Z65" s="6">
        <v>20</v>
      </c>
      <c r="AA65" s="6">
        <v>0.62709107105830364</v>
      </c>
      <c r="AB65" s="6">
        <v>3</v>
      </c>
      <c r="AC65" s="6">
        <v>0.81611222731551136</v>
      </c>
      <c r="AD65" s="6">
        <v>3</v>
      </c>
      <c r="AE65" s="6">
        <v>0.70185996844760556</v>
      </c>
      <c r="AF65" s="6">
        <v>15</v>
      </c>
      <c r="AG65" s="6">
        <v>0.74202688746169099</v>
      </c>
      <c r="AH65" s="6">
        <v>3</v>
      </c>
      <c r="AI65" s="6">
        <v>0.59189702706272851</v>
      </c>
      <c r="AJ65" s="6">
        <v>3</v>
      </c>
      <c r="AK65" s="6">
        <v>0.85793357577733365</v>
      </c>
      <c r="AL65" s="6">
        <v>10</v>
      </c>
      <c r="AM65" s="6">
        <v>0.95185834740924025</v>
      </c>
      <c r="AN65" s="6">
        <v>2</v>
      </c>
      <c r="AO65" s="6">
        <v>0.99792006876100592</v>
      </c>
      <c r="AP65" s="6">
        <v>2</v>
      </c>
      <c r="AQ65" s="6">
        <v>0.73010961396176055</v>
      </c>
      <c r="AR65" s="6">
        <v>10</v>
      </c>
      <c r="AS65" s="6">
        <v>0.99999837594471874</v>
      </c>
      <c r="AT65" s="6">
        <v>5</v>
      </c>
      <c r="AU65" s="6">
        <v>0.86031534217196504</v>
      </c>
      <c r="AV65" s="6">
        <v>5</v>
      </c>
      <c r="AW65" s="6">
        <v>0.9519633393675162</v>
      </c>
    </row>
    <row r="66" spans="1:49" ht="15.75" hidden="1" customHeight="1" x14ac:dyDescent="0.25">
      <c r="A66" s="6" t="s">
        <v>61</v>
      </c>
      <c r="B66" s="6" t="s">
        <v>124</v>
      </c>
      <c r="C66" s="6" t="s">
        <v>125</v>
      </c>
      <c r="D66" s="7">
        <f>IF(COUNTIF(Recovered!$A$2:$A$808,A66)&gt;0,VLOOKUP($B66,Recovered!$B$2:$C$808,2,FALSE),0)</f>
        <v>0</v>
      </c>
      <c r="E66" s="8">
        <f>IF(COUNTIF(Recovered!$A$2:$A$808,A66)&gt;0,1,0)</f>
        <v>0</v>
      </c>
      <c r="F66" s="6">
        <v>1</v>
      </c>
      <c r="G66" s="6">
        <v>0.66800250196227373</v>
      </c>
      <c r="H66" s="6">
        <v>2</v>
      </c>
      <c r="I66" s="6">
        <v>0.69082824235310902</v>
      </c>
      <c r="J66" s="6">
        <v>2</v>
      </c>
      <c r="K66" s="6">
        <v>0.69770493138680501</v>
      </c>
      <c r="L66" s="6">
        <v>5</v>
      </c>
      <c r="M66" s="6">
        <v>0.76275484758558598</v>
      </c>
      <c r="N66" s="6">
        <v>20</v>
      </c>
      <c r="O66" s="6">
        <v>0.8204928932306369</v>
      </c>
      <c r="P66" s="6">
        <v>3</v>
      </c>
      <c r="Q66" s="6">
        <v>0.79302143297603711</v>
      </c>
      <c r="R66" s="6">
        <v>3</v>
      </c>
      <c r="S66" s="6">
        <v>0.84314468890184779</v>
      </c>
      <c r="T66" s="6">
        <v>25</v>
      </c>
      <c r="U66" s="6">
        <v>0.68021503694563623</v>
      </c>
      <c r="V66" s="6">
        <v>3</v>
      </c>
      <c r="W66" s="6">
        <v>0.90691528912847663</v>
      </c>
      <c r="X66" s="6">
        <v>3</v>
      </c>
      <c r="Y66" s="6">
        <v>0.73586012931871414</v>
      </c>
      <c r="Z66" s="6">
        <v>20</v>
      </c>
      <c r="AA66" s="6">
        <v>0.63789135506824302</v>
      </c>
      <c r="AB66" s="6">
        <v>2</v>
      </c>
      <c r="AC66" s="6">
        <v>0.85070006720555646</v>
      </c>
      <c r="AD66" s="6">
        <v>3</v>
      </c>
      <c r="AE66" s="6">
        <v>0.75153134556021839</v>
      </c>
      <c r="AF66" s="6">
        <v>15</v>
      </c>
      <c r="AG66" s="6">
        <v>0.7612488276439533</v>
      </c>
      <c r="AH66" s="6">
        <v>2</v>
      </c>
      <c r="AI66" s="6">
        <v>0.96671322794114389</v>
      </c>
      <c r="AJ66" s="6">
        <v>3</v>
      </c>
      <c r="AK66" s="6">
        <v>0.75058588305903529</v>
      </c>
      <c r="AL66" s="6">
        <v>10</v>
      </c>
      <c r="AM66" s="6">
        <v>0.98960592267858205</v>
      </c>
      <c r="AN66" s="6">
        <v>2</v>
      </c>
      <c r="AO66" s="6">
        <v>0.97838916389762343</v>
      </c>
      <c r="AP66" s="6">
        <v>2</v>
      </c>
      <c r="AQ66" s="6">
        <v>0.90967957214636697</v>
      </c>
      <c r="AR66" s="6">
        <v>10</v>
      </c>
      <c r="AS66" s="6">
        <v>0.9999981375378344</v>
      </c>
      <c r="AT66" s="6">
        <v>1</v>
      </c>
      <c r="AU66" s="6">
        <v>0.8969113152345769</v>
      </c>
      <c r="AV66" s="6">
        <v>1</v>
      </c>
      <c r="AW66" s="6">
        <v>0.70351027288288659</v>
      </c>
    </row>
    <row r="67" spans="1:49" ht="15.75" customHeight="1" x14ac:dyDescent="0.25">
      <c r="A67" s="6" t="s">
        <v>59</v>
      </c>
      <c r="B67" s="6" t="s">
        <v>124</v>
      </c>
      <c r="C67" s="6" t="s">
        <v>124</v>
      </c>
      <c r="D67" s="7" t="str">
        <f>IF(COUNTIF(Recovered!$A$2:$A$808,A67)&gt;0,VLOOKUP($B67,Recovered!$B$2:$C$808,2,FALSE),0)</f>
        <v>2020-07-29</v>
      </c>
      <c r="E67" s="8">
        <f>IF(COUNTIF(Recovered!$A$2:$A$808,A67)&gt;0,1,0)</f>
        <v>1</v>
      </c>
      <c r="F67" s="6">
        <v>1</v>
      </c>
      <c r="G67" s="6">
        <v>0.88660244406804034</v>
      </c>
      <c r="H67" s="6">
        <v>1</v>
      </c>
      <c r="I67" s="6">
        <v>0.59799636717987481</v>
      </c>
      <c r="J67" s="6">
        <v>2</v>
      </c>
      <c r="K67" s="6">
        <v>0.53191716853776783</v>
      </c>
      <c r="L67" s="6">
        <v>5</v>
      </c>
      <c r="M67" s="6">
        <v>0.99475278100169218</v>
      </c>
      <c r="N67" s="6">
        <v>20</v>
      </c>
      <c r="O67" s="6">
        <v>0.47035226735782543</v>
      </c>
      <c r="P67" s="6">
        <v>4</v>
      </c>
      <c r="Q67" s="6">
        <v>0.74814222403318942</v>
      </c>
      <c r="R67" s="6">
        <v>4</v>
      </c>
      <c r="S67" s="6">
        <v>0.63846203177477301</v>
      </c>
      <c r="T67" s="6">
        <v>25</v>
      </c>
      <c r="U67" s="6">
        <v>0.47797548233134962</v>
      </c>
      <c r="V67" s="6">
        <v>3</v>
      </c>
      <c r="W67" s="6">
        <v>0.96257203891020438</v>
      </c>
      <c r="X67" s="6">
        <v>3</v>
      </c>
      <c r="Y67" s="6">
        <v>0.89005870656392561</v>
      </c>
      <c r="Z67" s="6">
        <v>20</v>
      </c>
      <c r="AA67" s="6">
        <v>0.61653773488667163</v>
      </c>
      <c r="AB67" s="6">
        <v>2</v>
      </c>
      <c r="AC67" s="6">
        <v>0.85191242925488508</v>
      </c>
      <c r="AD67" s="6">
        <v>2</v>
      </c>
      <c r="AE67" s="6">
        <v>0.7979698852710434</v>
      </c>
      <c r="AF67" s="6">
        <v>15</v>
      </c>
      <c r="AG67" s="6">
        <v>0.83724704225869928</v>
      </c>
      <c r="AH67" s="6">
        <v>2</v>
      </c>
      <c r="AI67" s="6">
        <v>0.9625686044592966</v>
      </c>
      <c r="AJ67" s="6">
        <v>2</v>
      </c>
      <c r="AK67" s="6">
        <v>0.85186622277785329</v>
      </c>
      <c r="AL67" s="6">
        <v>10</v>
      </c>
      <c r="AM67" s="6">
        <v>0.98117344673026341</v>
      </c>
      <c r="AN67" s="6">
        <v>2</v>
      </c>
      <c r="AO67" s="6">
        <v>0.92202703843880573</v>
      </c>
      <c r="AP67" s="6">
        <v>2</v>
      </c>
      <c r="AQ67" s="6">
        <v>0.9235923216849764</v>
      </c>
      <c r="AR67" s="6">
        <v>10</v>
      </c>
      <c r="AS67" s="6">
        <v>0.99999849514813233</v>
      </c>
      <c r="AT67" s="6">
        <v>1</v>
      </c>
      <c r="AU67" s="6">
        <v>0.80358705092716576</v>
      </c>
      <c r="AV67" s="6">
        <v>1</v>
      </c>
      <c r="AW67" s="6">
        <v>0.75340277532292133</v>
      </c>
    </row>
    <row r="68" spans="1:49" ht="15.75" hidden="1" customHeight="1" x14ac:dyDescent="0.25">
      <c r="A68" s="6" t="s">
        <v>61</v>
      </c>
      <c r="B68" s="6" t="s">
        <v>126</v>
      </c>
      <c r="C68" s="6" t="s">
        <v>127</v>
      </c>
      <c r="D68" s="7">
        <f>IF(COUNTIF(Recovered!$A$2:$A$808,A68)&gt;0,VLOOKUP($B68,Recovered!$B$2:$C$808,2,FALSE),0)</f>
        <v>0</v>
      </c>
      <c r="E68" s="8">
        <f>IF(COUNTIF(Recovered!$A$2:$A$808,A68)&gt;0,1,0)</f>
        <v>0</v>
      </c>
      <c r="F68" s="6">
        <v>5</v>
      </c>
      <c r="G68" s="6">
        <v>0.89203038774829557</v>
      </c>
      <c r="H68" s="6">
        <v>2</v>
      </c>
      <c r="I68" s="6">
        <v>0.38624260368079988</v>
      </c>
      <c r="J68" s="6">
        <v>3</v>
      </c>
      <c r="K68" s="6">
        <v>0.33060750258770749</v>
      </c>
      <c r="L68" s="6">
        <v>5</v>
      </c>
      <c r="M68" s="6">
        <v>0.82698959967903218</v>
      </c>
      <c r="N68" s="6">
        <v>20</v>
      </c>
      <c r="O68" s="6">
        <v>0.78299992404221819</v>
      </c>
      <c r="P68" s="6">
        <v>3</v>
      </c>
      <c r="Q68" s="6">
        <v>0.61571196136009032</v>
      </c>
      <c r="R68" s="6">
        <v>4</v>
      </c>
      <c r="S68" s="6">
        <v>0.7317321114265295</v>
      </c>
      <c r="T68" s="6">
        <v>20</v>
      </c>
      <c r="U68" s="6">
        <v>0.43501542010695549</v>
      </c>
      <c r="V68" s="6">
        <v>3</v>
      </c>
      <c r="W68" s="6">
        <v>0.66549894927413844</v>
      </c>
      <c r="X68" s="6">
        <v>4</v>
      </c>
      <c r="Y68" s="6">
        <v>0.90188699903427294</v>
      </c>
      <c r="Z68" s="6">
        <v>20</v>
      </c>
      <c r="AA68" s="6">
        <v>0.77286989216592217</v>
      </c>
      <c r="AB68" s="6">
        <v>2</v>
      </c>
      <c r="AC68" s="6">
        <v>0.96979411654274295</v>
      </c>
      <c r="AD68" s="6">
        <v>3</v>
      </c>
      <c r="AE68" s="6">
        <v>0.92494604768297839</v>
      </c>
      <c r="AF68" s="6">
        <v>20</v>
      </c>
      <c r="AG68" s="6">
        <v>0.95172961441813597</v>
      </c>
      <c r="AH68" s="6">
        <v>2</v>
      </c>
      <c r="AI68" s="6">
        <v>0.94651486142812868</v>
      </c>
      <c r="AJ68" s="6">
        <v>3</v>
      </c>
      <c r="AK68" s="6">
        <v>0.9136310355925833</v>
      </c>
      <c r="AL68" s="6">
        <v>10</v>
      </c>
      <c r="AM68" s="6">
        <v>0.9961103581302112</v>
      </c>
      <c r="AN68" s="6">
        <v>2</v>
      </c>
      <c r="AO68" s="6">
        <v>0.94112770462006423</v>
      </c>
      <c r="AP68" s="6">
        <v>2</v>
      </c>
      <c r="AQ68" s="6">
        <v>0.49294582471200021</v>
      </c>
      <c r="AR68" s="6">
        <v>10</v>
      </c>
      <c r="AS68" s="6">
        <v>0.99999897196212839</v>
      </c>
      <c r="AT68" s="6">
        <v>2</v>
      </c>
      <c r="AU68" s="6">
        <v>0.24144069630493381</v>
      </c>
      <c r="AV68" s="6">
        <v>3</v>
      </c>
      <c r="AW68" s="6">
        <v>0.53295134188824334</v>
      </c>
    </row>
    <row r="69" spans="1:49" ht="15.75" customHeight="1" x14ac:dyDescent="0.25">
      <c r="A69" s="6" t="s">
        <v>59</v>
      </c>
      <c r="B69" s="6" t="s">
        <v>126</v>
      </c>
      <c r="C69" s="6" t="s">
        <v>126</v>
      </c>
      <c r="D69" s="7" t="str">
        <f>IF(COUNTIF(Recovered!$A$2:$A$808,A69)&gt;0,VLOOKUP($B69,Recovered!$B$2:$C$808,2,FALSE),0)</f>
        <v>2020-06-10</v>
      </c>
      <c r="E69" s="8">
        <f>IF(COUNTIF(Recovered!$A$2:$A$808,A69)&gt;0,1,0)</f>
        <v>1</v>
      </c>
      <c r="F69" s="6">
        <v>1</v>
      </c>
      <c r="G69" s="6">
        <v>0.9485013294252358</v>
      </c>
      <c r="H69" s="6">
        <v>1</v>
      </c>
      <c r="I69" s="6">
        <v>0.7584641466992037</v>
      </c>
      <c r="J69" s="6">
        <v>4</v>
      </c>
      <c r="K69" s="6">
        <v>0.31804506258474652</v>
      </c>
      <c r="L69" s="6">
        <v>5</v>
      </c>
      <c r="M69" s="6">
        <v>0.99538192325985919</v>
      </c>
      <c r="N69" s="6">
        <v>20</v>
      </c>
      <c r="O69" s="6">
        <v>0.46014390567445701</v>
      </c>
      <c r="P69" s="6">
        <v>4</v>
      </c>
      <c r="Q69" s="6">
        <v>0.84122072334646225</v>
      </c>
      <c r="R69" s="6">
        <v>4</v>
      </c>
      <c r="S69" s="6">
        <v>0.60044676050619961</v>
      </c>
      <c r="T69" s="6">
        <v>25</v>
      </c>
      <c r="U69" s="6">
        <v>0.51494344493951927</v>
      </c>
      <c r="V69" s="6">
        <v>2</v>
      </c>
      <c r="W69" s="6">
        <v>0.99053702839862701</v>
      </c>
      <c r="X69" s="6">
        <v>2</v>
      </c>
      <c r="Y69" s="6">
        <v>0.86665910385491485</v>
      </c>
      <c r="Z69" s="6">
        <v>20</v>
      </c>
      <c r="AA69" s="6">
        <v>0.55936900909955045</v>
      </c>
      <c r="AB69" s="6">
        <v>2</v>
      </c>
      <c r="AC69" s="6">
        <v>0.96532366281206461</v>
      </c>
      <c r="AD69" s="6">
        <v>2</v>
      </c>
      <c r="AE69" s="6">
        <v>0.86042290551968814</v>
      </c>
      <c r="AF69" s="6">
        <v>20</v>
      </c>
      <c r="AG69" s="6">
        <v>0.5270136971402849</v>
      </c>
      <c r="AH69" s="6">
        <v>1</v>
      </c>
      <c r="AI69" s="6">
        <v>0.90425072715286636</v>
      </c>
      <c r="AJ69" s="6">
        <v>2</v>
      </c>
      <c r="AK69" s="6">
        <v>0.79616070723834365</v>
      </c>
      <c r="AL69" s="6">
        <v>10</v>
      </c>
      <c r="AM69" s="6">
        <v>0.93826548216002914</v>
      </c>
      <c r="AN69" s="6">
        <v>2</v>
      </c>
      <c r="AO69" s="6">
        <v>0.79660770175290807</v>
      </c>
      <c r="AP69" s="6">
        <v>2</v>
      </c>
      <c r="AQ69" s="6">
        <v>0.76361080282529814</v>
      </c>
      <c r="AR69" s="6">
        <v>5</v>
      </c>
      <c r="AS69" s="6">
        <v>0.9999975415208221</v>
      </c>
      <c r="AT69" s="6">
        <v>1</v>
      </c>
      <c r="AU69" s="6">
        <v>0.93395729359596491</v>
      </c>
      <c r="AV69" s="6">
        <v>1</v>
      </c>
      <c r="AW69" s="6">
        <v>0.83287910450093128</v>
      </c>
    </row>
    <row r="70" spans="1:49" ht="15.75" hidden="1" customHeight="1" x14ac:dyDescent="0.25">
      <c r="A70" s="6" t="s">
        <v>61</v>
      </c>
      <c r="B70" s="6" t="s">
        <v>128</v>
      </c>
      <c r="C70" s="6" t="s">
        <v>129</v>
      </c>
      <c r="D70" s="7">
        <f>IF(COUNTIF(Recovered!$A$2:$A$808,A70)&gt;0,VLOOKUP($B70,Recovered!$B$2:$C$808,2,FALSE),0)</f>
        <v>0</v>
      </c>
      <c r="E70" s="8">
        <f>IF(COUNTIF(Recovered!$A$2:$A$808,A70)&gt;0,1,0)</f>
        <v>0</v>
      </c>
      <c r="F70" s="6">
        <v>5</v>
      </c>
      <c r="G70" s="6">
        <v>0.97824631189842481</v>
      </c>
      <c r="H70" s="6">
        <v>2</v>
      </c>
      <c r="I70" s="6">
        <v>0.39034504509086992</v>
      </c>
      <c r="J70" s="6">
        <v>4</v>
      </c>
      <c r="K70" s="6">
        <v>0.4255511613527132</v>
      </c>
      <c r="L70" s="6">
        <v>5</v>
      </c>
      <c r="M70" s="6">
        <v>0.97686014751628336</v>
      </c>
      <c r="N70" s="6">
        <v>20</v>
      </c>
      <c r="O70" s="6">
        <v>0.81067890341905668</v>
      </c>
      <c r="P70" s="6">
        <v>3</v>
      </c>
      <c r="Q70" s="6">
        <v>0.52025656232317907</v>
      </c>
      <c r="R70" s="6">
        <v>3</v>
      </c>
      <c r="S70" s="6">
        <v>0.37193221836769591</v>
      </c>
      <c r="T70" s="6">
        <v>25</v>
      </c>
      <c r="U70" s="6">
        <v>0.72243055591185601</v>
      </c>
      <c r="V70" s="6">
        <v>2</v>
      </c>
      <c r="W70" s="6">
        <v>0.88077534990062145</v>
      </c>
      <c r="X70" s="6">
        <v>2</v>
      </c>
      <c r="Y70" s="6">
        <v>0.86211896275864019</v>
      </c>
      <c r="Z70" s="6">
        <v>20</v>
      </c>
      <c r="AA70" s="6">
        <v>0.43404133824726882</v>
      </c>
      <c r="AB70" s="6">
        <v>1</v>
      </c>
      <c r="AC70" s="6">
        <v>0.49998524049781978</v>
      </c>
      <c r="AD70" s="6">
        <v>2</v>
      </c>
      <c r="AE70" s="6">
        <v>0.91441448558374105</v>
      </c>
      <c r="AF70" s="6">
        <v>20</v>
      </c>
      <c r="AG70" s="6">
        <v>0.56620130583102191</v>
      </c>
      <c r="AH70" s="6">
        <v>1</v>
      </c>
      <c r="AI70" s="6">
        <v>0.97067242888498573</v>
      </c>
      <c r="AJ70" s="6">
        <v>2</v>
      </c>
      <c r="AK70" s="6">
        <v>0.76626256026736927</v>
      </c>
      <c r="AL70" s="6">
        <v>10</v>
      </c>
      <c r="AM70" s="6">
        <v>0.83464178181008919</v>
      </c>
      <c r="AN70" s="6">
        <v>2</v>
      </c>
      <c r="AO70" s="6">
        <v>0.97519109335873444</v>
      </c>
      <c r="AP70" s="6">
        <v>2</v>
      </c>
      <c r="AQ70" s="6">
        <v>0.74014889763816494</v>
      </c>
      <c r="AR70" s="6">
        <v>5</v>
      </c>
      <c r="AS70" s="6">
        <v>0.99999599187803256</v>
      </c>
      <c r="AT70" s="6">
        <v>5</v>
      </c>
      <c r="AU70" s="6">
        <v>0.78522904239956959</v>
      </c>
      <c r="AV70" s="6">
        <v>5</v>
      </c>
      <c r="AW70" s="6">
        <v>0.88791766844804088</v>
      </c>
    </row>
    <row r="71" spans="1:49" ht="15.75" customHeight="1" x14ac:dyDescent="0.25">
      <c r="A71" s="6" t="s">
        <v>59</v>
      </c>
      <c r="B71" s="6" t="s">
        <v>128</v>
      </c>
      <c r="C71" s="6" t="s">
        <v>128</v>
      </c>
      <c r="D71" s="7" t="str">
        <f>IF(COUNTIF(Recovered!$A$2:$A$808,A71)&gt;0,VLOOKUP($B71,Recovered!$B$2:$C$808,2,FALSE),0)</f>
        <v>2020-04-29</v>
      </c>
      <c r="E71" s="8">
        <f>IF(COUNTIF(Recovered!$A$2:$A$808,A71)&gt;0,1,0)</f>
        <v>1</v>
      </c>
      <c r="F71" s="6">
        <v>1</v>
      </c>
      <c r="G71" s="6">
        <v>0.95950756811908677</v>
      </c>
      <c r="H71" s="6">
        <v>1</v>
      </c>
      <c r="I71" s="6">
        <v>0.7531924696940353</v>
      </c>
      <c r="J71" s="6">
        <v>4</v>
      </c>
      <c r="K71" s="6">
        <v>0.31488723133946811</v>
      </c>
      <c r="L71" s="6">
        <v>5</v>
      </c>
      <c r="M71" s="6">
        <v>0.9984957923560932</v>
      </c>
      <c r="N71" s="6">
        <v>25</v>
      </c>
      <c r="O71" s="6">
        <v>0.39901710234133558</v>
      </c>
      <c r="P71" s="6">
        <v>2</v>
      </c>
      <c r="Q71" s="6">
        <v>0.93798033032364336</v>
      </c>
      <c r="R71" s="6">
        <v>2</v>
      </c>
      <c r="S71" s="6">
        <v>0.77334413145423597</v>
      </c>
      <c r="T71" s="6">
        <v>30</v>
      </c>
      <c r="U71" s="6">
        <v>0.42714988867810771</v>
      </c>
      <c r="V71" s="6">
        <v>1</v>
      </c>
      <c r="W71" s="6">
        <v>0.62243029675317352</v>
      </c>
      <c r="X71" s="6">
        <v>2</v>
      </c>
      <c r="Y71" s="6">
        <v>0.678979556584279</v>
      </c>
      <c r="Z71" s="6">
        <v>20</v>
      </c>
      <c r="AA71" s="6">
        <v>0.77962977454403226</v>
      </c>
      <c r="AB71" s="6">
        <v>1</v>
      </c>
      <c r="AC71" s="6">
        <v>0.93244718233121271</v>
      </c>
      <c r="AD71" s="6">
        <v>2</v>
      </c>
      <c r="AE71" s="6">
        <v>0.90130691607977631</v>
      </c>
      <c r="AF71" s="6">
        <v>15</v>
      </c>
      <c r="AG71" s="6">
        <v>0.7887071997424816</v>
      </c>
      <c r="AH71" s="6">
        <v>1</v>
      </c>
      <c r="AI71" s="6">
        <v>0.99781679466711837</v>
      </c>
      <c r="AJ71" s="6">
        <v>2</v>
      </c>
      <c r="AK71" s="6">
        <v>0.79270352684035228</v>
      </c>
      <c r="AL71" s="6">
        <v>5</v>
      </c>
      <c r="AM71" s="6">
        <v>0.99888160287276018</v>
      </c>
      <c r="AN71" s="6">
        <v>2</v>
      </c>
      <c r="AO71" s="6">
        <v>0.6781622790839259</v>
      </c>
      <c r="AP71" s="6">
        <v>2</v>
      </c>
      <c r="AQ71" s="6">
        <v>0.75041311807476774</v>
      </c>
      <c r="AR71" s="6">
        <v>5</v>
      </c>
      <c r="AS71" s="6">
        <v>0.99999909116577301</v>
      </c>
      <c r="AT71" s="6">
        <v>1</v>
      </c>
      <c r="AU71" s="6">
        <v>0.80139684311538428</v>
      </c>
      <c r="AV71" s="6">
        <v>2</v>
      </c>
      <c r="AW71" s="6">
        <v>0.6750266685007924</v>
      </c>
    </row>
    <row r="72" spans="1:49" ht="15.75" customHeight="1" x14ac:dyDescent="0.25">
      <c r="A72" s="6" t="s">
        <v>59</v>
      </c>
      <c r="B72" s="6" t="s">
        <v>130</v>
      </c>
      <c r="C72" s="6" t="s">
        <v>130</v>
      </c>
      <c r="D72" s="7" t="str">
        <f>IF(COUNTIF(Recovered!$A$2:$A$808,A72)&gt;0,VLOOKUP($B72,Recovered!$B$2:$C$808,2,FALSE),0)</f>
        <v>2020-03-23</v>
      </c>
      <c r="E72" s="8">
        <f>IF(COUNTIF(Recovered!$A$2:$A$808,A72)&gt;0,1,0)</f>
        <v>1</v>
      </c>
      <c r="F72" s="6">
        <v>5</v>
      </c>
      <c r="G72" s="6">
        <v>0.70066236193337783</v>
      </c>
      <c r="H72" s="6">
        <v>1</v>
      </c>
      <c r="I72" s="6">
        <v>0.73903906311946888</v>
      </c>
      <c r="J72" s="6">
        <v>4</v>
      </c>
      <c r="K72" s="6">
        <v>0.26415529767958751</v>
      </c>
      <c r="L72" s="6">
        <v>5</v>
      </c>
      <c r="M72" s="6">
        <v>0.56208539063420293</v>
      </c>
      <c r="N72" s="6">
        <v>30</v>
      </c>
      <c r="O72" s="6">
        <v>0.69663226799093247</v>
      </c>
      <c r="P72" s="6">
        <v>4</v>
      </c>
      <c r="Q72" s="6">
        <v>0.65467470519507842</v>
      </c>
      <c r="R72" s="6">
        <v>5</v>
      </c>
      <c r="S72" s="6">
        <v>0.74934621945720636</v>
      </c>
      <c r="T72" s="6">
        <v>20</v>
      </c>
      <c r="U72" s="6">
        <v>0.7005682132511728</v>
      </c>
      <c r="V72" s="6">
        <v>2</v>
      </c>
      <c r="W72" s="6">
        <v>0.73089124934905736</v>
      </c>
      <c r="X72" s="6">
        <v>2</v>
      </c>
      <c r="Y72" s="6">
        <v>0.67698483947904908</v>
      </c>
      <c r="Z72" s="6">
        <v>25</v>
      </c>
      <c r="AA72" s="6">
        <v>0.37599279425173038</v>
      </c>
      <c r="AB72" s="6">
        <v>2</v>
      </c>
      <c r="AC72" s="6">
        <v>0.97017859099873971</v>
      </c>
      <c r="AD72" s="6">
        <v>2</v>
      </c>
      <c r="AE72" s="6">
        <v>0.48994467618338128</v>
      </c>
      <c r="AF72" s="6">
        <v>10</v>
      </c>
      <c r="AG72" s="6">
        <v>0.86280864915359623</v>
      </c>
      <c r="AH72" s="6">
        <v>2</v>
      </c>
      <c r="AI72" s="6">
        <v>0.8750174849711545</v>
      </c>
      <c r="AJ72" s="6">
        <v>2</v>
      </c>
      <c r="AK72" s="6">
        <v>0.87997115540144244</v>
      </c>
      <c r="AL72" s="6">
        <v>5</v>
      </c>
      <c r="AM72" s="6">
        <v>0.8515121415223661</v>
      </c>
      <c r="AN72" s="6">
        <v>2</v>
      </c>
      <c r="AO72" s="6">
        <v>0.62521114143511902</v>
      </c>
      <c r="AP72" s="6">
        <v>2</v>
      </c>
      <c r="AQ72" s="6">
        <v>0.49864128972482402</v>
      </c>
      <c r="AR72" s="6">
        <v>10</v>
      </c>
      <c r="AS72" s="6">
        <v>0.99999956798009337</v>
      </c>
      <c r="AT72" s="6">
        <v>1</v>
      </c>
      <c r="AU72" s="6">
        <v>0.741680486307431</v>
      </c>
      <c r="AV72" s="6">
        <v>1</v>
      </c>
      <c r="AW72" s="6">
        <v>0.86353776288563699</v>
      </c>
    </row>
    <row r="73" spans="1:49" ht="15.75" hidden="1" customHeight="1" x14ac:dyDescent="0.25">
      <c r="A73" s="6" t="s">
        <v>61</v>
      </c>
      <c r="B73" s="6" t="s">
        <v>131</v>
      </c>
      <c r="C73" s="6" t="s">
        <v>132</v>
      </c>
      <c r="D73" s="7">
        <f>IF(COUNTIF(Recovered!$A$2:$A$808,A73)&gt;0,VLOOKUP($B73,Recovered!$B$2:$C$808,2,FALSE),0)</f>
        <v>0</v>
      </c>
      <c r="E73" s="8">
        <f>IF(COUNTIF(Recovered!$A$2:$A$808,A73)&gt;0,1,0)</f>
        <v>0</v>
      </c>
      <c r="F73" s="6">
        <v>5</v>
      </c>
      <c r="G73" s="6">
        <v>0.91336413900440083</v>
      </c>
      <c r="H73" s="6">
        <v>1</v>
      </c>
      <c r="I73" s="6">
        <v>0.73908860256816589</v>
      </c>
      <c r="J73" s="6">
        <v>5</v>
      </c>
      <c r="K73" s="6">
        <v>0.52270234863398302</v>
      </c>
      <c r="L73" s="6">
        <v>5</v>
      </c>
      <c r="M73" s="6">
        <v>0.95778453268321162</v>
      </c>
      <c r="N73" s="6">
        <v>20</v>
      </c>
      <c r="O73" s="6">
        <v>0.71130636420218041</v>
      </c>
      <c r="P73" s="6">
        <v>2</v>
      </c>
      <c r="Q73" s="6">
        <v>0.94605030292939007</v>
      </c>
      <c r="R73" s="6">
        <v>2</v>
      </c>
      <c r="S73" s="6">
        <v>0.82397327734919878</v>
      </c>
      <c r="T73" s="6">
        <v>25</v>
      </c>
      <c r="U73" s="6">
        <v>0.59265354017964389</v>
      </c>
      <c r="V73" s="6">
        <v>2</v>
      </c>
      <c r="W73" s="6">
        <v>0.90414389985718924</v>
      </c>
      <c r="X73" s="6">
        <v>2</v>
      </c>
      <c r="Y73" s="6">
        <v>0.80696903657876196</v>
      </c>
      <c r="Z73" s="6">
        <v>20</v>
      </c>
      <c r="AA73" s="6">
        <v>0.6212280712381969</v>
      </c>
      <c r="AB73" s="6">
        <v>2</v>
      </c>
      <c r="AC73" s="6">
        <v>0.85123736032389097</v>
      </c>
      <c r="AD73" s="6">
        <v>2</v>
      </c>
      <c r="AE73" s="6">
        <v>0.71001453310094909</v>
      </c>
      <c r="AF73" s="6">
        <v>15</v>
      </c>
      <c r="AG73" s="6">
        <v>0.82259619399145489</v>
      </c>
      <c r="AH73" s="6">
        <v>4</v>
      </c>
      <c r="AI73" s="6">
        <v>0.60530208591853929</v>
      </c>
      <c r="AJ73" s="6">
        <v>2</v>
      </c>
      <c r="AK73" s="6">
        <v>0.74110104497013363</v>
      </c>
      <c r="AL73" s="6">
        <v>10</v>
      </c>
      <c r="AM73" s="6">
        <v>0.995991862411992</v>
      </c>
      <c r="AN73" s="6">
        <v>2</v>
      </c>
      <c r="AO73" s="6">
        <v>0.95690841711785191</v>
      </c>
      <c r="AP73" s="6">
        <v>2</v>
      </c>
      <c r="AQ73" s="6">
        <v>0.8019119300906874</v>
      </c>
      <c r="AR73" s="6">
        <v>10</v>
      </c>
      <c r="AS73" s="6">
        <v>0.99998907811664417</v>
      </c>
      <c r="AT73" s="6">
        <v>1</v>
      </c>
      <c r="AU73" s="6">
        <v>0.93918822241972622</v>
      </c>
      <c r="AV73" s="6">
        <v>1</v>
      </c>
      <c r="AW73" s="6">
        <v>0.81072526747131057</v>
      </c>
    </row>
    <row r="74" spans="1:49" ht="15.75" customHeight="1" x14ac:dyDescent="0.25">
      <c r="A74" s="6" t="s">
        <v>59</v>
      </c>
      <c r="B74" s="6" t="s">
        <v>131</v>
      </c>
      <c r="C74" s="6" t="s">
        <v>131</v>
      </c>
      <c r="D74" s="7" t="str">
        <f>IF(COUNTIF(Recovered!$A$2:$A$808,A74)&gt;0,VLOOKUP($B74,Recovered!$B$2:$C$808,2,FALSE),0)</f>
        <v>2020-03-15</v>
      </c>
      <c r="E74" s="8">
        <f>IF(COUNTIF(Recovered!$A$2:$A$808,A74)&gt;0,1,0)</f>
        <v>1</v>
      </c>
      <c r="F74" s="6">
        <v>1</v>
      </c>
      <c r="G74" s="6">
        <v>0.71482883253760476</v>
      </c>
      <c r="H74" s="6">
        <v>1</v>
      </c>
      <c r="I74" s="6">
        <v>0.78953972491802149</v>
      </c>
      <c r="J74" s="6">
        <v>4</v>
      </c>
      <c r="K74" s="6">
        <v>0.62272953978512857</v>
      </c>
      <c r="L74" s="6">
        <v>5</v>
      </c>
      <c r="M74" s="6">
        <v>0.97029136723164522</v>
      </c>
      <c r="N74" s="6">
        <v>20</v>
      </c>
      <c r="O74" s="6">
        <v>0.69837689343883913</v>
      </c>
      <c r="P74" s="6">
        <v>3</v>
      </c>
      <c r="Q74" s="6">
        <v>0.59548171258703175</v>
      </c>
      <c r="R74" s="6">
        <v>2</v>
      </c>
      <c r="S74" s="6">
        <v>0.41876967997163278</v>
      </c>
      <c r="T74" s="6">
        <v>25</v>
      </c>
      <c r="U74" s="6">
        <v>0.60708273240662758</v>
      </c>
      <c r="V74" s="6">
        <v>3</v>
      </c>
      <c r="W74" s="6">
        <v>0.83483841318654661</v>
      </c>
      <c r="X74" s="6">
        <v>2</v>
      </c>
      <c r="Y74" s="6">
        <v>0.9041049230538174</v>
      </c>
      <c r="Z74" s="6">
        <v>20</v>
      </c>
      <c r="AA74" s="6">
        <v>0.57174716760282496</v>
      </c>
      <c r="AB74" s="6">
        <v>4</v>
      </c>
      <c r="AC74" s="6">
        <v>0.86655918382074104</v>
      </c>
      <c r="AD74" s="6">
        <v>2</v>
      </c>
      <c r="AE74" s="6">
        <v>0.53074834321273401</v>
      </c>
      <c r="AF74" s="6">
        <v>15</v>
      </c>
      <c r="AG74" s="6">
        <v>0.49966057554110221</v>
      </c>
      <c r="AH74" s="6">
        <v>4</v>
      </c>
      <c r="AI74" s="6">
        <v>0.98859175126404564</v>
      </c>
      <c r="AJ74" s="6">
        <v>2</v>
      </c>
      <c r="AK74" s="6">
        <v>0.53102169590326509</v>
      </c>
      <c r="AL74" s="6">
        <v>10</v>
      </c>
      <c r="AM74" s="6">
        <v>0.98530288265081545</v>
      </c>
      <c r="AN74" s="6">
        <v>2</v>
      </c>
      <c r="AO74" s="6">
        <v>0.99528129622953132</v>
      </c>
      <c r="AP74" s="6">
        <v>2</v>
      </c>
      <c r="AQ74" s="6">
        <v>0.83088900586251291</v>
      </c>
      <c r="AR74" s="6">
        <v>10</v>
      </c>
      <c r="AS74" s="6">
        <v>0.99999777992746441</v>
      </c>
      <c r="AT74" s="6">
        <v>1</v>
      </c>
      <c r="AU74" s="6">
        <v>0.55797579258836472</v>
      </c>
      <c r="AV74" s="6">
        <v>1</v>
      </c>
      <c r="AW74" s="6">
        <v>0.61248663941571435</v>
      </c>
    </row>
    <row r="75" spans="1:49" ht="15.75" customHeight="1" x14ac:dyDescent="0.25">
      <c r="A75" s="6" t="s">
        <v>59</v>
      </c>
      <c r="B75" s="6" t="s">
        <v>133</v>
      </c>
      <c r="C75" s="6" t="s">
        <v>133</v>
      </c>
      <c r="D75" s="7" t="str">
        <f>IF(COUNTIF(Recovered!$A$2:$A$808,A75)&gt;0,VLOOKUP($B75,Recovered!$B$2:$C$808,2,FALSE),0)</f>
        <v>2020-03-03</v>
      </c>
      <c r="E75" s="8">
        <f>IF(COUNTIF(Recovered!$A$2:$A$808,A75)&gt;0,1,0)</f>
        <v>1</v>
      </c>
      <c r="F75" s="6">
        <v>4</v>
      </c>
      <c r="G75" s="6">
        <v>0.54920089799124006</v>
      </c>
      <c r="H75" s="6">
        <v>3</v>
      </c>
      <c r="I75" s="6">
        <v>0.66602504769320348</v>
      </c>
      <c r="J75" s="6">
        <v>3</v>
      </c>
      <c r="K75" s="6">
        <v>0.42340294275935952</v>
      </c>
      <c r="L75" s="6">
        <v>4</v>
      </c>
      <c r="M75" s="6">
        <v>0.86569013173453147</v>
      </c>
      <c r="N75" s="6">
        <v>20</v>
      </c>
      <c r="O75" s="6">
        <v>0.72099005870220945</v>
      </c>
      <c r="P75" s="6">
        <v>4</v>
      </c>
      <c r="Q75" s="6">
        <v>0.94589572810107969</v>
      </c>
      <c r="R75" s="6">
        <v>3</v>
      </c>
      <c r="S75" s="6">
        <v>0.49884265679379203</v>
      </c>
      <c r="T75" s="6">
        <v>15</v>
      </c>
      <c r="U75" s="6">
        <v>0.43550933839143158</v>
      </c>
      <c r="V75" s="6">
        <v>3</v>
      </c>
      <c r="W75" s="6">
        <v>0.81691534204423688</v>
      </c>
      <c r="X75" s="6">
        <v>3</v>
      </c>
      <c r="Y75" s="6">
        <v>0.6671023276938548</v>
      </c>
      <c r="Z75" s="6">
        <v>25</v>
      </c>
      <c r="AA75" s="6">
        <v>0.80047803181600963</v>
      </c>
      <c r="AB75" s="6">
        <v>4</v>
      </c>
      <c r="AC75" s="6">
        <v>0.97493811674863073</v>
      </c>
      <c r="AD75" s="6">
        <v>3</v>
      </c>
      <c r="AE75" s="6">
        <v>0.87825185999161282</v>
      </c>
      <c r="AF75" s="6">
        <v>20</v>
      </c>
      <c r="AG75" s="6">
        <v>0.61869667539057405</v>
      </c>
      <c r="AH75" s="6">
        <v>4</v>
      </c>
      <c r="AI75" s="6">
        <v>0.98976098133310797</v>
      </c>
      <c r="AJ75" s="6">
        <v>3</v>
      </c>
      <c r="AK75" s="6">
        <v>0.87388634659773345</v>
      </c>
      <c r="AL75" s="6">
        <v>10</v>
      </c>
      <c r="AM75" s="6">
        <v>0.98303186331617931</v>
      </c>
      <c r="AN75" s="6">
        <v>2</v>
      </c>
      <c r="AO75" s="6">
        <v>0.79803311092970486</v>
      </c>
      <c r="AP75" s="6">
        <v>2</v>
      </c>
      <c r="AQ75" s="6">
        <v>0.58910345240385953</v>
      </c>
      <c r="AR75" s="6">
        <v>10</v>
      </c>
      <c r="AS75" s="6">
        <v>0.99999170057244047</v>
      </c>
      <c r="AT75" s="6">
        <v>2</v>
      </c>
      <c r="AU75" s="6">
        <v>0.7388644709862795</v>
      </c>
      <c r="AV75" s="6">
        <v>2</v>
      </c>
      <c r="AW75" s="6">
        <v>0.50139992140953926</v>
      </c>
    </row>
    <row r="76" spans="1:49" ht="15.75" hidden="1" customHeight="1" x14ac:dyDescent="0.25">
      <c r="A76" s="6" t="s">
        <v>61</v>
      </c>
      <c r="B76" s="6" t="s">
        <v>134</v>
      </c>
      <c r="C76" s="6" t="s">
        <v>135</v>
      </c>
      <c r="D76" s="7">
        <f>IF(COUNTIF(Recovered!$A$2:$A$808,A76)&gt;0,VLOOKUP($B76,Recovered!$B$2:$C$808,2,FALSE),0)</f>
        <v>0</v>
      </c>
      <c r="E76" s="8">
        <f>IF(COUNTIF(Recovered!$A$2:$A$808,A76)&gt;0,1,0)</f>
        <v>0</v>
      </c>
      <c r="F76" s="6">
        <v>3</v>
      </c>
      <c r="G76" s="6">
        <v>0.60475065282313956</v>
      </c>
      <c r="H76" s="6">
        <v>2</v>
      </c>
      <c r="I76" s="6">
        <v>0.67868057267544668</v>
      </c>
      <c r="J76" s="6">
        <v>2</v>
      </c>
      <c r="K76" s="6">
        <v>0.86308234094451175</v>
      </c>
      <c r="L76" s="6">
        <v>2</v>
      </c>
      <c r="M76" s="6">
        <v>0.90360980807848801</v>
      </c>
      <c r="N76" s="6">
        <v>20</v>
      </c>
      <c r="O76" s="6">
        <v>0.83403336619133739</v>
      </c>
      <c r="P76" s="6">
        <v>4</v>
      </c>
      <c r="Q76" s="6">
        <v>0.95029824457407497</v>
      </c>
      <c r="R76" s="6">
        <v>4</v>
      </c>
      <c r="S76" s="6">
        <v>0.67875739008967761</v>
      </c>
      <c r="T76" s="6">
        <v>20</v>
      </c>
      <c r="U76" s="6">
        <v>0.59253774699125572</v>
      </c>
      <c r="V76" s="6">
        <v>4</v>
      </c>
      <c r="W76" s="6">
        <v>0.6512850420445836</v>
      </c>
      <c r="X76" s="6">
        <v>4</v>
      </c>
      <c r="Y76" s="6">
        <v>0.9224947907194353</v>
      </c>
      <c r="Z76" s="6">
        <v>20</v>
      </c>
      <c r="AA76" s="6">
        <v>0.827546177220708</v>
      </c>
      <c r="AB76" s="6">
        <v>4</v>
      </c>
      <c r="AC76" s="6">
        <v>0.6511707255021596</v>
      </c>
      <c r="AD76" s="6">
        <v>3</v>
      </c>
      <c r="AE76" s="6">
        <v>0.70499551351403289</v>
      </c>
      <c r="AF76" s="6">
        <v>20</v>
      </c>
      <c r="AG76" s="6">
        <v>0.99153492721626679</v>
      </c>
      <c r="AH76" s="6">
        <v>5</v>
      </c>
      <c r="AI76" s="6">
        <v>0.94659432468616911</v>
      </c>
      <c r="AJ76" s="6">
        <v>4</v>
      </c>
      <c r="AK76" s="6">
        <v>0.96863038450256322</v>
      </c>
      <c r="AL76" s="6">
        <v>10</v>
      </c>
      <c r="AM76" s="6">
        <v>0.99606389186114308</v>
      </c>
      <c r="AN76" s="6">
        <v>2</v>
      </c>
      <c r="AO76" s="6">
        <v>0.85189685643801427</v>
      </c>
      <c r="AP76" s="6">
        <v>3</v>
      </c>
      <c r="AQ76" s="6">
        <v>0.59252737767141517</v>
      </c>
      <c r="AR76" s="6">
        <v>10</v>
      </c>
      <c r="AS76" s="6">
        <v>0.99999980638736874</v>
      </c>
      <c r="AT76" s="6">
        <v>3</v>
      </c>
      <c r="AU76" s="6">
        <v>0.86262322561788773</v>
      </c>
      <c r="AV76" s="6">
        <v>3</v>
      </c>
      <c r="AW76" s="6">
        <v>0.84486826769244572</v>
      </c>
    </row>
    <row r="77" spans="1:49" ht="15.75" customHeight="1" x14ac:dyDescent="0.25">
      <c r="A77" s="6" t="s">
        <v>59</v>
      </c>
      <c r="B77" s="6" t="s">
        <v>134</v>
      </c>
      <c r="C77" s="6" t="s">
        <v>134</v>
      </c>
      <c r="D77" s="7" t="str">
        <f>IF(COUNTIF(Recovered!$A$2:$A$808,A77)&gt;0,VLOOKUP($B77,Recovered!$B$2:$C$808,2,FALSE),0)</f>
        <v>2020-01-29</v>
      </c>
      <c r="E77" s="8">
        <f>IF(COUNTIF(Recovered!$A$2:$A$808,A77)&gt;0,1,0)</f>
        <v>1</v>
      </c>
      <c r="F77" s="6">
        <v>3</v>
      </c>
      <c r="G77" s="6">
        <v>0.92356638665313362</v>
      </c>
      <c r="H77" s="6">
        <v>3</v>
      </c>
      <c r="I77" s="6">
        <v>0.74325317896429433</v>
      </c>
      <c r="J77" s="6">
        <v>1</v>
      </c>
      <c r="K77" s="6">
        <v>0.56188669485100073</v>
      </c>
      <c r="L77" s="6">
        <v>2</v>
      </c>
      <c r="M77" s="6">
        <v>0.99697719091515169</v>
      </c>
      <c r="N77" s="6">
        <v>20</v>
      </c>
      <c r="O77" s="6">
        <v>0.70804856004943295</v>
      </c>
      <c r="P77" s="6">
        <v>4</v>
      </c>
      <c r="Q77" s="6">
        <v>0.87962071508914896</v>
      </c>
      <c r="R77" s="6">
        <v>3</v>
      </c>
      <c r="S77" s="6">
        <v>0.65118786454120359</v>
      </c>
      <c r="T77" s="6">
        <v>25</v>
      </c>
      <c r="U77" s="6">
        <v>0.7608506464306185</v>
      </c>
      <c r="V77" s="6">
        <v>4</v>
      </c>
      <c r="W77" s="6">
        <v>0.85195135402300726</v>
      </c>
      <c r="X77" s="6">
        <v>3</v>
      </c>
      <c r="Y77" s="6">
        <v>0.59264586536599306</v>
      </c>
      <c r="Z77" s="6">
        <v>25</v>
      </c>
      <c r="AA77" s="6">
        <v>0.52216852415152293</v>
      </c>
      <c r="AB77" s="6">
        <v>4</v>
      </c>
      <c r="AC77" s="6">
        <v>0.95254566583181666</v>
      </c>
      <c r="AD77" s="6">
        <v>3</v>
      </c>
      <c r="AE77" s="6">
        <v>0.88027994744799232</v>
      </c>
      <c r="AF77" s="6">
        <v>15</v>
      </c>
      <c r="AG77" s="6">
        <v>0.80809940664692204</v>
      </c>
      <c r="AH77" s="6">
        <v>4</v>
      </c>
      <c r="AI77" s="6">
        <v>0.62245284781133481</v>
      </c>
      <c r="AJ77" s="6">
        <v>3</v>
      </c>
      <c r="AK77" s="6">
        <v>0.5918900131245155</v>
      </c>
      <c r="AL77" s="6">
        <v>10</v>
      </c>
      <c r="AM77" s="6">
        <v>0.99182684930891751</v>
      </c>
      <c r="AN77" s="6">
        <v>2</v>
      </c>
      <c r="AO77" s="6">
        <v>0.98585359320291499</v>
      </c>
      <c r="AP77" s="6">
        <v>2</v>
      </c>
      <c r="AQ77" s="6">
        <v>0.67888374574982535</v>
      </c>
      <c r="AR77" s="6">
        <v>5</v>
      </c>
      <c r="AS77" s="6">
        <v>0.99999897196212839</v>
      </c>
      <c r="AT77" s="6">
        <v>3</v>
      </c>
      <c r="AU77" s="6">
        <v>0.93333536005668849</v>
      </c>
      <c r="AV77" s="6">
        <v>3</v>
      </c>
      <c r="AW77" s="6">
        <v>0.88799511245254126</v>
      </c>
    </row>
    <row r="78" spans="1:49" ht="15.75" hidden="1" customHeight="1" x14ac:dyDescent="0.25">
      <c r="A78" s="6" t="s">
        <v>61</v>
      </c>
      <c r="B78" s="6" t="s">
        <v>136</v>
      </c>
      <c r="C78" s="6" t="s">
        <v>137</v>
      </c>
      <c r="D78" s="7">
        <f>IF(COUNTIF(Recovered!$A$2:$A$808,A78)&gt;0,VLOOKUP($B78,Recovered!$B$2:$C$808,2,FALSE),0)</f>
        <v>0</v>
      </c>
      <c r="E78" s="8">
        <f>IF(COUNTIF(Recovered!$A$2:$A$808,A78)&gt;0,1,0)</f>
        <v>0</v>
      </c>
      <c r="F78" s="6">
        <v>3</v>
      </c>
      <c r="G78" s="6">
        <v>0.82275214833361521</v>
      </c>
      <c r="H78" s="6">
        <v>2</v>
      </c>
      <c r="I78" s="6">
        <v>0.63086989265963289</v>
      </c>
      <c r="J78" s="6">
        <v>2</v>
      </c>
      <c r="K78" s="6">
        <v>0.93663756050426783</v>
      </c>
      <c r="L78" s="6">
        <v>2</v>
      </c>
      <c r="M78" s="6">
        <v>0.83225416336351166</v>
      </c>
      <c r="N78" s="6">
        <v>20</v>
      </c>
      <c r="O78" s="6">
        <v>0.71861617896006202</v>
      </c>
      <c r="P78" s="6">
        <v>4</v>
      </c>
      <c r="Q78" s="6">
        <v>0.93884881417998189</v>
      </c>
      <c r="R78" s="6">
        <v>3</v>
      </c>
      <c r="S78" s="6">
        <v>0.59226607148044164</v>
      </c>
      <c r="T78" s="6">
        <v>25</v>
      </c>
      <c r="U78" s="6">
        <v>0.70615296545989403</v>
      </c>
      <c r="V78" s="6">
        <v>4</v>
      </c>
      <c r="W78" s="6">
        <v>0.96109665071928652</v>
      </c>
      <c r="X78" s="6">
        <v>4</v>
      </c>
      <c r="Y78" s="6">
        <v>0.8879453861185943</v>
      </c>
      <c r="Z78" s="6">
        <v>20</v>
      </c>
      <c r="AA78" s="6">
        <v>0.693434078487423</v>
      </c>
      <c r="AB78" s="6">
        <v>3</v>
      </c>
      <c r="AC78" s="6">
        <v>0.75486277592050643</v>
      </c>
      <c r="AD78" s="6">
        <v>3</v>
      </c>
      <c r="AE78" s="6">
        <v>0.96239722282718021</v>
      </c>
      <c r="AF78" s="6">
        <v>15</v>
      </c>
      <c r="AG78" s="6">
        <v>0.83702741930746305</v>
      </c>
      <c r="AH78" s="6">
        <v>4</v>
      </c>
      <c r="AI78" s="6">
        <v>0.7976738614465485</v>
      </c>
      <c r="AJ78" s="6">
        <v>4</v>
      </c>
      <c r="AK78" s="6">
        <v>0.77358548341078892</v>
      </c>
      <c r="AL78" s="6">
        <v>10</v>
      </c>
      <c r="AM78" s="6">
        <v>0.97374788189855677</v>
      </c>
      <c r="AN78" s="6">
        <v>2</v>
      </c>
      <c r="AO78" s="6">
        <v>0.90454275143106599</v>
      </c>
      <c r="AP78" s="6">
        <v>3</v>
      </c>
      <c r="AQ78" s="6">
        <v>0.65111054708459615</v>
      </c>
      <c r="AR78" s="6">
        <v>10</v>
      </c>
      <c r="AS78" s="6">
        <v>0.9999975415208221</v>
      </c>
      <c r="AT78" s="6">
        <v>3</v>
      </c>
      <c r="AU78" s="6">
        <v>0.93656707181398691</v>
      </c>
      <c r="AV78" s="6">
        <v>3</v>
      </c>
      <c r="AW78" s="6">
        <v>0.63318282213455768</v>
      </c>
    </row>
    <row r="79" spans="1:49" ht="15.75" customHeight="1" x14ac:dyDescent="0.25">
      <c r="A79" s="6" t="s">
        <v>59</v>
      </c>
      <c r="B79" s="6" t="s">
        <v>136</v>
      </c>
      <c r="C79" s="6" t="s">
        <v>136</v>
      </c>
      <c r="D79" s="7" t="str">
        <f>IF(COUNTIF(Recovered!$A$2:$A$808,A79)&gt;0,VLOOKUP($B79,Recovered!$B$2:$C$808,2,FALSE),0)</f>
        <v>2019-12-11</v>
      </c>
      <c r="E79" s="8">
        <f>IF(COUNTIF(Recovered!$A$2:$A$808,A79)&gt;0,1,0)</f>
        <v>1</v>
      </c>
      <c r="F79" s="6">
        <v>3</v>
      </c>
      <c r="G79" s="6">
        <v>0.85458448553775979</v>
      </c>
      <c r="H79" s="6">
        <v>3</v>
      </c>
      <c r="I79" s="6">
        <v>0.74686433011709252</v>
      </c>
      <c r="J79" s="6">
        <v>2</v>
      </c>
      <c r="K79" s="6">
        <v>0.56195016915701246</v>
      </c>
      <c r="L79" s="6">
        <v>2</v>
      </c>
      <c r="M79" s="6">
        <v>0.99781275810722203</v>
      </c>
      <c r="N79" s="6">
        <v>20</v>
      </c>
      <c r="O79" s="6">
        <v>0.68413966062612375</v>
      </c>
      <c r="P79" s="6">
        <v>4</v>
      </c>
      <c r="Q79" s="6">
        <v>0.79802787584966817</v>
      </c>
      <c r="R79" s="6">
        <v>3</v>
      </c>
      <c r="S79" s="6">
        <v>0.59264316883344026</v>
      </c>
      <c r="T79" s="6">
        <v>25</v>
      </c>
      <c r="U79" s="6">
        <v>0.80483523462285966</v>
      </c>
      <c r="V79" s="6">
        <v>4</v>
      </c>
      <c r="W79" s="6">
        <v>0.83544752468393813</v>
      </c>
      <c r="X79" s="6">
        <v>4</v>
      </c>
      <c r="Y79" s="6">
        <v>0.95121085192751598</v>
      </c>
      <c r="Z79" s="6">
        <v>20</v>
      </c>
      <c r="AA79" s="6">
        <v>0.50533892813599179</v>
      </c>
      <c r="AB79" s="6">
        <v>4</v>
      </c>
      <c r="AC79" s="6">
        <v>0.85194625084968068</v>
      </c>
      <c r="AD79" s="6">
        <v>3</v>
      </c>
      <c r="AE79" s="6">
        <v>0.86695234422856149</v>
      </c>
      <c r="AF79" s="6">
        <v>20</v>
      </c>
      <c r="AG79" s="6">
        <v>0.49103925760244482</v>
      </c>
      <c r="AH79" s="6">
        <v>4</v>
      </c>
      <c r="AI79" s="6">
        <v>0.49999880528140001</v>
      </c>
      <c r="AJ79" s="6">
        <v>4</v>
      </c>
      <c r="AK79" s="6">
        <v>0.81607085963518144</v>
      </c>
      <c r="AL79" s="6">
        <v>10</v>
      </c>
      <c r="AM79" s="6">
        <v>0.9815313027578626</v>
      </c>
      <c r="AN79" s="6">
        <v>2</v>
      </c>
      <c r="AO79" s="6">
        <v>0.9626439389886895</v>
      </c>
      <c r="AP79" s="6">
        <v>2</v>
      </c>
      <c r="AQ79" s="6">
        <v>0.70571446062946197</v>
      </c>
      <c r="AR79" s="6">
        <v>5</v>
      </c>
      <c r="AS79" s="6">
        <v>0.9999993295729247</v>
      </c>
      <c r="AT79" s="6">
        <v>3</v>
      </c>
      <c r="AU79" s="6">
        <v>0.97316588319643793</v>
      </c>
      <c r="AV79" s="6">
        <v>3</v>
      </c>
      <c r="AW79" s="6">
        <v>0.96909028311718071</v>
      </c>
    </row>
    <row r="80" spans="1:49" ht="15.75" hidden="1" customHeight="1" x14ac:dyDescent="0.25">
      <c r="A80" s="6" t="s">
        <v>61</v>
      </c>
      <c r="B80" s="6" t="s">
        <v>138</v>
      </c>
      <c r="C80" s="6" t="s">
        <v>139</v>
      </c>
      <c r="D80" s="7">
        <f>IF(COUNTIF(Recovered!$A$2:$A$808,A80)&gt;0,VLOOKUP($B80,Recovered!$B$2:$C$808,2,FALSE),0)</f>
        <v>0</v>
      </c>
      <c r="E80" s="8">
        <f>IF(COUNTIF(Recovered!$A$2:$A$808,A80)&gt;0,1,0)</f>
        <v>0</v>
      </c>
      <c r="F80" s="6">
        <v>4</v>
      </c>
      <c r="G80" s="6">
        <v>0.66857277181685615</v>
      </c>
      <c r="H80" s="6">
        <v>3</v>
      </c>
      <c r="I80" s="6">
        <v>0.72232102929439135</v>
      </c>
      <c r="J80" s="6">
        <v>2</v>
      </c>
      <c r="K80" s="6">
        <v>0.90874534733405377</v>
      </c>
      <c r="L80" s="6">
        <v>3</v>
      </c>
      <c r="M80" s="6">
        <v>0.60778654254494691</v>
      </c>
      <c r="N80" s="6">
        <v>20</v>
      </c>
      <c r="O80" s="6">
        <v>0.54732434490093507</v>
      </c>
      <c r="P80" s="6">
        <v>4</v>
      </c>
      <c r="Q80" s="6">
        <v>0.97493234025740194</v>
      </c>
      <c r="R80" s="6">
        <v>4</v>
      </c>
      <c r="S80" s="6">
        <v>0.59230317218914119</v>
      </c>
      <c r="T80" s="6">
        <v>25</v>
      </c>
      <c r="U80" s="6">
        <v>0.71917268949169366</v>
      </c>
      <c r="V80" s="6">
        <v>4</v>
      </c>
      <c r="W80" s="6">
        <v>0.53113561227413031</v>
      </c>
      <c r="X80" s="6">
        <v>4</v>
      </c>
      <c r="Y80" s="6">
        <v>0.9531211104824362</v>
      </c>
      <c r="Z80" s="6">
        <v>20</v>
      </c>
      <c r="AA80" s="6">
        <v>0.72670606169126406</v>
      </c>
      <c r="AB80" s="6">
        <v>3</v>
      </c>
      <c r="AC80" s="6">
        <v>0.56214525591607523</v>
      </c>
      <c r="AD80" s="6">
        <v>3</v>
      </c>
      <c r="AE80" s="6">
        <v>0.88023745736043546</v>
      </c>
      <c r="AF80" s="6">
        <v>15</v>
      </c>
      <c r="AG80" s="6">
        <v>0.86890776377520429</v>
      </c>
      <c r="AH80" s="6">
        <v>5</v>
      </c>
      <c r="AI80" s="6">
        <v>0.5621322424040327</v>
      </c>
      <c r="AJ80" s="6">
        <v>4</v>
      </c>
      <c r="AK80" s="6">
        <v>0.95176784901993017</v>
      </c>
      <c r="AL80" s="6">
        <v>10</v>
      </c>
      <c r="AM80" s="6">
        <v>0.95762675738248881</v>
      </c>
      <c r="AN80" s="6">
        <v>2</v>
      </c>
      <c r="AO80" s="6">
        <v>0.97063749695418389</v>
      </c>
      <c r="AP80" s="6">
        <v>3</v>
      </c>
      <c r="AQ80" s="6">
        <v>0.81731562239750777</v>
      </c>
      <c r="AR80" s="6">
        <v>10</v>
      </c>
      <c r="AS80" s="6">
        <v>0.99999849514813233</v>
      </c>
      <c r="AT80" s="6">
        <v>2</v>
      </c>
      <c r="AU80" s="6">
        <v>0.78734134125709787</v>
      </c>
      <c r="AV80" s="6">
        <v>3</v>
      </c>
      <c r="AW80" s="6">
        <v>0.7438521998495361</v>
      </c>
    </row>
    <row r="81" spans="1:49" ht="15.75" customHeight="1" x14ac:dyDescent="0.25">
      <c r="A81" s="6" t="s">
        <v>59</v>
      </c>
      <c r="B81" s="6" t="s">
        <v>138</v>
      </c>
      <c r="C81" s="6" t="s">
        <v>138</v>
      </c>
      <c r="D81" s="7" t="str">
        <f>IF(COUNTIF(Recovered!$A$2:$A$808,A81)&gt;0,VLOOKUP($B81,Recovered!$B$2:$C$808,2,FALSE),0)</f>
        <v>2019-10-30</v>
      </c>
      <c r="E81" s="8">
        <f>IF(COUNTIF(Recovered!$A$2:$A$808,A81)&gt;0,1,0)</f>
        <v>1</v>
      </c>
      <c r="F81" s="6">
        <v>2</v>
      </c>
      <c r="G81" s="6">
        <v>0.42103942651722231</v>
      </c>
      <c r="H81" s="6">
        <v>2</v>
      </c>
      <c r="I81" s="6">
        <v>0.72634684522419879</v>
      </c>
      <c r="J81" s="6">
        <v>2</v>
      </c>
      <c r="K81" s="6">
        <v>0.83882192648030474</v>
      </c>
      <c r="L81" s="6">
        <v>2</v>
      </c>
      <c r="M81" s="6">
        <v>0.96237746212787789</v>
      </c>
      <c r="N81" s="6">
        <v>20</v>
      </c>
      <c r="O81" s="6">
        <v>0.76999002404811745</v>
      </c>
      <c r="P81" s="6">
        <v>4</v>
      </c>
      <c r="Q81" s="6">
        <v>0.62147801049551554</v>
      </c>
      <c r="R81" s="6">
        <v>3</v>
      </c>
      <c r="S81" s="6">
        <v>0.86624349316852645</v>
      </c>
      <c r="T81" s="6">
        <v>25</v>
      </c>
      <c r="U81" s="6">
        <v>0.68772785424085114</v>
      </c>
      <c r="V81" s="6">
        <v>4</v>
      </c>
      <c r="W81" s="6">
        <v>0.95760445738784061</v>
      </c>
      <c r="X81" s="6">
        <v>4</v>
      </c>
      <c r="Y81" s="6">
        <v>0.67893268145384056</v>
      </c>
      <c r="Z81" s="6">
        <v>20</v>
      </c>
      <c r="AA81" s="6">
        <v>0.48895109731448422</v>
      </c>
      <c r="AB81" s="6">
        <v>3</v>
      </c>
      <c r="AC81" s="6">
        <v>0.49999711028832311</v>
      </c>
      <c r="AD81" s="6">
        <v>3</v>
      </c>
      <c r="AE81" s="6">
        <v>0.95368067098315379</v>
      </c>
      <c r="AF81" s="6">
        <v>15</v>
      </c>
      <c r="AG81" s="6">
        <v>0.55012522766976335</v>
      </c>
      <c r="AH81" s="6">
        <v>4</v>
      </c>
      <c r="AI81" s="6">
        <v>0.89329759548470733</v>
      </c>
      <c r="AJ81" s="6">
        <v>4</v>
      </c>
      <c r="AK81" s="6">
        <v>0.75463638123861321</v>
      </c>
      <c r="AL81" s="6">
        <v>10</v>
      </c>
      <c r="AM81" s="6">
        <v>0.98324675003986306</v>
      </c>
      <c r="AN81" s="6">
        <v>2</v>
      </c>
      <c r="AO81" s="6">
        <v>0.9939938063313063</v>
      </c>
      <c r="AP81" s="6">
        <v>2</v>
      </c>
      <c r="AQ81" s="6">
        <v>0.931746022016257</v>
      </c>
      <c r="AR81" s="6">
        <v>10</v>
      </c>
      <c r="AS81" s="6">
        <v>0.99999944877650193</v>
      </c>
      <c r="AT81" s="6">
        <v>2</v>
      </c>
      <c r="AU81" s="6">
        <v>0.94301971489288727</v>
      </c>
      <c r="AV81" s="6">
        <v>2</v>
      </c>
      <c r="AW81" s="6">
        <v>0.62168969087382031</v>
      </c>
    </row>
    <row r="82" spans="1:49" ht="15.75" customHeight="1" x14ac:dyDescent="0.25">
      <c r="A82" s="6" t="s">
        <v>59</v>
      </c>
      <c r="B82" s="6" t="s">
        <v>140</v>
      </c>
      <c r="C82" s="6" t="s">
        <v>141</v>
      </c>
      <c r="D82" s="7" t="str">
        <f>IF(COUNTIF(Recovered!$A$2:$A$808,A82)&gt;0,VLOOKUP($B82,Recovered!$B$2:$C$808,2,FALSE),0)</f>
        <v>2019-10-04</v>
      </c>
      <c r="E82" s="8">
        <f>IF(COUNTIF(Recovered!$A$2:$A$808,A82)&gt;0,1,0)</f>
        <v>1</v>
      </c>
      <c r="F82" s="6">
        <v>3</v>
      </c>
      <c r="G82" s="6">
        <v>0.77144895707212868</v>
      </c>
      <c r="H82" s="6">
        <v>2</v>
      </c>
      <c r="I82" s="6">
        <v>0.49045443465512439</v>
      </c>
      <c r="J82" s="6">
        <v>2</v>
      </c>
      <c r="K82" s="6">
        <v>0.62136463217575233</v>
      </c>
      <c r="L82" s="6">
        <v>2</v>
      </c>
      <c r="M82" s="6">
        <v>0.77262828443794196</v>
      </c>
      <c r="N82" s="6">
        <v>20</v>
      </c>
      <c r="O82" s="6">
        <v>0.66990877673085025</v>
      </c>
      <c r="P82" s="6">
        <v>4</v>
      </c>
      <c r="Q82" s="6">
        <v>0.96436815668881193</v>
      </c>
      <c r="R82" s="6">
        <v>4</v>
      </c>
      <c r="S82" s="6">
        <v>0.90306604744264307</v>
      </c>
      <c r="T82" s="6">
        <v>20</v>
      </c>
      <c r="U82" s="6">
        <v>0.43601337478117169</v>
      </c>
      <c r="V82" s="6">
        <v>3</v>
      </c>
      <c r="W82" s="6">
        <v>0.62239570926260523</v>
      </c>
      <c r="X82" s="6">
        <v>3</v>
      </c>
      <c r="Y82" s="6">
        <v>0.91470491773295737</v>
      </c>
      <c r="Z82" s="6">
        <v>20</v>
      </c>
      <c r="AA82" s="6">
        <v>0.75368362086960083</v>
      </c>
      <c r="AB82" s="6">
        <v>3</v>
      </c>
      <c r="AC82" s="6">
        <v>0.62237533858440908</v>
      </c>
      <c r="AD82" s="6">
        <v>3</v>
      </c>
      <c r="AE82" s="6">
        <v>0.84964620972152272</v>
      </c>
      <c r="AF82" s="6">
        <v>20</v>
      </c>
      <c r="AG82" s="6">
        <v>0.88345445429499192</v>
      </c>
      <c r="AH82" s="6">
        <v>4</v>
      </c>
      <c r="AI82" s="6">
        <v>0.97665894286476196</v>
      </c>
      <c r="AJ82" s="6">
        <v>4</v>
      </c>
      <c r="AK82" s="6">
        <v>0.93235650159014427</v>
      </c>
      <c r="AL82" s="6">
        <v>10</v>
      </c>
      <c r="AM82" s="6">
        <v>0.99896451058954439</v>
      </c>
      <c r="AN82" s="6">
        <v>2</v>
      </c>
      <c r="AO82" s="6">
        <v>0.62241918647153605</v>
      </c>
      <c r="AP82" s="6">
        <v>2</v>
      </c>
      <c r="AQ82" s="6">
        <v>0.73101779219537744</v>
      </c>
      <c r="AR82" s="6">
        <v>10</v>
      </c>
      <c r="AS82" s="6">
        <v>1</v>
      </c>
      <c r="AT82" s="6">
        <v>3</v>
      </c>
      <c r="AU82" s="6">
        <v>0.94774336632830636</v>
      </c>
      <c r="AV82" s="6">
        <v>3</v>
      </c>
      <c r="AW82" s="6">
        <v>0.94337233155165001</v>
      </c>
    </row>
    <row r="83" spans="1:49" ht="15.75" hidden="1" customHeight="1" x14ac:dyDescent="0.25">
      <c r="A83" s="6" t="s">
        <v>61</v>
      </c>
      <c r="B83" s="6" t="s">
        <v>142</v>
      </c>
      <c r="C83" s="6" t="s">
        <v>143</v>
      </c>
      <c r="D83" s="7">
        <f>IF(COUNTIF(Recovered!$A$2:$A$808,A83)&gt;0,VLOOKUP($B83,Recovered!$B$2:$C$808,2,FALSE),0)</f>
        <v>0</v>
      </c>
      <c r="E83" s="8">
        <f>IF(COUNTIF(Recovered!$A$2:$A$808,A83)&gt;0,1,0)</f>
        <v>0</v>
      </c>
      <c r="F83" s="6">
        <v>4</v>
      </c>
      <c r="G83" s="6">
        <v>0.80220933416967366</v>
      </c>
      <c r="H83" s="6">
        <v>3</v>
      </c>
      <c r="I83" s="6">
        <v>0.89959139887283823</v>
      </c>
      <c r="J83" s="6">
        <v>2</v>
      </c>
      <c r="K83" s="6">
        <v>0.89689548488956616</v>
      </c>
      <c r="L83" s="6">
        <v>2</v>
      </c>
      <c r="M83" s="6">
        <v>0.52225247471123071</v>
      </c>
      <c r="N83" s="6">
        <v>20</v>
      </c>
      <c r="O83" s="6">
        <v>0.79887258820935536</v>
      </c>
      <c r="P83" s="6">
        <v>4</v>
      </c>
      <c r="Q83" s="6">
        <v>0.95609701591209018</v>
      </c>
      <c r="R83" s="6">
        <v>4</v>
      </c>
      <c r="S83" s="6">
        <v>0.56066017817467484</v>
      </c>
      <c r="T83" s="6">
        <v>25</v>
      </c>
      <c r="U83" s="6">
        <v>0.64755481022165173</v>
      </c>
      <c r="V83" s="6">
        <v>4</v>
      </c>
      <c r="W83" s="6">
        <v>0.95472122701491902</v>
      </c>
      <c r="X83" s="6">
        <v>4</v>
      </c>
      <c r="Y83" s="6">
        <v>0.74461538921193349</v>
      </c>
      <c r="Z83" s="6">
        <v>20</v>
      </c>
      <c r="AA83" s="6">
        <v>0.69271125920514631</v>
      </c>
      <c r="AB83" s="6">
        <v>3</v>
      </c>
      <c r="AC83" s="6">
        <v>0.79810721972520382</v>
      </c>
      <c r="AD83" s="6">
        <v>3</v>
      </c>
      <c r="AE83" s="6">
        <v>0.97468798946870594</v>
      </c>
      <c r="AF83" s="6">
        <v>15</v>
      </c>
      <c r="AG83" s="6">
        <v>0.89526172794456182</v>
      </c>
      <c r="AH83" s="6">
        <v>4</v>
      </c>
      <c r="AI83" s="6">
        <v>0.96203089543051179</v>
      </c>
      <c r="AJ83" s="6">
        <v>3</v>
      </c>
      <c r="AK83" s="6">
        <v>0.53092548348907531</v>
      </c>
      <c r="AL83" s="6">
        <v>10</v>
      </c>
      <c r="AM83" s="6">
        <v>0.96229863028219098</v>
      </c>
      <c r="AN83" s="6">
        <v>2</v>
      </c>
      <c r="AO83" s="6">
        <v>0.92408008039654566</v>
      </c>
      <c r="AP83" s="6">
        <v>3</v>
      </c>
      <c r="AQ83" s="6">
        <v>0.73041595919623792</v>
      </c>
      <c r="AR83" s="6">
        <v>10</v>
      </c>
      <c r="AS83" s="6">
        <v>0.99999587267521739</v>
      </c>
      <c r="AT83" s="6">
        <v>3</v>
      </c>
      <c r="AU83" s="6">
        <v>0.72663058265270786</v>
      </c>
      <c r="AV83" s="6">
        <v>3</v>
      </c>
      <c r="AW83" s="6">
        <v>0.57053860115329991</v>
      </c>
    </row>
    <row r="84" spans="1:49" ht="15.75" customHeight="1" x14ac:dyDescent="0.25">
      <c r="A84" s="6" t="s">
        <v>59</v>
      </c>
      <c r="B84" s="6" t="s">
        <v>142</v>
      </c>
      <c r="C84" s="6" t="s">
        <v>142</v>
      </c>
      <c r="D84" s="7" t="str">
        <f>IF(COUNTIF(Recovered!$A$2:$A$808,A84)&gt;0,VLOOKUP($B84,Recovered!$B$2:$C$808,2,FALSE),0)</f>
        <v>2019-09-18</v>
      </c>
      <c r="E84" s="8">
        <f>IF(COUNTIF(Recovered!$A$2:$A$808,A84)&gt;0,1,0)</f>
        <v>1</v>
      </c>
      <c r="F84" s="6">
        <v>2</v>
      </c>
      <c r="G84" s="6">
        <v>0.41565618034789259</v>
      </c>
      <c r="H84" s="6">
        <v>2</v>
      </c>
      <c r="I84" s="6">
        <v>0.70324133011470213</v>
      </c>
      <c r="J84" s="6">
        <v>2</v>
      </c>
      <c r="K84" s="6">
        <v>0.87487091431917274</v>
      </c>
      <c r="L84" s="6">
        <v>2</v>
      </c>
      <c r="M84" s="6">
        <v>0.93239162878304604</v>
      </c>
      <c r="N84" s="6">
        <v>20</v>
      </c>
      <c r="O84" s="6">
        <v>0.78620923475501492</v>
      </c>
      <c r="P84" s="6">
        <v>4</v>
      </c>
      <c r="Q84" s="6">
        <v>0.59137293907994515</v>
      </c>
      <c r="R84" s="6">
        <v>3</v>
      </c>
      <c r="S84" s="6">
        <v>0.79762676817197586</v>
      </c>
      <c r="T84" s="6">
        <v>25</v>
      </c>
      <c r="U84" s="6">
        <v>0.80465782020414467</v>
      </c>
      <c r="V84" s="6">
        <v>4</v>
      </c>
      <c r="W84" s="6">
        <v>0.9764247525061398</v>
      </c>
      <c r="X84" s="6">
        <v>4</v>
      </c>
      <c r="Y84" s="6">
        <v>0.67901277986678366</v>
      </c>
      <c r="Z84" s="6">
        <v>20</v>
      </c>
      <c r="AA84" s="6">
        <v>0.55505423460554537</v>
      </c>
      <c r="AB84" s="6">
        <v>4</v>
      </c>
      <c r="AC84" s="6">
        <v>0.67916960239485458</v>
      </c>
      <c r="AD84" s="6">
        <v>3</v>
      </c>
      <c r="AE84" s="6">
        <v>0.94485673420246563</v>
      </c>
      <c r="AF84" s="6">
        <v>15</v>
      </c>
      <c r="AG84" s="6">
        <v>0.55467608291718296</v>
      </c>
      <c r="AH84" s="6">
        <v>5</v>
      </c>
      <c r="AI84" s="6">
        <v>0.56217362248137115</v>
      </c>
      <c r="AJ84" s="6">
        <v>4</v>
      </c>
      <c r="AK84" s="6">
        <v>0.98788949268401349</v>
      </c>
      <c r="AL84" s="6">
        <v>10</v>
      </c>
      <c r="AM84" s="6">
        <v>0.97040765779848381</v>
      </c>
      <c r="AN84" s="6">
        <v>2</v>
      </c>
      <c r="AO84" s="6">
        <v>0.97397128723399573</v>
      </c>
      <c r="AP84" s="6">
        <v>2</v>
      </c>
      <c r="AQ84" s="6">
        <v>0.56209837495669501</v>
      </c>
      <c r="AR84" s="6">
        <v>10</v>
      </c>
      <c r="AS84" s="6">
        <v>0.99999956798009337</v>
      </c>
      <c r="AT84" s="6">
        <v>2</v>
      </c>
      <c r="AU84" s="6">
        <v>0.91137464534353918</v>
      </c>
      <c r="AV84" s="6">
        <v>2</v>
      </c>
      <c r="AW84" s="6">
        <v>0.49901865458076072</v>
      </c>
    </row>
    <row r="85" spans="1:49" ht="15.75" hidden="1" customHeight="1" x14ac:dyDescent="0.25">
      <c r="A85" s="6" t="s">
        <v>61</v>
      </c>
      <c r="B85" s="6" t="s">
        <v>144</v>
      </c>
      <c r="C85" s="6" t="s">
        <v>145</v>
      </c>
      <c r="D85" s="7">
        <f>IF(COUNTIF(Recovered!$A$2:$A$808,A85)&gt;0,VLOOKUP($B85,Recovered!$B$2:$C$808,2,FALSE),0)</f>
        <v>0</v>
      </c>
      <c r="E85" s="8">
        <f>IF(COUNTIF(Recovered!$A$2:$A$808,A85)&gt;0,1,0)</f>
        <v>0</v>
      </c>
      <c r="F85" s="6">
        <v>4</v>
      </c>
      <c r="G85" s="6">
        <v>0.89588656104408826</v>
      </c>
      <c r="H85" s="6">
        <v>3</v>
      </c>
      <c r="I85" s="6">
        <v>0.87376982162288996</v>
      </c>
      <c r="J85" s="6">
        <v>2</v>
      </c>
      <c r="K85" s="6">
        <v>0.88987233532500365</v>
      </c>
      <c r="L85" s="6">
        <v>3</v>
      </c>
      <c r="M85" s="6">
        <v>0.65041113543017115</v>
      </c>
      <c r="N85" s="6">
        <v>20</v>
      </c>
      <c r="O85" s="6">
        <v>0.68324183806310856</v>
      </c>
      <c r="P85" s="6">
        <v>4</v>
      </c>
      <c r="Q85" s="6">
        <v>0.97756218967056252</v>
      </c>
      <c r="R85" s="6">
        <v>4</v>
      </c>
      <c r="S85" s="6">
        <v>0.62175778205737009</v>
      </c>
      <c r="T85" s="6">
        <v>25</v>
      </c>
      <c r="U85" s="6">
        <v>0.77636693203263119</v>
      </c>
      <c r="V85" s="6">
        <v>4</v>
      </c>
      <c r="W85" s="6">
        <v>0.95368163992320776</v>
      </c>
      <c r="X85" s="6">
        <v>4</v>
      </c>
      <c r="Y85" s="6">
        <v>0.83183420571116562</v>
      </c>
      <c r="Z85" s="6">
        <v>20</v>
      </c>
      <c r="AA85" s="6">
        <v>0.73416013983648121</v>
      </c>
      <c r="AB85" s="6">
        <v>3</v>
      </c>
      <c r="AC85" s="6">
        <v>0.73101997063164403</v>
      </c>
      <c r="AD85" s="6">
        <v>3</v>
      </c>
      <c r="AE85" s="6">
        <v>0.83475474152566831</v>
      </c>
      <c r="AF85" s="6">
        <v>15</v>
      </c>
      <c r="AG85" s="6">
        <v>0.8097181943982843</v>
      </c>
      <c r="AH85" s="6">
        <v>4</v>
      </c>
      <c r="AI85" s="6">
        <v>0.67914823605525754</v>
      </c>
      <c r="AJ85" s="6">
        <v>4</v>
      </c>
      <c r="AK85" s="6">
        <v>0.92268320645701707</v>
      </c>
      <c r="AL85" s="6">
        <v>10</v>
      </c>
      <c r="AM85" s="6">
        <v>0.97927355363140522</v>
      </c>
      <c r="AN85" s="6">
        <v>2</v>
      </c>
      <c r="AO85" s="6">
        <v>0.98195722071820613</v>
      </c>
      <c r="AP85" s="6">
        <v>3</v>
      </c>
      <c r="AQ85" s="6">
        <v>0.8173731144003572</v>
      </c>
      <c r="AR85" s="6">
        <v>10</v>
      </c>
      <c r="AS85" s="6">
        <v>0.99999837594471874</v>
      </c>
      <c r="AT85" s="6">
        <v>2</v>
      </c>
      <c r="AU85" s="6">
        <v>0.86321288338912705</v>
      </c>
      <c r="AV85" s="6">
        <v>3</v>
      </c>
      <c r="AW85" s="6">
        <v>0.79369620841312472</v>
      </c>
    </row>
    <row r="86" spans="1:49" ht="15.75" customHeight="1" x14ac:dyDescent="0.25">
      <c r="A86" s="6" t="s">
        <v>59</v>
      </c>
      <c r="B86" s="6" t="s">
        <v>144</v>
      </c>
      <c r="C86" s="6" t="s">
        <v>144</v>
      </c>
      <c r="D86" s="7" t="str">
        <f>IF(COUNTIF(Recovered!$A$2:$A$808,A86)&gt;0,VLOOKUP($B86,Recovered!$B$2:$C$808,2,FALSE),0)</f>
        <v>2019-07-31</v>
      </c>
      <c r="E86" s="8">
        <f>IF(COUNTIF(Recovered!$A$2:$A$808,A86)&gt;0,1,0)</f>
        <v>1</v>
      </c>
      <c r="F86" s="6">
        <v>2</v>
      </c>
      <c r="G86" s="6">
        <v>0.54710020675588944</v>
      </c>
      <c r="H86" s="6">
        <v>2</v>
      </c>
      <c r="I86" s="6">
        <v>0.79638263611451998</v>
      </c>
      <c r="J86" s="6">
        <v>2</v>
      </c>
      <c r="K86" s="6">
        <v>0.89975167535675127</v>
      </c>
      <c r="L86" s="6">
        <v>2</v>
      </c>
      <c r="M86" s="6">
        <v>0.99637574861074507</v>
      </c>
      <c r="N86" s="6">
        <v>20</v>
      </c>
      <c r="O86" s="6">
        <v>0.71551349444697143</v>
      </c>
      <c r="P86" s="6">
        <v>4</v>
      </c>
      <c r="Q86" s="6">
        <v>0.62084299195881176</v>
      </c>
      <c r="R86" s="6">
        <v>3</v>
      </c>
      <c r="S86" s="6">
        <v>0.75462124338463876</v>
      </c>
      <c r="T86" s="6">
        <v>25</v>
      </c>
      <c r="U86" s="6">
        <v>0.78435003896642086</v>
      </c>
      <c r="V86" s="6">
        <v>4</v>
      </c>
      <c r="W86" s="6">
        <v>0.97053822522783806</v>
      </c>
      <c r="X86" s="6">
        <v>3</v>
      </c>
      <c r="Y86" s="6">
        <v>0.49995496730803768</v>
      </c>
      <c r="Z86" s="6">
        <v>25</v>
      </c>
      <c r="AA86" s="6">
        <v>0.48057665094290042</v>
      </c>
      <c r="AB86" s="6">
        <v>4</v>
      </c>
      <c r="AC86" s="6">
        <v>0.77728803180657602</v>
      </c>
      <c r="AD86" s="6">
        <v>3</v>
      </c>
      <c r="AE86" s="6">
        <v>0.93128240740116652</v>
      </c>
      <c r="AF86" s="6">
        <v>15</v>
      </c>
      <c r="AG86" s="6">
        <v>0.85788645935918062</v>
      </c>
      <c r="AH86" s="6">
        <v>4</v>
      </c>
      <c r="AI86" s="6">
        <v>0.73103716442355149</v>
      </c>
      <c r="AJ86" s="6">
        <v>3</v>
      </c>
      <c r="AK86" s="6">
        <v>0.70465800017969871</v>
      </c>
      <c r="AL86" s="6">
        <v>10</v>
      </c>
      <c r="AM86" s="6">
        <v>0.98527557338928418</v>
      </c>
      <c r="AN86" s="6">
        <v>2</v>
      </c>
      <c r="AO86" s="6">
        <v>0.97399334306352126</v>
      </c>
      <c r="AP86" s="6">
        <v>2</v>
      </c>
      <c r="AQ86" s="6">
        <v>0.77708254401764909</v>
      </c>
      <c r="AR86" s="6">
        <v>5</v>
      </c>
      <c r="AS86" s="6">
        <v>0.99999801833446356</v>
      </c>
      <c r="AT86" s="6">
        <v>2</v>
      </c>
      <c r="AU86" s="6">
        <v>0.89080388353918727</v>
      </c>
      <c r="AV86" s="6">
        <v>2</v>
      </c>
      <c r="AW86" s="6">
        <v>0.74464004383562532</v>
      </c>
    </row>
    <row r="87" spans="1:49" ht="15.75" hidden="1" customHeight="1" x14ac:dyDescent="0.25">
      <c r="A87" s="6" t="s">
        <v>61</v>
      </c>
      <c r="B87" s="6" t="s">
        <v>146</v>
      </c>
      <c r="C87" s="6" t="s">
        <v>147</v>
      </c>
      <c r="D87" s="7">
        <f>IF(COUNTIF(Recovered!$A$2:$A$808,A87)&gt;0,VLOOKUP($B87,Recovered!$B$2:$C$808,2,FALSE),0)</f>
        <v>0</v>
      </c>
      <c r="E87" s="8">
        <f>IF(COUNTIF(Recovered!$A$2:$A$808,A87)&gt;0,1,0)</f>
        <v>0</v>
      </c>
      <c r="F87" s="6">
        <v>4</v>
      </c>
      <c r="G87" s="6">
        <v>0.57148068119609641</v>
      </c>
      <c r="H87" s="6">
        <v>3</v>
      </c>
      <c r="I87" s="6">
        <v>0.8833713781444118</v>
      </c>
      <c r="J87" s="6">
        <v>2</v>
      </c>
      <c r="K87" s="6">
        <v>0.78848910503884651</v>
      </c>
      <c r="L87" s="6">
        <v>2</v>
      </c>
      <c r="M87" s="6">
        <v>0.64751357524427244</v>
      </c>
      <c r="N87" s="6">
        <v>20</v>
      </c>
      <c r="O87" s="6">
        <v>0.78611065029835125</v>
      </c>
      <c r="P87" s="6">
        <v>4</v>
      </c>
      <c r="Q87" s="6">
        <v>0.96004817258804942</v>
      </c>
      <c r="R87" s="6">
        <v>3</v>
      </c>
      <c r="S87" s="6">
        <v>0.73064926939528252</v>
      </c>
      <c r="T87" s="6">
        <v>25</v>
      </c>
      <c r="U87" s="6">
        <v>0.70405823927698818</v>
      </c>
      <c r="V87" s="6">
        <v>4</v>
      </c>
      <c r="W87" s="6">
        <v>0.9635533130164754</v>
      </c>
      <c r="X87" s="6">
        <v>4</v>
      </c>
      <c r="Y87" s="6">
        <v>0.6773991048831921</v>
      </c>
      <c r="Z87" s="6">
        <v>20</v>
      </c>
      <c r="AA87" s="6">
        <v>0.64632954738719717</v>
      </c>
      <c r="AB87" s="6">
        <v>3</v>
      </c>
      <c r="AC87" s="6">
        <v>0.95773925640517921</v>
      </c>
      <c r="AD87" s="6">
        <v>3</v>
      </c>
      <c r="AE87" s="6">
        <v>0.93468876758466857</v>
      </c>
      <c r="AF87" s="6">
        <v>15</v>
      </c>
      <c r="AG87" s="6">
        <v>0.86584193515044638</v>
      </c>
      <c r="AH87" s="6">
        <v>4</v>
      </c>
      <c r="AI87" s="6">
        <v>0.8791013732651638</v>
      </c>
      <c r="AJ87" s="6">
        <v>3</v>
      </c>
      <c r="AK87" s="6">
        <v>0.52980316405142813</v>
      </c>
      <c r="AL87" s="6">
        <v>10</v>
      </c>
      <c r="AM87" s="6">
        <v>0.98569535668453678</v>
      </c>
      <c r="AN87" s="6">
        <v>2</v>
      </c>
      <c r="AO87" s="6">
        <v>0.8519034331071319</v>
      </c>
      <c r="AP87" s="6">
        <v>2</v>
      </c>
      <c r="AQ87" s="6">
        <v>0.62190342722092284</v>
      </c>
      <c r="AR87" s="6">
        <v>10</v>
      </c>
      <c r="AS87" s="6">
        <v>0.99999849514813233</v>
      </c>
      <c r="AT87" s="6">
        <v>3</v>
      </c>
      <c r="AU87" s="6">
        <v>0.81262679627501466</v>
      </c>
      <c r="AV87" s="6">
        <v>3</v>
      </c>
      <c r="AW87" s="6">
        <v>0.50874369775867323</v>
      </c>
    </row>
    <row r="88" spans="1:49" ht="15.75" customHeight="1" x14ac:dyDescent="0.25">
      <c r="A88" s="6" t="s">
        <v>59</v>
      </c>
      <c r="B88" s="6" t="s">
        <v>146</v>
      </c>
      <c r="C88" s="6" t="s">
        <v>146</v>
      </c>
      <c r="D88" s="7" t="str">
        <f>IF(COUNTIF(Recovered!$A$2:$A$808,A88)&gt;0,VLOOKUP($B88,Recovered!$B$2:$C$808,2,FALSE),0)</f>
        <v>2019-06-19</v>
      </c>
      <c r="E88" s="8">
        <f>IF(COUNTIF(Recovered!$A$2:$A$808,A88)&gt;0,1,0)</f>
        <v>1</v>
      </c>
      <c r="F88" s="6">
        <v>3</v>
      </c>
      <c r="G88" s="6">
        <v>0.91612999814988982</v>
      </c>
      <c r="H88" s="6">
        <v>3</v>
      </c>
      <c r="I88" s="6">
        <v>0.82123426433005353</v>
      </c>
      <c r="J88" s="6">
        <v>2</v>
      </c>
      <c r="K88" s="6">
        <v>0.95979926532904181</v>
      </c>
      <c r="L88" s="6">
        <v>2</v>
      </c>
      <c r="M88" s="6">
        <v>0.98900202187353803</v>
      </c>
      <c r="N88" s="6">
        <v>20</v>
      </c>
      <c r="O88" s="6">
        <v>0.76958315335613114</v>
      </c>
      <c r="P88" s="6">
        <v>4</v>
      </c>
      <c r="Q88" s="6">
        <v>0.93029424537515115</v>
      </c>
      <c r="R88" s="6">
        <v>4</v>
      </c>
      <c r="S88" s="6">
        <v>0.67914811380858597</v>
      </c>
      <c r="T88" s="6">
        <v>25</v>
      </c>
      <c r="U88" s="6">
        <v>0.85668283191442396</v>
      </c>
      <c r="V88" s="6">
        <v>4</v>
      </c>
      <c r="W88" s="6">
        <v>0.99152544075123161</v>
      </c>
      <c r="X88" s="6">
        <v>4</v>
      </c>
      <c r="Y88" s="6">
        <v>0.98015551904974885</v>
      </c>
      <c r="Z88" s="6">
        <v>20</v>
      </c>
      <c r="AA88" s="6">
        <v>0.53378107286141363</v>
      </c>
      <c r="AB88" s="6">
        <v>4</v>
      </c>
      <c r="AC88" s="6">
        <v>0.73104365606239441</v>
      </c>
      <c r="AD88" s="6">
        <v>4</v>
      </c>
      <c r="AE88" s="6">
        <v>0.62231567432075119</v>
      </c>
      <c r="AF88" s="6">
        <v>15</v>
      </c>
      <c r="AG88" s="6">
        <v>0.55515866123021973</v>
      </c>
      <c r="AH88" s="6">
        <v>5</v>
      </c>
      <c r="AI88" s="6">
        <v>0.56217235197042004</v>
      </c>
      <c r="AJ88" s="6">
        <v>4</v>
      </c>
      <c r="AK88" s="6">
        <v>0.92385536959899839</v>
      </c>
      <c r="AL88" s="6">
        <v>10</v>
      </c>
      <c r="AM88" s="6">
        <v>0.97033962975421473</v>
      </c>
      <c r="AN88" s="6">
        <v>2</v>
      </c>
      <c r="AO88" s="6">
        <v>0.93989988378690004</v>
      </c>
      <c r="AP88" s="6">
        <v>3</v>
      </c>
      <c r="AQ88" s="6">
        <v>0.56210984188050639</v>
      </c>
      <c r="AR88" s="6">
        <v>10</v>
      </c>
      <c r="AS88" s="6">
        <v>0.99999956798009337</v>
      </c>
      <c r="AT88" s="6">
        <v>3</v>
      </c>
      <c r="AU88" s="6">
        <v>0.98656976924601869</v>
      </c>
      <c r="AV88" s="6">
        <v>3</v>
      </c>
      <c r="AW88" s="6">
        <v>0.96360721569644947</v>
      </c>
    </row>
    <row r="89" spans="1:49" ht="15.75" hidden="1" customHeight="1" x14ac:dyDescent="0.25">
      <c r="A89" s="6" t="s">
        <v>61</v>
      </c>
      <c r="B89" s="6" t="s">
        <v>148</v>
      </c>
      <c r="C89" s="6" t="s">
        <v>149</v>
      </c>
      <c r="D89" s="7">
        <f>IF(COUNTIF(Recovered!$A$2:$A$808,A89)&gt;0,VLOOKUP($B89,Recovered!$B$2:$C$808,2,FALSE),0)</f>
        <v>0</v>
      </c>
      <c r="E89" s="8">
        <f>IF(COUNTIF(Recovered!$A$2:$A$808,A89)&gt;0,1,0)</f>
        <v>0</v>
      </c>
      <c r="F89" s="6">
        <v>3</v>
      </c>
      <c r="G89" s="6">
        <v>0.87685760132883206</v>
      </c>
      <c r="H89" s="6">
        <v>2</v>
      </c>
      <c r="I89" s="6">
        <v>0.58449380320477218</v>
      </c>
      <c r="J89" s="6">
        <v>2</v>
      </c>
      <c r="K89" s="6">
        <v>0.92494104928804244</v>
      </c>
      <c r="L89" s="6">
        <v>2</v>
      </c>
      <c r="M89" s="6">
        <v>0.85117568189939818</v>
      </c>
      <c r="N89" s="6">
        <v>20</v>
      </c>
      <c r="O89" s="6">
        <v>0.8341431488876363</v>
      </c>
      <c r="P89" s="6">
        <v>4</v>
      </c>
      <c r="Q89" s="6">
        <v>0.97434019611233558</v>
      </c>
      <c r="R89" s="6">
        <v>3</v>
      </c>
      <c r="S89" s="6">
        <v>0.53103720196317272</v>
      </c>
      <c r="T89" s="6">
        <v>25</v>
      </c>
      <c r="U89" s="6">
        <v>0.64833593419105895</v>
      </c>
      <c r="V89" s="6">
        <v>3</v>
      </c>
      <c r="W89" s="6">
        <v>0.53118216303901467</v>
      </c>
      <c r="X89" s="6">
        <v>4</v>
      </c>
      <c r="Y89" s="6">
        <v>0.90460263414330666</v>
      </c>
      <c r="Z89" s="6">
        <v>20</v>
      </c>
      <c r="AA89" s="6">
        <v>0.47801770855056341</v>
      </c>
      <c r="AB89" s="6">
        <v>4</v>
      </c>
      <c r="AC89" s="6">
        <v>0.90451914317334281</v>
      </c>
      <c r="AD89" s="6">
        <v>3</v>
      </c>
      <c r="AE89" s="6">
        <v>0.98351419805898088</v>
      </c>
      <c r="AF89" s="6">
        <v>15</v>
      </c>
      <c r="AG89" s="6">
        <v>0.70084766258018916</v>
      </c>
      <c r="AH89" s="6">
        <v>4</v>
      </c>
      <c r="AI89" s="6">
        <v>0.86688272208151118</v>
      </c>
      <c r="AJ89" s="6">
        <v>4</v>
      </c>
      <c r="AK89" s="6">
        <v>0.64802994647609813</v>
      </c>
      <c r="AL89" s="6">
        <v>10</v>
      </c>
      <c r="AM89" s="6">
        <v>0.96664538638739494</v>
      </c>
      <c r="AN89" s="6">
        <v>2</v>
      </c>
      <c r="AO89" s="6">
        <v>0.966843362100127</v>
      </c>
      <c r="AP89" s="6">
        <v>3</v>
      </c>
      <c r="AQ89" s="6">
        <v>0.53111314571290213</v>
      </c>
      <c r="AR89" s="6">
        <v>10</v>
      </c>
      <c r="AS89" s="6">
        <v>0.99999873355510194</v>
      </c>
      <c r="AT89" s="6">
        <v>3</v>
      </c>
      <c r="AU89" s="6">
        <v>0.85326896044556844</v>
      </c>
      <c r="AV89" s="6">
        <v>3</v>
      </c>
      <c r="AW89" s="6">
        <v>0.68175237744122275</v>
      </c>
    </row>
    <row r="90" spans="1:49" ht="15.75" customHeight="1" x14ac:dyDescent="0.25">
      <c r="A90" s="6" t="s">
        <v>59</v>
      </c>
      <c r="B90" s="6" t="s">
        <v>148</v>
      </c>
      <c r="C90" s="6" t="s">
        <v>148</v>
      </c>
      <c r="D90" s="7" t="str">
        <f>IF(COUNTIF(Recovered!$A$2:$A$808,A90)&gt;0,VLOOKUP($B90,Recovered!$B$2:$C$808,2,FALSE),0)</f>
        <v>2019-04-01</v>
      </c>
      <c r="E90" s="8">
        <f>IF(COUNTIF(Recovered!$A$2:$A$808,A90)&gt;0,1,0)</f>
        <v>1</v>
      </c>
      <c r="F90" s="6">
        <v>3</v>
      </c>
      <c r="G90" s="6">
        <v>0.921863803392732</v>
      </c>
      <c r="H90" s="6">
        <v>3</v>
      </c>
      <c r="I90" s="6">
        <v>0.70199703402560654</v>
      </c>
      <c r="J90" s="6">
        <v>2</v>
      </c>
      <c r="K90" s="6">
        <v>0.73043154643912245</v>
      </c>
      <c r="L90" s="6">
        <v>2</v>
      </c>
      <c r="M90" s="6">
        <v>0.99462197961137033</v>
      </c>
      <c r="N90" s="6">
        <v>20</v>
      </c>
      <c r="O90" s="6">
        <v>0.73123370093802698</v>
      </c>
      <c r="P90" s="6">
        <v>4</v>
      </c>
      <c r="Q90" s="6">
        <v>0.97757095648758985</v>
      </c>
      <c r="R90" s="6">
        <v>4</v>
      </c>
      <c r="S90" s="6">
        <v>0.7310053138281678</v>
      </c>
      <c r="T90" s="6">
        <v>25</v>
      </c>
      <c r="U90" s="6">
        <v>0.58115248726480251</v>
      </c>
      <c r="V90" s="6">
        <v>3</v>
      </c>
      <c r="W90" s="6">
        <v>0.5926517266625857</v>
      </c>
      <c r="X90" s="6">
        <v>3</v>
      </c>
      <c r="Y90" s="6">
        <v>0.97634486079576499</v>
      </c>
      <c r="Z90" s="6">
        <v>25</v>
      </c>
      <c r="AA90" s="6">
        <v>0.57590852019801675</v>
      </c>
      <c r="AB90" s="6">
        <v>4</v>
      </c>
      <c r="AC90" s="6">
        <v>0.99231528229375343</v>
      </c>
      <c r="AD90" s="6">
        <v>3</v>
      </c>
      <c r="AE90" s="6">
        <v>0.79803349398569001</v>
      </c>
      <c r="AF90" s="6">
        <v>15</v>
      </c>
      <c r="AG90" s="6">
        <v>0.87699555941817187</v>
      </c>
      <c r="AH90" s="6">
        <v>4</v>
      </c>
      <c r="AI90" s="6">
        <v>0.62245539987324261</v>
      </c>
      <c r="AJ90" s="6">
        <v>4</v>
      </c>
      <c r="AK90" s="6">
        <v>0.90991738436924474</v>
      </c>
      <c r="AL90" s="6">
        <v>10</v>
      </c>
      <c r="AM90" s="6">
        <v>0.99201685689890784</v>
      </c>
      <c r="AN90" s="6">
        <v>2</v>
      </c>
      <c r="AO90" s="6">
        <v>0.9923576573433821</v>
      </c>
      <c r="AP90" s="6">
        <v>2</v>
      </c>
      <c r="AQ90" s="6">
        <v>0.85190800784085075</v>
      </c>
      <c r="AR90" s="6">
        <v>5</v>
      </c>
      <c r="AS90" s="6">
        <v>0.99999849514813233</v>
      </c>
      <c r="AT90" s="6">
        <v>3</v>
      </c>
      <c r="AU90" s="6">
        <v>0.97942161825459917</v>
      </c>
      <c r="AV90" s="6">
        <v>3</v>
      </c>
      <c r="AW90" s="6">
        <v>0.96682564969197948</v>
      </c>
    </row>
    <row r="91" spans="1:49" ht="15.75" hidden="1" customHeight="1" x14ac:dyDescent="0.25">
      <c r="A91" s="6" t="s">
        <v>61</v>
      </c>
      <c r="B91" s="6" t="s">
        <v>150</v>
      </c>
      <c r="C91" s="6" t="s">
        <v>151</v>
      </c>
      <c r="D91" s="7">
        <f>IF(COUNTIF(Recovered!$A$2:$A$808,A91)&gt;0,VLOOKUP($B91,Recovered!$B$2:$C$808,2,FALSE),0)</f>
        <v>0</v>
      </c>
      <c r="E91" s="8">
        <f>IF(COUNTIF(Recovered!$A$2:$A$808,A91)&gt;0,1,0)</f>
        <v>0</v>
      </c>
      <c r="F91" s="6">
        <v>3</v>
      </c>
      <c r="G91" s="6">
        <v>0.73405106642616857</v>
      </c>
      <c r="H91" s="6">
        <v>3</v>
      </c>
      <c r="I91" s="6">
        <v>0.56825597589019139</v>
      </c>
      <c r="J91" s="6">
        <v>2</v>
      </c>
      <c r="K91" s="6">
        <v>0.97799437353066343</v>
      </c>
      <c r="L91" s="6">
        <v>2</v>
      </c>
      <c r="M91" s="6">
        <v>0.95698560063575799</v>
      </c>
      <c r="N91" s="6">
        <v>20</v>
      </c>
      <c r="O91" s="6">
        <v>0.7442231919177712</v>
      </c>
      <c r="P91" s="6">
        <v>4</v>
      </c>
      <c r="Q91" s="6">
        <v>0.93838638545643305</v>
      </c>
      <c r="R91" s="6">
        <v>4</v>
      </c>
      <c r="S91" s="6">
        <v>0.70550903588264302</v>
      </c>
      <c r="T91" s="6">
        <v>20</v>
      </c>
      <c r="U91" s="6">
        <v>0.58955553882436496</v>
      </c>
      <c r="V91" s="6">
        <v>3</v>
      </c>
      <c r="W91" s="6">
        <v>0.99309627466327899</v>
      </c>
      <c r="X91" s="6">
        <v>3</v>
      </c>
      <c r="Y91" s="6">
        <v>0.67900139291794515</v>
      </c>
      <c r="Z91" s="6">
        <v>20</v>
      </c>
      <c r="AA91" s="6">
        <v>0.84171635671689704</v>
      </c>
      <c r="AB91" s="6">
        <v>3</v>
      </c>
      <c r="AC91" s="6">
        <v>0.98590909733675758</v>
      </c>
      <c r="AD91" s="6">
        <v>3</v>
      </c>
      <c r="AE91" s="6">
        <v>0.85505034392090884</v>
      </c>
      <c r="AF91" s="6">
        <v>20</v>
      </c>
      <c r="AG91" s="6">
        <v>0.98891084107957683</v>
      </c>
      <c r="AH91" s="6">
        <v>4</v>
      </c>
      <c r="AI91" s="6">
        <v>0.97032953148223433</v>
      </c>
      <c r="AJ91" s="6">
        <v>4</v>
      </c>
      <c r="AK91" s="6">
        <v>0.67871476546400722</v>
      </c>
      <c r="AL91" s="6">
        <v>10</v>
      </c>
      <c r="AM91" s="6">
        <v>0.99776861474969192</v>
      </c>
      <c r="AN91" s="6">
        <v>3</v>
      </c>
      <c r="AO91" s="6">
        <v>0.70563498048576956</v>
      </c>
      <c r="AP91" s="6">
        <v>3</v>
      </c>
      <c r="AQ91" s="6">
        <v>0.89981227567277933</v>
      </c>
      <c r="AR91" s="6">
        <v>10</v>
      </c>
      <c r="AS91" s="6">
        <v>0.99999980638736874</v>
      </c>
      <c r="AT91" s="6">
        <v>3</v>
      </c>
      <c r="AU91" s="6">
        <v>0.94253816227710652</v>
      </c>
      <c r="AV91" s="6">
        <v>3</v>
      </c>
      <c r="AW91" s="6">
        <v>0.97469852395342438</v>
      </c>
    </row>
    <row r="92" spans="1:49" ht="15.75" customHeight="1" x14ac:dyDescent="0.25">
      <c r="A92" s="6" t="s">
        <v>59</v>
      </c>
      <c r="B92" s="6" t="s">
        <v>150</v>
      </c>
      <c r="C92" s="6" t="s">
        <v>150</v>
      </c>
      <c r="D92" s="7" t="str">
        <f>IF(COUNTIF(Recovered!$A$2:$A$808,A92)&gt;0,VLOOKUP($B92,Recovered!$B$2:$C$808,2,FALSE),0)</f>
        <v>2019-03-20</v>
      </c>
      <c r="E92" s="8">
        <f>IF(COUNTIF(Recovered!$A$2:$A$808,A92)&gt;0,1,0)</f>
        <v>1</v>
      </c>
      <c r="F92" s="6">
        <v>3</v>
      </c>
      <c r="G92" s="6">
        <v>0.94893878233781204</v>
      </c>
      <c r="H92" s="6">
        <v>3</v>
      </c>
      <c r="I92" s="6">
        <v>0.81407959923705364</v>
      </c>
      <c r="J92" s="6">
        <v>2</v>
      </c>
      <c r="K92" s="6">
        <v>0.93840843779560523</v>
      </c>
      <c r="L92" s="6">
        <v>2</v>
      </c>
      <c r="M92" s="6">
        <v>0.99943259280638008</v>
      </c>
      <c r="N92" s="6">
        <v>20</v>
      </c>
      <c r="O92" s="6">
        <v>0.7345118353643002</v>
      </c>
      <c r="P92" s="6">
        <v>4</v>
      </c>
      <c r="Q92" s="6">
        <v>0.79781203052444782</v>
      </c>
      <c r="R92" s="6">
        <v>3</v>
      </c>
      <c r="S92" s="6">
        <v>0.59263256061566194</v>
      </c>
      <c r="T92" s="6">
        <v>25</v>
      </c>
      <c r="U92" s="6">
        <v>0.79115833545564451</v>
      </c>
      <c r="V92" s="6">
        <v>3</v>
      </c>
      <c r="W92" s="6">
        <v>0.99743892426469682</v>
      </c>
      <c r="X92" s="6">
        <v>3</v>
      </c>
      <c r="Y92" s="6">
        <v>0.85110374357092067</v>
      </c>
      <c r="Z92" s="6">
        <v>20</v>
      </c>
      <c r="AA92" s="6">
        <v>0.66164979076187402</v>
      </c>
      <c r="AB92" s="6">
        <v>3</v>
      </c>
      <c r="AC92" s="6">
        <v>0.98493281328439997</v>
      </c>
      <c r="AD92" s="6">
        <v>3</v>
      </c>
      <c r="AE92" s="6">
        <v>0.76638800771607862</v>
      </c>
      <c r="AF92" s="6">
        <v>15</v>
      </c>
      <c r="AG92" s="6">
        <v>0.74673891972051465</v>
      </c>
      <c r="AH92" s="6">
        <v>4</v>
      </c>
      <c r="AI92" s="6">
        <v>0.9988164241790245</v>
      </c>
      <c r="AJ92" s="6">
        <v>3</v>
      </c>
      <c r="AK92" s="6">
        <v>0.59200584549495328</v>
      </c>
      <c r="AL92" s="6">
        <v>10</v>
      </c>
      <c r="AM92" s="6">
        <v>0.81723678793481846</v>
      </c>
      <c r="AN92" s="6">
        <v>3</v>
      </c>
      <c r="AO92" s="6">
        <v>0.6221459297590074</v>
      </c>
      <c r="AP92" s="6">
        <v>2</v>
      </c>
      <c r="AQ92" s="6">
        <v>0.67525822885557008</v>
      </c>
      <c r="AR92" s="6">
        <v>10</v>
      </c>
      <c r="AS92" s="6">
        <v>0.99999956798009337</v>
      </c>
      <c r="AT92" s="6">
        <v>3</v>
      </c>
      <c r="AU92" s="6">
        <v>0.92820251744430604</v>
      </c>
      <c r="AV92" s="6">
        <v>3</v>
      </c>
      <c r="AW92" s="6">
        <v>0.94138845193124066</v>
      </c>
    </row>
    <row r="93" spans="1:49" ht="15.75" hidden="1" customHeight="1" x14ac:dyDescent="0.25">
      <c r="A93" s="6" t="s">
        <v>61</v>
      </c>
      <c r="B93" s="6" t="s">
        <v>152</v>
      </c>
      <c r="C93" s="6" t="s">
        <v>153</v>
      </c>
      <c r="D93" s="7">
        <f>IF(COUNTIF(Recovered!$A$2:$A$808,A93)&gt;0,VLOOKUP($B93,Recovered!$B$2:$C$808,2,FALSE),0)</f>
        <v>0</v>
      </c>
      <c r="E93" s="8">
        <f>IF(COUNTIF(Recovered!$A$2:$A$808,A93)&gt;0,1,0)</f>
        <v>0</v>
      </c>
      <c r="F93" s="6">
        <v>3</v>
      </c>
      <c r="G93" s="6">
        <v>0.78162505713262753</v>
      </c>
      <c r="H93" s="6">
        <v>2</v>
      </c>
      <c r="I93" s="6">
        <v>0.54683107778669604</v>
      </c>
      <c r="J93" s="6">
        <v>2</v>
      </c>
      <c r="K93" s="6">
        <v>0.93903565898973462</v>
      </c>
      <c r="L93" s="6">
        <v>2</v>
      </c>
      <c r="M93" s="6">
        <v>0.59181126739694501</v>
      </c>
      <c r="N93" s="6">
        <v>20</v>
      </c>
      <c r="O93" s="6">
        <v>0.82603729099267054</v>
      </c>
      <c r="P93" s="6">
        <v>4</v>
      </c>
      <c r="Q93" s="6">
        <v>0.62189219574644772</v>
      </c>
      <c r="R93" s="6">
        <v>3</v>
      </c>
      <c r="S93" s="6">
        <v>0.83494201471306273</v>
      </c>
      <c r="T93" s="6">
        <v>25</v>
      </c>
      <c r="U93" s="6">
        <v>0.54113413059819948</v>
      </c>
      <c r="V93" s="6">
        <v>4</v>
      </c>
      <c r="W93" s="6">
        <v>0.97913706807857803</v>
      </c>
      <c r="X93" s="6">
        <v>4</v>
      </c>
      <c r="Y93" s="6">
        <v>0.59225474153886548</v>
      </c>
      <c r="Z93" s="6">
        <v>20</v>
      </c>
      <c r="AA93" s="6">
        <v>0.58640500108077098</v>
      </c>
      <c r="AB93" s="6">
        <v>4</v>
      </c>
      <c r="AC93" s="6">
        <v>0.81753442255196718</v>
      </c>
      <c r="AD93" s="6">
        <v>3</v>
      </c>
      <c r="AE93" s="6">
        <v>0.98898580830729432</v>
      </c>
      <c r="AF93" s="6">
        <v>15</v>
      </c>
      <c r="AG93" s="6">
        <v>0.70062239729205555</v>
      </c>
      <c r="AH93" s="6">
        <v>4</v>
      </c>
      <c r="AI93" s="6">
        <v>0.83504616352566352</v>
      </c>
      <c r="AJ93" s="6">
        <v>4</v>
      </c>
      <c r="AK93" s="6">
        <v>0.5907279435288717</v>
      </c>
      <c r="AL93" s="6">
        <v>10</v>
      </c>
      <c r="AM93" s="6">
        <v>0.97678734288893965</v>
      </c>
      <c r="AN93" s="6">
        <v>3</v>
      </c>
      <c r="AO93" s="6">
        <v>0.9517447327631382</v>
      </c>
      <c r="AP93" s="6">
        <v>3</v>
      </c>
      <c r="AQ93" s="6">
        <v>0.8110607663433399</v>
      </c>
      <c r="AR93" s="6">
        <v>10</v>
      </c>
      <c r="AS93" s="6">
        <v>0.99999861435166004</v>
      </c>
      <c r="AT93" s="6">
        <v>3</v>
      </c>
      <c r="AU93" s="6">
        <v>0.77368149132644803</v>
      </c>
      <c r="AV93" s="6">
        <v>3</v>
      </c>
      <c r="AW93" s="6">
        <v>0.73997006226570483</v>
      </c>
    </row>
    <row r="94" spans="1:49" ht="15.75" customHeight="1" x14ac:dyDescent="0.25">
      <c r="A94" s="6" t="s">
        <v>59</v>
      </c>
      <c r="B94" s="6" t="s">
        <v>152</v>
      </c>
      <c r="C94" s="6" t="s">
        <v>152</v>
      </c>
      <c r="D94" s="7" t="str">
        <f>IF(COUNTIF(Recovered!$A$2:$A$808,A94)&gt;0,VLOOKUP($B94,Recovered!$B$2:$C$808,2,FALSE),0)</f>
        <v>2019-01-30</v>
      </c>
      <c r="E94" s="8">
        <f>IF(COUNTIF(Recovered!$A$2:$A$808,A94)&gt;0,1,0)</f>
        <v>1</v>
      </c>
      <c r="F94" s="6">
        <v>3</v>
      </c>
      <c r="G94" s="6">
        <v>0.91300020851750874</v>
      </c>
      <c r="H94" s="6">
        <v>3</v>
      </c>
      <c r="I94" s="6">
        <v>0.70028924650032554</v>
      </c>
      <c r="J94" s="6">
        <v>2</v>
      </c>
      <c r="K94" s="6">
        <v>0.77638829794459441</v>
      </c>
      <c r="L94" s="6">
        <v>2</v>
      </c>
      <c r="M94" s="6">
        <v>0.9536710169225856</v>
      </c>
      <c r="N94" s="6">
        <v>20</v>
      </c>
      <c r="O94" s="6">
        <v>0.66446805215878124</v>
      </c>
      <c r="P94" s="6">
        <v>4</v>
      </c>
      <c r="Q94" s="6">
        <v>0.93947756512870773</v>
      </c>
      <c r="R94" s="6">
        <v>4</v>
      </c>
      <c r="S94" s="6">
        <v>0.65131455895153711</v>
      </c>
      <c r="T94" s="6">
        <v>25</v>
      </c>
      <c r="U94" s="6">
        <v>0.83839386747466571</v>
      </c>
      <c r="V94" s="6">
        <v>4</v>
      </c>
      <c r="W94" s="6">
        <v>0.56217454444686799</v>
      </c>
      <c r="X94" s="6">
        <v>4</v>
      </c>
      <c r="Y94" s="6">
        <v>0.98786657687724166</v>
      </c>
      <c r="Z94" s="6">
        <v>25</v>
      </c>
      <c r="AA94" s="6">
        <v>0.54082669143889195</v>
      </c>
      <c r="AB94" s="6">
        <v>4</v>
      </c>
      <c r="AC94" s="6">
        <v>0.99817963477825211</v>
      </c>
      <c r="AD94" s="6">
        <v>4</v>
      </c>
      <c r="AE94" s="6">
        <v>0.79782089426534497</v>
      </c>
      <c r="AF94" s="6">
        <v>15</v>
      </c>
      <c r="AG94" s="6">
        <v>0.89666023315515797</v>
      </c>
      <c r="AH94" s="6">
        <v>4</v>
      </c>
      <c r="AI94" s="6">
        <v>0.77725995666990721</v>
      </c>
      <c r="AJ94" s="6">
        <v>4</v>
      </c>
      <c r="AK94" s="6">
        <v>0.97697892530105179</v>
      </c>
      <c r="AL94" s="6">
        <v>10</v>
      </c>
      <c r="AM94" s="6">
        <v>0.99186777788830738</v>
      </c>
      <c r="AN94" s="6">
        <v>3</v>
      </c>
      <c r="AO94" s="6">
        <v>0.99401724339117259</v>
      </c>
      <c r="AP94" s="6">
        <v>3</v>
      </c>
      <c r="AQ94" s="6">
        <v>0.98887051214000898</v>
      </c>
      <c r="AR94" s="6">
        <v>5</v>
      </c>
      <c r="AS94" s="6">
        <v>0.9999993295729247</v>
      </c>
      <c r="AT94" s="6">
        <v>3</v>
      </c>
      <c r="AU94" s="6">
        <v>0.9699732016803545</v>
      </c>
      <c r="AV94" s="6">
        <v>3</v>
      </c>
      <c r="AW94" s="6">
        <v>0.98084555706043086</v>
      </c>
    </row>
    <row r="95" spans="1:49" ht="15.75" hidden="1" customHeight="1" x14ac:dyDescent="0.25">
      <c r="A95" s="6" t="s">
        <v>61</v>
      </c>
      <c r="B95" s="6" t="s">
        <v>154</v>
      </c>
      <c r="C95" s="6" t="s">
        <v>155</v>
      </c>
      <c r="D95" s="7">
        <f>IF(COUNTIF(Recovered!$A$2:$A$808,A95)&gt;0,VLOOKUP($B95,Recovered!$B$2:$C$808,2,FALSE),0)</f>
        <v>0</v>
      </c>
      <c r="E95" s="8">
        <f>IF(COUNTIF(Recovered!$A$2:$A$808,A95)&gt;0,1,0)</f>
        <v>0</v>
      </c>
      <c r="F95" s="6">
        <v>4</v>
      </c>
      <c r="G95" s="6">
        <v>0.81172613327670218</v>
      </c>
      <c r="H95" s="6">
        <v>3</v>
      </c>
      <c r="I95" s="6">
        <v>0.93603617944346262</v>
      </c>
      <c r="J95" s="6">
        <v>2</v>
      </c>
      <c r="K95" s="6">
        <v>0.92517179351048706</v>
      </c>
      <c r="L95" s="6">
        <v>3</v>
      </c>
      <c r="M95" s="6">
        <v>0.97846677378249913</v>
      </c>
      <c r="N95" s="6">
        <v>20</v>
      </c>
      <c r="O95" s="6">
        <v>0.62537295451039032</v>
      </c>
      <c r="P95" s="6">
        <v>4</v>
      </c>
      <c r="Q95" s="6">
        <v>0.9643546305559052</v>
      </c>
      <c r="R95" s="6">
        <v>4</v>
      </c>
      <c r="S95" s="6">
        <v>0.5618383521995064</v>
      </c>
      <c r="T95" s="6">
        <v>25</v>
      </c>
      <c r="U95" s="6">
        <v>0.53686793812348721</v>
      </c>
      <c r="V95" s="6">
        <v>4</v>
      </c>
      <c r="W95" s="6">
        <v>0.93888001733883686</v>
      </c>
      <c r="X95" s="6">
        <v>4</v>
      </c>
      <c r="Y95" s="6">
        <v>0.79390969377750553</v>
      </c>
      <c r="Z95" s="6">
        <v>20</v>
      </c>
      <c r="AA95" s="6">
        <v>0.47685999629092379</v>
      </c>
      <c r="AB95" s="6">
        <v>4</v>
      </c>
      <c r="AC95" s="6">
        <v>0.87910311388760598</v>
      </c>
      <c r="AD95" s="6">
        <v>3</v>
      </c>
      <c r="AE95" s="6">
        <v>0.9195891727789639</v>
      </c>
      <c r="AF95" s="6">
        <v>15</v>
      </c>
      <c r="AG95" s="6">
        <v>0.86879680265026593</v>
      </c>
      <c r="AH95" s="6">
        <v>4</v>
      </c>
      <c r="AI95" s="6">
        <v>0.49974173700272539</v>
      </c>
      <c r="AJ95" s="6">
        <v>4</v>
      </c>
      <c r="AK95" s="6">
        <v>0.65016301189735426</v>
      </c>
      <c r="AL95" s="6">
        <v>10</v>
      </c>
      <c r="AM95" s="6">
        <v>0.9793257982898057</v>
      </c>
      <c r="AN95" s="6">
        <v>3</v>
      </c>
      <c r="AO95" s="6">
        <v>0.90325555857640405</v>
      </c>
      <c r="AP95" s="6">
        <v>3</v>
      </c>
      <c r="AQ95" s="6">
        <v>0.89575301223054371</v>
      </c>
      <c r="AR95" s="6">
        <v>10</v>
      </c>
      <c r="AS95" s="6">
        <v>0.99999825674121945</v>
      </c>
      <c r="AT95" s="6">
        <v>4</v>
      </c>
      <c r="AU95" s="6">
        <v>0.89842079420986654</v>
      </c>
      <c r="AV95" s="6">
        <v>4</v>
      </c>
      <c r="AW95" s="6">
        <v>0.82669196180640214</v>
      </c>
    </row>
    <row r="96" spans="1:49" ht="15.75" customHeight="1" x14ac:dyDescent="0.25">
      <c r="A96" s="6" t="s">
        <v>59</v>
      </c>
      <c r="B96" s="6" t="s">
        <v>154</v>
      </c>
      <c r="C96" s="6" t="s">
        <v>154</v>
      </c>
      <c r="D96" s="7" t="str">
        <f>IF(COUNTIF(Recovered!$A$2:$A$808,A96)&gt;0,VLOOKUP($B96,Recovered!$B$2:$C$808,2,FALSE),0)</f>
        <v>2018-12-19</v>
      </c>
      <c r="E96" s="8">
        <f>IF(COUNTIF(Recovered!$A$2:$A$808,A96)&gt;0,1,0)</f>
        <v>1</v>
      </c>
      <c r="F96" s="6">
        <v>4</v>
      </c>
      <c r="G96" s="6">
        <v>0.94121163813130193</v>
      </c>
      <c r="H96" s="6">
        <v>3</v>
      </c>
      <c r="I96" s="6">
        <v>0.88835517865161673</v>
      </c>
      <c r="J96" s="6">
        <v>2</v>
      </c>
      <c r="K96" s="6">
        <v>0.89106872682706095</v>
      </c>
      <c r="L96" s="6">
        <v>3</v>
      </c>
      <c r="M96" s="6">
        <v>0.99120640680763872</v>
      </c>
      <c r="N96" s="6">
        <v>15</v>
      </c>
      <c r="O96" s="6">
        <v>0.65960029569656509</v>
      </c>
      <c r="P96" s="6">
        <v>4</v>
      </c>
      <c r="Q96" s="6">
        <v>0.96581412834987368</v>
      </c>
      <c r="R96" s="6">
        <v>4</v>
      </c>
      <c r="S96" s="6">
        <v>0.75475385708062437</v>
      </c>
      <c r="T96" s="6">
        <v>25</v>
      </c>
      <c r="U96" s="6">
        <v>0.71498844303941445</v>
      </c>
      <c r="V96" s="6">
        <v>5</v>
      </c>
      <c r="W96" s="6">
        <v>0.56217454444686799</v>
      </c>
      <c r="X96" s="6">
        <v>4</v>
      </c>
      <c r="Y96" s="6">
        <v>0.91483829143266937</v>
      </c>
      <c r="Z96" s="6">
        <v>20</v>
      </c>
      <c r="AA96" s="6">
        <v>0.60385305323077454</v>
      </c>
      <c r="AB96" s="6">
        <v>4</v>
      </c>
      <c r="AC96" s="6">
        <v>0.67917580324163129</v>
      </c>
      <c r="AD96" s="6">
        <v>4</v>
      </c>
      <c r="AE96" s="6">
        <v>0.91584335019839969</v>
      </c>
      <c r="AF96" s="6">
        <v>20</v>
      </c>
      <c r="AG96" s="6">
        <v>0.8216609159843139</v>
      </c>
      <c r="AH96" s="6">
        <v>5</v>
      </c>
      <c r="AI96" s="6">
        <v>0.95791215639644922</v>
      </c>
      <c r="AJ96" s="6">
        <v>4</v>
      </c>
      <c r="AK96" s="6">
        <v>0.93143617109403487</v>
      </c>
      <c r="AL96" s="6">
        <v>10</v>
      </c>
      <c r="AM96" s="6">
        <v>0.96220889049656211</v>
      </c>
      <c r="AN96" s="6">
        <v>3</v>
      </c>
      <c r="AO96" s="6">
        <v>0.93934986122873487</v>
      </c>
      <c r="AP96" s="6">
        <v>3</v>
      </c>
      <c r="AQ96" s="6">
        <v>0.94887415990934054</v>
      </c>
      <c r="AR96" s="6">
        <v>10</v>
      </c>
      <c r="AS96" s="6">
        <v>0.99999563426852989</v>
      </c>
      <c r="AT96" s="6">
        <v>4</v>
      </c>
      <c r="AU96" s="6">
        <v>0.83079855190039542</v>
      </c>
      <c r="AV96" s="6">
        <v>4</v>
      </c>
      <c r="AW96" s="6">
        <v>0.85087670788994463</v>
      </c>
    </row>
    <row r="97" spans="1:49" ht="15.75" hidden="1" customHeight="1" x14ac:dyDescent="0.25">
      <c r="A97" s="6" t="s">
        <v>61</v>
      </c>
      <c r="B97" s="6" t="s">
        <v>156</v>
      </c>
      <c r="C97" s="6" t="s">
        <v>157</v>
      </c>
      <c r="D97" s="7">
        <f>IF(COUNTIF(Recovered!$A$2:$A$808,A97)&gt;0,VLOOKUP($B97,Recovered!$B$2:$C$808,2,FALSE),0)</f>
        <v>0</v>
      </c>
      <c r="E97" s="8">
        <f>IF(COUNTIF(Recovered!$A$2:$A$808,A97)&gt;0,1,0)</f>
        <v>0</v>
      </c>
      <c r="F97" s="6">
        <v>4</v>
      </c>
      <c r="G97" s="6">
        <v>0.86538042590436881</v>
      </c>
      <c r="H97" s="6">
        <v>3</v>
      </c>
      <c r="I97" s="6">
        <v>0.79094983733130075</v>
      </c>
      <c r="J97" s="6">
        <v>2</v>
      </c>
      <c r="K97" s="6">
        <v>0.70482016064138564</v>
      </c>
      <c r="L97" s="6">
        <v>3</v>
      </c>
      <c r="M97" s="6">
        <v>0.99575127049853229</v>
      </c>
      <c r="N97" s="6">
        <v>20</v>
      </c>
      <c r="O97" s="6">
        <v>0.7717140184580138</v>
      </c>
      <c r="P97" s="6">
        <v>4</v>
      </c>
      <c r="Q97" s="6">
        <v>0.98961257087350196</v>
      </c>
      <c r="R97" s="6">
        <v>4</v>
      </c>
      <c r="S97" s="6">
        <v>0.70525065524810149</v>
      </c>
      <c r="T97" s="6">
        <v>25</v>
      </c>
      <c r="U97" s="6">
        <v>0.68502779150689652</v>
      </c>
      <c r="V97" s="6">
        <v>4</v>
      </c>
      <c r="W97" s="6">
        <v>0.56214205169724851</v>
      </c>
      <c r="X97" s="6">
        <v>4</v>
      </c>
      <c r="Y97" s="6">
        <v>0.95312090079581491</v>
      </c>
      <c r="Z97" s="6">
        <v>20</v>
      </c>
      <c r="AA97" s="6">
        <v>0.5087929414442891</v>
      </c>
      <c r="AB97" s="6">
        <v>4</v>
      </c>
      <c r="AC97" s="6">
        <v>0.81732046909351896</v>
      </c>
      <c r="AD97" s="6">
        <v>3</v>
      </c>
      <c r="AE97" s="6">
        <v>0.73086632638239357</v>
      </c>
      <c r="AF97" s="6">
        <v>15</v>
      </c>
      <c r="AG97" s="6">
        <v>0.61857387010298426</v>
      </c>
      <c r="AH97" s="6">
        <v>5</v>
      </c>
      <c r="AI97" s="6">
        <v>0.88079478001915368</v>
      </c>
      <c r="AJ97" s="6">
        <v>4</v>
      </c>
      <c r="AK97" s="6">
        <v>0.93710946836787912</v>
      </c>
      <c r="AL97" s="6">
        <v>10</v>
      </c>
      <c r="AM97" s="6">
        <v>0.97678734288893965</v>
      </c>
      <c r="AN97" s="6">
        <v>3</v>
      </c>
      <c r="AO97" s="6">
        <v>0.56196562299915365</v>
      </c>
      <c r="AP97" s="6">
        <v>3</v>
      </c>
      <c r="AQ97" s="6">
        <v>0.95371189499945619</v>
      </c>
      <c r="AR97" s="6">
        <v>10</v>
      </c>
      <c r="AS97" s="6">
        <v>0.9999993295729247</v>
      </c>
      <c r="AT97" s="6">
        <v>4</v>
      </c>
      <c r="AU97" s="6">
        <v>0.55302752762039242</v>
      </c>
      <c r="AV97" s="6">
        <v>4</v>
      </c>
      <c r="AW97" s="6">
        <v>0.90444161111546151</v>
      </c>
    </row>
    <row r="98" spans="1:49" ht="15.75" customHeight="1" x14ac:dyDescent="0.25">
      <c r="A98" s="6" t="s">
        <v>59</v>
      </c>
      <c r="B98" s="6" t="s">
        <v>156</v>
      </c>
      <c r="C98" s="6" t="s">
        <v>156</v>
      </c>
      <c r="D98" s="7" t="str">
        <f>IF(COUNTIF(Recovered!$A$2:$A$808,A98)&gt;0,VLOOKUP($B98,Recovered!$B$2:$C$808,2,FALSE),0)</f>
        <v>2018-11-08</v>
      </c>
      <c r="E98" s="8">
        <f>IF(COUNTIF(Recovered!$A$2:$A$808,A98)&gt;0,1,0)</f>
        <v>1</v>
      </c>
      <c r="F98" s="6">
        <v>4</v>
      </c>
      <c r="G98" s="6">
        <v>0.78786001566515318</v>
      </c>
      <c r="H98" s="6">
        <v>3</v>
      </c>
      <c r="I98" s="6">
        <v>0.93119339968241366</v>
      </c>
      <c r="J98" s="6">
        <v>1</v>
      </c>
      <c r="K98" s="6">
        <v>0.67905799004269729</v>
      </c>
      <c r="L98" s="6">
        <v>3</v>
      </c>
      <c r="M98" s="6">
        <v>0.98875301460474097</v>
      </c>
      <c r="N98" s="6">
        <v>15</v>
      </c>
      <c r="O98" s="6">
        <v>0.66117893651043036</v>
      </c>
      <c r="P98" s="6">
        <v>4</v>
      </c>
      <c r="Q98" s="6">
        <v>0.96605649021111839</v>
      </c>
      <c r="R98" s="6">
        <v>4</v>
      </c>
      <c r="S98" s="6">
        <v>0.75452038744960026</v>
      </c>
      <c r="T98" s="6">
        <v>25</v>
      </c>
      <c r="U98" s="6">
        <v>0.85460295330803582</v>
      </c>
      <c r="V98" s="6">
        <v>5</v>
      </c>
      <c r="W98" s="6">
        <v>0.56217529776126229</v>
      </c>
      <c r="X98" s="6">
        <v>4</v>
      </c>
      <c r="Y98" s="6">
        <v>0.7772897651608196</v>
      </c>
      <c r="Z98" s="6">
        <v>20</v>
      </c>
      <c r="AA98" s="6">
        <v>0.5057238043124489</v>
      </c>
      <c r="AB98" s="6">
        <v>5</v>
      </c>
      <c r="AC98" s="6">
        <v>0.56217555636195882</v>
      </c>
      <c r="AD98" s="6">
        <v>4</v>
      </c>
      <c r="AE98" s="6">
        <v>0.98180275234092385</v>
      </c>
      <c r="AF98" s="6">
        <v>20</v>
      </c>
      <c r="AG98" s="6">
        <v>0.86136482662246949</v>
      </c>
      <c r="AH98" s="6">
        <v>5</v>
      </c>
      <c r="AI98" s="6">
        <v>0.96691391330053145</v>
      </c>
      <c r="AJ98" s="6">
        <v>4</v>
      </c>
      <c r="AK98" s="6">
        <v>0.89156688433563291</v>
      </c>
      <c r="AL98" s="6">
        <v>10</v>
      </c>
      <c r="AM98" s="6">
        <v>0.8927411587009213</v>
      </c>
      <c r="AN98" s="6">
        <v>3</v>
      </c>
      <c r="AO98" s="6">
        <v>0.91346966057821499</v>
      </c>
      <c r="AP98" s="6">
        <v>3</v>
      </c>
      <c r="AQ98" s="6">
        <v>0.86942596104322301</v>
      </c>
      <c r="AR98" s="6">
        <v>10</v>
      </c>
      <c r="AS98" s="6">
        <v>0.99999599187803256</v>
      </c>
      <c r="AT98" s="6">
        <v>4</v>
      </c>
      <c r="AU98" s="6">
        <v>0.94775857204485559</v>
      </c>
      <c r="AV98" s="6">
        <v>4</v>
      </c>
      <c r="AW98" s="6">
        <v>0.95981859108181056</v>
      </c>
    </row>
    <row r="99" spans="1:49" ht="15.75" hidden="1" customHeight="1" x14ac:dyDescent="0.25">
      <c r="A99" s="6" t="s">
        <v>61</v>
      </c>
      <c r="B99" s="6" t="s">
        <v>158</v>
      </c>
      <c r="C99" s="6" t="s">
        <v>159</v>
      </c>
      <c r="D99" s="7">
        <f>IF(COUNTIF(Recovered!$A$2:$A$808,A99)&gt;0,VLOOKUP($B99,Recovered!$B$2:$C$808,2,FALSE),0)</f>
        <v>0</v>
      </c>
      <c r="E99" s="8">
        <f>IF(COUNTIF(Recovered!$A$2:$A$808,A99)&gt;0,1,0)</f>
        <v>0</v>
      </c>
      <c r="F99" s="6">
        <v>4</v>
      </c>
      <c r="G99" s="6">
        <v>0.67702189864346218</v>
      </c>
      <c r="H99" s="6">
        <v>3</v>
      </c>
      <c r="I99" s="6">
        <v>0.56010881591251283</v>
      </c>
      <c r="J99" s="6">
        <v>2</v>
      </c>
      <c r="K99" s="6">
        <v>0.84963338016061929</v>
      </c>
      <c r="L99" s="6">
        <v>3</v>
      </c>
      <c r="M99" s="6">
        <v>0.9436719130322706</v>
      </c>
      <c r="N99" s="6">
        <v>20</v>
      </c>
      <c r="O99" s="6">
        <v>0.65819681594736257</v>
      </c>
      <c r="P99" s="6">
        <v>4</v>
      </c>
      <c r="Q99" s="6">
        <v>0.98628720384869384</v>
      </c>
      <c r="R99" s="6">
        <v>4</v>
      </c>
      <c r="S99" s="6">
        <v>0.8344221246559469</v>
      </c>
      <c r="T99" s="6">
        <v>25</v>
      </c>
      <c r="U99" s="6">
        <v>0.59245989264644361</v>
      </c>
      <c r="V99" s="6">
        <v>4</v>
      </c>
      <c r="W99" s="6">
        <v>0.70559570593577658</v>
      </c>
      <c r="X99" s="6">
        <v>4</v>
      </c>
      <c r="Y99" s="6">
        <v>0.93233121176303346</v>
      </c>
      <c r="Z99" s="6">
        <v>25</v>
      </c>
      <c r="AA99" s="6">
        <v>0.48744352568669352</v>
      </c>
      <c r="AB99" s="6">
        <v>4</v>
      </c>
      <c r="AC99" s="6">
        <v>0.77720415140845112</v>
      </c>
      <c r="AD99" s="6">
        <v>4</v>
      </c>
      <c r="AE99" s="6">
        <v>0.6763271637300643</v>
      </c>
      <c r="AF99" s="6">
        <v>15</v>
      </c>
      <c r="AG99" s="6">
        <v>0.88308829415205126</v>
      </c>
      <c r="AH99" s="6">
        <v>4</v>
      </c>
      <c r="AI99" s="6">
        <v>0.72936143079091942</v>
      </c>
      <c r="AJ99" s="6">
        <v>4</v>
      </c>
      <c r="AK99" s="6">
        <v>0.89784413031963117</v>
      </c>
      <c r="AL99" s="6">
        <v>10</v>
      </c>
      <c r="AM99" s="6">
        <v>0.9960494609920153</v>
      </c>
      <c r="AN99" s="6">
        <v>3</v>
      </c>
      <c r="AO99" s="6">
        <v>0.83446272027979196</v>
      </c>
      <c r="AP99" s="6">
        <v>3</v>
      </c>
      <c r="AQ99" s="6">
        <v>0.86393066693588261</v>
      </c>
      <c r="AR99" s="6">
        <v>5</v>
      </c>
      <c r="AS99" s="6">
        <v>0.99999515745632517</v>
      </c>
      <c r="AT99" s="6">
        <v>4</v>
      </c>
      <c r="AU99" s="6">
        <v>0.57816984730926446</v>
      </c>
      <c r="AV99" s="6">
        <v>4</v>
      </c>
      <c r="AW99" s="6">
        <v>0.91393791182950546</v>
      </c>
    </row>
    <row r="100" spans="1:49" ht="15.75" customHeight="1" x14ac:dyDescent="0.25">
      <c r="A100" s="6" t="s">
        <v>59</v>
      </c>
      <c r="B100" s="6" t="s">
        <v>158</v>
      </c>
      <c r="C100" s="6" t="s">
        <v>158</v>
      </c>
      <c r="D100" s="7" t="str">
        <f>IF(COUNTIF(Recovered!$A$2:$A$808,A100)&gt;0,VLOOKUP($B100,Recovered!$B$2:$C$808,2,FALSE),0)</f>
        <v>2018-09-26</v>
      </c>
      <c r="E100" s="8">
        <f>IF(COUNTIF(Recovered!$A$2:$A$808,A100)&gt;0,1,0)</f>
        <v>1</v>
      </c>
      <c r="F100" s="6">
        <v>4</v>
      </c>
      <c r="G100" s="6">
        <v>0.67895296147591622</v>
      </c>
      <c r="H100" s="6">
        <v>3</v>
      </c>
      <c r="I100" s="6">
        <v>0.64979260255459692</v>
      </c>
      <c r="J100" s="6">
        <v>1</v>
      </c>
      <c r="K100" s="6">
        <v>0.5620701246023071</v>
      </c>
      <c r="L100" s="6">
        <v>3</v>
      </c>
      <c r="M100" s="6">
        <v>0.99725583761604109</v>
      </c>
      <c r="N100" s="6">
        <v>20</v>
      </c>
      <c r="O100" s="6">
        <v>0.55152033985421933</v>
      </c>
      <c r="P100" s="6">
        <v>4</v>
      </c>
      <c r="Q100" s="6">
        <v>0.99094399536834121</v>
      </c>
      <c r="R100" s="6">
        <v>4</v>
      </c>
      <c r="S100" s="6">
        <v>0.98321274798868608</v>
      </c>
      <c r="T100" s="6">
        <v>25</v>
      </c>
      <c r="U100" s="6">
        <v>0.6065858565140837</v>
      </c>
      <c r="V100" s="6">
        <v>4</v>
      </c>
      <c r="W100" s="6">
        <v>0.67917714121928152</v>
      </c>
      <c r="X100" s="6">
        <v>4</v>
      </c>
      <c r="Y100" s="6">
        <v>0.97854518440207972</v>
      </c>
      <c r="Z100" s="6">
        <v>25</v>
      </c>
      <c r="AA100" s="6">
        <v>0.72410743986692949</v>
      </c>
      <c r="AB100" s="6">
        <v>4</v>
      </c>
      <c r="AC100" s="6">
        <v>0.56217578123222633</v>
      </c>
      <c r="AD100" s="6">
        <v>4</v>
      </c>
      <c r="AE100" s="6">
        <v>0.97524301196417185</v>
      </c>
      <c r="AF100" s="6">
        <v>15</v>
      </c>
      <c r="AG100" s="6">
        <v>0.77408615516840373</v>
      </c>
      <c r="AH100" s="6">
        <v>5</v>
      </c>
      <c r="AI100" s="6">
        <v>0.622457846127771</v>
      </c>
      <c r="AJ100" s="6">
        <v>4</v>
      </c>
      <c r="AK100" s="6">
        <v>0.81756007718466595</v>
      </c>
      <c r="AL100" s="6">
        <v>10</v>
      </c>
      <c r="AM100" s="6">
        <v>0.99008832169449057</v>
      </c>
      <c r="AN100" s="6">
        <v>3</v>
      </c>
      <c r="AO100" s="6">
        <v>0.97317503391825966</v>
      </c>
      <c r="AP100" s="6">
        <v>3</v>
      </c>
      <c r="AQ100" s="6">
        <v>0.91172282049333164</v>
      </c>
      <c r="AR100" s="6">
        <v>5</v>
      </c>
      <c r="AS100" s="6">
        <v>0.9999981375378344</v>
      </c>
      <c r="AT100" s="6">
        <v>5</v>
      </c>
      <c r="AU100" s="6">
        <v>0.65000098546084228</v>
      </c>
      <c r="AV100" s="6">
        <v>4</v>
      </c>
      <c r="AW100" s="6">
        <v>0.56184919578434422</v>
      </c>
    </row>
    <row r="101" spans="1:49" ht="15.75" hidden="1" customHeight="1" x14ac:dyDescent="0.25">
      <c r="A101" s="6" t="s">
        <v>61</v>
      </c>
      <c r="B101" s="6" t="s">
        <v>160</v>
      </c>
      <c r="C101" s="6" t="s">
        <v>161</v>
      </c>
      <c r="D101" s="7">
        <f>IF(COUNTIF(Recovered!$A$2:$A$808,A101)&gt;0,VLOOKUP($B101,Recovered!$B$2:$C$808,2,FALSE),0)</f>
        <v>0</v>
      </c>
      <c r="E101" s="8">
        <f>IF(COUNTIF(Recovered!$A$2:$A$808,A101)&gt;0,1,0)</f>
        <v>0</v>
      </c>
      <c r="F101" s="6">
        <v>4</v>
      </c>
      <c r="G101" s="6">
        <v>0.85030609717486894</v>
      </c>
      <c r="H101" s="6">
        <v>3</v>
      </c>
      <c r="I101" s="6">
        <v>0.84017429048076231</v>
      </c>
      <c r="J101" s="6">
        <v>2</v>
      </c>
      <c r="K101" s="6">
        <v>0.79695485138180422</v>
      </c>
      <c r="L101" s="6">
        <v>3</v>
      </c>
      <c r="M101" s="6">
        <v>0.94912098658477007</v>
      </c>
      <c r="N101" s="6">
        <v>20</v>
      </c>
      <c r="O101" s="6">
        <v>0.70927374274908084</v>
      </c>
      <c r="P101" s="6">
        <v>4</v>
      </c>
      <c r="Q101" s="6">
        <v>0.97889563970988214</v>
      </c>
      <c r="R101" s="6">
        <v>4</v>
      </c>
      <c r="S101" s="6">
        <v>0.95564153465234392</v>
      </c>
      <c r="T101" s="6">
        <v>25</v>
      </c>
      <c r="U101" s="6">
        <v>0.56756933549834343</v>
      </c>
      <c r="V101" s="6">
        <v>4</v>
      </c>
      <c r="W101" s="6">
        <v>0.75482468650583756</v>
      </c>
      <c r="X101" s="6">
        <v>4</v>
      </c>
      <c r="Y101" s="6">
        <v>0.97063265833832191</v>
      </c>
      <c r="Z101" s="6">
        <v>25</v>
      </c>
      <c r="AA101" s="6">
        <v>0.6068551008564913</v>
      </c>
      <c r="AB101" s="6">
        <v>4</v>
      </c>
      <c r="AC101" s="6">
        <v>0.49999304032841008</v>
      </c>
      <c r="AD101" s="6">
        <v>4</v>
      </c>
      <c r="AE101" s="6">
        <v>0.89844339876141288</v>
      </c>
      <c r="AF101" s="6">
        <v>15</v>
      </c>
      <c r="AG101" s="6">
        <v>0.93226334518267706</v>
      </c>
      <c r="AH101" s="6">
        <v>4</v>
      </c>
      <c r="AI101" s="6">
        <v>0.92353569335787289</v>
      </c>
      <c r="AJ101" s="6">
        <v>4</v>
      </c>
      <c r="AK101" s="6">
        <v>0.95248574497384098</v>
      </c>
      <c r="AL101" s="6">
        <v>10</v>
      </c>
      <c r="AM101" s="6">
        <v>0.99679119824397178</v>
      </c>
      <c r="AN101" s="6">
        <v>3</v>
      </c>
      <c r="AO101" s="6">
        <v>0.70562234973266447</v>
      </c>
      <c r="AP101" s="6">
        <v>3</v>
      </c>
      <c r="AQ101" s="6">
        <v>0.86549444728647529</v>
      </c>
      <c r="AR101" s="6">
        <v>5</v>
      </c>
      <c r="AS101" s="6">
        <v>0.99999825674121945</v>
      </c>
      <c r="AT101" s="6">
        <v>3</v>
      </c>
      <c r="AU101" s="6">
        <v>0.68956406562696282</v>
      </c>
      <c r="AV101" s="6">
        <v>3</v>
      </c>
      <c r="AW101" s="6">
        <v>0.49843601145295791</v>
      </c>
    </row>
    <row r="102" spans="1:49" ht="15.75" customHeight="1" x14ac:dyDescent="0.25">
      <c r="A102" s="6" t="s">
        <v>59</v>
      </c>
      <c r="B102" s="6" t="s">
        <v>160</v>
      </c>
      <c r="C102" s="6" t="s">
        <v>160</v>
      </c>
      <c r="D102" s="7" t="str">
        <f>IF(COUNTIF(Recovered!$A$2:$A$808,A102)&gt;0,VLOOKUP($B102,Recovered!$B$2:$C$808,2,FALSE),0)</f>
        <v>2018-08-01</v>
      </c>
      <c r="E102" s="8">
        <f>IF(COUNTIF(Recovered!$A$2:$A$808,A102)&gt;0,1,0)</f>
        <v>1</v>
      </c>
      <c r="F102" s="6">
        <v>4</v>
      </c>
      <c r="G102" s="6">
        <v>0.90634685866269682</v>
      </c>
      <c r="H102" s="6">
        <v>3</v>
      </c>
      <c r="I102" s="6">
        <v>0.88676439679433194</v>
      </c>
      <c r="J102" s="6">
        <v>1</v>
      </c>
      <c r="K102" s="6">
        <v>0.67909552940596518</v>
      </c>
      <c r="L102" s="6">
        <v>3</v>
      </c>
      <c r="M102" s="6">
        <v>0.99636450547059463</v>
      </c>
      <c r="N102" s="6">
        <v>20</v>
      </c>
      <c r="O102" s="6">
        <v>0.64281867047349317</v>
      </c>
      <c r="P102" s="6">
        <v>4</v>
      </c>
      <c r="Q102" s="6">
        <v>0.99052685068294832</v>
      </c>
      <c r="R102" s="6">
        <v>4</v>
      </c>
      <c r="S102" s="6">
        <v>0.96144187711394191</v>
      </c>
      <c r="T102" s="6">
        <v>25</v>
      </c>
      <c r="U102" s="6">
        <v>0.54677166234988284</v>
      </c>
      <c r="V102" s="6">
        <v>4</v>
      </c>
      <c r="W102" s="6">
        <v>0.56217566879708125</v>
      </c>
      <c r="X102" s="6">
        <v>4</v>
      </c>
      <c r="Y102" s="6">
        <v>0.9787932956478127</v>
      </c>
      <c r="Z102" s="6">
        <v>25</v>
      </c>
      <c r="AA102" s="6">
        <v>0.76714825825765331</v>
      </c>
      <c r="AB102" s="6">
        <v>4</v>
      </c>
      <c r="AC102" s="6">
        <v>0.5621756125795172</v>
      </c>
      <c r="AD102" s="6">
        <v>4</v>
      </c>
      <c r="AE102" s="6">
        <v>0.97468980433943198</v>
      </c>
      <c r="AF102" s="6">
        <v>15</v>
      </c>
      <c r="AG102" s="6">
        <v>0.72854999382355246</v>
      </c>
      <c r="AH102" s="6">
        <v>5</v>
      </c>
      <c r="AI102" s="6">
        <v>0.56217454444686799</v>
      </c>
      <c r="AJ102" s="6">
        <v>4</v>
      </c>
      <c r="AK102" s="6">
        <v>0.83546165222102853</v>
      </c>
      <c r="AL102" s="6">
        <v>10</v>
      </c>
      <c r="AM102" s="6">
        <v>0.99818153132135989</v>
      </c>
      <c r="AN102" s="6">
        <v>3</v>
      </c>
      <c r="AO102" s="6">
        <v>0.88057961933047135</v>
      </c>
      <c r="AP102" s="6">
        <v>3</v>
      </c>
      <c r="AQ102" s="6">
        <v>0.87453974213880792</v>
      </c>
      <c r="AR102" s="6">
        <v>5</v>
      </c>
      <c r="AS102" s="6">
        <v>0.99999849514813233</v>
      </c>
      <c r="AT102" s="6">
        <v>4</v>
      </c>
      <c r="AU102" s="6">
        <v>0.85744143470033052</v>
      </c>
      <c r="AV102" s="6">
        <v>4</v>
      </c>
      <c r="AW102" s="6">
        <v>0.89775217783277106</v>
      </c>
    </row>
    <row r="103" spans="1:49" ht="15.75" hidden="1" customHeight="1" x14ac:dyDescent="0.25">
      <c r="A103" s="6" t="s">
        <v>61</v>
      </c>
      <c r="B103" s="6" t="s">
        <v>162</v>
      </c>
      <c r="C103" s="6" t="s">
        <v>163</v>
      </c>
      <c r="D103" s="7">
        <f>IF(COUNTIF(Recovered!$A$2:$A$808,A103)&gt;0,VLOOKUP($B103,Recovered!$B$2:$C$808,2,FALSE),0)</f>
        <v>0</v>
      </c>
      <c r="E103" s="8">
        <f>IF(COUNTIF(Recovered!$A$2:$A$808,A103)&gt;0,1,0)</f>
        <v>0</v>
      </c>
      <c r="F103" s="6">
        <v>4</v>
      </c>
      <c r="G103" s="6">
        <v>0.77320913282014037</v>
      </c>
      <c r="H103" s="6">
        <v>3</v>
      </c>
      <c r="I103" s="6">
        <v>0.82737159167132635</v>
      </c>
      <c r="J103" s="6">
        <v>2</v>
      </c>
      <c r="K103" s="6">
        <v>0.81678997966662148</v>
      </c>
      <c r="L103" s="6">
        <v>3</v>
      </c>
      <c r="M103" s="6">
        <v>0.95977488769708674</v>
      </c>
      <c r="N103" s="6">
        <v>20</v>
      </c>
      <c r="O103" s="6">
        <v>0.63227094895947511</v>
      </c>
      <c r="P103" s="6">
        <v>4</v>
      </c>
      <c r="Q103" s="6">
        <v>0.98961245310961299</v>
      </c>
      <c r="R103" s="6">
        <v>4</v>
      </c>
      <c r="S103" s="6">
        <v>0.9028573693809111</v>
      </c>
      <c r="T103" s="6">
        <v>25</v>
      </c>
      <c r="U103" s="6">
        <v>0.67440729859489867</v>
      </c>
      <c r="V103" s="6">
        <v>4</v>
      </c>
      <c r="W103" s="6">
        <v>0.91449263935740999</v>
      </c>
      <c r="X103" s="6">
        <v>4</v>
      </c>
      <c r="Y103" s="6">
        <v>0.9206645479214205</v>
      </c>
      <c r="Z103" s="6">
        <v>20</v>
      </c>
      <c r="AA103" s="6">
        <v>0.64391329309084144</v>
      </c>
      <c r="AB103" s="6">
        <v>4</v>
      </c>
      <c r="AC103" s="6">
        <v>0.9313010052965417</v>
      </c>
      <c r="AD103" s="6">
        <v>4</v>
      </c>
      <c r="AE103" s="6">
        <v>0.86131777154731215</v>
      </c>
      <c r="AF103" s="6">
        <v>15</v>
      </c>
      <c r="AG103" s="6">
        <v>0.88646931297541298</v>
      </c>
      <c r="AH103" s="6">
        <v>4</v>
      </c>
      <c r="AI103" s="6">
        <v>0.53110206680823602</v>
      </c>
      <c r="AJ103" s="6">
        <v>4</v>
      </c>
      <c r="AK103" s="6">
        <v>0.91863952553561012</v>
      </c>
      <c r="AL103" s="6">
        <v>10</v>
      </c>
      <c r="AM103" s="6">
        <v>0.9794811982837458</v>
      </c>
      <c r="AN103" s="6">
        <v>3</v>
      </c>
      <c r="AO103" s="6">
        <v>0.81699441510687243</v>
      </c>
      <c r="AP103" s="6">
        <v>3</v>
      </c>
      <c r="AQ103" s="6">
        <v>0.65057558015014472</v>
      </c>
      <c r="AR103" s="6">
        <v>10</v>
      </c>
      <c r="AS103" s="6">
        <v>0.99999837594471874</v>
      </c>
      <c r="AT103" s="6">
        <v>4</v>
      </c>
      <c r="AU103" s="6">
        <v>0.85929014789236025</v>
      </c>
      <c r="AV103" s="6">
        <v>4</v>
      </c>
      <c r="AW103" s="6">
        <v>0.95371797016357662</v>
      </c>
    </row>
    <row r="104" spans="1:49" ht="15.75" customHeight="1" x14ac:dyDescent="0.25">
      <c r="A104" s="6" t="s">
        <v>59</v>
      </c>
      <c r="B104" s="6" t="s">
        <v>162</v>
      </c>
      <c r="C104" s="6" t="s">
        <v>162</v>
      </c>
      <c r="D104" s="7" t="str">
        <f>IF(COUNTIF(Recovered!$A$2:$A$808,A104)&gt;0,VLOOKUP($B104,Recovered!$B$2:$C$808,2,FALSE),0)</f>
        <v>2018-06-13</v>
      </c>
      <c r="E104" s="8">
        <f>IF(COUNTIF(Recovered!$A$2:$A$808,A104)&gt;0,1,0)</f>
        <v>1</v>
      </c>
      <c r="F104" s="6">
        <v>4</v>
      </c>
      <c r="G104" s="6">
        <v>0.92726742561361797</v>
      </c>
      <c r="H104" s="6">
        <v>3</v>
      </c>
      <c r="I104" s="6">
        <v>0.53003171744007882</v>
      </c>
      <c r="J104" s="6">
        <v>2</v>
      </c>
      <c r="K104" s="6">
        <v>0.56192173519783828</v>
      </c>
      <c r="L104" s="6">
        <v>3</v>
      </c>
      <c r="M104" s="6">
        <v>0.99585565460059511</v>
      </c>
      <c r="N104" s="6">
        <v>20</v>
      </c>
      <c r="O104" s="6">
        <v>0.60979697809967148</v>
      </c>
      <c r="P104" s="6">
        <v>4</v>
      </c>
      <c r="Q104" s="6">
        <v>0.99346852183891809</v>
      </c>
      <c r="R104" s="6">
        <v>4</v>
      </c>
      <c r="S104" s="6">
        <v>0.97854449746360139</v>
      </c>
      <c r="T104" s="6">
        <v>25</v>
      </c>
      <c r="U104" s="6">
        <v>0.87842594676169217</v>
      </c>
      <c r="V104" s="6">
        <v>4</v>
      </c>
      <c r="W104" s="6">
        <v>0.96687155566362593</v>
      </c>
      <c r="X104" s="6">
        <v>4</v>
      </c>
      <c r="Y104" s="6">
        <v>0.95746455202160707</v>
      </c>
      <c r="Z104" s="6">
        <v>25</v>
      </c>
      <c r="AA104" s="6">
        <v>0.64533544345657334</v>
      </c>
      <c r="AB104" s="6">
        <v>4</v>
      </c>
      <c r="AC104" s="6">
        <v>0.91486742492193551</v>
      </c>
      <c r="AD104" s="6">
        <v>4</v>
      </c>
      <c r="AE104" s="6">
        <v>0.97203889489326556</v>
      </c>
      <c r="AF104" s="6">
        <v>15</v>
      </c>
      <c r="AG104" s="6">
        <v>0.84813686398879495</v>
      </c>
      <c r="AH104" s="6">
        <v>4</v>
      </c>
      <c r="AI104" s="6">
        <v>0.75488907579776066</v>
      </c>
      <c r="AJ104" s="6">
        <v>4</v>
      </c>
      <c r="AK104" s="6">
        <v>0.97631270443098372</v>
      </c>
      <c r="AL104" s="6">
        <v>10</v>
      </c>
      <c r="AM104" s="6">
        <v>0.99829829734066189</v>
      </c>
      <c r="AN104" s="6">
        <v>3</v>
      </c>
      <c r="AO104" s="6">
        <v>0.98147399576269656</v>
      </c>
      <c r="AP104" s="6">
        <v>3</v>
      </c>
      <c r="AQ104" s="6">
        <v>0.56158257734379213</v>
      </c>
      <c r="AR104" s="6">
        <v>5</v>
      </c>
      <c r="AS104" s="6">
        <v>0.99999897196212839</v>
      </c>
      <c r="AT104" s="6">
        <v>4</v>
      </c>
      <c r="AU104" s="6">
        <v>0.75235636323562338</v>
      </c>
      <c r="AV104" s="6">
        <v>4</v>
      </c>
      <c r="AW104" s="6">
        <v>0.96358264209857403</v>
      </c>
    </row>
    <row r="105" spans="1:49" ht="15.75" hidden="1" customHeight="1" x14ac:dyDescent="0.25">
      <c r="A105" s="6" t="s">
        <v>61</v>
      </c>
      <c r="B105" s="6" t="s">
        <v>164</v>
      </c>
      <c r="C105" s="6" t="s">
        <v>165</v>
      </c>
      <c r="D105" s="7">
        <f>IF(COUNTIF(Recovered!$A$2:$A$808,A105)&gt;0,VLOOKUP($B105,Recovered!$B$2:$C$808,2,FALSE),0)</f>
        <v>0</v>
      </c>
      <c r="E105" s="8">
        <f>IF(COUNTIF(Recovered!$A$2:$A$808,A105)&gt;0,1,0)</f>
        <v>0</v>
      </c>
      <c r="F105" s="6">
        <v>3</v>
      </c>
      <c r="G105" s="6">
        <v>0.6100737667669317</v>
      </c>
      <c r="H105" s="6">
        <v>3</v>
      </c>
      <c r="I105" s="6">
        <v>0.67407160826275991</v>
      </c>
      <c r="J105" s="6">
        <v>2</v>
      </c>
      <c r="K105" s="6">
        <v>0.79695227722179152</v>
      </c>
      <c r="L105" s="6">
        <v>3</v>
      </c>
      <c r="M105" s="6">
        <v>0.91451984591812652</v>
      </c>
      <c r="N105" s="6">
        <v>20</v>
      </c>
      <c r="O105" s="6">
        <v>0.54831968244376528</v>
      </c>
      <c r="P105" s="6">
        <v>4</v>
      </c>
      <c r="Q105" s="6">
        <v>0.97517930434486566</v>
      </c>
      <c r="R105" s="6">
        <v>4</v>
      </c>
      <c r="S105" s="6">
        <v>0.93899762412067356</v>
      </c>
      <c r="T105" s="6">
        <v>20</v>
      </c>
      <c r="U105" s="6">
        <v>0.58057147430834388</v>
      </c>
      <c r="V105" s="6">
        <v>4</v>
      </c>
      <c r="W105" s="6">
        <v>0.59263860549860914</v>
      </c>
      <c r="X105" s="6">
        <v>4</v>
      </c>
      <c r="Y105" s="6">
        <v>0.93114709258608297</v>
      </c>
      <c r="Z105" s="6">
        <v>20</v>
      </c>
      <c r="AA105" s="6">
        <v>0.73378028090228531</v>
      </c>
      <c r="AB105" s="6">
        <v>4</v>
      </c>
      <c r="AC105" s="6">
        <v>0.98355824277799631</v>
      </c>
      <c r="AD105" s="6">
        <v>4</v>
      </c>
      <c r="AE105" s="6">
        <v>0.97017971155565941</v>
      </c>
      <c r="AF105" s="6">
        <v>20</v>
      </c>
      <c r="AG105" s="6">
        <v>0.9857843206906578</v>
      </c>
      <c r="AH105" s="6">
        <v>4</v>
      </c>
      <c r="AI105" s="6">
        <v>0.62243935317987664</v>
      </c>
      <c r="AJ105" s="6">
        <v>4</v>
      </c>
      <c r="AK105" s="6">
        <v>0.96883208112562513</v>
      </c>
      <c r="AL105" s="6">
        <v>10</v>
      </c>
      <c r="AM105" s="6">
        <v>0.99527669435804078</v>
      </c>
      <c r="AN105" s="6">
        <v>3</v>
      </c>
      <c r="AO105" s="6">
        <v>0.73082296536956648</v>
      </c>
      <c r="AP105" s="6">
        <v>4</v>
      </c>
      <c r="AQ105" s="6">
        <v>0.53088752367408543</v>
      </c>
      <c r="AR105" s="6">
        <v>10</v>
      </c>
      <c r="AS105" s="6">
        <v>0.9999996871837189</v>
      </c>
      <c r="AT105" s="6">
        <v>3</v>
      </c>
      <c r="AU105" s="6">
        <v>0.92863273223769482</v>
      </c>
      <c r="AV105" s="6">
        <v>4</v>
      </c>
      <c r="AW105" s="6">
        <v>0.87761045229677526</v>
      </c>
    </row>
    <row r="106" spans="1:49" ht="15.75" customHeight="1" x14ac:dyDescent="0.25">
      <c r="A106" s="6" t="s">
        <v>59</v>
      </c>
      <c r="B106" s="6" t="s">
        <v>164</v>
      </c>
      <c r="C106" s="6" t="s">
        <v>164</v>
      </c>
      <c r="D106" s="7" t="str">
        <f>IF(COUNTIF(Recovered!$A$2:$A$808,A106)&gt;0,VLOOKUP($B106,Recovered!$B$2:$C$808,2,FALSE),0)</f>
        <v>2018-05-02</v>
      </c>
      <c r="E106" s="8">
        <f>IF(COUNTIF(Recovered!$A$2:$A$808,A106)&gt;0,1,0)</f>
        <v>1</v>
      </c>
      <c r="F106" s="6">
        <v>4</v>
      </c>
      <c r="G106" s="6">
        <v>0.7125861228276158</v>
      </c>
      <c r="H106" s="6">
        <v>3</v>
      </c>
      <c r="I106" s="6">
        <v>0.87594998011620329</v>
      </c>
      <c r="J106" s="6">
        <v>2</v>
      </c>
      <c r="K106" s="6">
        <v>0.56200130894923095</v>
      </c>
      <c r="L106" s="6">
        <v>2</v>
      </c>
      <c r="M106" s="6">
        <v>0.81737152869805341</v>
      </c>
      <c r="N106" s="6">
        <v>15</v>
      </c>
      <c r="O106" s="6">
        <v>0.52298245098613394</v>
      </c>
      <c r="P106" s="6">
        <v>4</v>
      </c>
      <c r="Q106" s="6">
        <v>0.98406117120830716</v>
      </c>
      <c r="R106" s="6">
        <v>4</v>
      </c>
      <c r="S106" s="6">
        <v>0.96632758533749064</v>
      </c>
      <c r="T106" s="6">
        <v>20</v>
      </c>
      <c r="U106" s="6">
        <v>0.64628316198014146</v>
      </c>
      <c r="V106" s="6">
        <v>4</v>
      </c>
      <c r="W106" s="6">
        <v>0.94656046466618782</v>
      </c>
      <c r="X106" s="6">
        <v>3</v>
      </c>
      <c r="Y106" s="6">
        <v>0.65134255305286981</v>
      </c>
      <c r="Z106" s="6">
        <v>25</v>
      </c>
      <c r="AA106" s="6">
        <v>0.88995795406100853</v>
      </c>
      <c r="AB106" s="6">
        <v>4</v>
      </c>
      <c r="AC106" s="6">
        <v>0.99213125494231735</v>
      </c>
      <c r="AD106" s="6">
        <v>4</v>
      </c>
      <c r="AE106" s="6">
        <v>0.83540258717019056</v>
      </c>
      <c r="AF106" s="6">
        <v>20</v>
      </c>
      <c r="AG106" s="6">
        <v>0.89465950896712643</v>
      </c>
      <c r="AH106" s="6">
        <v>5</v>
      </c>
      <c r="AI106" s="6">
        <v>0.92414157442742229</v>
      </c>
      <c r="AJ106" s="6">
        <v>4</v>
      </c>
      <c r="AK106" s="6">
        <v>0.95243037668186448</v>
      </c>
      <c r="AL106" s="6">
        <v>10</v>
      </c>
      <c r="AM106" s="6">
        <v>0.53096830435604703</v>
      </c>
      <c r="AN106" s="6">
        <v>3</v>
      </c>
      <c r="AO106" s="6">
        <v>0.98976051317627445</v>
      </c>
      <c r="AP106" s="6">
        <v>3</v>
      </c>
      <c r="AQ106" s="6">
        <v>0.86661675125940352</v>
      </c>
      <c r="AR106" s="6">
        <v>10</v>
      </c>
      <c r="AS106" s="6">
        <v>0.99999897196212839</v>
      </c>
      <c r="AT106" s="6">
        <v>4</v>
      </c>
      <c r="AU106" s="6">
        <v>0.90063612929754666</v>
      </c>
      <c r="AV106" s="6">
        <v>4</v>
      </c>
      <c r="AW106" s="6">
        <v>0.89666539793297551</v>
      </c>
    </row>
    <row r="107" spans="1:49" ht="15.75" hidden="1" customHeight="1" x14ac:dyDescent="0.25">
      <c r="A107" s="6" t="s">
        <v>61</v>
      </c>
      <c r="B107" s="6" t="s">
        <v>166</v>
      </c>
      <c r="C107" s="6" t="s">
        <v>167</v>
      </c>
      <c r="D107" s="7">
        <f>IF(COUNTIF(Recovered!$A$2:$A$808,A107)&gt;0,VLOOKUP($B107,Recovered!$B$2:$C$808,2,FALSE),0)</f>
        <v>0</v>
      </c>
      <c r="E107" s="8">
        <f>IF(COUNTIF(Recovered!$A$2:$A$808,A107)&gt;0,1,0)</f>
        <v>0</v>
      </c>
      <c r="F107" s="6">
        <v>4</v>
      </c>
      <c r="G107" s="6">
        <v>0.72641135495203524</v>
      </c>
      <c r="H107" s="6">
        <v>3</v>
      </c>
      <c r="I107" s="6">
        <v>0.58961963289076047</v>
      </c>
      <c r="J107" s="6">
        <v>2</v>
      </c>
      <c r="K107" s="6">
        <v>0.9499920622013357</v>
      </c>
      <c r="L107" s="6">
        <v>3</v>
      </c>
      <c r="M107" s="6">
        <v>0.97610979892305316</v>
      </c>
      <c r="N107" s="6">
        <v>20</v>
      </c>
      <c r="O107" s="6">
        <v>0.67982728888904631</v>
      </c>
      <c r="P107" s="6">
        <v>4</v>
      </c>
      <c r="Q107" s="6">
        <v>0.96581112757003862</v>
      </c>
      <c r="R107" s="6">
        <v>4</v>
      </c>
      <c r="S107" s="6">
        <v>0.91148546156645205</v>
      </c>
      <c r="T107" s="6">
        <v>20</v>
      </c>
      <c r="U107" s="6">
        <v>0.46737852667776669</v>
      </c>
      <c r="V107" s="6">
        <v>4</v>
      </c>
      <c r="W107" s="6">
        <v>0.77703770764840097</v>
      </c>
      <c r="X107" s="6">
        <v>4</v>
      </c>
      <c r="Y107" s="6">
        <v>0.75108937973903134</v>
      </c>
      <c r="Z107" s="6">
        <v>20</v>
      </c>
      <c r="AA107" s="6">
        <v>0.81166305648976556</v>
      </c>
      <c r="AB107" s="6">
        <v>4</v>
      </c>
      <c r="AC107" s="6">
        <v>0.98815633297057337</v>
      </c>
      <c r="AD107" s="6">
        <v>4</v>
      </c>
      <c r="AE107" s="6">
        <v>0.92746395294975503</v>
      </c>
      <c r="AF107" s="6">
        <v>20</v>
      </c>
      <c r="AG107" s="6">
        <v>0.96898831111203942</v>
      </c>
      <c r="AH107" s="6">
        <v>4</v>
      </c>
      <c r="AI107" s="6">
        <v>0.70557048839588654</v>
      </c>
      <c r="AJ107" s="6">
        <v>4</v>
      </c>
      <c r="AK107" s="6">
        <v>0.94788891013075849</v>
      </c>
      <c r="AL107" s="6">
        <v>10</v>
      </c>
      <c r="AM107" s="6">
        <v>0.99829011182733152</v>
      </c>
      <c r="AN107" s="6">
        <v>3</v>
      </c>
      <c r="AO107" s="6">
        <v>0.95652969701390067</v>
      </c>
      <c r="AP107" s="6">
        <v>4</v>
      </c>
      <c r="AQ107" s="6">
        <v>0.56156575819746868</v>
      </c>
      <c r="AR107" s="6">
        <v>10</v>
      </c>
      <c r="AS107" s="6">
        <v>0.99999956798009337</v>
      </c>
      <c r="AT107" s="6">
        <v>4</v>
      </c>
      <c r="AU107" s="6">
        <v>0.83297992228910955</v>
      </c>
      <c r="AV107" s="6">
        <v>4</v>
      </c>
      <c r="AW107" s="6">
        <v>0.93623027730633857</v>
      </c>
    </row>
    <row r="108" spans="1:49" ht="15.75" customHeight="1" x14ac:dyDescent="0.25">
      <c r="A108" s="6" t="s">
        <v>59</v>
      </c>
      <c r="B108" s="6" t="s">
        <v>166</v>
      </c>
      <c r="C108" s="6" t="s">
        <v>166</v>
      </c>
      <c r="D108" s="7" t="str">
        <f>IF(COUNTIF(Recovered!$A$2:$A$808,A108)&gt;0,VLOOKUP($B108,Recovered!$B$2:$C$808,2,FALSE),0)</f>
        <v>2018-03-21</v>
      </c>
      <c r="E108" s="8">
        <f>IF(COUNTIF(Recovered!$A$2:$A$808,A108)&gt;0,1,0)</f>
        <v>1</v>
      </c>
      <c r="F108" s="6">
        <v>4</v>
      </c>
      <c r="G108" s="6">
        <v>0.93213116427316434</v>
      </c>
      <c r="H108" s="6">
        <v>3</v>
      </c>
      <c r="I108" s="6">
        <v>0.86171689529039985</v>
      </c>
      <c r="J108" s="6">
        <v>2</v>
      </c>
      <c r="K108" s="6">
        <v>0.95082356444009353</v>
      </c>
      <c r="L108" s="6">
        <v>3</v>
      </c>
      <c r="M108" s="6">
        <v>0.6223636131434841</v>
      </c>
      <c r="N108" s="6">
        <v>20</v>
      </c>
      <c r="O108" s="6">
        <v>0.49144109204304343</v>
      </c>
      <c r="P108" s="6">
        <v>4</v>
      </c>
      <c r="Q108" s="6">
        <v>0.99261482005425816</v>
      </c>
      <c r="R108" s="6">
        <v>4</v>
      </c>
      <c r="S108" s="6">
        <v>0.96624989282404428</v>
      </c>
      <c r="T108" s="6">
        <v>25</v>
      </c>
      <c r="U108" s="6">
        <v>0.53016505308622108</v>
      </c>
      <c r="V108" s="6">
        <v>4</v>
      </c>
      <c r="W108" s="6">
        <v>0.86698514165610308</v>
      </c>
      <c r="X108" s="6">
        <v>3</v>
      </c>
      <c r="Y108" s="6">
        <v>0.59264939161938257</v>
      </c>
      <c r="Z108" s="6">
        <v>25</v>
      </c>
      <c r="AA108" s="6">
        <v>0.52897188287576968</v>
      </c>
      <c r="AB108" s="6">
        <v>4</v>
      </c>
      <c r="AC108" s="6">
        <v>0.99671398580122195</v>
      </c>
      <c r="AD108" s="6">
        <v>4</v>
      </c>
      <c r="AE108" s="6">
        <v>0.93840937620451226</v>
      </c>
      <c r="AF108" s="6">
        <v>15</v>
      </c>
      <c r="AG108" s="6">
        <v>0.82863945832364139</v>
      </c>
      <c r="AH108" s="6">
        <v>5</v>
      </c>
      <c r="AI108" s="6">
        <v>0.96267277734512291</v>
      </c>
      <c r="AJ108" s="6">
        <v>4</v>
      </c>
      <c r="AK108" s="6">
        <v>0.89291999355755269</v>
      </c>
      <c r="AL108" s="6">
        <v>10</v>
      </c>
      <c r="AM108" s="6">
        <v>0.9982181139473757</v>
      </c>
      <c r="AN108" s="6">
        <v>2</v>
      </c>
      <c r="AO108" s="6">
        <v>0.56216768595926259</v>
      </c>
      <c r="AP108" s="6">
        <v>3</v>
      </c>
      <c r="AQ108" s="6">
        <v>0.8803785267158577</v>
      </c>
      <c r="AR108" s="6">
        <v>5</v>
      </c>
      <c r="AS108" s="6">
        <v>0.99999801833446356</v>
      </c>
      <c r="AT108" s="6">
        <v>4</v>
      </c>
      <c r="AU108" s="6">
        <v>0.65088853671297409</v>
      </c>
      <c r="AV108" s="6">
        <v>4</v>
      </c>
      <c r="AW108" s="6">
        <v>0.83518617075075641</v>
      </c>
    </row>
    <row r="109" spans="1:49" ht="15.75" hidden="1" customHeight="1" x14ac:dyDescent="0.25">
      <c r="A109" s="6" t="s">
        <v>61</v>
      </c>
      <c r="B109" s="6" t="s">
        <v>168</v>
      </c>
      <c r="C109" s="6" t="s">
        <v>169</v>
      </c>
      <c r="D109" s="7">
        <f>IF(COUNTIF(Recovered!$A$2:$A$808,A109)&gt;0,VLOOKUP($B109,Recovered!$B$2:$C$808,2,FALSE),0)</f>
        <v>0</v>
      </c>
      <c r="E109" s="8">
        <f>IF(COUNTIF(Recovered!$A$2:$A$808,A109)&gt;0,1,0)</f>
        <v>0</v>
      </c>
      <c r="F109" s="6">
        <v>4</v>
      </c>
      <c r="G109" s="6">
        <v>0.91326697684217839</v>
      </c>
      <c r="H109" s="6">
        <v>3</v>
      </c>
      <c r="I109" s="6">
        <v>0.62054400390663877</v>
      </c>
      <c r="J109" s="6">
        <v>2</v>
      </c>
      <c r="K109" s="6">
        <v>0.77613099116257012</v>
      </c>
      <c r="L109" s="6">
        <v>3</v>
      </c>
      <c r="M109" s="6">
        <v>0.91440262113276138</v>
      </c>
      <c r="N109" s="6">
        <v>20</v>
      </c>
      <c r="O109" s="6">
        <v>0.68655434121655523</v>
      </c>
      <c r="P109" s="6">
        <v>4</v>
      </c>
      <c r="Q109" s="6">
        <v>0.99027170699334288</v>
      </c>
      <c r="R109" s="6">
        <v>4</v>
      </c>
      <c r="S109" s="6">
        <v>0.96966672596667725</v>
      </c>
      <c r="T109" s="6">
        <v>20</v>
      </c>
      <c r="U109" s="6">
        <v>0.55217305853546428</v>
      </c>
      <c r="V109" s="6">
        <v>4</v>
      </c>
      <c r="W109" s="6">
        <v>0.98577075540595693</v>
      </c>
      <c r="X109" s="6">
        <v>4</v>
      </c>
      <c r="Y109" s="6">
        <v>0.96203266268288989</v>
      </c>
      <c r="Z109" s="6">
        <v>20</v>
      </c>
      <c r="AA109" s="6">
        <v>0.75021469006085451</v>
      </c>
      <c r="AB109" s="6">
        <v>4</v>
      </c>
      <c r="AC109" s="6">
        <v>0.99236541036633763</v>
      </c>
      <c r="AD109" s="6">
        <v>4</v>
      </c>
      <c r="AE109" s="6">
        <v>0.97143352074662459</v>
      </c>
      <c r="AF109" s="6">
        <v>20</v>
      </c>
      <c r="AG109" s="6">
        <v>0.98535126023935959</v>
      </c>
      <c r="AH109" s="6">
        <v>5</v>
      </c>
      <c r="AI109" s="6">
        <v>0.53119486375636948</v>
      </c>
      <c r="AJ109" s="6">
        <v>5</v>
      </c>
      <c r="AK109" s="6">
        <v>0.56216524615679997</v>
      </c>
      <c r="AL109" s="6">
        <v>10</v>
      </c>
      <c r="AM109" s="6">
        <v>0.99577160235384521</v>
      </c>
      <c r="AN109" s="6">
        <v>3</v>
      </c>
      <c r="AO109" s="6">
        <v>0.89318107241375888</v>
      </c>
      <c r="AP109" s="6">
        <v>4</v>
      </c>
      <c r="AQ109" s="6">
        <v>0.70558500213010611</v>
      </c>
      <c r="AR109" s="6">
        <v>10</v>
      </c>
      <c r="AS109" s="6">
        <v>0.99999956798009337</v>
      </c>
      <c r="AT109" s="6">
        <v>4</v>
      </c>
      <c r="AU109" s="6">
        <v>0.61942156258312575</v>
      </c>
      <c r="AV109" s="6">
        <v>4</v>
      </c>
      <c r="AW109" s="6">
        <v>0.95759964543753229</v>
      </c>
    </row>
    <row r="110" spans="1:49" ht="15.75" customHeight="1" x14ac:dyDescent="0.25">
      <c r="A110" s="6" t="s">
        <v>59</v>
      </c>
      <c r="B110" s="6" t="s">
        <v>168</v>
      </c>
      <c r="C110" s="6" t="s">
        <v>168</v>
      </c>
      <c r="D110" s="7" t="str">
        <f>IF(COUNTIF(Recovered!$A$2:$A$808,A110)&gt;0,VLOOKUP($B110,Recovered!$B$2:$C$808,2,FALSE),0)</f>
        <v>2018-01-31</v>
      </c>
      <c r="E110" s="8">
        <f>IF(COUNTIF(Recovered!$A$2:$A$808,A110)&gt;0,1,0)</f>
        <v>1</v>
      </c>
      <c r="F110" s="6">
        <v>4</v>
      </c>
      <c r="G110" s="6">
        <v>0.74906349951478568</v>
      </c>
      <c r="H110" s="6">
        <v>3</v>
      </c>
      <c r="I110" s="6">
        <v>0.86295679748799925</v>
      </c>
      <c r="J110" s="6">
        <v>2</v>
      </c>
      <c r="K110" s="6">
        <v>0.85149769999891034</v>
      </c>
      <c r="L110" s="6">
        <v>2</v>
      </c>
      <c r="M110" s="6">
        <v>0.96666811248757323</v>
      </c>
      <c r="N110" s="6">
        <v>20</v>
      </c>
      <c r="O110" s="6">
        <v>0.66806616563423649</v>
      </c>
      <c r="P110" s="6">
        <v>4</v>
      </c>
      <c r="Q110" s="6">
        <v>0.99471763501732646</v>
      </c>
      <c r="R110" s="6">
        <v>4</v>
      </c>
      <c r="S110" s="6">
        <v>0.95696431751266908</v>
      </c>
      <c r="T110" s="6">
        <v>25</v>
      </c>
      <c r="U110" s="6">
        <v>0.60808501468882137</v>
      </c>
      <c r="V110" s="6">
        <v>4</v>
      </c>
      <c r="W110" s="6">
        <v>0.99473497070944172</v>
      </c>
      <c r="X110" s="6">
        <v>4</v>
      </c>
      <c r="Y110" s="6">
        <v>0.98495929946880045</v>
      </c>
      <c r="Z110" s="6">
        <v>25</v>
      </c>
      <c r="AA110" s="6">
        <v>0.64829789095464019</v>
      </c>
      <c r="AB110" s="6">
        <v>4</v>
      </c>
      <c r="AC110" s="6">
        <v>0.9929762493495452</v>
      </c>
      <c r="AD110" s="6">
        <v>4</v>
      </c>
      <c r="AE110" s="6">
        <v>0.95368098951255109</v>
      </c>
      <c r="AF110" s="6">
        <v>15</v>
      </c>
      <c r="AG110" s="6">
        <v>0.82775578810745709</v>
      </c>
      <c r="AH110" s="6">
        <v>5</v>
      </c>
      <c r="AI110" s="6">
        <v>0.622457846127771</v>
      </c>
      <c r="AJ110" s="6">
        <v>4</v>
      </c>
      <c r="AK110" s="6">
        <v>0.75489214065363008</v>
      </c>
      <c r="AL110" s="6">
        <v>10</v>
      </c>
      <c r="AM110" s="6">
        <v>0.9969050373020496</v>
      </c>
      <c r="AN110" s="6">
        <v>2</v>
      </c>
      <c r="AO110" s="6">
        <v>0.77728603417890119</v>
      </c>
      <c r="AP110" s="6">
        <v>3</v>
      </c>
      <c r="AQ110" s="6">
        <v>0.95196063960331401</v>
      </c>
      <c r="AR110" s="6">
        <v>5</v>
      </c>
      <c r="AS110" s="6">
        <v>0.99999873355510194</v>
      </c>
      <c r="AT110" s="6">
        <v>4</v>
      </c>
      <c r="AU110" s="6">
        <v>0.58637697159162938</v>
      </c>
      <c r="AV110" s="6">
        <v>4</v>
      </c>
      <c r="AW110" s="6">
        <v>0.91862272377234067</v>
      </c>
    </row>
    <row r="111" spans="1:49" ht="15.75" hidden="1" customHeight="1" x14ac:dyDescent="0.25">
      <c r="A111" s="6" t="s">
        <v>61</v>
      </c>
      <c r="B111" s="6" t="s">
        <v>170</v>
      </c>
      <c r="C111" s="6" t="s">
        <v>171</v>
      </c>
      <c r="D111" s="7">
        <f>IF(COUNTIF(Recovered!$A$2:$A$808,A111)&gt;0,VLOOKUP($B111,Recovered!$B$2:$C$808,2,FALSE),0)</f>
        <v>0</v>
      </c>
      <c r="E111" s="8">
        <f>IF(COUNTIF(Recovered!$A$2:$A$808,A111)&gt;0,1,0)</f>
        <v>0</v>
      </c>
      <c r="F111" s="6">
        <v>4</v>
      </c>
      <c r="G111" s="6">
        <v>0.81626739315986829</v>
      </c>
      <c r="H111" s="6">
        <v>3</v>
      </c>
      <c r="I111" s="6">
        <v>0.72687242374819616</v>
      </c>
      <c r="J111" s="6">
        <v>2</v>
      </c>
      <c r="K111" s="6">
        <v>0.95957310088574654</v>
      </c>
      <c r="L111" s="6">
        <v>3</v>
      </c>
      <c r="M111" s="6">
        <v>0.92883352898341631</v>
      </c>
      <c r="N111" s="6">
        <v>20</v>
      </c>
      <c r="O111" s="6">
        <v>0.73113185448908391</v>
      </c>
      <c r="P111" s="6">
        <v>4</v>
      </c>
      <c r="Q111" s="6">
        <v>0.98787925721400471</v>
      </c>
      <c r="R111" s="6">
        <v>4</v>
      </c>
      <c r="S111" s="6">
        <v>0.93583442923004101</v>
      </c>
      <c r="T111" s="6">
        <v>25</v>
      </c>
      <c r="U111" s="6">
        <v>0.56642516945094623</v>
      </c>
      <c r="V111" s="6">
        <v>4</v>
      </c>
      <c r="W111" s="6">
        <v>0.98830383223950879</v>
      </c>
      <c r="X111" s="6">
        <v>4</v>
      </c>
      <c r="Y111" s="6">
        <v>0.95367242740306257</v>
      </c>
      <c r="Z111" s="6">
        <v>20</v>
      </c>
      <c r="AA111" s="6">
        <v>0.57685056624133635</v>
      </c>
      <c r="AB111" s="6">
        <v>4</v>
      </c>
      <c r="AC111" s="6">
        <v>0.97169648938711561</v>
      </c>
      <c r="AD111" s="6">
        <v>4</v>
      </c>
      <c r="AE111" s="6">
        <v>0.89669050491561375</v>
      </c>
      <c r="AF111" s="6">
        <v>15</v>
      </c>
      <c r="AG111" s="6">
        <v>0.88615503908945514</v>
      </c>
      <c r="AH111" s="6">
        <v>4</v>
      </c>
      <c r="AI111" s="6">
        <v>0.85055396350975787</v>
      </c>
      <c r="AJ111" s="6">
        <v>4</v>
      </c>
      <c r="AK111" s="6">
        <v>0.93097915673074361</v>
      </c>
      <c r="AL111" s="6">
        <v>10</v>
      </c>
      <c r="AM111" s="6">
        <v>0.98871618819578144</v>
      </c>
      <c r="AN111" s="6">
        <v>3</v>
      </c>
      <c r="AO111" s="6">
        <v>0.62240840626458316</v>
      </c>
      <c r="AP111" s="6">
        <v>3</v>
      </c>
      <c r="AQ111" s="6">
        <v>0.83010230230309701</v>
      </c>
      <c r="AR111" s="6">
        <v>10</v>
      </c>
      <c r="AS111" s="6">
        <v>0.99999837594471874</v>
      </c>
      <c r="AT111" s="6">
        <v>4</v>
      </c>
      <c r="AU111" s="6">
        <v>0.63834547840153033</v>
      </c>
      <c r="AV111" s="6">
        <v>4</v>
      </c>
      <c r="AW111" s="6">
        <v>0.92158519373067305</v>
      </c>
    </row>
    <row r="112" spans="1:49" ht="15.75" customHeight="1" x14ac:dyDescent="0.25">
      <c r="A112" s="6" t="s">
        <v>59</v>
      </c>
      <c r="B112" s="6" t="s">
        <v>170</v>
      </c>
      <c r="C112" s="6" t="s">
        <v>170</v>
      </c>
      <c r="D112" s="7" t="str">
        <f>IF(COUNTIF(Recovered!$A$2:$A$808,A112)&gt;0,VLOOKUP($B112,Recovered!$B$2:$C$808,2,FALSE),0)</f>
        <v>2017-12-13</v>
      </c>
      <c r="E112" s="8">
        <f>IF(COUNTIF(Recovered!$A$2:$A$808,A112)&gt;0,1,0)</f>
        <v>1</v>
      </c>
      <c r="F112" s="6">
        <v>4</v>
      </c>
      <c r="G112" s="6">
        <v>0.93536559071885361</v>
      </c>
      <c r="H112" s="6">
        <v>3</v>
      </c>
      <c r="I112" s="6">
        <v>0.96434165814466766</v>
      </c>
      <c r="J112" s="6">
        <v>2</v>
      </c>
      <c r="K112" s="6">
        <v>0.85129039406342299</v>
      </c>
      <c r="L112" s="6">
        <v>2</v>
      </c>
      <c r="M112" s="6">
        <v>0.96069269540915303</v>
      </c>
      <c r="N112" s="6">
        <v>20</v>
      </c>
      <c r="O112" s="6">
        <v>0.60929253108045867</v>
      </c>
      <c r="P112" s="6">
        <v>4</v>
      </c>
      <c r="Q112" s="6">
        <v>0.99193146478727268</v>
      </c>
      <c r="R112" s="6">
        <v>4</v>
      </c>
      <c r="S112" s="6">
        <v>0.93948104496005358</v>
      </c>
      <c r="T112" s="6">
        <v>25</v>
      </c>
      <c r="U112" s="6">
        <v>0.73743213156450749</v>
      </c>
      <c r="V112" s="6">
        <v>4</v>
      </c>
      <c r="W112" s="6">
        <v>0.98407929778202607</v>
      </c>
      <c r="X112" s="6">
        <v>4</v>
      </c>
      <c r="Y112" s="6">
        <v>0.98101820499477355</v>
      </c>
      <c r="Z112" s="6">
        <v>25</v>
      </c>
      <c r="AA112" s="6">
        <v>0.59584689053230844</v>
      </c>
      <c r="AB112" s="6">
        <v>4</v>
      </c>
      <c r="AC112" s="6">
        <v>0.9964497277726645</v>
      </c>
      <c r="AD112" s="6">
        <v>4</v>
      </c>
      <c r="AE112" s="6">
        <v>0.95696442086482092</v>
      </c>
      <c r="AF112" s="6">
        <v>15</v>
      </c>
      <c r="AG112" s="6">
        <v>0.84812631323183274</v>
      </c>
      <c r="AH112" s="6">
        <v>4</v>
      </c>
      <c r="AI112" s="6">
        <v>0.81754415944492287</v>
      </c>
      <c r="AJ112" s="6">
        <v>4</v>
      </c>
      <c r="AK112" s="6">
        <v>0.98017739440472917</v>
      </c>
      <c r="AL112" s="6">
        <v>10</v>
      </c>
      <c r="AM112" s="6">
        <v>0.99753938748218374</v>
      </c>
      <c r="AN112" s="6">
        <v>2</v>
      </c>
      <c r="AO112" s="6">
        <v>0.93987756706900449</v>
      </c>
      <c r="AP112" s="6">
        <v>3</v>
      </c>
      <c r="AQ112" s="6">
        <v>0.98975795068962302</v>
      </c>
      <c r="AR112" s="6">
        <v>5</v>
      </c>
      <c r="AS112" s="6">
        <v>0.99999873355510194</v>
      </c>
      <c r="AT112" s="6">
        <v>4</v>
      </c>
      <c r="AU112" s="6">
        <v>0.51772598664215075</v>
      </c>
      <c r="AV112" s="6">
        <v>4</v>
      </c>
      <c r="AW112" s="6">
        <v>0.89779185576481901</v>
      </c>
    </row>
    <row r="113" spans="1:49" ht="15.75" hidden="1" customHeight="1" x14ac:dyDescent="0.25">
      <c r="A113" s="6" t="s">
        <v>61</v>
      </c>
      <c r="B113" s="6" t="s">
        <v>172</v>
      </c>
      <c r="C113" s="6" t="s">
        <v>173</v>
      </c>
      <c r="D113" s="7">
        <f>IF(COUNTIF(Recovered!$A$2:$A$808,A113)&gt;0,VLOOKUP($B113,Recovered!$B$2:$C$808,2,FALSE),0)</f>
        <v>0</v>
      </c>
      <c r="E113" s="8">
        <f>IF(COUNTIF(Recovered!$A$2:$A$808,A113)&gt;0,1,0)</f>
        <v>0</v>
      </c>
      <c r="F113" s="6">
        <v>3</v>
      </c>
      <c r="G113" s="6">
        <v>0.59291039260166234</v>
      </c>
      <c r="H113" s="6">
        <v>3</v>
      </c>
      <c r="I113" s="6">
        <v>0.639006341853811</v>
      </c>
      <c r="J113" s="6">
        <v>2</v>
      </c>
      <c r="K113" s="6">
        <v>0.87760273813480338</v>
      </c>
      <c r="L113" s="6">
        <v>2</v>
      </c>
      <c r="M113" s="6">
        <v>0.79578224668732211</v>
      </c>
      <c r="N113" s="6">
        <v>20</v>
      </c>
      <c r="O113" s="6">
        <v>0.71458733267878927</v>
      </c>
      <c r="P113" s="6">
        <v>4</v>
      </c>
      <c r="Q113" s="6">
        <v>0.98892925971551504</v>
      </c>
      <c r="R113" s="6">
        <v>4</v>
      </c>
      <c r="S113" s="6">
        <v>0.88053145294265667</v>
      </c>
      <c r="T113" s="6">
        <v>25</v>
      </c>
      <c r="U113" s="6">
        <v>0.51426519654296576</v>
      </c>
      <c r="V113" s="6">
        <v>4</v>
      </c>
      <c r="W113" s="6">
        <v>0.93219580048900674</v>
      </c>
      <c r="X113" s="6">
        <v>4</v>
      </c>
      <c r="Y113" s="6">
        <v>0.98160067002609208</v>
      </c>
      <c r="Z113" s="6">
        <v>20</v>
      </c>
      <c r="AA113" s="6">
        <v>0.53126193134147093</v>
      </c>
      <c r="AB113" s="6">
        <v>4</v>
      </c>
      <c r="AC113" s="6">
        <v>0.98687791125813906</v>
      </c>
      <c r="AD113" s="6">
        <v>4</v>
      </c>
      <c r="AE113" s="6">
        <v>0.75438489530009989</v>
      </c>
      <c r="AF113" s="6">
        <v>15</v>
      </c>
      <c r="AG113" s="6">
        <v>0.83037609858413786</v>
      </c>
      <c r="AH113" s="6">
        <v>4</v>
      </c>
      <c r="AI113" s="6">
        <v>0.98449436464258966</v>
      </c>
      <c r="AJ113" s="6">
        <v>4</v>
      </c>
      <c r="AK113" s="6">
        <v>0.9301985044183313</v>
      </c>
      <c r="AL113" s="6">
        <v>10</v>
      </c>
      <c r="AM113" s="6">
        <v>0.92384305561284374</v>
      </c>
      <c r="AN113" s="6">
        <v>2</v>
      </c>
      <c r="AO113" s="6">
        <v>0.62245086841442598</v>
      </c>
      <c r="AP113" s="6">
        <v>3</v>
      </c>
      <c r="AQ113" s="6">
        <v>0.97351632979133973</v>
      </c>
      <c r="AR113" s="6">
        <v>10</v>
      </c>
      <c r="AS113" s="6">
        <v>0.99999849514813233</v>
      </c>
      <c r="AT113" s="6">
        <v>3</v>
      </c>
      <c r="AU113" s="6">
        <v>0.96420333325539664</v>
      </c>
      <c r="AV113" s="6">
        <v>3</v>
      </c>
      <c r="AW113" s="6">
        <v>0.81394620694292275</v>
      </c>
    </row>
    <row r="114" spans="1:49" ht="15.75" customHeight="1" x14ac:dyDescent="0.25">
      <c r="A114" s="6" t="s">
        <v>59</v>
      </c>
      <c r="B114" s="6" t="s">
        <v>172</v>
      </c>
      <c r="C114" s="6" t="s">
        <v>172</v>
      </c>
      <c r="D114" s="7" t="str">
        <f>IF(COUNTIF(Recovered!$A$2:$A$808,A114)&gt;0,VLOOKUP($B114,Recovered!$B$2:$C$808,2,FALSE),0)</f>
        <v>2017-11-01</v>
      </c>
      <c r="E114" s="8">
        <f>IF(COUNTIF(Recovered!$A$2:$A$808,A114)&gt;0,1,0)</f>
        <v>1</v>
      </c>
      <c r="F114" s="6">
        <v>4</v>
      </c>
      <c r="G114" s="6">
        <v>0.66413604728728137</v>
      </c>
      <c r="H114" s="6">
        <v>3</v>
      </c>
      <c r="I114" s="6">
        <v>0.91045888257952112</v>
      </c>
      <c r="J114" s="6">
        <v>2</v>
      </c>
      <c r="K114" s="6">
        <v>0.77703937051087457</v>
      </c>
      <c r="L114" s="6">
        <v>2</v>
      </c>
      <c r="M114" s="6">
        <v>0.56029043262911071</v>
      </c>
      <c r="N114" s="6">
        <v>20</v>
      </c>
      <c r="O114" s="6">
        <v>0.61250325027861763</v>
      </c>
      <c r="P114" s="6">
        <v>4</v>
      </c>
      <c r="Q114" s="6">
        <v>0.98147892866339559</v>
      </c>
      <c r="R114" s="6">
        <v>4</v>
      </c>
      <c r="S114" s="6">
        <v>0.91413658696525224</v>
      </c>
      <c r="T114" s="6">
        <v>25</v>
      </c>
      <c r="U114" s="6">
        <v>0.80907584886166184</v>
      </c>
      <c r="V114" s="6">
        <v>4</v>
      </c>
      <c r="W114" s="6">
        <v>0.97699632935864456</v>
      </c>
      <c r="X114" s="6">
        <v>4</v>
      </c>
      <c r="Y114" s="6">
        <v>0.98197963414756129</v>
      </c>
      <c r="Z114" s="6">
        <v>25</v>
      </c>
      <c r="AA114" s="6">
        <v>0.6098810870989142</v>
      </c>
      <c r="AB114" s="6">
        <v>4</v>
      </c>
      <c r="AC114" s="6">
        <v>0.99713374188389248</v>
      </c>
      <c r="AD114" s="6">
        <v>4</v>
      </c>
      <c r="AE114" s="6">
        <v>0.93143523406971807</v>
      </c>
      <c r="AF114" s="6">
        <v>15</v>
      </c>
      <c r="AG114" s="6">
        <v>0.92398134217095473</v>
      </c>
      <c r="AH114" s="6">
        <v>4</v>
      </c>
      <c r="AI114" s="6">
        <v>0.96804835833085934</v>
      </c>
      <c r="AJ114" s="6">
        <v>4</v>
      </c>
      <c r="AK114" s="6">
        <v>0.95114635155537797</v>
      </c>
      <c r="AL114" s="6">
        <v>10</v>
      </c>
      <c r="AM114" s="6">
        <v>0.99859634924053964</v>
      </c>
      <c r="AN114" s="6">
        <v>2</v>
      </c>
      <c r="AO114" s="6">
        <v>0.62245691866627118</v>
      </c>
      <c r="AP114" s="6">
        <v>3</v>
      </c>
      <c r="AQ114" s="6">
        <v>0.98448523842212954</v>
      </c>
      <c r="AR114" s="6">
        <v>5</v>
      </c>
      <c r="AS114" s="6">
        <v>0.99999897196212839</v>
      </c>
      <c r="AT114" s="6">
        <v>3</v>
      </c>
      <c r="AU114" s="6">
        <v>0.60460281540915195</v>
      </c>
      <c r="AV114" s="6">
        <v>4</v>
      </c>
      <c r="AW114" s="6">
        <v>0.72912091246987254</v>
      </c>
    </row>
    <row r="115" spans="1:49" ht="15.75" hidden="1" customHeight="1" x14ac:dyDescent="0.25">
      <c r="A115" s="6" t="s">
        <v>61</v>
      </c>
      <c r="B115" s="6" t="s">
        <v>174</v>
      </c>
      <c r="C115" s="6" t="s">
        <v>175</v>
      </c>
      <c r="D115" s="7">
        <f>IF(COUNTIF(Recovered!$A$2:$A$808,A115)&gt;0,VLOOKUP($B115,Recovered!$B$2:$C$808,2,FALSE),0)</f>
        <v>0</v>
      </c>
      <c r="E115" s="8">
        <f>IF(COUNTIF(Recovered!$A$2:$A$808,A115)&gt;0,1,0)</f>
        <v>0</v>
      </c>
      <c r="F115" s="6">
        <v>3</v>
      </c>
      <c r="G115" s="6">
        <v>0.78906782388447694</v>
      </c>
      <c r="H115" s="6">
        <v>2</v>
      </c>
      <c r="I115" s="6">
        <v>0.49553663129656428</v>
      </c>
      <c r="J115" s="6">
        <v>2</v>
      </c>
      <c r="K115" s="6">
        <v>0.93877263907766506</v>
      </c>
      <c r="L115" s="6">
        <v>2</v>
      </c>
      <c r="M115" s="6">
        <v>0.72508973454525449</v>
      </c>
      <c r="N115" s="6">
        <v>20</v>
      </c>
      <c r="O115" s="6">
        <v>0.80025444950813462</v>
      </c>
      <c r="P115" s="6">
        <v>4</v>
      </c>
      <c r="Q115" s="6">
        <v>0.9389770180439132</v>
      </c>
      <c r="R115" s="6">
        <v>4</v>
      </c>
      <c r="S115" s="6">
        <v>0.59229088794873797</v>
      </c>
      <c r="T115" s="6">
        <v>20</v>
      </c>
      <c r="U115" s="6">
        <v>0.51270772141882848</v>
      </c>
      <c r="V115" s="6">
        <v>3</v>
      </c>
      <c r="W115" s="6">
        <v>0.67910749517461144</v>
      </c>
      <c r="X115" s="6">
        <v>3</v>
      </c>
      <c r="Y115" s="6">
        <v>0.83413096214525539</v>
      </c>
      <c r="Z115" s="6">
        <v>20</v>
      </c>
      <c r="AA115" s="6">
        <v>0.75704404773878742</v>
      </c>
      <c r="AB115" s="6">
        <v>4</v>
      </c>
      <c r="AC115" s="6">
        <v>0.678997767060188</v>
      </c>
      <c r="AD115" s="6">
        <v>3</v>
      </c>
      <c r="AE115" s="6">
        <v>0.53029665638369072</v>
      </c>
      <c r="AF115" s="6">
        <v>20</v>
      </c>
      <c r="AG115" s="6">
        <v>0.98535322798779112</v>
      </c>
      <c r="AH115" s="6">
        <v>4</v>
      </c>
      <c r="AI115" s="6">
        <v>0.96774995115221951</v>
      </c>
      <c r="AJ115" s="6">
        <v>4</v>
      </c>
      <c r="AK115" s="6">
        <v>0.8133336337486281</v>
      </c>
      <c r="AL115" s="6">
        <v>10</v>
      </c>
      <c r="AM115" s="6">
        <v>0.9950569831160605</v>
      </c>
      <c r="AN115" s="6">
        <v>2</v>
      </c>
      <c r="AO115" s="6">
        <v>0.70575343831548143</v>
      </c>
      <c r="AP115" s="6">
        <v>3</v>
      </c>
      <c r="AQ115" s="6">
        <v>0.91412574536962166</v>
      </c>
      <c r="AR115" s="6">
        <v>10</v>
      </c>
      <c r="AS115" s="6">
        <v>0.9999996871837189</v>
      </c>
      <c r="AT115" s="6">
        <v>3</v>
      </c>
      <c r="AU115" s="6">
        <v>0.93920830247857667</v>
      </c>
      <c r="AV115" s="6">
        <v>3</v>
      </c>
      <c r="AW115" s="6">
        <v>0.85090865040111607</v>
      </c>
    </row>
    <row r="116" spans="1:49" ht="15.75" customHeight="1" x14ac:dyDescent="0.25">
      <c r="A116" s="6" t="s">
        <v>59</v>
      </c>
      <c r="B116" s="6" t="s">
        <v>174</v>
      </c>
      <c r="C116" s="6" t="s">
        <v>174</v>
      </c>
      <c r="D116" s="7" t="str">
        <f>IF(COUNTIF(Recovered!$A$2:$A$808,A116)&gt;0,VLOOKUP($B116,Recovered!$B$2:$C$808,2,FALSE),0)</f>
        <v>2017-09-20</v>
      </c>
      <c r="E116" s="8">
        <f>IF(COUNTIF(Recovered!$A$2:$A$808,A116)&gt;0,1,0)</f>
        <v>1</v>
      </c>
      <c r="F116" s="6">
        <v>3</v>
      </c>
      <c r="G116" s="6">
        <v>0.71951734926423472</v>
      </c>
      <c r="H116" s="6">
        <v>3</v>
      </c>
      <c r="I116" s="6">
        <v>0.71576491280940413</v>
      </c>
      <c r="J116" s="6">
        <v>2</v>
      </c>
      <c r="K116" s="6">
        <v>0.73067764105724542</v>
      </c>
      <c r="L116" s="6">
        <v>2</v>
      </c>
      <c r="M116" s="6">
        <v>0.96394683144050031</v>
      </c>
      <c r="N116" s="6">
        <v>20</v>
      </c>
      <c r="O116" s="6">
        <v>0.52311188946868958</v>
      </c>
      <c r="P116" s="6">
        <v>4</v>
      </c>
      <c r="Q116" s="6">
        <v>0.90447564227574551</v>
      </c>
      <c r="R116" s="6">
        <v>4</v>
      </c>
      <c r="S116" s="6">
        <v>0.79813569669882989</v>
      </c>
      <c r="T116" s="6">
        <v>25</v>
      </c>
      <c r="U116" s="6">
        <v>0.71276808354461285</v>
      </c>
      <c r="V116" s="6">
        <v>4</v>
      </c>
      <c r="W116" s="6">
        <v>0.99878514413558905</v>
      </c>
      <c r="X116" s="6">
        <v>4</v>
      </c>
      <c r="Y116" s="6">
        <v>0.98866911060659646</v>
      </c>
      <c r="Z116" s="6">
        <v>25</v>
      </c>
      <c r="AA116" s="6">
        <v>0.53843690893588303</v>
      </c>
      <c r="AB116" s="6">
        <v>4</v>
      </c>
      <c r="AC116" s="6">
        <v>0.97058505482696034</v>
      </c>
      <c r="AD116" s="6">
        <v>4</v>
      </c>
      <c r="AE116" s="6">
        <v>0.85149475382196527</v>
      </c>
      <c r="AF116" s="6">
        <v>15</v>
      </c>
      <c r="AG116" s="6">
        <v>0.86195570150879541</v>
      </c>
      <c r="AH116" s="6">
        <v>4</v>
      </c>
      <c r="AI116" s="6">
        <v>0.93978974243353286</v>
      </c>
      <c r="AJ116" s="6">
        <v>4</v>
      </c>
      <c r="AK116" s="6">
        <v>0.9603317416452638</v>
      </c>
      <c r="AL116" s="6">
        <v>10</v>
      </c>
      <c r="AM116" s="6">
        <v>0.99823986036585999</v>
      </c>
      <c r="AN116" s="6">
        <v>2</v>
      </c>
      <c r="AO116" s="6">
        <v>0.88077978901957155</v>
      </c>
      <c r="AP116" s="6">
        <v>3</v>
      </c>
      <c r="AQ116" s="6">
        <v>0.98037168579821576</v>
      </c>
      <c r="AR116" s="6">
        <v>5</v>
      </c>
      <c r="AS116" s="6">
        <v>0.99999861435166004</v>
      </c>
      <c r="AT116" s="6">
        <v>3</v>
      </c>
      <c r="AU116" s="6">
        <v>0.95568735685118</v>
      </c>
      <c r="AV116" s="6">
        <v>3</v>
      </c>
      <c r="AW116" s="6">
        <v>0.86295671119232387</v>
      </c>
    </row>
    <row r="117" spans="1:49" ht="15.75" hidden="1" customHeight="1" x14ac:dyDescent="0.25">
      <c r="A117" s="6" t="s">
        <v>61</v>
      </c>
      <c r="B117" s="6" t="s">
        <v>176</v>
      </c>
      <c r="C117" s="6" t="s">
        <v>177</v>
      </c>
      <c r="D117" s="7">
        <f>IF(COUNTIF(Recovered!$A$2:$A$808,A117)&gt;0,VLOOKUP($B117,Recovered!$B$2:$C$808,2,FALSE),0)</f>
        <v>0</v>
      </c>
      <c r="E117" s="8">
        <f>IF(COUNTIF(Recovered!$A$2:$A$808,A117)&gt;0,1,0)</f>
        <v>0</v>
      </c>
      <c r="F117" s="6">
        <v>3</v>
      </c>
      <c r="G117" s="6">
        <v>0.92009743218281836</v>
      </c>
      <c r="H117" s="6">
        <v>2</v>
      </c>
      <c r="I117" s="6">
        <v>0.4892358964496713</v>
      </c>
      <c r="J117" s="6">
        <v>2</v>
      </c>
      <c r="K117" s="6">
        <v>0.84857924028505782</v>
      </c>
      <c r="L117" s="6">
        <v>2</v>
      </c>
      <c r="M117" s="6">
        <v>0.96485854874373067</v>
      </c>
      <c r="N117" s="6">
        <v>20</v>
      </c>
      <c r="O117" s="6">
        <v>0.73138402147391857</v>
      </c>
      <c r="P117" s="6">
        <v>4</v>
      </c>
      <c r="Q117" s="6">
        <v>0.95173825901748321</v>
      </c>
      <c r="R117" s="6">
        <v>3</v>
      </c>
      <c r="S117" s="6">
        <v>0.49990269974854001</v>
      </c>
      <c r="T117" s="6">
        <v>25</v>
      </c>
      <c r="U117" s="6">
        <v>0.49958860961491158</v>
      </c>
      <c r="V117" s="6">
        <v>3</v>
      </c>
      <c r="W117" s="6">
        <v>0.53118601943551713</v>
      </c>
      <c r="X117" s="6">
        <v>4</v>
      </c>
      <c r="Y117" s="6">
        <v>0.67887978108032698</v>
      </c>
      <c r="Z117" s="6">
        <v>20</v>
      </c>
      <c r="AA117" s="6">
        <v>0.47078547302913032</v>
      </c>
      <c r="AB117" s="6">
        <v>4</v>
      </c>
      <c r="AC117" s="6">
        <v>0.86699051698064478</v>
      </c>
      <c r="AD117" s="6">
        <v>4</v>
      </c>
      <c r="AE117" s="6">
        <v>0.56159445494090809</v>
      </c>
      <c r="AF117" s="6">
        <v>15</v>
      </c>
      <c r="AG117" s="6">
        <v>0.83069325485728318</v>
      </c>
      <c r="AH117" s="6">
        <v>4</v>
      </c>
      <c r="AI117" s="6">
        <v>0.98483626702277516</v>
      </c>
      <c r="AJ117" s="6">
        <v>4</v>
      </c>
      <c r="AK117" s="6">
        <v>0.85766621670783705</v>
      </c>
      <c r="AL117" s="6">
        <v>10</v>
      </c>
      <c r="AM117" s="6">
        <v>0.95766064552014851</v>
      </c>
      <c r="AN117" s="6">
        <v>2</v>
      </c>
      <c r="AO117" s="6">
        <v>0.99020788207764809</v>
      </c>
      <c r="AP117" s="6">
        <v>3</v>
      </c>
      <c r="AQ117" s="6">
        <v>0.88069869055042949</v>
      </c>
      <c r="AR117" s="6">
        <v>10</v>
      </c>
      <c r="AS117" s="6">
        <v>0.9999993295729247</v>
      </c>
      <c r="AT117" s="6">
        <v>3</v>
      </c>
      <c r="AU117" s="6">
        <v>0.90849330542072604</v>
      </c>
      <c r="AV117" s="6">
        <v>3</v>
      </c>
      <c r="AW117" s="6">
        <v>0.78677377833417306</v>
      </c>
    </row>
    <row r="118" spans="1:49" ht="15.75" customHeight="1" x14ac:dyDescent="0.25">
      <c r="A118" s="6" t="s">
        <v>59</v>
      </c>
      <c r="B118" s="6" t="s">
        <v>176</v>
      </c>
      <c r="C118" s="6" t="s">
        <v>176</v>
      </c>
      <c r="D118" s="7" t="str">
        <f>IF(COUNTIF(Recovered!$A$2:$A$808,A118)&gt;0,VLOOKUP($B118,Recovered!$B$2:$C$808,2,FALSE),0)</f>
        <v>2017-07-26</v>
      </c>
      <c r="E118" s="8">
        <f>IF(COUNTIF(Recovered!$A$2:$A$808,A118)&gt;0,1,0)</f>
        <v>1</v>
      </c>
      <c r="F118" s="6">
        <v>3</v>
      </c>
      <c r="G118" s="6">
        <v>0.82009374671194757</v>
      </c>
      <c r="H118" s="6">
        <v>3</v>
      </c>
      <c r="I118" s="6">
        <v>0.58344493610190606</v>
      </c>
      <c r="J118" s="6">
        <v>2</v>
      </c>
      <c r="K118" s="6">
        <v>0.81688265791525205</v>
      </c>
      <c r="L118" s="6">
        <v>2</v>
      </c>
      <c r="M118" s="6">
        <v>0.97575997506655554</v>
      </c>
      <c r="N118" s="6">
        <v>20</v>
      </c>
      <c r="O118" s="6">
        <v>0.57966515564919641</v>
      </c>
      <c r="P118" s="6">
        <v>4</v>
      </c>
      <c r="Q118" s="6">
        <v>0.95751526738964265</v>
      </c>
      <c r="R118" s="6">
        <v>4</v>
      </c>
      <c r="S118" s="6">
        <v>0.65132133917138679</v>
      </c>
      <c r="T118" s="6">
        <v>25</v>
      </c>
      <c r="U118" s="6">
        <v>0.75500437881119775</v>
      </c>
      <c r="V118" s="6">
        <v>4</v>
      </c>
      <c r="W118" s="6">
        <v>0.99870881010391443</v>
      </c>
      <c r="X118" s="6">
        <v>4</v>
      </c>
      <c r="Y118" s="6">
        <v>0.98101820499477355</v>
      </c>
      <c r="Z118" s="6">
        <v>25</v>
      </c>
      <c r="AA118" s="6">
        <v>0.50819362116245781</v>
      </c>
      <c r="AB118" s="6">
        <v>4</v>
      </c>
      <c r="AC118" s="6">
        <v>0.97399368103926998</v>
      </c>
      <c r="AD118" s="6">
        <v>4</v>
      </c>
      <c r="AE118" s="6">
        <v>0.86649904670016609</v>
      </c>
      <c r="AF118" s="6">
        <v>15</v>
      </c>
      <c r="AG118" s="6">
        <v>0.89977493063907932</v>
      </c>
      <c r="AH118" s="6">
        <v>4</v>
      </c>
      <c r="AI118" s="6">
        <v>0.98709251441307611</v>
      </c>
      <c r="AJ118" s="6">
        <v>4</v>
      </c>
      <c r="AK118" s="6">
        <v>0.9618329009886023</v>
      </c>
      <c r="AL118" s="6">
        <v>10</v>
      </c>
      <c r="AM118" s="6">
        <v>0.99755029802914674</v>
      </c>
      <c r="AN118" s="6">
        <v>2</v>
      </c>
      <c r="AO118" s="6">
        <v>0.96685205406102259</v>
      </c>
      <c r="AP118" s="6">
        <v>3</v>
      </c>
      <c r="AQ118" s="6">
        <v>0.9695833362748022</v>
      </c>
      <c r="AR118" s="6">
        <v>5</v>
      </c>
      <c r="AS118" s="6">
        <v>0.99999885275865807</v>
      </c>
      <c r="AT118" s="6">
        <v>3</v>
      </c>
      <c r="AU118" s="6">
        <v>0.94910358935653205</v>
      </c>
      <c r="AV118" s="6">
        <v>3</v>
      </c>
      <c r="AW118" s="6">
        <v>0.86246995971424012</v>
      </c>
    </row>
    <row r="119" spans="1:49" ht="15.75" hidden="1" customHeight="1" x14ac:dyDescent="0.25">
      <c r="A119" s="6" t="s">
        <v>61</v>
      </c>
      <c r="B119" s="6" t="s">
        <v>178</v>
      </c>
      <c r="C119" s="6" t="s">
        <v>179</v>
      </c>
      <c r="D119" s="7">
        <f>IF(COUNTIF(Recovered!$A$2:$A$808,A119)&gt;0,VLOOKUP($B119,Recovered!$B$2:$C$808,2,FALSE),0)</f>
        <v>0</v>
      </c>
      <c r="E119" s="8">
        <f>IF(COUNTIF(Recovered!$A$2:$A$808,A119)&gt;0,1,0)</f>
        <v>0</v>
      </c>
      <c r="F119" s="6">
        <v>4</v>
      </c>
      <c r="G119" s="6">
        <v>0.92293415966278525</v>
      </c>
      <c r="H119" s="6">
        <v>3</v>
      </c>
      <c r="I119" s="6">
        <v>0.90640532445246247</v>
      </c>
      <c r="J119" s="6">
        <v>2</v>
      </c>
      <c r="K119" s="6">
        <v>0.94196771765340992</v>
      </c>
      <c r="L119" s="6">
        <v>3</v>
      </c>
      <c r="M119" s="6">
        <v>0.8337769570342648</v>
      </c>
      <c r="N119" s="6">
        <v>20</v>
      </c>
      <c r="O119" s="6">
        <v>0.72393439886802435</v>
      </c>
      <c r="P119" s="6">
        <v>4</v>
      </c>
      <c r="Q119" s="6">
        <v>0.97930156027624471</v>
      </c>
      <c r="R119" s="6">
        <v>4</v>
      </c>
      <c r="S119" s="6">
        <v>0.7757809186394542</v>
      </c>
      <c r="T119" s="6">
        <v>25</v>
      </c>
      <c r="U119" s="6">
        <v>0.50844015993270941</v>
      </c>
      <c r="V119" s="6">
        <v>4</v>
      </c>
      <c r="W119" s="6">
        <v>0.96887202980242249</v>
      </c>
      <c r="X119" s="6">
        <v>4</v>
      </c>
      <c r="Y119" s="6">
        <v>0.93923826745825767</v>
      </c>
      <c r="Z119" s="6">
        <v>20</v>
      </c>
      <c r="AA119" s="6">
        <v>0.54709265682513086</v>
      </c>
      <c r="AB119" s="6">
        <v>4</v>
      </c>
      <c r="AC119" s="6">
        <v>0.97242877718426735</v>
      </c>
      <c r="AD119" s="6">
        <v>4</v>
      </c>
      <c r="AE119" s="6">
        <v>0.58915209668417601</v>
      </c>
      <c r="AF119" s="6">
        <v>15</v>
      </c>
      <c r="AG119" s="6">
        <v>0.84945683619232448</v>
      </c>
      <c r="AH119" s="6">
        <v>4</v>
      </c>
      <c r="AI119" s="6">
        <v>0.95003853694978158</v>
      </c>
      <c r="AJ119" s="6">
        <v>4</v>
      </c>
      <c r="AK119" s="6">
        <v>0.89216757472936015</v>
      </c>
      <c r="AL119" s="6">
        <v>10</v>
      </c>
      <c r="AM119" s="6">
        <v>0.98373967190941913</v>
      </c>
      <c r="AN119" s="6">
        <v>3</v>
      </c>
      <c r="AO119" s="6">
        <v>0.53118333695289222</v>
      </c>
      <c r="AP119" s="6">
        <v>3</v>
      </c>
      <c r="AQ119" s="6">
        <v>0.91691155661283708</v>
      </c>
      <c r="AR119" s="6">
        <v>10</v>
      </c>
      <c r="AS119" s="6">
        <v>0.99999849514813233</v>
      </c>
      <c r="AT119" s="6">
        <v>4</v>
      </c>
      <c r="AU119" s="6">
        <v>0.71993825326769711</v>
      </c>
      <c r="AV119" s="6">
        <v>4</v>
      </c>
      <c r="AW119" s="6">
        <v>0.89559596824852539</v>
      </c>
    </row>
    <row r="120" spans="1:49" ht="15.75" customHeight="1" x14ac:dyDescent="0.25">
      <c r="A120" s="6" t="s">
        <v>59</v>
      </c>
      <c r="B120" s="6" t="s">
        <v>178</v>
      </c>
      <c r="C120" s="6" t="s">
        <v>178</v>
      </c>
      <c r="D120" s="7" t="str">
        <f>IF(COUNTIF(Recovered!$A$2:$A$808,A120)&gt;0,VLOOKUP($B120,Recovered!$B$2:$C$808,2,FALSE),0)</f>
        <v>2017-06-14</v>
      </c>
      <c r="E120" s="8">
        <f>IF(COUNTIF(Recovered!$A$2:$A$808,A120)&gt;0,1,0)</f>
        <v>1</v>
      </c>
      <c r="F120" s="6">
        <v>4</v>
      </c>
      <c r="G120" s="6">
        <v>0.9365166811783342</v>
      </c>
      <c r="H120" s="6">
        <v>3</v>
      </c>
      <c r="I120" s="6">
        <v>0.92154154388171772</v>
      </c>
      <c r="J120" s="6">
        <v>2</v>
      </c>
      <c r="K120" s="6">
        <v>0.92285820530700957</v>
      </c>
      <c r="L120" s="6">
        <v>2</v>
      </c>
      <c r="M120" s="6">
        <v>0.78919722583561358</v>
      </c>
      <c r="N120" s="6">
        <v>20</v>
      </c>
      <c r="O120" s="6">
        <v>0.58000085575680105</v>
      </c>
      <c r="P120" s="6">
        <v>4</v>
      </c>
      <c r="Q120" s="6">
        <v>0.97665848969511759</v>
      </c>
      <c r="R120" s="6">
        <v>4</v>
      </c>
      <c r="S120" s="6">
        <v>0.83527432930356482</v>
      </c>
      <c r="T120" s="6">
        <v>25</v>
      </c>
      <c r="U120" s="6">
        <v>0.87742190917090823</v>
      </c>
      <c r="V120" s="6">
        <v>4</v>
      </c>
      <c r="W120" s="6">
        <v>0.99812036832433249</v>
      </c>
      <c r="X120" s="6">
        <v>4</v>
      </c>
      <c r="Y120" s="6">
        <v>0.98824737007787877</v>
      </c>
      <c r="Z120" s="6">
        <v>25</v>
      </c>
      <c r="AA120" s="6">
        <v>0.56415189859229709</v>
      </c>
      <c r="AB120" s="6">
        <v>4</v>
      </c>
      <c r="AC120" s="6">
        <v>0.98586355431794415</v>
      </c>
      <c r="AD120" s="6">
        <v>4</v>
      </c>
      <c r="AE120" s="6">
        <v>0.93129966422405963</v>
      </c>
      <c r="AF120" s="6">
        <v>15</v>
      </c>
      <c r="AG120" s="6">
        <v>0.88549987758782334</v>
      </c>
      <c r="AH120" s="6">
        <v>4</v>
      </c>
      <c r="AI120" s="6">
        <v>0.96259434773829178</v>
      </c>
      <c r="AJ120" s="6">
        <v>4</v>
      </c>
      <c r="AK120" s="6">
        <v>0.95569269342428043</v>
      </c>
      <c r="AL120" s="6">
        <v>10</v>
      </c>
      <c r="AM120" s="6">
        <v>0.99675235364915937</v>
      </c>
      <c r="AN120" s="6">
        <v>2</v>
      </c>
      <c r="AO120" s="6">
        <v>0.92411794812594683</v>
      </c>
      <c r="AP120" s="6">
        <v>3</v>
      </c>
      <c r="AQ120" s="6">
        <v>0.97465899585632187</v>
      </c>
      <c r="AR120" s="6">
        <v>5</v>
      </c>
      <c r="AS120" s="6">
        <v>0.99999861435166004</v>
      </c>
      <c r="AT120" s="6">
        <v>4</v>
      </c>
      <c r="AU120" s="6">
        <v>0.50629539269413959</v>
      </c>
      <c r="AV120" s="6">
        <v>4</v>
      </c>
      <c r="AW120" s="6">
        <v>0.88324487605451363</v>
      </c>
    </row>
    <row r="121" spans="1:49" ht="15.75" hidden="1" customHeight="1" x14ac:dyDescent="0.25">
      <c r="A121" s="6" t="s">
        <v>61</v>
      </c>
      <c r="B121" s="6" t="s">
        <v>180</v>
      </c>
      <c r="C121" s="6" t="s">
        <v>181</v>
      </c>
      <c r="D121" s="7">
        <f>IF(COUNTIF(Recovered!$A$2:$A$808,A121)&gt;0,VLOOKUP($B121,Recovered!$B$2:$C$808,2,FALSE),0)</f>
        <v>0</v>
      </c>
      <c r="E121" s="8">
        <f>IF(COUNTIF(Recovered!$A$2:$A$808,A121)&gt;0,1,0)</f>
        <v>0</v>
      </c>
      <c r="F121" s="6">
        <v>3</v>
      </c>
      <c r="G121" s="6">
        <v>0.87673068537680332</v>
      </c>
      <c r="H121" s="6">
        <v>2</v>
      </c>
      <c r="I121" s="6">
        <v>0.67869967780247087</v>
      </c>
      <c r="J121" s="6">
        <v>2</v>
      </c>
      <c r="K121" s="6">
        <v>0.9190613330062638</v>
      </c>
      <c r="L121" s="6">
        <v>2</v>
      </c>
      <c r="M121" s="6">
        <v>0.90273214272050006</v>
      </c>
      <c r="N121" s="6">
        <v>20</v>
      </c>
      <c r="O121" s="6">
        <v>0.73095098022252447</v>
      </c>
      <c r="P121" s="6">
        <v>4</v>
      </c>
      <c r="Q121" s="6">
        <v>0.93210993056709501</v>
      </c>
      <c r="R121" s="6">
        <v>4</v>
      </c>
      <c r="S121" s="6">
        <v>0.75453206751560142</v>
      </c>
      <c r="T121" s="6">
        <v>25</v>
      </c>
      <c r="U121" s="6">
        <v>0.64649955441310392</v>
      </c>
      <c r="V121" s="6">
        <v>3</v>
      </c>
      <c r="W121" s="6">
        <v>0.98895549437889174</v>
      </c>
      <c r="X121" s="6">
        <v>4</v>
      </c>
      <c r="Y121" s="6">
        <v>0.95788011477071699</v>
      </c>
      <c r="Z121" s="6">
        <v>20</v>
      </c>
      <c r="AA121" s="6">
        <v>0.63007612724495154</v>
      </c>
      <c r="AB121" s="6">
        <v>3</v>
      </c>
      <c r="AC121" s="6">
        <v>0.99162846510075942</v>
      </c>
      <c r="AD121" s="6">
        <v>4</v>
      </c>
      <c r="AE121" s="6">
        <v>0.70553315059360766</v>
      </c>
      <c r="AF121" s="6">
        <v>15</v>
      </c>
      <c r="AG121" s="6">
        <v>0.72638269132550592</v>
      </c>
      <c r="AH121" s="6">
        <v>4</v>
      </c>
      <c r="AI121" s="6">
        <v>0.99180585454038073</v>
      </c>
      <c r="AJ121" s="6">
        <v>4</v>
      </c>
      <c r="AK121" s="6">
        <v>0.93544736395305028</v>
      </c>
      <c r="AL121" s="6">
        <v>10</v>
      </c>
      <c r="AM121" s="6">
        <v>0.86675724122118647</v>
      </c>
      <c r="AN121" s="6">
        <v>3</v>
      </c>
      <c r="AO121" s="6">
        <v>0.6512657838306245</v>
      </c>
      <c r="AP121" s="6">
        <v>3</v>
      </c>
      <c r="AQ121" s="6">
        <v>0.85971128604523506</v>
      </c>
      <c r="AR121" s="6">
        <v>10</v>
      </c>
      <c r="AS121" s="6">
        <v>0.99999921036931172</v>
      </c>
      <c r="AT121" s="6">
        <v>3</v>
      </c>
      <c r="AU121" s="6">
        <v>0.8956047684177445</v>
      </c>
      <c r="AV121" s="6">
        <v>3</v>
      </c>
      <c r="AW121" s="6">
        <v>0.77678606589047638</v>
      </c>
    </row>
    <row r="122" spans="1:49" ht="15.75" customHeight="1" x14ac:dyDescent="0.25">
      <c r="A122" s="6" t="s">
        <v>59</v>
      </c>
      <c r="B122" s="6" t="s">
        <v>180</v>
      </c>
      <c r="C122" s="6" t="s">
        <v>180</v>
      </c>
      <c r="D122" s="7" t="str">
        <f>IF(COUNTIF(Recovered!$A$2:$A$808,A122)&gt;0,VLOOKUP($B122,Recovered!$B$2:$C$808,2,FALSE),0)</f>
        <v>2017-05-03</v>
      </c>
      <c r="E122" s="8">
        <f>IF(COUNTIF(Recovered!$A$2:$A$808,A122)&gt;0,1,0)</f>
        <v>1</v>
      </c>
      <c r="F122" s="6">
        <v>3</v>
      </c>
      <c r="G122" s="6">
        <v>0.83830680479233655</v>
      </c>
      <c r="H122" s="6">
        <v>3</v>
      </c>
      <c r="I122" s="6">
        <v>0.65090396295409447</v>
      </c>
      <c r="J122" s="6">
        <v>2</v>
      </c>
      <c r="K122" s="6">
        <v>0.81656879838904295</v>
      </c>
      <c r="L122" s="6">
        <v>2</v>
      </c>
      <c r="M122" s="6">
        <v>0.99860811567078434</v>
      </c>
      <c r="N122" s="6">
        <v>20</v>
      </c>
      <c r="O122" s="6">
        <v>0.61335908592959276</v>
      </c>
      <c r="P122" s="6">
        <v>4</v>
      </c>
      <c r="Q122" s="6">
        <v>0.86685567576250699</v>
      </c>
      <c r="R122" s="6">
        <v>4</v>
      </c>
      <c r="S122" s="6">
        <v>0.83541405732645491</v>
      </c>
      <c r="T122" s="6">
        <v>25</v>
      </c>
      <c r="U122" s="6">
        <v>0.53102764337956498</v>
      </c>
      <c r="V122" s="6">
        <v>3</v>
      </c>
      <c r="W122" s="6">
        <v>0.99804900696594023</v>
      </c>
      <c r="X122" s="6">
        <v>4</v>
      </c>
      <c r="Y122" s="6">
        <v>0.77729323965383534</v>
      </c>
      <c r="Z122" s="6">
        <v>20</v>
      </c>
      <c r="AA122" s="6">
        <v>0.55046260735708374</v>
      </c>
      <c r="AB122" s="6">
        <v>3</v>
      </c>
      <c r="AC122" s="6">
        <v>0.99140567518210432</v>
      </c>
      <c r="AD122" s="6">
        <v>3</v>
      </c>
      <c r="AE122" s="6">
        <v>0.49991077824144198</v>
      </c>
      <c r="AF122" s="6">
        <v>15</v>
      </c>
      <c r="AG122" s="6">
        <v>0.55422653382098497</v>
      </c>
      <c r="AH122" s="6">
        <v>4</v>
      </c>
      <c r="AI122" s="6">
        <v>0.99856627386874242</v>
      </c>
      <c r="AJ122" s="6">
        <v>4</v>
      </c>
      <c r="AK122" s="6">
        <v>0.98359803343156782</v>
      </c>
      <c r="AL122" s="6">
        <v>10</v>
      </c>
      <c r="AM122" s="6">
        <v>0.77705332626329127</v>
      </c>
      <c r="AN122" s="6">
        <v>3</v>
      </c>
      <c r="AO122" s="6">
        <v>0.94540609843865453</v>
      </c>
      <c r="AP122" s="6">
        <v>3</v>
      </c>
      <c r="AQ122" s="6">
        <v>0.90296476162291528</v>
      </c>
      <c r="AR122" s="6">
        <v>10</v>
      </c>
      <c r="AS122" s="6">
        <v>0.99999956798009337</v>
      </c>
      <c r="AT122" s="6">
        <v>3</v>
      </c>
      <c r="AU122" s="6">
        <v>0.75142080342985951</v>
      </c>
      <c r="AV122" s="6">
        <v>3</v>
      </c>
      <c r="AW122" s="6">
        <v>0.53042733757908578</v>
      </c>
    </row>
    <row r="123" spans="1:49" ht="15.75" hidden="1" customHeight="1" x14ac:dyDescent="0.25">
      <c r="A123" s="6" t="s">
        <v>61</v>
      </c>
      <c r="B123" s="6" t="s">
        <v>182</v>
      </c>
      <c r="C123" s="6" t="s">
        <v>183</v>
      </c>
      <c r="D123" s="7">
        <f>IF(COUNTIF(Recovered!$A$2:$A$808,A123)&gt;0,VLOOKUP($B123,Recovered!$B$2:$C$808,2,FALSE),0)</f>
        <v>0</v>
      </c>
      <c r="E123" s="8">
        <f>IF(COUNTIF(Recovered!$A$2:$A$808,A123)&gt;0,1,0)</f>
        <v>0</v>
      </c>
      <c r="F123" s="6">
        <v>4</v>
      </c>
      <c r="G123" s="6">
        <v>0.88041141827202618</v>
      </c>
      <c r="H123" s="6">
        <v>3</v>
      </c>
      <c r="I123" s="6">
        <v>0.76822463124550411</v>
      </c>
      <c r="J123" s="6">
        <v>2</v>
      </c>
      <c r="K123" s="6">
        <v>0.95703592983189001</v>
      </c>
      <c r="L123" s="6">
        <v>3</v>
      </c>
      <c r="M123" s="6">
        <v>0.92321775628712321</v>
      </c>
      <c r="N123" s="6">
        <v>20</v>
      </c>
      <c r="O123" s="6">
        <v>0.74833112386289102</v>
      </c>
      <c r="P123" s="6">
        <v>4</v>
      </c>
      <c r="Q123" s="6">
        <v>0.99189099282532056</v>
      </c>
      <c r="R123" s="6">
        <v>4</v>
      </c>
      <c r="S123" s="6">
        <v>0.86491503699641203</v>
      </c>
      <c r="T123" s="6">
        <v>20</v>
      </c>
      <c r="U123" s="6">
        <v>0.60652744510865564</v>
      </c>
      <c r="V123" s="6">
        <v>4</v>
      </c>
      <c r="W123" s="6">
        <v>0.75474501141725514</v>
      </c>
      <c r="X123" s="6">
        <v>4</v>
      </c>
      <c r="Y123" s="6">
        <v>0.56148074357744671</v>
      </c>
      <c r="Z123" s="6">
        <v>20</v>
      </c>
      <c r="AA123" s="6">
        <v>0.84342417865917729</v>
      </c>
      <c r="AB123" s="6">
        <v>4</v>
      </c>
      <c r="AC123" s="6">
        <v>0.95683856822353841</v>
      </c>
      <c r="AD123" s="6">
        <v>4</v>
      </c>
      <c r="AE123" s="6">
        <v>0.93529393510575198</v>
      </c>
      <c r="AF123" s="6">
        <v>20</v>
      </c>
      <c r="AG123" s="6">
        <v>0.97751571160362427</v>
      </c>
      <c r="AH123" s="6">
        <v>4</v>
      </c>
      <c r="AI123" s="6">
        <v>0.94525130559068904</v>
      </c>
      <c r="AJ123" s="6">
        <v>4</v>
      </c>
      <c r="AK123" s="6">
        <v>0.94620471283058838</v>
      </c>
      <c r="AL123" s="6">
        <v>10</v>
      </c>
      <c r="AM123" s="6">
        <v>0.99762254613080281</v>
      </c>
      <c r="AN123" s="6">
        <v>3</v>
      </c>
      <c r="AO123" s="6">
        <v>0.96905177223454597</v>
      </c>
      <c r="AP123" s="6">
        <v>4</v>
      </c>
      <c r="AQ123" s="6">
        <v>0.65066726572091305</v>
      </c>
      <c r="AR123" s="6">
        <v>10</v>
      </c>
      <c r="AS123" s="6">
        <v>0.99999944877650193</v>
      </c>
      <c r="AT123" s="6">
        <v>4</v>
      </c>
      <c r="AU123" s="6">
        <v>0.80190972483591183</v>
      </c>
      <c r="AV123" s="6">
        <v>4</v>
      </c>
      <c r="AW123" s="6">
        <v>0.90260391872695134</v>
      </c>
    </row>
    <row r="124" spans="1:49" ht="15.75" customHeight="1" x14ac:dyDescent="0.25">
      <c r="A124" s="6" t="s">
        <v>59</v>
      </c>
      <c r="B124" s="6" t="s">
        <v>182</v>
      </c>
      <c r="C124" s="6" t="s">
        <v>182</v>
      </c>
      <c r="D124" s="7" t="str">
        <f>IF(COUNTIF(Recovered!$A$2:$A$808,A124)&gt;0,VLOOKUP($B124,Recovered!$B$2:$C$808,2,FALSE),0)</f>
        <v>2017-03-15</v>
      </c>
      <c r="E124" s="8">
        <f>IF(COUNTIF(Recovered!$A$2:$A$808,A124)&gt;0,1,0)</f>
        <v>1</v>
      </c>
      <c r="F124" s="6">
        <v>4</v>
      </c>
      <c r="G124" s="6">
        <v>0.91841171281271039</v>
      </c>
      <c r="H124" s="6">
        <v>3</v>
      </c>
      <c r="I124" s="6">
        <v>0.92154164893745971</v>
      </c>
      <c r="J124" s="6">
        <v>2</v>
      </c>
      <c r="K124" s="6">
        <v>0.83443306400170836</v>
      </c>
      <c r="L124" s="6">
        <v>2</v>
      </c>
      <c r="M124" s="6">
        <v>0.82288420242229809</v>
      </c>
      <c r="N124" s="6">
        <v>15</v>
      </c>
      <c r="O124" s="6">
        <v>0.52171271343809822</v>
      </c>
      <c r="P124" s="6">
        <v>4</v>
      </c>
      <c r="Q124" s="6">
        <v>0.9620887113764397</v>
      </c>
      <c r="R124" s="6">
        <v>4</v>
      </c>
      <c r="S124" s="6">
        <v>0.90424818982888577</v>
      </c>
      <c r="T124" s="6">
        <v>20</v>
      </c>
      <c r="U124" s="6">
        <v>0.55896782255345712</v>
      </c>
      <c r="V124" s="6">
        <v>4</v>
      </c>
      <c r="W124" s="6">
        <v>0.99715389416045408</v>
      </c>
      <c r="X124" s="6">
        <v>4</v>
      </c>
      <c r="Y124" s="6">
        <v>0.99075205572079317</v>
      </c>
      <c r="Z124" s="6">
        <v>25</v>
      </c>
      <c r="AA124" s="6">
        <v>0.88019580550944376</v>
      </c>
      <c r="AB124" s="6">
        <v>4</v>
      </c>
      <c r="AC124" s="6">
        <v>0.99649411073158789</v>
      </c>
      <c r="AD124" s="6">
        <v>4</v>
      </c>
      <c r="AE124" s="6">
        <v>0.95499990306884841</v>
      </c>
      <c r="AF124" s="6">
        <v>20</v>
      </c>
      <c r="AG124" s="6">
        <v>0.85823605067086306</v>
      </c>
      <c r="AH124" s="6">
        <v>4</v>
      </c>
      <c r="AI124" s="6">
        <v>0.98192112561614375</v>
      </c>
      <c r="AJ124" s="6">
        <v>4</v>
      </c>
      <c r="AK124" s="6">
        <v>0.93399794590583574</v>
      </c>
      <c r="AL124" s="6">
        <v>10</v>
      </c>
      <c r="AM124" s="6">
        <v>0.6221434536231345</v>
      </c>
      <c r="AN124" s="6">
        <v>3</v>
      </c>
      <c r="AO124" s="6">
        <v>0.99615283338067406</v>
      </c>
      <c r="AP124" s="6">
        <v>3</v>
      </c>
      <c r="AQ124" s="6">
        <v>0.62199534512053767</v>
      </c>
      <c r="AR124" s="6">
        <v>10</v>
      </c>
      <c r="AS124" s="6">
        <v>0.99999849514813233</v>
      </c>
      <c r="AT124" s="6">
        <v>4</v>
      </c>
      <c r="AU124" s="6">
        <v>0.94789833882864105</v>
      </c>
      <c r="AV124" s="6">
        <v>4</v>
      </c>
      <c r="AW124" s="6">
        <v>0.94126528589990688</v>
      </c>
    </row>
    <row r="125" spans="1:49" ht="15.75" hidden="1" customHeight="1" x14ac:dyDescent="0.25">
      <c r="A125" s="6" t="s">
        <v>61</v>
      </c>
      <c r="B125" s="6" t="s">
        <v>184</v>
      </c>
      <c r="C125" s="6" t="s">
        <v>185</v>
      </c>
      <c r="D125" s="7">
        <f>IF(COUNTIF(Recovered!$A$2:$A$808,A125)&gt;0,VLOOKUP($B125,Recovered!$B$2:$C$808,2,FALSE),0)</f>
        <v>0</v>
      </c>
      <c r="E125" s="8">
        <f>IF(COUNTIF(Recovered!$A$2:$A$808,A125)&gt;0,1,0)</f>
        <v>0</v>
      </c>
      <c r="F125" s="6">
        <v>3</v>
      </c>
      <c r="G125" s="6">
        <v>0.88311190824875596</v>
      </c>
      <c r="H125" s="6">
        <v>3</v>
      </c>
      <c r="I125" s="6">
        <v>0.69104731799323316</v>
      </c>
      <c r="J125" s="6">
        <v>2</v>
      </c>
      <c r="K125" s="6">
        <v>0.75349758195877459</v>
      </c>
      <c r="L125" s="6">
        <v>2</v>
      </c>
      <c r="M125" s="6">
        <v>0.97140742547845693</v>
      </c>
      <c r="N125" s="6">
        <v>20</v>
      </c>
      <c r="O125" s="6">
        <v>0.83013747448276298</v>
      </c>
      <c r="P125" s="6">
        <v>4</v>
      </c>
      <c r="Q125" s="6">
        <v>0.91455674296561074</v>
      </c>
      <c r="R125" s="6">
        <v>4</v>
      </c>
      <c r="S125" s="6">
        <v>0.7771639088193808</v>
      </c>
      <c r="T125" s="6">
        <v>20</v>
      </c>
      <c r="U125" s="6">
        <v>0.62155852818719604</v>
      </c>
      <c r="V125" s="6">
        <v>4</v>
      </c>
      <c r="W125" s="6">
        <v>0.9148378889039096</v>
      </c>
      <c r="X125" s="6">
        <v>4</v>
      </c>
      <c r="Y125" s="6">
        <v>0.97399334306352126</v>
      </c>
      <c r="Z125" s="6">
        <v>20</v>
      </c>
      <c r="AA125" s="6">
        <v>0.87118470827718764</v>
      </c>
      <c r="AB125" s="6">
        <v>4</v>
      </c>
      <c r="AC125" s="6">
        <v>0.62242552273110585</v>
      </c>
      <c r="AD125" s="6">
        <v>4</v>
      </c>
      <c r="AE125" s="6">
        <v>0.81702411339362468</v>
      </c>
      <c r="AF125" s="6">
        <v>20</v>
      </c>
      <c r="AG125" s="6">
        <v>0.9891876858571067</v>
      </c>
      <c r="AH125" s="6">
        <v>4</v>
      </c>
      <c r="AI125" s="6">
        <v>0.90380558189051763</v>
      </c>
      <c r="AJ125" s="6">
        <v>4</v>
      </c>
      <c r="AK125" s="6">
        <v>0.96666855328833301</v>
      </c>
      <c r="AL125" s="6">
        <v>10</v>
      </c>
      <c r="AM125" s="6">
        <v>0.99532098087652243</v>
      </c>
      <c r="AN125" s="6">
        <v>3</v>
      </c>
      <c r="AO125" s="6">
        <v>0.97690416680315972</v>
      </c>
      <c r="AP125" s="6">
        <v>3</v>
      </c>
      <c r="AQ125" s="6">
        <v>0.75375436493422265</v>
      </c>
      <c r="AR125" s="6">
        <v>10</v>
      </c>
      <c r="AS125" s="6">
        <v>0.99999956798009337</v>
      </c>
      <c r="AT125" s="6">
        <v>3</v>
      </c>
      <c r="AU125" s="6">
        <v>0.94473371902974834</v>
      </c>
      <c r="AV125" s="6">
        <v>3</v>
      </c>
      <c r="AW125" s="6">
        <v>0.96156905640335011</v>
      </c>
    </row>
    <row r="126" spans="1:49" ht="15.75" customHeight="1" x14ac:dyDescent="0.25">
      <c r="A126" s="6" t="s">
        <v>59</v>
      </c>
      <c r="B126" s="6" t="s">
        <v>184</v>
      </c>
      <c r="C126" s="6" t="s">
        <v>184</v>
      </c>
      <c r="D126" s="7" t="str">
        <f>IF(COUNTIF(Recovered!$A$2:$A$808,A126)&gt;0,VLOOKUP($B126,Recovered!$B$2:$C$808,2,FALSE),0)</f>
        <v>2017-02-01</v>
      </c>
      <c r="E126" s="8">
        <f>IF(COUNTIF(Recovered!$A$2:$A$808,A126)&gt;0,1,0)</f>
        <v>1</v>
      </c>
      <c r="F126" s="6">
        <v>3</v>
      </c>
      <c r="G126" s="6">
        <v>0.83876640669443858</v>
      </c>
      <c r="H126" s="6">
        <v>3</v>
      </c>
      <c r="I126" s="6">
        <v>0.55278513348895952</v>
      </c>
      <c r="J126" s="6">
        <v>2</v>
      </c>
      <c r="K126" s="6">
        <v>0.73067846672344627</v>
      </c>
      <c r="L126" s="6">
        <v>2</v>
      </c>
      <c r="M126" s="6">
        <v>0.99398355274168371</v>
      </c>
      <c r="N126" s="6">
        <v>20</v>
      </c>
      <c r="O126" s="6">
        <v>0.52289564310452374</v>
      </c>
      <c r="P126" s="6">
        <v>4</v>
      </c>
      <c r="Q126" s="6">
        <v>0.62239742707713341</v>
      </c>
      <c r="R126" s="6">
        <v>4</v>
      </c>
      <c r="S126" s="6">
        <v>0.59258272231304421</v>
      </c>
      <c r="T126" s="6">
        <v>25</v>
      </c>
      <c r="U126" s="6">
        <v>0.81205717397496524</v>
      </c>
      <c r="V126" s="6">
        <v>4</v>
      </c>
      <c r="W126" s="6">
        <v>0.96265045803551774</v>
      </c>
      <c r="X126" s="6">
        <v>4</v>
      </c>
      <c r="Y126" s="6">
        <v>0.96908491243371386</v>
      </c>
      <c r="Z126" s="6">
        <v>20</v>
      </c>
      <c r="AA126" s="6">
        <v>0.53382756721765978</v>
      </c>
      <c r="AB126" s="6">
        <v>4</v>
      </c>
      <c r="AC126" s="6">
        <v>0.73104537401700476</v>
      </c>
      <c r="AD126" s="6">
        <v>4</v>
      </c>
      <c r="AE126" s="6">
        <v>0.70546088653405925</v>
      </c>
      <c r="AF126" s="6">
        <v>20</v>
      </c>
      <c r="AG126" s="6">
        <v>0.55230767816939097</v>
      </c>
      <c r="AH126" s="6">
        <v>4</v>
      </c>
      <c r="AI126" s="6">
        <v>0.88077812434734337</v>
      </c>
      <c r="AJ126" s="6">
        <v>4</v>
      </c>
      <c r="AK126" s="6">
        <v>0.95569247170360128</v>
      </c>
      <c r="AL126" s="6">
        <v>10</v>
      </c>
      <c r="AM126" s="6">
        <v>0.99676561752098036</v>
      </c>
      <c r="AN126" s="6">
        <v>3</v>
      </c>
      <c r="AO126" s="6">
        <v>0.90464506642962039</v>
      </c>
      <c r="AP126" s="6">
        <v>3</v>
      </c>
      <c r="AQ126" s="6">
        <v>0.6494458618014618</v>
      </c>
      <c r="AR126" s="6">
        <v>5</v>
      </c>
      <c r="AS126" s="6">
        <v>0.99999897196212839</v>
      </c>
      <c r="AT126" s="6">
        <v>3</v>
      </c>
      <c r="AU126" s="6">
        <v>0.91339396996431765</v>
      </c>
      <c r="AV126" s="6">
        <v>3</v>
      </c>
      <c r="AW126" s="6">
        <v>0.94895885450321849</v>
      </c>
    </row>
    <row r="127" spans="1:49" ht="15.75" hidden="1" customHeight="1" x14ac:dyDescent="0.25">
      <c r="A127" s="6" t="s">
        <v>61</v>
      </c>
      <c r="B127" s="6" t="s">
        <v>186</v>
      </c>
      <c r="C127" s="6" t="s">
        <v>187</v>
      </c>
      <c r="D127" s="7">
        <f>IF(COUNTIF(Recovered!$A$2:$A$808,A127)&gt;0,VLOOKUP($B127,Recovered!$B$2:$C$808,2,FALSE),0)</f>
        <v>0</v>
      </c>
      <c r="E127" s="8">
        <f>IF(COUNTIF(Recovered!$A$2:$A$808,A127)&gt;0,1,0)</f>
        <v>0</v>
      </c>
      <c r="F127" s="6">
        <v>4</v>
      </c>
      <c r="G127" s="6">
        <v>0.78767248003307588</v>
      </c>
      <c r="H127" s="6">
        <v>4</v>
      </c>
      <c r="I127" s="6">
        <v>0.74417269064549529</v>
      </c>
      <c r="J127" s="6">
        <v>2</v>
      </c>
      <c r="K127" s="6">
        <v>0.74860365580586641</v>
      </c>
      <c r="L127" s="6">
        <v>3</v>
      </c>
      <c r="M127" s="6">
        <v>0.85322366159892693</v>
      </c>
      <c r="N127" s="6">
        <v>20</v>
      </c>
      <c r="O127" s="6">
        <v>0.60241859185475743</v>
      </c>
      <c r="P127" s="6">
        <v>4</v>
      </c>
      <c r="Q127" s="6">
        <v>0.987541761474798</v>
      </c>
      <c r="R127" s="6">
        <v>4</v>
      </c>
      <c r="S127" s="6">
        <v>0.97399096944463648</v>
      </c>
      <c r="T127" s="6">
        <v>20</v>
      </c>
      <c r="U127" s="6">
        <v>0.62255734151627973</v>
      </c>
      <c r="V127" s="6">
        <v>4</v>
      </c>
      <c r="W127" s="6">
        <v>0.93219558608399733</v>
      </c>
      <c r="X127" s="6">
        <v>4</v>
      </c>
      <c r="Y127" s="6">
        <v>0.95646731513785499</v>
      </c>
      <c r="Z127" s="6">
        <v>20</v>
      </c>
      <c r="AA127" s="6">
        <v>0.84458518287491802</v>
      </c>
      <c r="AB127" s="6">
        <v>4</v>
      </c>
      <c r="AC127" s="6">
        <v>0.97169615415188459</v>
      </c>
      <c r="AD127" s="6">
        <v>4</v>
      </c>
      <c r="AE127" s="6">
        <v>0.95222452729460894</v>
      </c>
      <c r="AF127" s="6">
        <v>20</v>
      </c>
      <c r="AG127" s="6">
        <v>0.97518417635284049</v>
      </c>
      <c r="AH127" s="6">
        <v>4</v>
      </c>
      <c r="AI127" s="6">
        <v>0.8662595881221512</v>
      </c>
      <c r="AJ127" s="6">
        <v>4</v>
      </c>
      <c r="AK127" s="6">
        <v>0.96069148877988531</v>
      </c>
      <c r="AL127" s="6">
        <v>10</v>
      </c>
      <c r="AM127" s="6">
        <v>0.99835948941099784</v>
      </c>
      <c r="AN127" s="6">
        <v>3</v>
      </c>
      <c r="AO127" s="6">
        <v>0.98626750394482776</v>
      </c>
      <c r="AP127" s="6">
        <v>4</v>
      </c>
      <c r="AQ127" s="6">
        <v>0.62170305734586317</v>
      </c>
      <c r="AR127" s="6">
        <v>10</v>
      </c>
      <c r="AS127" s="6">
        <v>0.9999993295729247</v>
      </c>
      <c r="AT127" s="6">
        <v>4</v>
      </c>
      <c r="AU127" s="6">
        <v>0.79599201865766622</v>
      </c>
      <c r="AV127" s="6">
        <v>4</v>
      </c>
      <c r="AW127" s="6">
        <v>0.95112919873674151</v>
      </c>
    </row>
    <row r="128" spans="1:49" ht="15.75" customHeight="1" x14ac:dyDescent="0.25">
      <c r="A128" s="6" t="s">
        <v>59</v>
      </c>
      <c r="B128" s="6" t="s">
        <v>186</v>
      </c>
      <c r="C128" s="6" t="s">
        <v>186</v>
      </c>
      <c r="D128" s="7" t="str">
        <f>IF(COUNTIF(Recovered!$A$2:$A$808,A128)&gt;0,VLOOKUP($B128,Recovered!$B$2:$C$808,2,FALSE),0)</f>
        <v>2016-12-14</v>
      </c>
      <c r="E128" s="8">
        <f>IF(COUNTIF(Recovered!$A$2:$A$808,A128)&gt;0,1,0)</f>
        <v>1</v>
      </c>
      <c r="F128" s="6">
        <v>4</v>
      </c>
      <c r="G128" s="6">
        <v>0.72164193356302742</v>
      </c>
      <c r="H128" s="6">
        <v>3</v>
      </c>
      <c r="I128" s="6">
        <v>0.94613385421297846</v>
      </c>
      <c r="J128" s="6">
        <v>2</v>
      </c>
      <c r="K128" s="6">
        <v>0.89194967603031516</v>
      </c>
      <c r="L128" s="6">
        <v>2</v>
      </c>
      <c r="M128" s="6">
        <v>0.698731849864069</v>
      </c>
      <c r="N128" s="6">
        <v>20</v>
      </c>
      <c r="O128" s="6">
        <v>0.57773998180228192</v>
      </c>
      <c r="P128" s="6">
        <v>4</v>
      </c>
      <c r="Q128" s="6">
        <v>0.86696112650029067</v>
      </c>
      <c r="R128" s="6">
        <v>4</v>
      </c>
      <c r="S128" s="6">
        <v>0.73086920600139238</v>
      </c>
      <c r="T128" s="6">
        <v>25</v>
      </c>
      <c r="U128" s="6">
        <v>0.74779130047378006</v>
      </c>
      <c r="V128" s="6">
        <v>4</v>
      </c>
      <c r="W128" s="6">
        <v>0.62245639580267909</v>
      </c>
      <c r="X128" s="6">
        <v>4</v>
      </c>
      <c r="Y128" s="6">
        <v>0.93821038882847274</v>
      </c>
      <c r="Z128" s="6">
        <v>20</v>
      </c>
      <c r="AA128" s="6">
        <v>0.60723625268349968</v>
      </c>
      <c r="AB128" s="6">
        <v>4</v>
      </c>
      <c r="AC128" s="6">
        <v>0.62244535974861648</v>
      </c>
      <c r="AD128" s="6">
        <v>4</v>
      </c>
      <c r="AE128" s="6">
        <v>0.67891680819330724</v>
      </c>
      <c r="AF128" s="6">
        <v>15</v>
      </c>
      <c r="AG128" s="6">
        <v>0.64676815964711343</v>
      </c>
      <c r="AH128" s="6">
        <v>4</v>
      </c>
      <c r="AI128" s="6">
        <v>0.97016681310213693</v>
      </c>
      <c r="AJ128" s="6">
        <v>4</v>
      </c>
      <c r="AK128" s="6">
        <v>0.94792265273285647</v>
      </c>
      <c r="AL128" s="6">
        <v>10</v>
      </c>
      <c r="AM128" s="6">
        <v>0.70563563672660656</v>
      </c>
      <c r="AN128" s="6">
        <v>3</v>
      </c>
      <c r="AO128" s="6">
        <v>0.99327207153896668</v>
      </c>
      <c r="AP128" s="6">
        <v>4</v>
      </c>
      <c r="AQ128" s="6">
        <v>0.89663751207272713</v>
      </c>
      <c r="AR128" s="6">
        <v>10</v>
      </c>
      <c r="AS128" s="6">
        <v>0.99999944877650193</v>
      </c>
      <c r="AT128" s="6">
        <v>4</v>
      </c>
      <c r="AU128" s="6">
        <v>0.79505176757599227</v>
      </c>
      <c r="AV128" s="6">
        <v>4</v>
      </c>
      <c r="AW128" s="6">
        <v>0.85964723134369936</v>
      </c>
    </row>
    <row r="129" spans="1:49" ht="15.75" hidden="1" customHeight="1" x14ac:dyDescent="0.25">
      <c r="A129" s="6" t="s">
        <v>61</v>
      </c>
      <c r="B129" s="6" t="s">
        <v>188</v>
      </c>
      <c r="C129" s="6" t="s">
        <v>189</v>
      </c>
      <c r="D129" s="7">
        <f>IF(COUNTIF(Recovered!$A$2:$A$808,A129)&gt;0,VLOOKUP($B129,Recovered!$B$2:$C$808,2,FALSE),0)</f>
        <v>0</v>
      </c>
      <c r="E129" s="8">
        <f>IF(COUNTIF(Recovered!$A$2:$A$808,A129)&gt;0,1,0)</f>
        <v>0</v>
      </c>
      <c r="F129" s="6">
        <v>3</v>
      </c>
      <c r="G129" s="6">
        <v>0.90388894914684093</v>
      </c>
      <c r="H129" s="6">
        <v>2</v>
      </c>
      <c r="I129" s="6">
        <v>0.54264285556603142</v>
      </c>
      <c r="J129" s="6">
        <v>2</v>
      </c>
      <c r="K129" s="6">
        <v>0.89969415966954591</v>
      </c>
      <c r="L129" s="6">
        <v>2</v>
      </c>
      <c r="M129" s="6">
        <v>0.9448182065649412</v>
      </c>
      <c r="N129" s="6">
        <v>20</v>
      </c>
      <c r="O129" s="6">
        <v>0.68766051522633587</v>
      </c>
      <c r="P129" s="6">
        <v>4</v>
      </c>
      <c r="Q129" s="6">
        <v>0.95162402872992113</v>
      </c>
      <c r="R129" s="6">
        <v>3</v>
      </c>
      <c r="S129" s="6">
        <v>0.65119166748943713</v>
      </c>
      <c r="T129" s="6">
        <v>25</v>
      </c>
      <c r="U129" s="6">
        <v>0.48903175155984802</v>
      </c>
      <c r="V129" s="6">
        <v>3</v>
      </c>
      <c r="W129" s="6">
        <v>0.79816676074464776</v>
      </c>
      <c r="X129" s="6">
        <v>3</v>
      </c>
      <c r="Y129" s="6">
        <v>0.49929503771941269</v>
      </c>
      <c r="Z129" s="6">
        <v>20</v>
      </c>
      <c r="AA129" s="6">
        <v>0.50002514091201689</v>
      </c>
      <c r="AB129" s="6">
        <v>3</v>
      </c>
      <c r="AC129" s="6">
        <v>0.75481884418537371</v>
      </c>
      <c r="AD129" s="6">
        <v>3</v>
      </c>
      <c r="AE129" s="6">
        <v>0.74580998725173597</v>
      </c>
      <c r="AF129" s="6">
        <v>15</v>
      </c>
      <c r="AG129" s="6">
        <v>0.64510967363341642</v>
      </c>
      <c r="AH129" s="6">
        <v>4</v>
      </c>
      <c r="AI129" s="6">
        <v>0.98571076420907433</v>
      </c>
      <c r="AJ129" s="6">
        <v>4</v>
      </c>
      <c r="AK129" s="6">
        <v>0.73063990253169053</v>
      </c>
      <c r="AL129" s="6">
        <v>10</v>
      </c>
      <c r="AM129" s="6">
        <v>0.95237046783812285</v>
      </c>
      <c r="AN129" s="6">
        <v>2</v>
      </c>
      <c r="AO129" s="6">
        <v>0.49997369097216188</v>
      </c>
      <c r="AP129" s="6">
        <v>3</v>
      </c>
      <c r="AQ129" s="6">
        <v>0.95365627614360138</v>
      </c>
      <c r="AR129" s="6">
        <v>10</v>
      </c>
      <c r="AS129" s="6">
        <v>0.99999873355510194</v>
      </c>
      <c r="AT129" s="6">
        <v>2</v>
      </c>
      <c r="AU129" s="6">
        <v>0.56154843977653723</v>
      </c>
      <c r="AV129" s="6">
        <v>3</v>
      </c>
      <c r="AW129" s="6">
        <v>0.72783804586900014</v>
      </c>
    </row>
    <row r="130" spans="1:49" ht="15.75" customHeight="1" x14ac:dyDescent="0.25">
      <c r="A130" s="6" t="s">
        <v>59</v>
      </c>
      <c r="B130" s="6" t="s">
        <v>188</v>
      </c>
      <c r="C130" s="6" t="s">
        <v>188</v>
      </c>
      <c r="D130" s="7" t="str">
        <f>IF(COUNTIF(Recovered!$A$2:$A$808,A130)&gt;0,VLOOKUP($B130,Recovered!$B$2:$C$808,2,FALSE),0)</f>
        <v>2016-11-02</v>
      </c>
      <c r="E130" s="8">
        <f>IF(COUNTIF(Recovered!$A$2:$A$808,A130)&gt;0,1,0)</f>
        <v>1</v>
      </c>
      <c r="F130" s="6">
        <v>3</v>
      </c>
      <c r="G130" s="6">
        <v>0.8834713858618547</v>
      </c>
      <c r="H130" s="6">
        <v>3</v>
      </c>
      <c r="I130" s="6">
        <v>0.6734150454427007</v>
      </c>
      <c r="J130" s="6">
        <v>2</v>
      </c>
      <c r="K130" s="6">
        <v>0.96907360134062759</v>
      </c>
      <c r="L130" s="6">
        <v>2</v>
      </c>
      <c r="M130" s="6">
        <v>0.99140450433269334</v>
      </c>
      <c r="N130" s="6">
        <v>20</v>
      </c>
      <c r="O130" s="6">
        <v>0.58248415245395768</v>
      </c>
      <c r="P130" s="6">
        <v>3</v>
      </c>
      <c r="Q130" s="6">
        <v>0.77715734181209695</v>
      </c>
      <c r="R130" s="6">
        <v>3</v>
      </c>
      <c r="S130" s="6">
        <v>0.92366950490220079</v>
      </c>
      <c r="T130" s="6">
        <v>25</v>
      </c>
      <c r="U130" s="6">
        <v>0.78029820364177438</v>
      </c>
      <c r="V130" s="6">
        <v>3</v>
      </c>
      <c r="W130" s="6">
        <v>0.67917316804462691</v>
      </c>
      <c r="X130" s="6">
        <v>4</v>
      </c>
      <c r="Y130" s="6">
        <v>0.73103352386753762</v>
      </c>
      <c r="Z130" s="6">
        <v>20</v>
      </c>
      <c r="AA130" s="6">
        <v>0.56949789062995215</v>
      </c>
      <c r="AB130" s="6">
        <v>3</v>
      </c>
      <c r="AC130" s="6">
        <v>0.79811678110696871</v>
      </c>
      <c r="AD130" s="6">
        <v>3</v>
      </c>
      <c r="AE130" s="6">
        <v>0.49995749208699769</v>
      </c>
      <c r="AF130" s="6">
        <v>15</v>
      </c>
      <c r="AG130" s="6">
        <v>0.55521379122243875</v>
      </c>
      <c r="AH130" s="6">
        <v>4</v>
      </c>
      <c r="AI130" s="6">
        <v>0.98756559805796529</v>
      </c>
      <c r="AJ130" s="6">
        <v>4</v>
      </c>
      <c r="AK130" s="6">
        <v>0.99104877391148982</v>
      </c>
      <c r="AL130" s="6">
        <v>10</v>
      </c>
      <c r="AM130" s="6">
        <v>0.79795584112465145</v>
      </c>
      <c r="AN130" s="6">
        <v>2</v>
      </c>
      <c r="AO130" s="6">
        <v>0.56216605567533728</v>
      </c>
      <c r="AP130" s="6">
        <v>3</v>
      </c>
      <c r="AQ130" s="6">
        <v>0.7537905987774185</v>
      </c>
      <c r="AR130" s="6">
        <v>10</v>
      </c>
      <c r="AS130" s="6">
        <v>0.99999944877650193</v>
      </c>
      <c r="AT130" s="6">
        <v>3</v>
      </c>
      <c r="AU130" s="6">
        <v>0.81307252237453675</v>
      </c>
      <c r="AV130" s="6">
        <v>3</v>
      </c>
      <c r="AW130" s="6">
        <v>0.78152113917365018</v>
      </c>
    </row>
    <row r="131" spans="1:49" ht="15.75" hidden="1" customHeight="1" x14ac:dyDescent="0.25">
      <c r="A131" s="6" t="s">
        <v>61</v>
      </c>
      <c r="B131" s="6" t="s">
        <v>190</v>
      </c>
      <c r="C131" s="6" t="s">
        <v>191</v>
      </c>
      <c r="D131" s="7">
        <f>IF(COUNTIF(Recovered!$A$2:$A$808,A131)&gt;0,VLOOKUP($B131,Recovered!$B$2:$C$808,2,FALSE),0)</f>
        <v>0</v>
      </c>
      <c r="E131" s="8">
        <f>IF(COUNTIF(Recovered!$A$2:$A$808,A131)&gt;0,1,0)</f>
        <v>0</v>
      </c>
      <c r="F131" s="6">
        <v>3</v>
      </c>
      <c r="G131" s="6">
        <v>0.81540571483000723</v>
      </c>
      <c r="H131" s="6">
        <v>2</v>
      </c>
      <c r="I131" s="6">
        <v>0.74169216045016073</v>
      </c>
      <c r="J131" s="6">
        <v>2</v>
      </c>
      <c r="K131" s="6">
        <v>0.92931652720739411</v>
      </c>
      <c r="L131" s="6">
        <v>2</v>
      </c>
      <c r="M131" s="6">
        <v>0.84873506222416195</v>
      </c>
      <c r="N131" s="6">
        <v>20</v>
      </c>
      <c r="O131" s="6">
        <v>0.70208226163874865</v>
      </c>
      <c r="P131" s="6">
        <v>4</v>
      </c>
      <c r="Q131" s="6">
        <v>0.77703360490013584</v>
      </c>
      <c r="R131" s="6">
        <v>3</v>
      </c>
      <c r="S131" s="6">
        <v>0.65091334905691389</v>
      </c>
      <c r="T131" s="6">
        <v>25</v>
      </c>
      <c r="U131" s="6">
        <v>0.65909407532628306</v>
      </c>
      <c r="V131" s="6">
        <v>4</v>
      </c>
      <c r="W131" s="6">
        <v>0.91391998054358192</v>
      </c>
      <c r="X131" s="6">
        <v>3</v>
      </c>
      <c r="Y131" s="6">
        <v>0.7303109840546419</v>
      </c>
      <c r="Z131" s="6">
        <v>20</v>
      </c>
      <c r="AA131" s="6">
        <v>0.6272229308172651</v>
      </c>
      <c r="AB131" s="6">
        <v>3</v>
      </c>
      <c r="AC131" s="6">
        <v>0.62231169151318044</v>
      </c>
      <c r="AD131" s="6">
        <v>3</v>
      </c>
      <c r="AE131" s="6">
        <v>0.69558383896653686</v>
      </c>
      <c r="AF131" s="6">
        <v>15</v>
      </c>
      <c r="AG131" s="6">
        <v>0.7678338733309541</v>
      </c>
      <c r="AH131" s="6">
        <v>4</v>
      </c>
      <c r="AI131" s="6">
        <v>0.99182930705889527</v>
      </c>
      <c r="AJ131" s="6">
        <v>4</v>
      </c>
      <c r="AK131" s="6">
        <v>0.5285241919392426</v>
      </c>
      <c r="AL131" s="6">
        <v>10</v>
      </c>
      <c r="AM131" s="6">
        <v>0.97673638912944893</v>
      </c>
      <c r="AN131" s="6">
        <v>2</v>
      </c>
      <c r="AO131" s="6">
        <v>0.91485366999360473</v>
      </c>
      <c r="AP131" s="6">
        <v>3</v>
      </c>
      <c r="AQ131" s="6">
        <v>0.92966772650842799</v>
      </c>
      <c r="AR131" s="6">
        <v>10</v>
      </c>
      <c r="AS131" s="6">
        <v>0.99999837594471874</v>
      </c>
      <c r="AT131" s="6">
        <v>2</v>
      </c>
      <c r="AU131" s="6">
        <v>0.49834106843638548</v>
      </c>
      <c r="AV131" s="6">
        <v>3</v>
      </c>
      <c r="AW131" s="6">
        <v>0.52899457625631463</v>
      </c>
    </row>
    <row r="132" spans="1:49" ht="15.75" customHeight="1" x14ac:dyDescent="0.25">
      <c r="A132" s="6" t="s">
        <v>59</v>
      </c>
      <c r="B132" s="6" t="s">
        <v>190</v>
      </c>
      <c r="C132" s="6" t="s">
        <v>190</v>
      </c>
      <c r="D132" s="7" t="str">
        <f>IF(COUNTIF(Recovered!$A$2:$A$808,A132)&gt;0,VLOOKUP($B132,Recovered!$B$2:$C$808,2,FALSE),0)</f>
        <v>2016-09-21</v>
      </c>
      <c r="E132" s="8">
        <f>IF(COUNTIF(Recovered!$A$2:$A$808,A132)&gt;0,1,0)</f>
        <v>1</v>
      </c>
      <c r="F132" s="6">
        <v>3</v>
      </c>
      <c r="G132" s="6">
        <v>0.89777955969176615</v>
      </c>
      <c r="H132" s="6">
        <v>3</v>
      </c>
      <c r="I132" s="6">
        <v>0.61543382090969201</v>
      </c>
      <c r="J132" s="6">
        <v>2</v>
      </c>
      <c r="K132" s="6">
        <v>0.98156219105243836</v>
      </c>
      <c r="L132" s="6">
        <v>2</v>
      </c>
      <c r="M132" s="6">
        <v>0.98449055465677082</v>
      </c>
      <c r="N132" s="6">
        <v>15</v>
      </c>
      <c r="O132" s="6">
        <v>0.54942563852554771</v>
      </c>
      <c r="P132" s="6">
        <v>3</v>
      </c>
      <c r="Q132" s="6">
        <v>0.73075612005014146</v>
      </c>
      <c r="R132" s="6">
        <v>3</v>
      </c>
      <c r="S132" s="6">
        <v>0.89005965536701248</v>
      </c>
      <c r="T132" s="6">
        <v>25</v>
      </c>
      <c r="U132" s="6">
        <v>0.81670522576796356</v>
      </c>
      <c r="V132" s="6">
        <v>4</v>
      </c>
      <c r="W132" s="6">
        <v>0.99925116695551253</v>
      </c>
      <c r="X132" s="6">
        <v>4</v>
      </c>
      <c r="Y132" s="6">
        <v>0.94636067441238447</v>
      </c>
      <c r="Z132" s="6">
        <v>20</v>
      </c>
      <c r="AA132" s="6">
        <v>0.60900345990462246</v>
      </c>
      <c r="AB132" s="6">
        <v>4</v>
      </c>
      <c r="AC132" s="6">
        <v>0.65135078607477304</v>
      </c>
      <c r="AD132" s="6">
        <v>4</v>
      </c>
      <c r="AE132" s="6">
        <v>0.67905965373681088</v>
      </c>
      <c r="AF132" s="6">
        <v>20</v>
      </c>
      <c r="AG132" s="6">
        <v>0.85377152168419013</v>
      </c>
      <c r="AH132" s="6">
        <v>4</v>
      </c>
      <c r="AI132" s="6">
        <v>0.99872177203019086</v>
      </c>
      <c r="AJ132" s="6">
        <v>4</v>
      </c>
      <c r="AK132" s="6">
        <v>0.97345091947965789</v>
      </c>
      <c r="AL132" s="6">
        <v>10</v>
      </c>
      <c r="AM132" s="6">
        <v>0.77686095167666513</v>
      </c>
      <c r="AN132" s="6">
        <v>2</v>
      </c>
      <c r="AO132" s="6">
        <v>0.99929888899326091</v>
      </c>
      <c r="AP132" s="6">
        <v>3</v>
      </c>
      <c r="AQ132" s="6">
        <v>0.98184825995312563</v>
      </c>
      <c r="AR132" s="6">
        <v>10</v>
      </c>
      <c r="AS132" s="6">
        <v>0.99999623028460538</v>
      </c>
      <c r="AT132" s="6">
        <v>3</v>
      </c>
      <c r="AU132" s="6">
        <v>0.87618071820653165</v>
      </c>
      <c r="AV132" s="6">
        <v>3</v>
      </c>
      <c r="AW132" s="6">
        <v>0.90683627304172076</v>
      </c>
    </row>
    <row r="133" spans="1:49" ht="15.75" hidden="1" customHeight="1" x14ac:dyDescent="0.25">
      <c r="A133" s="6" t="s">
        <v>61</v>
      </c>
      <c r="B133" s="6" t="s">
        <v>192</v>
      </c>
      <c r="C133" s="6" t="s">
        <v>193</v>
      </c>
      <c r="D133" s="7">
        <f>IF(COUNTIF(Recovered!$A$2:$A$808,A133)&gt;0,VLOOKUP($B133,Recovered!$B$2:$C$808,2,FALSE),0)</f>
        <v>0</v>
      </c>
      <c r="E133" s="8">
        <f>IF(COUNTIF(Recovered!$A$2:$A$808,A133)&gt;0,1,0)</f>
        <v>0</v>
      </c>
      <c r="F133" s="6">
        <v>2</v>
      </c>
      <c r="G133" s="6">
        <v>0.55817552786502778</v>
      </c>
      <c r="H133" s="6">
        <v>3</v>
      </c>
      <c r="I133" s="6">
        <v>0.52201719553715653</v>
      </c>
      <c r="J133" s="6">
        <v>2</v>
      </c>
      <c r="K133" s="6">
        <v>0.89302683693358587</v>
      </c>
      <c r="L133" s="6">
        <v>2</v>
      </c>
      <c r="M133" s="6">
        <v>0.92783529665550246</v>
      </c>
      <c r="N133" s="6">
        <v>20</v>
      </c>
      <c r="O133" s="6">
        <v>0.51894986485030459</v>
      </c>
      <c r="P133" s="6">
        <v>4</v>
      </c>
      <c r="Q133" s="6">
        <v>0.79769874925927353</v>
      </c>
      <c r="R133" s="6">
        <v>3</v>
      </c>
      <c r="S133" s="6">
        <v>0.49982699521753338</v>
      </c>
      <c r="T133" s="6">
        <v>25</v>
      </c>
      <c r="U133" s="6">
        <v>0.74637276394966812</v>
      </c>
      <c r="V133" s="6">
        <v>4</v>
      </c>
      <c r="W133" s="6">
        <v>0.98717987201757385</v>
      </c>
      <c r="X133" s="6">
        <v>4</v>
      </c>
      <c r="Y133" s="6">
        <v>0.86574069817190458</v>
      </c>
      <c r="Z133" s="6">
        <v>20</v>
      </c>
      <c r="AA133" s="6">
        <v>0.64846527065879589</v>
      </c>
      <c r="AB133" s="6">
        <v>3</v>
      </c>
      <c r="AC133" s="6">
        <v>0.93242789952286698</v>
      </c>
      <c r="AD133" s="6">
        <v>3</v>
      </c>
      <c r="AE133" s="6">
        <v>0.87909943045327565</v>
      </c>
      <c r="AF133" s="6">
        <v>15</v>
      </c>
      <c r="AG133" s="6">
        <v>0.69887744581191935</v>
      </c>
      <c r="AH133" s="6">
        <v>4</v>
      </c>
      <c r="AI133" s="6">
        <v>0.97037084123036166</v>
      </c>
      <c r="AJ133" s="6">
        <v>4</v>
      </c>
      <c r="AK133" s="6">
        <v>0.81650655372202741</v>
      </c>
      <c r="AL133" s="6">
        <v>10</v>
      </c>
      <c r="AM133" s="6">
        <v>0.97372572938622937</v>
      </c>
      <c r="AN133" s="6">
        <v>2</v>
      </c>
      <c r="AO133" s="6">
        <v>0.9769664034424127</v>
      </c>
      <c r="AP133" s="6">
        <v>3</v>
      </c>
      <c r="AQ133" s="6">
        <v>0.86648758299361084</v>
      </c>
      <c r="AR133" s="6">
        <v>10</v>
      </c>
      <c r="AS133" s="6">
        <v>0.99999849514813233</v>
      </c>
      <c r="AT133" s="6">
        <v>2</v>
      </c>
      <c r="AU133" s="6">
        <v>0.89173501047117343</v>
      </c>
      <c r="AV133" s="6">
        <v>2</v>
      </c>
      <c r="AW133" s="6">
        <v>0.72990798553255221</v>
      </c>
    </row>
    <row r="134" spans="1:49" ht="15.75" customHeight="1" x14ac:dyDescent="0.25">
      <c r="A134" s="6" t="s">
        <v>59</v>
      </c>
      <c r="B134" s="6" t="s">
        <v>192</v>
      </c>
      <c r="C134" s="6" t="s">
        <v>192</v>
      </c>
      <c r="D134" s="7" t="str">
        <f>IF(COUNTIF(Recovered!$A$2:$A$808,A134)&gt;0,VLOOKUP($B134,Recovered!$B$2:$C$808,2,FALSE),0)</f>
        <v>2016-07-27</v>
      </c>
      <c r="E134" s="8">
        <f>IF(COUNTIF(Recovered!$A$2:$A$808,A134)&gt;0,1,0)</f>
        <v>1</v>
      </c>
      <c r="F134" s="6">
        <v>3</v>
      </c>
      <c r="G134" s="6">
        <v>0.75180116367607885</v>
      </c>
      <c r="H134" s="6">
        <v>2</v>
      </c>
      <c r="I134" s="6">
        <v>0.49485266855482057</v>
      </c>
      <c r="J134" s="6">
        <v>2</v>
      </c>
      <c r="K134" s="6">
        <v>0.75331109178422095</v>
      </c>
      <c r="L134" s="6">
        <v>2</v>
      </c>
      <c r="M134" s="6">
        <v>0.99235742056687337</v>
      </c>
      <c r="N134" s="6">
        <v>15</v>
      </c>
      <c r="O134" s="6">
        <v>0.6313366566202796</v>
      </c>
      <c r="P134" s="6">
        <v>3</v>
      </c>
      <c r="Q134" s="6">
        <v>0.77666711021374868</v>
      </c>
      <c r="R134" s="6">
        <v>3</v>
      </c>
      <c r="S134" s="6">
        <v>0.90569513423150827</v>
      </c>
      <c r="T134" s="6">
        <v>25</v>
      </c>
      <c r="U134" s="6">
        <v>0.83807639430498748</v>
      </c>
      <c r="V134" s="6">
        <v>4</v>
      </c>
      <c r="W134" s="6">
        <v>0.99875423321249679</v>
      </c>
      <c r="X134" s="6">
        <v>4</v>
      </c>
      <c r="Y134" s="6">
        <v>0.88049430410431728</v>
      </c>
      <c r="Z134" s="6">
        <v>20</v>
      </c>
      <c r="AA134" s="6">
        <v>0.7536171036886693</v>
      </c>
      <c r="AB134" s="6">
        <v>4</v>
      </c>
      <c r="AC134" s="6">
        <v>0.56217181228522117</v>
      </c>
      <c r="AD134" s="6">
        <v>3</v>
      </c>
      <c r="AE134" s="6">
        <v>0.62230239424596001</v>
      </c>
      <c r="AF134" s="6">
        <v>20</v>
      </c>
      <c r="AG134" s="6">
        <v>0.88729152733772398</v>
      </c>
      <c r="AH134" s="6">
        <v>4</v>
      </c>
      <c r="AI134" s="6">
        <v>0.99841439210659799</v>
      </c>
      <c r="AJ134" s="6">
        <v>4</v>
      </c>
      <c r="AK134" s="6">
        <v>0.96908345686926856</v>
      </c>
      <c r="AL134" s="6">
        <v>10</v>
      </c>
      <c r="AM134" s="6">
        <v>0.65104125958702863</v>
      </c>
      <c r="AN134" s="6">
        <v>2</v>
      </c>
      <c r="AO134" s="6">
        <v>0.99908704619614208</v>
      </c>
      <c r="AP134" s="6">
        <v>3</v>
      </c>
      <c r="AQ134" s="6">
        <v>0.96839019782562674</v>
      </c>
      <c r="AR134" s="6">
        <v>10</v>
      </c>
      <c r="AS134" s="6">
        <v>0.99999742231732225</v>
      </c>
      <c r="AT134" s="6">
        <v>3</v>
      </c>
      <c r="AU134" s="6">
        <v>0.83180014279788461</v>
      </c>
      <c r="AV134" s="6">
        <v>3</v>
      </c>
      <c r="AW134" s="6">
        <v>0.84489898766114468</v>
      </c>
    </row>
    <row r="135" spans="1:49" ht="15.75" hidden="1" customHeight="1" x14ac:dyDescent="0.25">
      <c r="A135" s="6" t="s">
        <v>61</v>
      </c>
      <c r="B135" s="6" t="s">
        <v>194</v>
      </c>
      <c r="C135" s="6" t="s">
        <v>195</v>
      </c>
      <c r="D135" s="7">
        <f>IF(COUNTIF(Recovered!$A$2:$A$808,A135)&gt;0,VLOOKUP($B135,Recovered!$B$2:$C$808,2,FALSE),0)</f>
        <v>0</v>
      </c>
      <c r="E135" s="8">
        <f>IF(COUNTIF(Recovered!$A$2:$A$808,A135)&gt;0,1,0)</f>
        <v>0</v>
      </c>
      <c r="F135" s="6">
        <v>2</v>
      </c>
      <c r="G135" s="6">
        <v>0.55469449846883234</v>
      </c>
      <c r="H135" s="6">
        <v>2</v>
      </c>
      <c r="I135" s="6">
        <v>0.69852278564079173</v>
      </c>
      <c r="J135" s="6">
        <v>2</v>
      </c>
      <c r="K135" s="6">
        <v>0.8664461312191748</v>
      </c>
      <c r="L135" s="6">
        <v>2</v>
      </c>
      <c r="M135" s="6">
        <v>0.97592548872775853</v>
      </c>
      <c r="N135" s="6">
        <v>20</v>
      </c>
      <c r="O135" s="6">
        <v>0.72625074136801004</v>
      </c>
      <c r="P135" s="6">
        <v>4</v>
      </c>
      <c r="Q135" s="6">
        <v>0.65045178739649623</v>
      </c>
      <c r="R135" s="6">
        <v>3</v>
      </c>
      <c r="S135" s="6">
        <v>0.65077229840070749</v>
      </c>
      <c r="T135" s="6">
        <v>25</v>
      </c>
      <c r="U135" s="6">
        <v>0.65810356922823277</v>
      </c>
      <c r="V135" s="6">
        <v>4</v>
      </c>
      <c r="W135" s="6">
        <v>0.8804164894564005</v>
      </c>
      <c r="X135" s="6">
        <v>4</v>
      </c>
      <c r="Y135" s="6">
        <v>0.90285008335133932</v>
      </c>
      <c r="Z135" s="6">
        <v>20</v>
      </c>
      <c r="AA135" s="6">
        <v>0.57479541586025296</v>
      </c>
      <c r="AB135" s="6">
        <v>3</v>
      </c>
      <c r="AC135" s="6">
        <v>0.98147709329951505</v>
      </c>
      <c r="AD135" s="6">
        <v>3</v>
      </c>
      <c r="AE135" s="6">
        <v>0.87113486051433808</v>
      </c>
      <c r="AF135" s="6">
        <v>15</v>
      </c>
      <c r="AG135" s="6">
        <v>0.80831424418398901</v>
      </c>
      <c r="AH135" s="6">
        <v>3</v>
      </c>
      <c r="AI135" s="6">
        <v>0.97854609542807047</v>
      </c>
      <c r="AJ135" s="6">
        <v>3</v>
      </c>
      <c r="AK135" s="6">
        <v>0.83909436974692886</v>
      </c>
      <c r="AL135" s="6">
        <v>10</v>
      </c>
      <c r="AM135" s="6">
        <v>0.96669428924780987</v>
      </c>
      <c r="AN135" s="6">
        <v>2</v>
      </c>
      <c r="AO135" s="6">
        <v>0.93230053857074324</v>
      </c>
      <c r="AP135" s="6">
        <v>3</v>
      </c>
      <c r="AQ135" s="6">
        <v>0.88056483452278156</v>
      </c>
      <c r="AR135" s="6">
        <v>10</v>
      </c>
      <c r="AS135" s="6">
        <v>0.99999861435166004</v>
      </c>
      <c r="AT135" s="6">
        <v>2</v>
      </c>
      <c r="AU135" s="6">
        <v>0.75255946667479501</v>
      </c>
      <c r="AV135" s="6">
        <v>2</v>
      </c>
      <c r="AW135" s="6">
        <v>0.56070262175663199</v>
      </c>
    </row>
    <row r="136" spans="1:49" ht="15.75" customHeight="1" x14ac:dyDescent="0.25">
      <c r="A136" s="6" t="s">
        <v>59</v>
      </c>
      <c r="B136" s="6" t="s">
        <v>194</v>
      </c>
      <c r="C136" s="6" t="s">
        <v>194</v>
      </c>
      <c r="D136" s="7" t="str">
        <f>IF(COUNTIF(Recovered!$A$2:$A$808,A136)&gt;0,VLOOKUP($B136,Recovered!$B$2:$C$808,2,FALSE),0)</f>
        <v>2016-06-15</v>
      </c>
      <c r="E136" s="8">
        <f>IF(COUNTIF(Recovered!$A$2:$A$808,A136)&gt;0,1,0)</f>
        <v>1</v>
      </c>
      <c r="F136" s="6">
        <v>3</v>
      </c>
      <c r="G136" s="6">
        <v>0.71622386519704062</v>
      </c>
      <c r="H136" s="6">
        <v>2</v>
      </c>
      <c r="I136" s="6">
        <v>0.58627905481365217</v>
      </c>
      <c r="J136" s="6">
        <v>2</v>
      </c>
      <c r="K136" s="6">
        <v>0.92843293054380716</v>
      </c>
      <c r="L136" s="6">
        <v>2</v>
      </c>
      <c r="M136" s="6">
        <v>0.99449179549646882</v>
      </c>
      <c r="N136" s="6">
        <v>20</v>
      </c>
      <c r="O136" s="6">
        <v>0.48682123364159452</v>
      </c>
      <c r="P136" s="6">
        <v>3</v>
      </c>
      <c r="Q136" s="6">
        <v>0.7052450414752286</v>
      </c>
      <c r="R136" s="6">
        <v>3</v>
      </c>
      <c r="S136" s="6">
        <v>0.89762469709798087</v>
      </c>
      <c r="T136" s="6">
        <v>25</v>
      </c>
      <c r="U136" s="6">
        <v>0.8766090211347638</v>
      </c>
      <c r="V136" s="6">
        <v>4</v>
      </c>
      <c r="W136" s="6">
        <v>0.9399075759590253</v>
      </c>
      <c r="X136" s="6">
        <v>4</v>
      </c>
      <c r="Y136" s="6">
        <v>0.97051756268897649</v>
      </c>
      <c r="Z136" s="6">
        <v>25</v>
      </c>
      <c r="AA136" s="6">
        <v>0.6363256871498949</v>
      </c>
      <c r="AB136" s="6">
        <v>4</v>
      </c>
      <c r="AC136" s="6">
        <v>0.79818020198607365</v>
      </c>
      <c r="AD136" s="6">
        <v>4</v>
      </c>
      <c r="AE136" s="6">
        <v>0.73010922700376779</v>
      </c>
      <c r="AF136" s="6">
        <v>15</v>
      </c>
      <c r="AG136" s="6">
        <v>0.94131174790109173</v>
      </c>
      <c r="AH136" s="6">
        <v>3</v>
      </c>
      <c r="AI136" s="6">
        <v>0.9819415831739805</v>
      </c>
      <c r="AJ136" s="6">
        <v>3</v>
      </c>
      <c r="AK136" s="6">
        <v>0.95008621392995829</v>
      </c>
      <c r="AL136" s="6">
        <v>10</v>
      </c>
      <c r="AM136" s="6">
        <v>0.9970911887134849</v>
      </c>
      <c r="AN136" s="6">
        <v>2</v>
      </c>
      <c r="AO136" s="6">
        <v>0.99944045210534471</v>
      </c>
      <c r="AP136" s="6">
        <v>3</v>
      </c>
      <c r="AQ136" s="6">
        <v>0.93403393353998876</v>
      </c>
      <c r="AR136" s="6">
        <v>5</v>
      </c>
      <c r="AS136" s="6">
        <v>0.99999837594471874</v>
      </c>
      <c r="AT136" s="6">
        <v>3</v>
      </c>
      <c r="AU136" s="6">
        <v>0.51685123112144271</v>
      </c>
      <c r="AV136" s="6">
        <v>3</v>
      </c>
      <c r="AW136" s="6">
        <v>0.77689735623381284</v>
      </c>
    </row>
    <row r="137" spans="1:49" ht="15.75" hidden="1" customHeight="1" x14ac:dyDescent="0.25">
      <c r="A137" s="6" t="s">
        <v>61</v>
      </c>
      <c r="B137" s="6" t="s">
        <v>196</v>
      </c>
      <c r="C137" s="6" t="s">
        <v>197</v>
      </c>
      <c r="D137" s="7">
        <f>IF(COUNTIF(Recovered!$A$2:$A$808,A137)&gt;0,VLOOKUP($B137,Recovered!$B$2:$C$808,2,FALSE),0)</f>
        <v>0</v>
      </c>
      <c r="E137" s="8">
        <f>IF(COUNTIF(Recovered!$A$2:$A$808,A137)&gt;0,1,0)</f>
        <v>0</v>
      </c>
      <c r="F137" s="6">
        <v>3</v>
      </c>
      <c r="G137" s="6">
        <v>0.6088610732733748</v>
      </c>
      <c r="H137" s="6">
        <v>2</v>
      </c>
      <c r="I137" s="6">
        <v>0.52281134343598645</v>
      </c>
      <c r="J137" s="6">
        <v>2</v>
      </c>
      <c r="K137" s="6">
        <v>0.95128182441677411</v>
      </c>
      <c r="L137" s="6">
        <v>2</v>
      </c>
      <c r="M137" s="6">
        <v>0.98110757393756476</v>
      </c>
      <c r="N137" s="6">
        <v>20</v>
      </c>
      <c r="O137" s="6">
        <v>0.7462597716669378</v>
      </c>
      <c r="P137" s="6">
        <v>4</v>
      </c>
      <c r="Q137" s="6">
        <v>0.67903140544278406</v>
      </c>
      <c r="R137" s="6">
        <v>3</v>
      </c>
      <c r="S137" s="6">
        <v>0.53105730741223289</v>
      </c>
      <c r="T137" s="6">
        <v>25</v>
      </c>
      <c r="U137" s="6">
        <v>0.6913678171124138</v>
      </c>
      <c r="V137" s="6">
        <v>3</v>
      </c>
      <c r="W137" s="6">
        <v>0.99522592131400711</v>
      </c>
      <c r="X137" s="6">
        <v>4</v>
      </c>
      <c r="Y137" s="6">
        <v>0.73072003620385084</v>
      </c>
      <c r="Z137" s="6">
        <v>20</v>
      </c>
      <c r="AA137" s="6">
        <v>0.68149413084201527</v>
      </c>
      <c r="AB137" s="6">
        <v>3</v>
      </c>
      <c r="AC137" s="6">
        <v>0.97947238788999214</v>
      </c>
      <c r="AD137" s="6">
        <v>3</v>
      </c>
      <c r="AE137" s="6">
        <v>0.75152919618364367</v>
      </c>
      <c r="AF137" s="6">
        <v>15</v>
      </c>
      <c r="AG137" s="6">
        <v>0.61755639914684435</v>
      </c>
      <c r="AH137" s="6">
        <v>4</v>
      </c>
      <c r="AI137" s="6">
        <v>0.99894369378459136</v>
      </c>
      <c r="AJ137" s="6">
        <v>4</v>
      </c>
      <c r="AK137" s="6">
        <v>0.9738470135048497</v>
      </c>
      <c r="AL137" s="6">
        <v>10</v>
      </c>
      <c r="AM137" s="6">
        <v>0.9624488856967206</v>
      </c>
      <c r="AN137" s="6">
        <v>2</v>
      </c>
      <c r="AO137" s="6">
        <v>0.99664873078035077</v>
      </c>
      <c r="AP137" s="6">
        <v>3</v>
      </c>
      <c r="AQ137" s="6">
        <v>0.93873082144309583</v>
      </c>
      <c r="AR137" s="6">
        <v>10</v>
      </c>
      <c r="AS137" s="6">
        <v>0.99999873355510194</v>
      </c>
      <c r="AT137" s="6">
        <v>2</v>
      </c>
      <c r="AU137" s="6">
        <v>0.8659542074942167</v>
      </c>
      <c r="AV137" s="6">
        <v>3</v>
      </c>
      <c r="AW137" s="6">
        <v>0.67583140157510291</v>
      </c>
    </row>
    <row r="138" spans="1:49" ht="15.75" customHeight="1" x14ac:dyDescent="0.25">
      <c r="A138" s="6" t="s">
        <v>59</v>
      </c>
      <c r="B138" s="6" t="s">
        <v>196</v>
      </c>
      <c r="C138" s="6" t="s">
        <v>196</v>
      </c>
      <c r="D138" s="7" t="str">
        <f>IF(COUNTIF(Recovered!$A$2:$A$808,A138)&gt;0,VLOOKUP($B138,Recovered!$B$2:$C$808,2,FALSE),0)</f>
        <v>2016-04-27</v>
      </c>
      <c r="E138" s="8">
        <f>IF(COUNTIF(Recovered!$A$2:$A$808,A138)&gt;0,1,0)</f>
        <v>1</v>
      </c>
      <c r="F138" s="6">
        <v>3</v>
      </c>
      <c r="G138" s="6">
        <v>0.71462067610162805</v>
      </c>
      <c r="H138" s="6">
        <v>3</v>
      </c>
      <c r="I138" s="6">
        <v>0.52929931197300784</v>
      </c>
      <c r="J138" s="6">
        <v>2</v>
      </c>
      <c r="K138" s="6">
        <v>0.91187811834890808</v>
      </c>
      <c r="L138" s="6">
        <v>2</v>
      </c>
      <c r="M138" s="6">
        <v>0.99961146683856517</v>
      </c>
      <c r="N138" s="6">
        <v>20</v>
      </c>
      <c r="O138" s="6">
        <v>0.60574634084824475</v>
      </c>
      <c r="P138" s="6">
        <v>4</v>
      </c>
      <c r="Q138" s="6">
        <v>0.6790892749649412</v>
      </c>
      <c r="R138" s="6">
        <v>3</v>
      </c>
      <c r="S138" s="6">
        <v>0.531151281005805</v>
      </c>
      <c r="T138" s="6">
        <v>25</v>
      </c>
      <c r="U138" s="6">
        <v>0.867796568393987</v>
      </c>
      <c r="V138" s="6">
        <v>3</v>
      </c>
      <c r="W138" s="6">
        <v>0.97399922210508294</v>
      </c>
      <c r="X138" s="6">
        <v>3</v>
      </c>
      <c r="Y138" s="6">
        <v>0.81656973744370109</v>
      </c>
      <c r="Z138" s="6">
        <v>20</v>
      </c>
      <c r="AA138" s="6">
        <v>0.57636586363831765</v>
      </c>
      <c r="AB138" s="6">
        <v>3</v>
      </c>
      <c r="AC138" s="6">
        <v>0.99228863134548939</v>
      </c>
      <c r="AD138" s="6">
        <v>3</v>
      </c>
      <c r="AE138" s="6">
        <v>0.85972616777639754</v>
      </c>
      <c r="AF138" s="6">
        <v>15</v>
      </c>
      <c r="AG138" s="6">
        <v>0.52168167245512698</v>
      </c>
      <c r="AH138" s="6">
        <v>4</v>
      </c>
      <c r="AI138" s="6">
        <v>0.99716384949548265</v>
      </c>
      <c r="AJ138" s="6">
        <v>4</v>
      </c>
      <c r="AK138" s="6">
        <v>0.98642568533421771</v>
      </c>
      <c r="AL138" s="6">
        <v>10</v>
      </c>
      <c r="AM138" s="6">
        <v>0.77697197303894716</v>
      </c>
      <c r="AN138" s="6">
        <v>2</v>
      </c>
      <c r="AO138" s="6">
        <v>0.99925104777483298</v>
      </c>
      <c r="AP138" s="6">
        <v>3</v>
      </c>
      <c r="AQ138" s="6">
        <v>0.92742529242066396</v>
      </c>
      <c r="AR138" s="6">
        <v>10</v>
      </c>
      <c r="AS138" s="6">
        <v>0.99999944877650193</v>
      </c>
      <c r="AT138" s="6">
        <v>3</v>
      </c>
      <c r="AU138" s="6">
        <v>0.89239440683249094</v>
      </c>
      <c r="AV138" s="6">
        <v>3</v>
      </c>
      <c r="AW138" s="6">
        <v>0.90260246102279973</v>
      </c>
    </row>
    <row r="139" spans="1:49" ht="15.75" hidden="1" customHeight="1" x14ac:dyDescent="0.25">
      <c r="A139" s="6" t="s">
        <v>61</v>
      </c>
      <c r="B139" s="6" t="s">
        <v>198</v>
      </c>
      <c r="C139" s="6" t="s">
        <v>199</v>
      </c>
      <c r="D139" s="7">
        <f>IF(COUNTIF(Recovered!$A$2:$A$808,A139)&gt;0,VLOOKUP($B139,Recovered!$B$2:$C$808,2,FALSE),0)</f>
        <v>0</v>
      </c>
      <c r="E139" s="8">
        <f>IF(COUNTIF(Recovered!$A$2:$A$808,A139)&gt;0,1,0)</f>
        <v>0</v>
      </c>
      <c r="F139" s="6">
        <v>3</v>
      </c>
      <c r="G139" s="6">
        <v>0.51098691283336894</v>
      </c>
      <c r="H139" s="6">
        <v>2</v>
      </c>
      <c r="I139" s="6">
        <v>0.51749940686389206</v>
      </c>
      <c r="J139" s="6">
        <v>2</v>
      </c>
      <c r="K139" s="6">
        <v>0.93880877313193856</v>
      </c>
      <c r="L139" s="6">
        <v>2</v>
      </c>
      <c r="M139" s="6">
        <v>0.67716599777697639</v>
      </c>
      <c r="N139" s="6">
        <v>20</v>
      </c>
      <c r="O139" s="6">
        <v>0.72918429770579296</v>
      </c>
      <c r="P139" s="6">
        <v>4</v>
      </c>
      <c r="Q139" s="6">
        <v>0.90409576451733498</v>
      </c>
      <c r="R139" s="6">
        <v>3</v>
      </c>
      <c r="S139" s="6">
        <v>0.561865658206954</v>
      </c>
      <c r="T139" s="6">
        <v>25</v>
      </c>
      <c r="U139" s="6">
        <v>0.71905185705669961</v>
      </c>
      <c r="V139" s="6">
        <v>4</v>
      </c>
      <c r="W139" s="6">
        <v>0.9573371573918652</v>
      </c>
      <c r="X139" s="6">
        <v>4</v>
      </c>
      <c r="Y139" s="6">
        <v>0.85119270558327242</v>
      </c>
      <c r="Z139" s="6">
        <v>20</v>
      </c>
      <c r="AA139" s="6">
        <v>0.66302034698414059</v>
      </c>
      <c r="AB139" s="6">
        <v>3</v>
      </c>
      <c r="AC139" s="6">
        <v>0.86697895140429082</v>
      </c>
      <c r="AD139" s="6">
        <v>3</v>
      </c>
      <c r="AE139" s="6">
        <v>0.79524156113240585</v>
      </c>
      <c r="AF139" s="6">
        <v>15</v>
      </c>
      <c r="AG139" s="6">
        <v>0.77121747226281223</v>
      </c>
      <c r="AH139" s="6">
        <v>4</v>
      </c>
      <c r="AI139" s="6">
        <v>0.97867682030364078</v>
      </c>
      <c r="AJ139" s="6">
        <v>4</v>
      </c>
      <c r="AK139" s="6">
        <v>0.97142418434392286</v>
      </c>
      <c r="AL139" s="6">
        <v>10</v>
      </c>
      <c r="AM139" s="6">
        <v>0.98176782925634853</v>
      </c>
      <c r="AN139" s="6">
        <v>2</v>
      </c>
      <c r="AO139" s="6">
        <v>0.7310363310416591</v>
      </c>
      <c r="AP139" s="6">
        <v>3</v>
      </c>
      <c r="AQ139" s="6">
        <v>0.89265745564314491</v>
      </c>
      <c r="AR139" s="6">
        <v>10</v>
      </c>
      <c r="AS139" s="6">
        <v>0.99999885275865807</v>
      </c>
      <c r="AT139" s="6">
        <v>2</v>
      </c>
      <c r="AU139" s="6">
        <v>0.81283561943041149</v>
      </c>
      <c r="AV139" s="6">
        <v>2</v>
      </c>
      <c r="AW139" s="6">
        <v>0.67776505340360071</v>
      </c>
    </row>
    <row r="140" spans="1:49" ht="15.75" customHeight="1" x14ac:dyDescent="0.25">
      <c r="A140" s="6" t="s">
        <v>59</v>
      </c>
      <c r="B140" s="6" t="s">
        <v>198</v>
      </c>
      <c r="C140" s="6" t="s">
        <v>198</v>
      </c>
      <c r="D140" s="7" t="str">
        <f>IF(COUNTIF(Recovered!$A$2:$A$808,A140)&gt;0,VLOOKUP($B140,Recovered!$B$2:$C$808,2,FALSE),0)</f>
        <v>2016-03-16</v>
      </c>
      <c r="E140" s="8">
        <f>IF(COUNTIF(Recovered!$A$2:$A$808,A140)&gt;0,1,0)</f>
        <v>1</v>
      </c>
      <c r="F140" s="6">
        <v>3</v>
      </c>
      <c r="G140" s="6">
        <v>0.66895179283021766</v>
      </c>
      <c r="H140" s="6">
        <v>2</v>
      </c>
      <c r="I140" s="6">
        <v>0.49157657645234581</v>
      </c>
      <c r="J140" s="6">
        <v>2</v>
      </c>
      <c r="K140" s="6">
        <v>0.83132566964772459</v>
      </c>
      <c r="L140" s="6">
        <v>2</v>
      </c>
      <c r="M140" s="6">
        <v>0.97962601940722815</v>
      </c>
      <c r="N140" s="6">
        <v>20</v>
      </c>
      <c r="O140" s="6">
        <v>0.6364105532022758</v>
      </c>
      <c r="P140" s="6">
        <v>4</v>
      </c>
      <c r="Q140" s="6">
        <v>0.6223086421933629</v>
      </c>
      <c r="R140" s="6">
        <v>3</v>
      </c>
      <c r="S140" s="6">
        <v>0.53113755623402858</v>
      </c>
      <c r="T140" s="6">
        <v>25</v>
      </c>
      <c r="U140" s="6">
        <v>0.85339891467066797</v>
      </c>
      <c r="V140" s="6">
        <v>4</v>
      </c>
      <c r="W140" s="6">
        <v>0.93244904722744226</v>
      </c>
      <c r="X140" s="6">
        <v>4</v>
      </c>
      <c r="Y140" s="6">
        <v>0.70562928603445418</v>
      </c>
      <c r="Z140" s="6">
        <v>25</v>
      </c>
      <c r="AA140" s="6">
        <v>0.54151569427343005</v>
      </c>
      <c r="AB140" s="6">
        <v>4</v>
      </c>
      <c r="AC140" s="6">
        <v>0.89324945697439051</v>
      </c>
      <c r="AD140" s="6">
        <v>3</v>
      </c>
      <c r="AE140" s="6">
        <v>0.56206212078072004</v>
      </c>
      <c r="AF140" s="6">
        <v>15</v>
      </c>
      <c r="AG140" s="6">
        <v>0.77320099870284864</v>
      </c>
      <c r="AH140" s="6">
        <v>4</v>
      </c>
      <c r="AI140" s="6">
        <v>0.94621079600024149</v>
      </c>
      <c r="AJ140" s="6">
        <v>4</v>
      </c>
      <c r="AK140" s="6">
        <v>0.98187733487428053</v>
      </c>
      <c r="AL140" s="6">
        <v>10</v>
      </c>
      <c r="AM140" s="6">
        <v>0.9988713776737923</v>
      </c>
      <c r="AN140" s="6">
        <v>3</v>
      </c>
      <c r="AO140" s="6">
        <v>0.79817550071852927</v>
      </c>
      <c r="AP140" s="6">
        <v>4</v>
      </c>
      <c r="AQ140" s="6">
        <v>0.55347167637702299</v>
      </c>
      <c r="AR140" s="6">
        <v>5</v>
      </c>
      <c r="AS140" s="6">
        <v>0.99999885275865807</v>
      </c>
      <c r="AT140" s="6">
        <v>3</v>
      </c>
      <c r="AU140" s="6">
        <v>0.51987805735178705</v>
      </c>
      <c r="AV140" s="6">
        <v>3</v>
      </c>
      <c r="AW140" s="6">
        <v>0.70812326311303542</v>
      </c>
    </row>
    <row r="141" spans="1:49" ht="15.75" hidden="1" customHeight="1" x14ac:dyDescent="0.25">
      <c r="A141" s="6" t="s">
        <v>61</v>
      </c>
      <c r="B141" s="6" t="s">
        <v>200</v>
      </c>
      <c r="C141" s="6" t="s">
        <v>201</v>
      </c>
      <c r="D141" s="7">
        <f>IF(COUNTIF(Recovered!$A$2:$A$808,A141)&gt;0,VLOOKUP($B141,Recovered!$B$2:$C$808,2,FALSE),0)</f>
        <v>0</v>
      </c>
      <c r="E141" s="8">
        <f>IF(COUNTIF(Recovered!$A$2:$A$808,A141)&gt;0,1,0)</f>
        <v>0</v>
      </c>
      <c r="F141" s="6">
        <v>3</v>
      </c>
      <c r="G141" s="6">
        <v>0.74881655152240878</v>
      </c>
      <c r="H141" s="6">
        <v>2</v>
      </c>
      <c r="I141" s="6">
        <v>0.71314455299016322</v>
      </c>
      <c r="J141" s="6">
        <v>2</v>
      </c>
      <c r="K141" s="6">
        <v>0.94520933925484096</v>
      </c>
      <c r="L141" s="6">
        <v>2</v>
      </c>
      <c r="M141" s="6">
        <v>0.8546032096889602</v>
      </c>
      <c r="N141" s="6">
        <v>20</v>
      </c>
      <c r="O141" s="6">
        <v>0.72564074371535892</v>
      </c>
      <c r="P141" s="6">
        <v>3</v>
      </c>
      <c r="Q141" s="6">
        <v>0.53085206157195142</v>
      </c>
      <c r="R141" s="6">
        <v>3</v>
      </c>
      <c r="S141" s="6">
        <v>0.90879831964421287</v>
      </c>
      <c r="T141" s="6">
        <v>25</v>
      </c>
      <c r="U141" s="6">
        <v>0.474054445480737</v>
      </c>
      <c r="V141" s="6">
        <v>3</v>
      </c>
      <c r="W141" s="6">
        <v>0.97685116239796921</v>
      </c>
      <c r="X141" s="6">
        <v>3</v>
      </c>
      <c r="Y141" s="6">
        <v>0.76638675084077656</v>
      </c>
      <c r="Z141" s="6">
        <v>20</v>
      </c>
      <c r="AA141" s="6">
        <v>0.70216613739552325</v>
      </c>
      <c r="AB141" s="6">
        <v>3</v>
      </c>
      <c r="AC141" s="6">
        <v>0.73002796306853823</v>
      </c>
      <c r="AD141" s="6">
        <v>3</v>
      </c>
      <c r="AE141" s="6">
        <v>0.80926458781423349</v>
      </c>
      <c r="AF141" s="6">
        <v>15</v>
      </c>
      <c r="AG141" s="6">
        <v>0.80087404617682423</v>
      </c>
      <c r="AH141" s="6">
        <v>4</v>
      </c>
      <c r="AI141" s="6">
        <v>0.99817927782927862</v>
      </c>
      <c r="AJ141" s="6">
        <v>4</v>
      </c>
      <c r="AK141" s="6">
        <v>0.98719671542424092</v>
      </c>
      <c r="AL141" s="6">
        <v>10</v>
      </c>
      <c r="AM141" s="6">
        <v>0.96208297061022652</v>
      </c>
      <c r="AN141" s="6">
        <v>2</v>
      </c>
      <c r="AO141" s="6">
        <v>0.99786925955713868</v>
      </c>
      <c r="AP141" s="6">
        <v>3</v>
      </c>
      <c r="AQ141" s="6">
        <v>0.65109985593718767</v>
      </c>
      <c r="AR141" s="6">
        <v>10</v>
      </c>
      <c r="AS141" s="6">
        <v>0.9999971839107652</v>
      </c>
      <c r="AT141" s="6">
        <v>2</v>
      </c>
      <c r="AU141" s="6">
        <v>0.49819777113493702</v>
      </c>
      <c r="AV141" s="6">
        <v>2</v>
      </c>
      <c r="AW141" s="6">
        <v>0.56184610562226533</v>
      </c>
    </row>
    <row r="142" spans="1:49" ht="15.75" customHeight="1" x14ac:dyDescent="0.25">
      <c r="A142" s="6" t="s">
        <v>59</v>
      </c>
      <c r="B142" s="6" t="s">
        <v>200</v>
      </c>
      <c r="C142" s="6" t="s">
        <v>200</v>
      </c>
      <c r="D142" s="7" t="str">
        <f>IF(COUNTIF(Recovered!$A$2:$A$808,A142)&gt;0,VLOOKUP($B142,Recovered!$B$2:$C$808,2,FALSE),0)</f>
        <v>2016-01-27</v>
      </c>
      <c r="E142" s="8">
        <f>IF(COUNTIF(Recovered!$A$2:$A$808,A142)&gt;0,1,0)</f>
        <v>1</v>
      </c>
      <c r="F142" s="6">
        <v>3</v>
      </c>
      <c r="G142" s="6">
        <v>0.62454662030067465</v>
      </c>
      <c r="H142" s="6">
        <v>2</v>
      </c>
      <c r="I142" s="6">
        <v>0.675188694343556</v>
      </c>
      <c r="J142" s="6">
        <v>2</v>
      </c>
      <c r="K142" s="6">
        <v>0.9092696810338472</v>
      </c>
      <c r="L142" s="6">
        <v>2</v>
      </c>
      <c r="M142" s="6">
        <v>0.99952320810139994</v>
      </c>
      <c r="N142" s="6">
        <v>20</v>
      </c>
      <c r="O142" s="6">
        <v>0.68294410516521431</v>
      </c>
      <c r="P142" s="6">
        <v>4</v>
      </c>
      <c r="Q142" s="6">
        <v>0.62228328985571058</v>
      </c>
      <c r="R142" s="6">
        <v>3</v>
      </c>
      <c r="S142" s="6">
        <v>0.49985416155296197</v>
      </c>
      <c r="T142" s="6">
        <v>25</v>
      </c>
      <c r="U142" s="6">
        <v>0.87080677452096689</v>
      </c>
      <c r="V142" s="6">
        <v>4</v>
      </c>
      <c r="W142" s="6">
        <v>0.62245633355704266</v>
      </c>
      <c r="X142" s="6">
        <v>3</v>
      </c>
      <c r="Y142" s="6">
        <v>0.65126653278670654</v>
      </c>
      <c r="Z142" s="6">
        <v>20</v>
      </c>
      <c r="AA142" s="6">
        <v>0.47187734002394588</v>
      </c>
      <c r="AB142" s="6">
        <v>3</v>
      </c>
      <c r="AC142" s="6">
        <v>0.99518872344992282</v>
      </c>
      <c r="AD142" s="6">
        <v>3</v>
      </c>
      <c r="AE142" s="6">
        <v>0.93544746685226599</v>
      </c>
      <c r="AF142" s="6">
        <v>15</v>
      </c>
      <c r="AG142" s="6">
        <v>0.5812708452081059</v>
      </c>
      <c r="AH142" s="6">
        <v>4</v>
      </c>
      <c r="AI142" s="6">
        <v>0.98578234813820564</v>
      </c>
      <c r="AJ142" s="6">
        <v>4</v>
      </c>
      <c r="AK142" s="6">
        <v>0.93872105493843494</v>
      </c>
      <c r="AL142" s="6">
        <v>10</v>
      </c>
      <c r="AM142" s="6">
        <v>0.89303996452457635</v>
      </c>
      <c r="AN142" s="6">
        <v>2</v>
      </c>
      <c r="AO142" s="6">
        <v>0.99899401354398676</v>
      </c>
      <c r="AP142" s="6">
        <v>3</v>
      </c>
      <c r="AQ142" s="6">
        <v>0.90565446581029496</v>
      </c>
      <c r="AR142" s="6">
        <v>10</v>
      </c>
      <c r="AS142" s="6">
        <v>0.99999944877650193</v>
      </c>
      <c r="AT142" s="6">
        <v>3</v>
      </c>
      <c r="AU142" s="6">
        <v>0.84164372814608068</v>
      </c>
      <c r="AV142" s="6">
        <v>3</v>
      </c>
      <c r="AW142" s="6">
        <v>0.8633920963523557</v>
      </c>
    </row>
    <row r="143" spans="1:49" ht="15.75" hidden="1" customHeight="1" x14ac:dyDescent="0.25">
      <c r="A143" s="6" t="s">
        <v>61</v>
      </c>
      <c r="B143" s="6" t="s">
        <v>202</v>
      </c>
      <c r="C143" s="6" t="s">
        <v>203</v>
      </c>
      <c r="D143" s="7">
        <f>IF(COUNTIF(Recovered!$A$2:$A$808,A143)&gt;0,VLOOKUP($B143,Recovered!$B$2:$C$808,2,FALSE),0)</f>
        <v>0</v>
      </c>
      <c r="E143" s="8">
        <f>IF(COUNTIF(Recovered!$A$2:$A$808,A143)&gt;0,1,0)</f>
        <v>0</v>
      </c>
      <c r="F143" s="6">
        <v>4</v>
      </c>
      <c r="G143" s="6">
        <v>0.52650865963158233</v>
      </c>
      <c r="H143" s="6">
        <v>3</v>
      </c>
      <c r="I143" s="6">
        <v>0.88294283499842774</v>
      </c>
      <c r="J143" s="6">
        <v>2</v>
      </c>
      <c r="K143" s="6">
        <v>0.90287282281989556</v>
      </c>
      <c r="L143" s="6">
        <v>3</v>
      </c>
      <c r="M143" s="6">
        <v>0.80753674522341923</v>
      </c>
      <c r="N143" s="6">
        <v>20</v>
      </c>
      <c r="O143" s="6">
        <v>0.51820669044779843</v>
      </c>
      <c r="P143" s="6">
        <v>4</v>
      </c>
      <c r="Q143" s="6">
        <v>0.81721386476441593</v>
      </c>
      <c r="R143" s="6">
        <v>4</v>
      </c>
      <c r="S143" s="6">
        <v>0.73022477593150892</v>
      </c>
      <c r="T143" s="6">
        <v>25</v>
      </c>
      <c r="U143" s="6">
        <v>0.69737431156320784</v>
      </c>
      <c r="V143" s="6">
        <v>4</v>
      </c>
      <c r="W143" s="6">
        <v>0.98321355520668352</v>
      </c>
      <c r="X143" s="6">
        <v>4</v>
      </c>
      <c r="Y143" s="6">
        <v>0.94478745228804317</v>
      </c>
      <c r="Z143" s="6">
        <v>20</v>
      </c>
      <c r="AA143" s="6">
        <v>0.71233302869058479</v>
      </c>
      <c r="AB143" s="6">
        <v>4</v>
      </c>
      <c r="AC143" s="6">
        <v>0.79710229369701779</v>
      </c>
      <c r="AD143" s="6">
        <v>4</v>
      </c>
      <c r="AE143" s="6">
        <v>0.75190702473236792</v>
      </c>
      <c r="AF143" s="6">
        <v>15</v>
      </c>
      <c r="AG143" s="6">
        <v>0.87852173554923685</v>
      </c>
      <c r="AH143" s="6">
        <v>4</v>
      </c>
      <c r="AI143" s="6">
        <v>0.96361552202644896</v>
      </c>
      <c r="AJ143" s="6">
        <v>4</v>
      </c>
      <c r="AK143" s="6">
        <v>0.90263403460910507</v>
      </c>
      <c r="AL143" s="6">
        <v>10</v>
      </c>
      <c r="AM143" s="6">
        <v>0.96655193659547345</v>
      </c>
      <c r="AN143" s="6">
        <v>2</v>
      </c>
      <c r="AO143" s="6">
        <v>0.86687843969144163</v>
      </c>
      <c r="AP143" s="6">
        <v>3</v>
      </c>
      <c r="AQ143" s="6">
        <v>0.97755444936378866</v>
      </c>
      <c r="AR143" s="6">
        <v>10</v>
      </c>
      <c r="AS143" s="6">
        <v>0.99999801833446356</v>
      </c>
      <c r="AT143" s="6">
        <v>4</v>
      </c>
      <c r="AU143" s="6">
        <v>0.44380444622531318</v>
      </c>
      <c r="AV143" s="6">
        <v>4</v>
      </c>
      <c r="AW143" s="6">
        <v>0.81706135420142467</v>
      </c>
    </row>
    <row r="144" spans="1:49" ht="15.75" customHeight="1" x14ac:dyDescent="0.25">
      <c r="A144" s="6" t="s">
        <v>59</v>
      </c>
      <c r="B144" s="6" t="s">
        <v>202</v>
      </c>
      <c r="C144" s="6" t="s">
        <v>202</v>
      </c>
      <c r="D144" s="7" t="str">
        <f>IF(COUNTIF(Recovered!$A$2:$A$808,A144)&gt;0,VLOOKUP($B144,Recovered!$B$2:$C$808,2,FALSE),0)</f>
        <v>2015-12-16</v>
      </c>
      <c r="E144" s="8">
        <f>IF(COUNTIF(Recovered!$A$2:$A$808,A144)&gt;0,1,0)</f>
        <v>1</v>
      </c>
      <c r="F144" s="6">
        <v>4</v>
      </c>
      <c r="G144" s="6">
        <v>0.50726364534863999</v>
      </c>
      <c r="H144" s="6">
        <v>3</v>
      </c>
      <c r="I144" s="6">
        <v>0.92738735686495977</v>
      </c>
      <c r="J144" s="6">
        <v>2</v>
      </c>
      <c r="K144" s="6">
        <v>0.92202441066549079</v>
      </c>
      <c r="L144" s="6">
        <v>3</v>
      </c>
      <c r="M144" s="6">
        <v>0.70239941466309197</v>
      </c>
      <c r="N144" s="6">
        <v>20</v>
      </c>
      <c r="O144" s="6">
        <v>0.55222820681260365</v>
      </c>
      <c r="P144" s="6">
        <v>4</v>
      </c>
      <c r="Q144" s="6">
        <v>0.97655547719059954</v>
      </c>
      <c r="R144" s="6">
        <v>4</v>
      </c>
      <c r="S144" s="6">
        <v>0.90306886681924425</v>
      </c>
      <c r="T144" s="6">
        <v>25</v>
      </c>
      <c r="U144" s="6">
        <v>0.82102303719709591</v>
      </c>
      <c r="V144" s="6">
        <v>4</v>
      </c>
      <c r="W144" s="6">
        <v>0.99457857923358439</v>
      </c>
      <c r="X144" s="6">
        <v>4</v>
      </c>
      <c r="Y144" s="6">
        <v>0.96927313184511688</v>
      </c>
      <c r="Z144" s="6">
        <v>20</v>
      </c>
      <c r="AA144" s="6">
        <v>0.46242620107721422</v>
      </c>
      <c r="AB144" s="6">
        <v>4</v>
      </c>
      <c r="AC144" s="6">
        <v>0.98573856361604406</v>
      </c>
      <c r="AD144" s="6">
        <v>4</v>
      </c>
      <c r="AE144" s="6">
        <v>0.94783546018215159</v>
      </c>
      <c r="AF144" s="6">
        <v>15</v>
      </c>
      <c r="AG144" s="6">
        <v>0.75077137574741704</v>
      </c>
      <c r="AH144" s="6">
        <v>4</v>
      </c>
      <c r="AI144" s="6">
        <v>0.79811738767595286</v>
      </c>
      <c r="AJ144" s="6">
        <v>4</v>
      </c>
      <c r="AK144" s="6">
        <v>0.87930168174830914</v>
      </c>
      <c r="AL144" s="6">
        <v>10</v>
      </c>
      <c r="AM144" s="6">
        <v>0.88059913319104843</v>
      </c>
      <c r="AN144" s="6">
        <v>2</v>
      </c>
      <c r="AO144" s="6">
        <v>0.9398547132839411</v>
      </c>
      <c r="AP144" s="6">
        <v>3</v>
      </c>
      <c r="AQ144" s="6">
        <v>0.4968156237923429</v>
      </c>
      <c r="AR144" s="6">
        <v>10</v>
      </c>
      <c r="AS144" s="6">
        <v>0.99999921036931172</v>
      </c>
      <c r="AT144" s="6">
        <v>4</v>
      </c>
      <c r="AU144" s="6">
        <v>0.57924662047400421</v>
      </c>
      <c r="AV144" s="6">
        <v>4</v>
      </c>
      <c r="AW144" s="6">
        <v>0.83703928007002792</v>
      </c>
    </row>
    <row r="145" spans="1:49" ht="15.75" hidden="1" customHeight="1" x14ac:dyDescent="0.25">
      <c r="A145" s="6" t="s">
        <v>61</v>
      </c>
      <c r="B145" s="6" t="s">
        <v>204</v>
      </c>
      <c r="C145" s="6" t="s">
        <v>205</v>
      </c>
      <c r="D145" s="7">
        <f>IF(COUNTIF(Recovered!$A$2:$A$808,A145)&gt;0,VLOOKUP($B145,Recovered!$B$2:$C$808,2,FALSE),0)</f>
        <v>0</v>
      </c>
      <c r="E145" s="8">
        <f>IF(COUNTIF(Recovered!$A$2:$A$808,A145)&gt;0,1,0)</f>
        <v>0</v>
      </c>
      <c r="F145" s="6">
        <v>2</v>
      </c>
      <c r="G145" s="6">
        <v>0.67562737860190336</v>
      </c>
      <c r="H145" s="6">
        <v>2</v>
      </c>
      <c r="I145" s="6">
        <v>0.52678351621863162</v>
      </c>
      <c r="J145" s="6">
        <v>2</v>
      </c>
      <c r="K145" s="6">
        <v>0.91413708974051344</v>
      </c>
      <c r="L145" s="6">
        <v>2</v>
      </c>
      <c r="M145" s="6">
        <v>0.92293771296614002</v>
      </c>
      <c r="N145" s="6">
        <v>20</v>
      </c>
      <c r="O145" s="6">
        <v>0.74280748709299693</v>
      </c>
      <c r="P145" s="6">
        <v>4</v>
      </c>
      <c r="Q145" s="6">
        <v>0.56158861438894758</v>
      </c>
      <c r="R145" s="6">
        <v>3</v>
      </c>
      <c r="S145" s="6">
        <v>0.70526964790398239</v>
      </c>
      <c r="T145" s="6">
        <v>25</v>
      </c>
      <c r="U145" s="6">
        <v>0.71967480408114326</v>
      </c>
      <c r="V145" s="6">
        <v>4</v>
      </c>
      <c r="W145" s="6">
        <v>0.75476417463637102</v>
      </c>
      <c r="X145" s="6">
        <v>4</v>
      </c>
      <c r="Y145" s="6">
        <v>0.73065168784836676</v>
      </c>
      <c r="Z145" s="6">
        <v>20</v>
      </c>
      <c r="AA145" s="6">
        <v>0.55203330465785294</v>
      </c>
      <c r="AB145" s="6">
        <v>3</v>
      </c>
      <c r="AC145" s="6">
        <v>0.89328112322892128</v>
      </c>
      <c r="AD145" s="6">
        <v>3</v>
      </c>
      <c r="AE145" s="6">
        <v>0.84933806494700481</v>
      </c>
      <c r="AF145" s="6">
        <v>15</v>
      </c>
      <c r="AG145" s="6">
        <v>0.7909510949425419</v>
      </c>
      <c r="AH145" s="6">
        <v>3</v>
      </c>
      <c r="AI145" s="6">
        <v>0.96666399062352937</v>
      </c>
      <c r="AJ145" s="6">
        <v>3</v>
      </c>
      <c r="AK145" s="6">
        <v>0.89216443876584639</v>
      </c>
      <c r="AL145" s="6">
        <v>10</v>
      </c>
      <c r="AM145" s="6">
        <v>0.96240428973593362</v>
      </c>
      <c r="AN145" s="6">
        <v>2</v>
      </c>
      <c r="AO145" s="6">
        <v>0.99845086814540018</v>
      </c>
      <c r="AP145" s="6">
        <v>3</v>
      </c>
      <c r="AQ145" s="6">
        <v>0.8277834852794983</v>
      </c>
      <c r="AR145" s="6">
        <v>10</v>
      </c>
      <c r="AS145" s="6">
        <v>0.99999885275865807</v>
      </c>
      <c r="AT145" s="6">
        <v>2</v>
      </c>
      <c r="AU145" s="6">
        <v>0.9503800611723735</v>
      </c>
      <c r="AV145" s="6">
        <v>3</v>
      </c>
      <c r="AW145" s="6">
        <v>0.58993406651296265</v>
      </c>
    </row>
    <row r="146" spans="1:49" ht="15.75" customHeight="1" x14ac:dyDescent="0.25">
      <c r="A146" s="6" t="s">
        <v>59</v>
      </c>
      <c r="B146" s="6" t="s">
        <v>204</v>
      </c>
      <c r="C146" s="6" t="s">
        <v>204</v>
      </c>
      <c r="D146" s="7" t="str">
        <f>IF(COUNTIF(Recovered!$A$2:$A$808,A146)&gt;0,VLOOKUP($B146,Recovered!$B$2:$C$808,2,FALSE),0)</f>
        <v>2015-10-28</v>
      </c>
      <c r="E146" s="8">
        <f>IF(COUNTIF(Recovered!$A$2:$A$808,A146)&gt;0,1,0)</f>
        <v>1</v>
      </c>
      <c r="F146" s="6">
        <v>2</v>
      </c>
      <c r="G146" s="6">
        <v>0.50552903701761709</v>
      </c>
      <c r="H146" s="6">
        <v>2</v>
      </c>
      <c r="I146" s="6">
        <v>0.77511927363956501</v>
      </c>
      <c r="J146" s="6">
        <v>1</v>
      </c>
      <c r="K146" s="6">
        <v>0.49851183432122198</v>
      </c>
      <c r="L146" s="6">
        <v>2</v>
      </c>
      <c r="M146" s="6">
        <v>0.93399618065138612</v>
      </c>
      <c r="N146" s="6">
        <v>15</v>
      </c>
      <c r="O146" s="6">
        <v>0.54242849972258267</v>
      </c>
      <c r="P146" s="6">
        <v>3</v>
      </c>
      <c r="Q146" s="6">
        <v>0.53072812208607245</v>
      </c>
      <c r="R146" s="6">
        <v>3</v>
      </c>
      <c r="S146" s="6">
        <v>0.93398515956147898</v>
      </c>
      <c r="T146" s="6">
        <v>25</v>
      </c>
      <c r="U146" s="6">
        <v>0.68873158893579378</v>
      </c>
      <c r="V146" s="6">
        <v>4</v>
      </c>
      <c r="W146" s="6">
        <v>0.99853549243936568</v>
      </c>
      <c r="X146" s="6">
        <v>4</v>
      </c>
      <c r="Y146" s="6">
        <v>0.98727932256543205</v>
      </c>
      <c r="Z146" s="6">
        <v>20</v>
      </c>
      <c r="AA146" s="6">
        <v>0.57610018564468291</v>
      </c>
      <c r="AB146" s="6">
        <v>3</v>
      </c>
      <c r="AC146" s="6">
        <v>0.49999604029565198</v>
      </c>
      <c r="AD146" s="6">
        <v>4</v>
      </c>
      <c r="AE146" s="6">
        <v>0.65113609716375309</v>
      </c>
      <c r="AF146" s="6">
        <v>20</v>
      </c>
      <c r="AG146" s="6">
        <v>0.77004176911634836</v>
      </c>
      <c r="AH146" s="6">
        <v>3</v>
      </c>
      <c r="AI146" s="6">
        <v>0.97682817736053795</v>
      </c>
      <c r="AJ146" s="6">
        <v>4</v>
      </c>
      <c r="AK146" s="6">
        <v>0.92402379084885267</v>
      </c>
      <c r="AL146" s="6">
        <v>10</v>
      </c>
      <c r="AM146" s="6">
        <v>0.65084305421120581</v>
      </c>
      <c r="AN146" s="6">
        <v>2</v>
      </c>
      <c r="AO146" s="6">
        <v>0.99915058995312644</v>
      </c>
      <c r="AP146" s="6">
        <v>3</v>
      </c>
      <c r="AQ146" s="6">
        <v>0.97673979892213525</v>
      </c>
      <c r="AR146" s="6">
        <v>10</v>
      </c>
      <c r="AS146" s="6">
        <v>0.99999694550396501</v>
      </c>
      <c r="AT146" s="6">
        <v>2</v>
      </c>
      <c r="AU146" s="6">
        <v>0.81313715607817283</v>
      </c>
      <c r="AV146" s="6">
        <v>2</v>
      </c>
      <c r="AW146" s="6">
        <v>0.53045603447429279</v>
      </c>
    </row>
    <row r="147" spans="1:49" ht="15.75" hidden="1" customHeight="1" x14ac:dyDescent="0.25">
      <c r="A147" s="6" t="s">
        <v>61</v>
      </c>
      <c r="B147" s="6" t="s">
        <v>206</v>
      </c>
      <c r="C147" s="6" t="s">
        <v>207</v>
      </c>
      <c r="D147" s="7">
        <f>IF(COUNTIF(Recovered!$A$2:$A$808,A147)&gt;0,VLOOKUP($B147,Recovered!$B$2:$C$808,2,FALSE),0)</f>
        <v>0</v>
      </c>
      <c r="E147" s="8">
        <f>IF(COUNTIF(Recovered!$A$2:$A$808,A147)&gt;0,1,0)</f>
        <v>0</v>
      </c>
      <c r="F147" s="6">
        <v>2</v>
      </c>
      <c r="G147" s="6">
        <v>0.57311585068914317</v>
      </c>
      <c r="H147" s="6">
        <v>2</v>
      </c>
      <c r="I147" s="6">
        <v>0.49399097064886238</v>
      </c>
      <c r="J147" s="6">
        <v>2</v>
      </c>
      <c r="K147" s="6">
        <v>0.87925062218217886</v>
      </c>
      <c r="L147" s="6">
        <v>2</v>
      </c>
      <c r="M147" s="6">
        <v>0.89126318280229377</v>
      </c>
      <c r="N147" s="6">
        <v>20</v>
      </c>
      <c r="O147" s="6">
        <v>0.60327622654833646</v>
      </c>
      <c r="P147" s="6">
        <v>3</v>
      </c>
      <c r="Q147" s="6">
        <v>0.79555461390765092</v>
      </c>
      <c r="R147" s="6">
        <v>3</v>
      </c>
      <c r="S147" s="6">
        <v>0.96153720110975038</v>
      </c>
      <c r="T147" s="6">
        <v>25</v>
      </c>
      <c r="U147" s="6">
        <v>0.68124141835099206</v>
      </c>
      <c r="V147" s="6">
        <v>4</v>
      </c>
      <c r="W147" s="6">
        <v>0.9398880871774884</v>
      </c>
      <c r="X147" s="6">
        <v>4</v>
      </c>
      <c r="Y147" s="6">
        <v>0.88055734094792504</v>
      </c>
      <c r="Z147" s="6">
        <v>20</v>
      </c>
      <c r="AA147" s="6">
        <v>0.4671015234370246</v>
      </c>
      <c r="AB147" s="6">
        <v>3</v>
      </c>
      <c r="AC147" s="6">
        <v>0.81743079845639843</v>
      </c>
      <c r="AD147" s="6">
        <v>3</v>
      </c>
      <c r="AE147" s="6">
        <v>0.84503968350488756</v>
      </c>
      <c r="AF147" s="6">
        <v>15</v>
      </c>
      <c r="AG147" s="6">
        <v>0.76597188007517913</v>
      </c>
      <c r="AH147" s="6">
        <v>4</v>
      </c>
      <c r="AI147" s="6">
        <v>0.99436566205723698</v>
      </c>
      <c r="AJ147" s="6">
        <v>4</v>
      </c>
      <c r="AK147" s="6">
        <v>0.98359583804320727</v>
      </c>
      <c r="AL147" s="6">
        <v>10</v>
      </c>
      <c r="AM147" s="6">
        <v>0.96662188559043793</v>
      </c>
      <c r="AN147" s="6">
        <v>2</v>
      </c>
      <c r="AO147" s="6">
        <v>0.99513052880387065</v>
      </c>
      <c r="AP147" s="6">
        <v>2</v>
      </c>
      <c r="AQ147" s="6">
        <v>0.53096880877617569</v>
      </c>
      <c r="AR147" s="6">
        <v>10</v>
      </c>
      <c r="AS147" s="6">
        <v>0.99999849514813233</v>
      </c>
      <c r="AT147" s="6">
        <v>2</v>
      </c>
      <c r="AU147" s="6">
        <v>0.95084048639764951</v>
      </c>
      <c r="AV147" s="6">
        <v>2</v>
      </c>
      <c r="AW147" s="6">
        <v>0.94601647750552642</v>
      </c>
    </row>
    <row r="148" spans="1:49" ht="15.75" customHeight="1" x14ac:dyDescent="0.25">
      <c r="A148" s="6" t="s">
        <v>59</v>
      </c>
      <c r="B148" s="6" t="s">
        <v>206</v>
      </c>
      <c r="C148" s="6" t="s">
        <v>206</v>
      </c>
      <c r="D148" s="7" t="str">
        <f>IF(COUNTIF(Recovered!$A$2:$A$808,A148)&gt;0,VLOOKUP($B148,Recovered!$B$2:$C$808,2,FALSE),0)</f>
        <v>2015-09-17</v>
      </c>
      <c r="E148" s="8">
        <f>IF(COUNTIF(Recovered!$A$2:$A$808,A148)&gt;0,1,0)</f>
        <v>1</v>
      </c>
      <c r="F148" s="6">
        <v>2</v>
      </c>
      <c r="G148" s="6">
        <v>0.47743617161820973</v>
      </c>
      <c r="H148" s="6">
        <v>2</v>
      </c>
      <c r="I148" s="6">
        <v>0.56055842758648133</v>
      </c>
      <c r="J148" s="6">
        <v>2</v>
      </c>
      <c r="K148" s="6">
        <v>0.61817103756590441</v>
      </c>
      <c r="L148" s="6">
        <v>3</v>
      </c>
      <c r="M148" s="6">
        <v>0.77713515428671665</v>
      </c>
      <c r="N148" s="6">
        <v>15</v>
      </c>
      <c r="O148" s="6">
        <v>0.51657592613326275</v>
      </c>
      <c r="P148" s="6">
        <v>3</v>
      </c>
      <c r="Q148" s="6">
        <v>0.49964988291919699</v>
      </c>
      <c r="R148" s="6">
        <v>3</v>
      </c>
      <c r="S148" s="6">
        <v>0.92289303463290318</v>
      </c>
      <c r="T148" s="6">
        <v>20</v>
      </c>
      <c r="U148" s="6">
        <v>0.70005314177418787</v>
      </c>
      <c r="V148" s="6">
        <v>4</v>
      </c>
      <c r="W148" s="6">
        <v>0.81757043573646515</v>
      </c>
      <c r="X148" s="6">
        <v>4</v>
      </c>
      <c r="Y148" s="6">
        <v>0.96254231706966475</v>
      </c>
      <c r="Z148" s="6">
        <v>25</v>
      </c>
      <c r="AA148" s="6">
        <v>0.88303335893804968</v>
      </c>
      <c r="AB148" s="6">
        <v>4</v>
      </c>
      <c r="AC148" s="6">
        <v>0.98199768113511099</v>
      </c>
      <c r="AD148" s="6">
        <v>4</v>
      </c>
      <c r="AE148" s="6">
        <v>0.96037922738254144</v>
      </c>
      <c r="AF148" s="6">
        <v>20</v>
      </c>
      <c r="AG148" s="6">
        <v>0.90120738124037947</v>
      </c>
      <c r="AH148" s="6">
        <v>4</v>
      </c>
      <c r="AI148" s="6">
        <v>0.99406494513698263</v>
      </c>
      <c r="AJ148" s="6">
        <v>4</v>
      </c>
      <c r="AK148" s="6">
        <v>0.96310792000385792</v>
      </c>
      <c r="AL148" s="6">
        <v>10</v>
      </c>
      <c r="AM148" s="6">
        <v>0.77702165421519354</v>
      </c>
      <c r="AN148" s="6">
        <v>2</v>
      </c>
      <c r="AO148" s="6">
        <v>0.9985169497075882</v>
      </c>
      <c r="AP148" s="6">
        <v>3</v>
      </c>
      <c r="AQ148" s="6">
        <v>0.9856828404043636</v>
      </c>
      <c r="AR148" s="6">
        <v>10</v>
      </c>
      <c r="AS148" s="6">
        <v>0.99999825674121945</v>
      </c>
      <c r="AT148" s="6">
        <v>2</v>
      </c>
      <c r="AU148" s="6">
        <v>0.81588164290312248</v>
      </c>
      <c r="AV148" s="6">
        <v>3</v>
      </c>
      <c r="AW148" s="6">
        <v>0.65078370003125341</v>
      </c>
    </row>
    <row r="149" spans="1:49" ht="15.75" hidden="1" customHeight="1" x14ac:dyDescent="0.25">
      <c r="A149" s="6" t="s">
        <v>61</v>
      </c>
      <c r="B149" s="6" t="s">
        <v>208</v>
      </c>
      <c r="C149" s="6" t="s">
        <v>209</v>
      </c>
      <c r="D149" s="7">
        <f>IF(COUNTIF(Recovered!$A$2:$A$808,A149)&gt;0,VLOOKUP($B149,Recovered!$B$2:$C$808,2,FALSE),0)</f>
        <v>0</v>
      </c>
      <c r="E149" s="8">
        <f>IF(COUNTIF(Recovered!$A$2:$A$808,A149)&gt;0,1,0)</f>
        <v>0</v>
      </c>
      <c r="F149" s="6">
        <v>2</v>
      </c>
      <c r="G149" s="6">
        <v>0.73473741654641966</v>
      </c>
      <c r="H149" s="6">
        <v>3</v>
      </c>
      <c r="I149" s="6">
        <v>0.5549362370688985</v>
      </c>
      <c r="J149" s="6">
        <v>2</v>
      </c>
      <c r="K149" s="6">
        <v>0.90298556617069048</v>
      </c>
      <c r="L149" s="6">
        <v>2</v>
      </c>
      <c r="M149" s="6">
        <v>0.96900677729823881</v>
      </c>
      <c r="N149" s="6">
        <v>20</v>
      </c>
      <c r="O149" s="6">
        <v>0.81116930975756985</v>
      </c>
      <c r="P149" s="6">
        <v>4</v>
      </c>
      <c r="Q149" s="6">
        <v>0.91430575445019735</v>
      </c>
      <c r="R149" s="6">
        <v>4</v>
      </c>
      <c r="S149" s="6">
        <v>0.67875739008967761</v>
      </c>
      <c r="T149" s="6">
        <v>25</v>
      </c>
      <c r="U149" s="6">
        <v>0.52922405096203007</v>
      </c>
      <c r="V149" s="6">
        <v>3</v>
      </c>
      <c r="W149" s="6">
        <v>0.53119765253672468</v>
      </c>
      <c r="X149" s="6">
        <v>4</v>
      </c>
      <c r="Y149" s="6">
        <v>0.6791524467873743</v>
      </c>
      <c r="Z149" s="6">
        <v>20</v>
      </c>
      <c r="AA149" s="6">
        <v>0.49085431794967649</v>
      </c>
      <c r="AB149" s="6">
        <v>3</v>
      </c>
      <c r="AC149" s="6">
        <v>0.94649563790650859</v>
      </c>
      <c r="AD149" s="6">
        <v>3</v>
      </c>
      <c r="AE149" s="6">
        <v>0.65050512662994142</v>
      </c>
      <c r="AF149" s="6">
        <v>20</v>
      </c>
      <c r="AG149" s="6">
        <v>0.49345436328386633</v>
      </c>
      <c r="AH149" s="6">
        <v>4</v>
      </c>
      <c r="AI149" s="6">
        <v>0.99278258017798626</v>
      </c>
      <c r="AJ149" s="6">
        <v>4</v>
      </c>
      <c r="AK149" s="6">
        <v>0.96966694995971681</v>
      </c>
      <c r="AL149" s="6">
        <v>10</v>
      </c>
      <c r="AM149" s="6">
        <v>0.97609628477643895</v>
      </c>
      <c r="AN149" s="6">
        <v>2</v>
      </c>
      <c r="AO149" s="6">
        <v>0.99622808052718526</v>
      </c>
      <c r="AP149" s="6">
        <v>3</v>
      </c>
      <c r="AQ149" s="6">
        <v>0.75484574640837532</v>
      </c>
      <c r="AR149" s="6">
        <v>5</v>
      </c>
      <c r="AS149" s="6">
        <v>0.99999730311403656</v>
      </c>
      <c r="AT149" s="6">
        <v>2</v>
      </c>
      <c r="AU149" s="6">
        <v>0.93397714600318815</v>
      </c>
      <c r="AV149" s="6">
        <v>2</v>
      </c>
      <c r="AW149" s="6">
        <v>0.81539840882753323</v>
      </c>
    </row>
    <row r="150" spans="1:49" ht="15.75" customHeight="1" x14ac:dyDescent="0.25">
      <c r="A150" s="6" t="s">
        <v>59</v>
      </c>
      <c r="B150" s="6" t="s">
        <v>208</v>
      </c>
      <c r="C150" s="6" t="s">
        <v>208</v>
      </c>
      <c r="D150" s="7" t="str">
        <f>IF(COUNTIF(Recovered!$A$2:$A$808,A150)&gt;0,VLOOKUP($B150,Recovered!$B$2:$C$808,2,FALSE),0)</f>
        <v>2015-07-29</v>
      </c>
      <c r="E150" s="8">
        <f>IF(COUNTIF(Recovered!$A$2:$A$808,A150)&gt;0,1,0)</f>
        <v>1</v>
      </c>
      <c r="F150" s="6">
        <v>2</v>
      </c>
      <c r="G150" s="6">
        <v>0.60613502754620219</v>
      </c>
      <c r="H150" s="6">
        <v>2</v>
      </c>
      <c r="I150" s="6">
        <v>0.67687303112705921</v>
      </c>
      <c r="J150" s="6">
        <v>1</v>
      </c>
      <c r="K150" s="6">
        <v>0.56148428091727387</v>
      </c>
      <c r="L150" s="6">
        <v>2</v>
      </c>
      <c r="M150" s="6">
        <v>0.89564378628938124</v>
      </c>
      <c r="N150" s="6">
        <v>15</v>
      </c>
      <c r="O150" s="6">
        <v>0.56949988387605754</v>
      </c>
      <c r="P150" s="6">
        <v>3</v>
      </c>
      <c r="Q150" s="6">
        <v>0.65005493778162593</v>
      </c>
      <c r="R150" s="6">
        <v>3</v>
      </c>
      <c r="S150" s="6">
        <v>0.94792297502661327</v>
      </c>
      <c r="T150" s="6">
        <v>25</v>
      </c>
      <c r="U150" s="6">
        <v>0.61175897851224814</v>
      </c>
      <c r="V150" s="6">
        <v>4</v>
      </c>
      <c r="W150" s="6">
        <v>0.62245634600616939</v>
      </c>
      <c r="X150" s="6">
        <v>4</v>
      </c>
      <c r="Y150" s="6">
        <v>0.97919844720944582</v>
      </c>
      <c r="Z150" s="6">
        <v>20</v>
      </c>
      <c r="AA150" s="6">
        <v>0.51461755800614051</v>
      </c>
      <c r="AB150" s="6">
        <v>4</v>
      </c>
      <c r="AC150" s="6">
        <v>0.77729560262887565</v>
      </c>
      <c r="AD150" s="6">
        <v>4</v>
      </c>
      <c r="AE150" s="6">
        <v>0.73065174630050411</v>
      </c>
      <c r="AF150" s="6">
        <v>20</v>
      </c>
      <c r="AG150" s="6">
        <v>0.87146257338389366</v>
      </c>
      <c r="AH150" s="6">
        <v>4</v>
      </c>
      <c r="AI150" s="6">
        <v>0.98199032305405332</v>
      </c>
      <c r="AJ150" s="6">
        <v>4</v>
      </c>
      <c r="AK150" s="6">
        <v>0.96883241731041569</v>
      </c>
      <c r="AL150" s="6">
        <v>10</v>
      </c>
      <c r="AM150" s="6">
        <v>0.83508764964957427</v>
      </c>
      <c r="AN150" s="6">
        <v>2</v>
      </c>
      <c r="AO150" s="6">
        <v>0.99911108901565338</v>
      </c>
      <c r="AP150" s="6">
        <v>3</v>
      </c>
      <c r="AQ150" s="6">
        <v>0.97989848442939498</v>
      </c>
      <c r="AR150" s="6">
        <v>10</v>
      </c>
      <c r="AS150" s="6">
        <v>0.99999730311403656</v>
      </c>
      <c r="AT150" s="6">
        <v>2</v>
      </c>
      <c r="AU150" s="6">
        <v>0.64912302459726545</v>
      </c>
      <c r="AV150" s="6">
        <v>2</v>
      </c>
      <c r="AW150" s="6">
        <v>0.49948690372800469</v>
      </c>
    </row>
    <row r="151" spans="1:49" ht="15.75" hidden="1" customHeight="1" x14ac:dyDescent="0.25">
      <c r="A151" s="6" t="s">
        <v>61</v>
      </c>
      <c r="B151" s="6" t="s">
        <v>210</v>
      </c>
      <c r="C151" s="6" t="s">
        <v>211</v>
      </c>
      <c r="D151" s="7">
        <f>IF(COUNTIF(Recovered!$A$2:$A$808,A151)&gt;0,VLOOKUP($B151,Recovered!$B$2:$C$808,2,FALSE),0)</f>
        <v>0</v>
      </c>
      <c r="E151" s="8">
        <f>IF(COUNTIF(Recovered!$A$2:$A$808,A151)&gt;0,1,0)</f>
        <v>0</v>
      </c>
      <c r="F151" s="6">
        <v>2</v>
      </c>
      <c r="G151" s="6">
        <v>0.54547887521731064</v>
      </c>
      <c r="H151" s="6">
        <v>2</v>
      </c>
      <c r="I151" s="6">
        <v>0.49356875926325727</v>
      </c>
      <c r="J151" s="6">
        <v>2</v>
      </c>
      <c r="K151" s="6">
        <v>0.89781818299920546</v>
      </c>
      <c r="L151" s="6">
        <v>2</v>
      </c>
      <c r="M151" s="6">
        <v>0.97673627289782561</v>
      </c>
      <c r="N151" s="6">
        <v>20</v>
      </c>
      <c r="O151" s="6">
        <v>0.51381104389329457</v>
      </c>
      <c r="P151" s="6">
        <v>3</v>
      </c>
      <c r="Q151" s="6">
        <v>0.75283603040542957</v>
      </c>
      <c r="R151" s="6">
        <v>3</v>
      </c>
      <c r="S151" s="6">
        <v>0.94782549943163941</v>
      </c>
      <c r="T151" s="6">
        <v>25</v>
      </c>
      <c r="U151" s="6">
        <v>0.65888214475192108</v>
      </c>
      <c r="V151" s="6">
        <v>4</v>
      </c>
      <c r="W151" s="6">
        <v>0.53116100116318654</v>
      </c>
      <c r="X151" s="6">
        <v>4</v>
      </c>
      <c r="Y151" s="6">
        <v>0.95236160226270261</v>
      </c>
      <c r="Z151" s="6">
        <v>20</v>
      </c>
      <c r="AA151" s="6">
        <v>0.51036509338177327</v>
      </c>
      <c r="AB151" s="6">
        <v>3</v>
      </c>
      <c r="AC151" s="6">
        <v>0.98840084099797476</v>
      </c>
      <c r="AD151" s="6">
        <v>4</v>
      </c>
      <c r="AE151" s="6">
        <v>0.52842679390617275</v>
      </c>
      <c r="AF151" s="6">
        <v>15</v>
      </c>
      <c r="AG151" s="6">
        <v>0.74445123450799955</v>
      </c>
      <c r="AH151" s="6">
        <v>4</v>
      </c>
      <c r="AI151" s="6">
        <v>0.83539453392806695</v>
      </c>
      <c r="AJ151" s="6">
        <v>4</v>
      </c>
      <c r="AK151" s="6">
        <v>0.94620769811116656</v>
      </c>
      <c r="AL151" s="6">
        <v>10</v>
      </c>
      <c r="AM151" s="6">
        <v>0.96236995080109888</v>
      </c>
      <c r="AN151" s="6">
        <v>2</v>
      </c>
      <c r="AO151" s="6">
        <v>0.99307829352698751</v>
      </c>
      <c r="AP151" s="6">
        <v>3</v>
      </c>
      <c r="AQ151" s="6">
        <v>0.9229954860604177</v>
      </c>
      <c r="AR151" s="6">
        <v>10</v>
      </c>
      <c r="AS151" s="6">
        <v>0.99999789913080683</v>
      </c>
      <c r="AT151" s="6">
        <v>2</v>
      </c>
      <c r="AU151" s="6">
        <v>0.96051350354689291</v>
      </c>
      <c r="AV151" s="6">
        <v>2</v>
      </c>
      <c r="AW151" s="6">
        <v>0.62168948571625626</v>
      </c>
    </row>
    <row r="152" spans="1:49" ht="15.75" customHeight="1" x14ac:dyDescent="0.25">
      <c r="A152" s="6" t="s">
        <v>59</v>
      </c>
      <c r="B152" s="6" t="s">
        <v>210</v>
      </c>
      <c r="C152" s="6" t="s">
        <v>210</v>
      </c>
      <c r="D152" s="7" t="str">
        <f>IF(COUNTIF(Recovered!$A$2:$A$808,A152)&gt;0,VLOOKUP($B152,Recovered!$B$2:$C$808,2,FALSE),0)</f>
        <v>2015-06-17</v>
      </c>
      <c r="E152" s="8">
        <f>IF(COUNTIF(Recovered!$A$2:$A$808,A152)&gt;0,1,0)</f>
        <v>1</v>
      </c>
      <c r="F152" s="6">
        <v>2</v>
      </c>
      <c r="G152" s="6">
        <v>0.67072398189507632</v>
      </c>
      <c r="H152" s="6">
        <v>2</v>
      </c>
      <c r="I152" s="6">
        <v>0.72918334247498862</v>
      </c>
      <c r="J152" s="6">
        <v>2</v>
      </c>
      <c r="K152" s="6">
        <v>0.62066775892504189</v>
      </c>
      <c r="L152" s="6">
        <v>2</v>
      </c>
      <c r="M152" s="6">
        <v>0.85170898278682616</v>
      </c>
      <c r="N152" s="6">
        <v>20</v>
      </c>
      <c r="O152" s="6">
        <v>0.57900440123262087</v>
      </c>
      <c r="P152" s="6">
        <v>3</v>
      </c>
      <c r="Q152" s="6">
        <v>0.73061859007657737</v>
      </c>
      <c r="R152" s="6">
        <v>3</v>
      </c>
      <c r="S152" s="6">
        <v>0.97141620606985968</v>
      </c>
      <c r="T152" s="6">
        <v>25</v>
      </c>
      <c r="U152" s="6">
        <v>0.7043658179598381</v>
      </c>
      <c r="V152" s="6">
        <v>3</v>
      </c>
      <c r="W152" s="6">
        <v>0.97961823435018591</v>
      </c>
      <c r="X152" s="6">
        <v>3</v>
      </c>
      <c r="Y152" s="6">
        <v>0.53108744045872192</v>
      </c>
      <c r="Z152" s="6">
        <v>25</v>
      </c>
      <c r="AA152" s="6">
        <v>0.58017575237915264</v>
      </c>
      <c r="AB152" s="6">
        <v>3</v>
      </c>
      <c r="AC152" s="6">
        <v>0.93234561639153068</v>
      </c>
      <c r="AD152" s="6">
        <v>3</v>
      </c>
      <c r="AE152" s="6">
        <v>0.77141753659598944</v>
      </c>
      <c r="AF152" s="6">
        <v>15</v>
      </c>
      <c r="AG152" s="6">
        <v>0.91347930321484583</v>
      </c>
      <c r="AH152" s="6">
        <v>3</v>
      </c>
      <c r="AI152" s="6">
        <v>0.49993446957458448</v>
      </c>
      <c r="AJ152" s="6">
        <v>3</v>
      </c>
      <c r="AK152" s="6">
        <v>0.72826333666821119</v>
      </c>
      <c r="AL152" s="6">
        <v>10</v>
      </c>
      <c r="AM152" s="6">
        <v>0.99773811392822309</v>
      </c>
      <c r="AN152" s="6">
        <v>2</v>
      </c>
      <c r="AO152" s="6">
        <v>0.99921391043041907</v>
      </c>
      <c r="AP152" s="6">
        <v>3</v>
      </c>
      <c r="AQ152" s="6">
        <v>0.92750343222060772</v>
      </c>
      <c r="AR152" s="6">
        <v>5</v>
      </c>
      <c r="AS152" s="6">
        <v>0.99999849514813233</v>
      </c>
      <c r="AT152" s="6">
        <v>2</v>
      </c>
      <c r="AU152" s="6">
        <v>0.85140505357469354</v>
      </c>
      <c r="AV152" s="6">
        <v>2</v>
      </c>
      <c r="AW152" s="6">
        <v>0.64925271285736974</v>
      </c>
    </row>
    <row r="153" spans="1:49" ht="15.75" hidden="1" customHeight="1" x14ac:dyDescent="0.25">
      <c r="A153" s="6" t="s">
        <v>61</v>
      </c>
      <c r="B153" s="6" t="s">
        <v>212</v>
      </c>
      <c r="C153" s="6" t="s">
        <v>213</v>
      </c>
      <c r="D153" s="7">
        <f>IF(COUNTIF(Recovered!$A$2:$A$808,A153)&gt;0,VLOOKUP($B153,Recovered!$B$2:$C$808,2,FALSE),0)</f>
        <v>0</v>
      </c>
      <c r="E153" s="8">
        <f>IF(COUNTIF(Recovered!$A$2:$A$808,A153)&gt;0,1,0)</f>
        <v>0</v>
      </c>
      <c r="F153" s="6">
        <v>2</v>
      </c>
      <c r="G153" s="6">
        <v>0.75520318253342478</v>
      </c>
      <c r="H153" s="6">
        <v>2</v>
      </c>
      <c r="I153" s="6">
        <v>0.61858549940105734</v>
      </c>
      <c r="J153" s="6">
        <v>2</v>
      </c>
      <c r="K153" s="6">
        <v>0.93192830800189475</v>
      </c>
      <c r="L153" s="6">
        <v>2</v>
      </c>
      <c r="M153" s="6">
        <v>0.99411018636031834</v>
      </c>
      <c r="N153" s="6">
        <v>20</v>
      </c>
      <c r="O153" s="6">
        <v>0.75942367936063337</v>
      </c>
      <c r="P153" s="6">
        <v>4</v>
      </c>
      <c r="Q153" s="6">
        <v>0.59212230449812953</v>
      </c>
      <c r="R153" s="6">
        <v>3</v>
      </c>
      <c r="S153" s="6">
        <v>0.49981092603795058</v>
      </c>
      <c r="T153" s="6">
        <v>25</v>
      </c>
      <c r="U153" s="6">
        <v>0.52728219466924731</v>
      </c>
      <c r="V153" s="6">
        <v>3</v>
      </c>
      <c r="W153" s="6">
        <v>0.99592210130239622</v>
      </c>
      <c r="X153" s="6">
        <v>3</v>
      </c>
      <c r="Y153" s="6">
        <v>0.8151691917885866</v>
      </c>
      <c r="Z153" s="6">
        <v>20</v>
      </c>
      <c r="AA153" s="6">
        <v>0.493126305491976</v>
      </c>
      <c r="AB153" s="6">
        <v>3</v>
      </c>
      <c r="AC153" s="6">
        <v>0.85190481319181133</v>
      </c>
      <c r="AD153" s="6">
        <v>3</v>
      </c>
      <c r="AE153" s="6">
        <v>0.78668243133402338</v>
      </c>
      <c r="AF153" s="6">
        <v>15</v>
      </c>
      <c r="AG153" s="6">
        <v>0.89902904222404945</v>
      </c>
      <c r="AH153" s="6">
        <v>3</v>
      </c>
      <c r="AI153" s="6">
        <v>0.98840118891513196</v>
      </c>
      <c r="AJ153" s="6">
        <v>3</v>
      </c>
      <c r="AK153" s="6">
        <v>0.75162602944314461</v>
      </c>
      <c r="AL153" s="6">
        <v>10</v>
      </c>
      <c r="AM153" s="6">
        <v>0.97035546194477251</v>
      </c>
      <c r="AN153" s="6">
        <v>2</v>
      </c>
      <c r="AO153" s="6">
        <v>0.99895927832682985</v>
      </c>
      <c r="AP153" s="6">
        <v>3</v>
      </c>
      <c r="AQ153" s="6">
        <v>0.70092699601690778</v>
      </c>
      <c r="AR153" s="6">
        <v>10</v>
      </c>
      <c r="AS153" s="6">
        <v>0.99999849514813233</v>
      </c>
      <c r="AT153" s="6">
        <v>2</v>
      </c>
      <c r="AU153" s="6">
        <v>0.94853607461380562</v>
      </c>
      <c r="AV153" s="6">
        <v>3</v>
      </c>
      <c r="AW153" s="6">
        <v>0.66968203759178335</v>
      </c>
    </row>
    <row r="154" spans="1:49" ht="15.75" customHeight="1" x14ac:dyDescent="0.25">
      <c r="A154" s="6" t="s">
        <v>59</v>
      </c>
      <c r="B154" s="6" t="s">
        <v>212</v>
      </c>
      <c r="C154" s="6" t="s">
        <v>212</v>
      </c>
      <c r="D154" s="7" t="str">
        <f>IF(COUNTIF(Recovered!$A$2:$A$808,A154)&gt;0,VLOOKUP($B154,Recovered!$B$2:$C$808,2,FALSE),0)</f>
        <v>2015-04-29</v>
      </c>
      <c r="E154" s="8">
        <f>IF(COUNTIF(Recovered!$A$2:$A$808,A154)&gt;0,1,0)</f>
        <v>1</v>
      </c>
      <c r="F154" s="6">
        <v>2</v>
      </c>
      <c r="G154" s="6">
        <v>0.64203905744560041</v>
      </c>
      <c r="H154" s="6">
        <v>2</v>
      </c>
      <c r="I154" s="6">
        <v>0.75304480572321286</v>
      </c>
      <c r="J154" s="6">
        <v>2</v>
      </c>
      <c r="K154" s="6">
        <v>0.86679906326702416</v>
      </c>
      <c r="L154" s="6">
        <v>2</v>
      </c>
      <c r="M154" s="6">
        <v>0.99946403052298227</v>
      </c>
      <c r="N154" s="6">
        <v>20</v>
      </c>
      <c r="O154" s="6">
        <v>0.57790681097212793</v>
      </c>
      <c r="P154" s="6">
        <v>3</v>
      </c>
      <c r="Q154" s="6">
        <v>0.95839807708824964</v>
      </c>
      <c r="R154" s="6">
        <v>3</v>
      </c>
      <c r="S154" s="6">
        <v>0.95889226633248348</v>
      </c>
      <c r="T154" s="6">
        <v>25</v>
      </c>
      <c r="U154" s="6">
        <v>0.70728999526995728</v>
      </c>
      <c r="V154" s="6">
        <v>3</v>
      </c>
      <c r="W154" s="6">
        <v>0.98169038555575094</v>
      </c>
      <c r="X154" s="6">
        <v>3</v>
      </c>
      <c r="Y154" s="6">
        <v>0.85972723383750649</v>
      </c>
      <c r="Z154" s="6">
        <v>20</v>
      </c>
      <c r="AA154" s="6">
        <v>0.56755659938535463</v>
      </c>
      <c r="AB154" s="6">
        <v>3</v>
      </c>
      <c r="AC154" s="6">
        <v>0.85186319865813021</v>
      </c>
      <c r="AD154" s="6">
        <v>3</v>
      </c>
      <c r="AE154" s="6">
        <v>0.87492402934467128</v>
      </c>
      <c r="AF154" s="6">
        <v>15</v>
      </c>
      <c r="AG154" s="6">
        <v>0.8850149158928694</v>
      </c>
      <c r="AH154" s="6">
        <v>3</v>
      </c>
      <c r="AI154" s="6">
        <v>0.99459355571058805</v>
      </c>
      <c r="AJ154" s="6">
        <v>3</v>
      </c>
      <c r="AK154" s="6">
        <v>0.93170131325607408</v>
      </c>
      <c r="AL154" s="6">
        <v>10</v>
      </c>
      <c r="AM154" s="6">
        <v>0.79775588248961204</v>
      </c>
      <c r="AN154" s="6">
        <v>2</v>
      </c>
      <c r="AO154" s="6">
        <v>0.99911096982170755</v>
      </c>
      <c r="AP154" s="6">
        <v>3</v>
      </c>
      <c r="AQ154" s="6">
        <v>0.85169860051760604</v>
      </c>
      <c r="AR154" s="6">
        <v>10</v>
      </c>
      <c r="AS154" s="6">
        <v>0.99999944877650193</v>
      </c>
      <c r="AT154" s="6">
        <v>2</v>
      </c>
      <c r="AU154" s="6">
        <v>0.6765224002135295</v>
      </c>
      <c r="AV154" s="6">
        <v>3</v>
      </c>
      <c r="AW154" s="6">
        <v>0.65071254072436102</v>
      </c>
    </row>
    <row r="155" spans="1:49" ht="15.75" hidden="1" customHeight="1" x14ac:dyDescent="0.25">
      <c r="A155" s="6" t="s">
        <v>61</v>
      </c>
      <c r="B155" s="6" t="s">
        <v>214</v>
      </c>
      <c r="C155" s="6" t="s">
        <v>215</v>
      </c>
      <c r="D155" s="7">
        <f>IF(COUNTIF(Recovered!$A$2:$A$808,A155)&gt;0,VLOOKUP($B155,Recovered!$B$2:$C$808,2,FALSE),0)</f>
        <v>0</v>
      </c>
      <c r="E155" s="8">
        <f>IF(COUNTIF(Recovered!$A$2:$A$808,A155)&gt;0,1,0)</f>
        <v>0</v>
      </c>
      <c r="F155" s="6">
        <v>3</v>
      </c>
      <c r="G155" s="6">
        <v>0.67367985061848301</v>
      </c>
      <c r="H155" s="6">
        <v>2</v>
      </c>
      <c r="I155" s="6">
        <v>0.59852714497505111</v>
      </c>
      <c r="J155" s="6">
        <v>2</v>
      </c>
      <c r="K155" s="6">
        <v>0.91647609038711075</v>
      </c>
      <c r="L155" s="6">
        <v>2</v>
      </c>
      <c r="M155" s="6">
        <v>0.88907729610340569</v>
      </c>
      <c r="N155" s="6">
        <v>20</v>
      </c>
      <c r="O155" s="6">
        <v>0.62838588792872241</v>
      </c>
      <c r="P155" s="6">
        <v>4</v>
      </c>
      <c r="Q155" s="6">
        <v>0.73074676643166803</v>
      </c>
      <c r="R155" s="6">
        <v>4</v>
      </c>
      <c r="S155" s="6">
        <v>0.530860555272886</v>
      </c>
      <c r="T155" s="6">
        <v>20</v>
      </c>
      <c r="U155" s="6">
        <v>0.54148370788609657</v>
      </c>
      <c r="V155" s="6">
        <v>3</v>
      </c>
      <c r="W155" s="6">
        <v>0.98847083213953291</v>
      </c>
      <c r="X155" s="6">
        <v>4</v>
      </c>
      <c r="Y155" s="6">
        <v>0.59258266305477492</v>
      </c>
      <c r="Z155" s="6">
        <v>20</v>
      </c>
      <c r="AA155" s="6">
        <v>0.71853752353800282</v>
      </c>
      <c r="AB155" s="6">
        <v>3</v>
      </c>
      <c r="AC155" s="6">
        <v>0.98381200697930926</v>
      </c>
      <c r="AD155" s="6">
        <v>3</v>
      </c>
      <c r="AE155" s="6">
        <v>0.49925394742869711</v>
      </c>
      <c r="AF155" s="6">
        <v>20</v>
      </c>
      <c r="AG155" s="6">
        <v>0.98017338940807786</v>
      </c>
      <c r="AH155" s="6">
        <v>4</v>
      </c>
      <c r="AI155" s="6">
        <v>0.98505043310396911</v>
      </c>
      <c r="AJ155" s="6">
        <v>4</v>
      </c>
      <c r="AK155" s="6">
        <v>0.97239134912094127</v>
      </c>
      <c r="AL155" s="6">
        <v>10</v>
      </c>
      <c r="AM155" s="6">
        <v>0.99614762311652028</v>
      </c>
      <c r="AN155" s="6">
        <v>2</v>
      </c>
      <c r="AO155" s="6">
        <v>0.98168532986328383</v>
      </c>
      <c r="AP155" s="6">
        <v>3</v>
      </c>
      <c r="AQ155" s="6">
        <v>0.90354800779910371</v>
      </c>
      <c r="AR155" s="6">
        <v>10</v>
      </c>
      <c r="AS155" s="6">
        <v>0.99999980638736874</v>
      </c>
      <c r="AT155" s="6">
        <v>3</v>
      </c>
      <c r="AU155" s="6">
        <v>0.8034443545738893</v>
      </c>
      <c r="AV155" s="6">
        <v>3</v>
      </c>
      <c r="AW155" s="6">
        <v>0.5612802184717568</v>
      </c>
    </row>
    <row r="156" spans="1:49" ht="15.75" customHeight="1" x14ac:dyDescent="0.25">
      <c r="A156" s="6" t="s">
        <v>59</v>
      </c>
      <c r="B156" s="6" t="s">
        <v>214</v>
      </c>
      <c r="C156" s="6" t="s">
        <v>214</v>
      </c>
      <c r="D156" s="7" t="str">
        <f>IF(COUNTIF(Recovered!$A$2:$A$808,A156)&gt;0,VLOOKUP($B156,Recovered!$B$2:$C$808,2,FALSE),0)</f>
        <v>2015-03-18</v>
      </c>
      <c r="E156" s="8">
        <f>IF(COUNTIF(Recovered!$A$2:$A$808,A156)&gt;0,1,0)</f>
        <v>1</v>
      </c>
      <c r="F156" s="6">
        <v>2</v>
      </c>
      <c r="G156" s="6">
        <v>0.50639645934063704</v>
      </c>
      <c r="H156" s="6">
        <v>2</v>
      </c>
      <c r="I156" s="6">
        <v>0.7926098982295765</v>
      </c>
      <c r="J156" s="6">
        <v>2</v>
      </c>
      <c r="K156" s="6">
        <v>0.72645376408484785</v>
      </c>
      <c r="L156" s="6">
        <v>2</v>
      </c>
      <c r="M156" s="6">
        <v>0.9949049709176685</v>
      </c>
      <c r="N156" s="6">
        <v>20</v>
      </c>
      <c r="O156" s="6">
        <v>0.60632611142012116</v>
      </c>
      <c r="P156" s="6">
        <v>4</v>
      </c>
      <c r="Q156" s="6">
        <v>0.7055074978746213</v>
      </c>
      <c r="R156" s="6">
        <v>4</v>
      </c>
      <c r="S156" s="6">
        <v>0.65115330040669395</v>
      </c>
      <c r="T156" s="6">
        <v>25</v>
      </c>
      <c r="U156" s="6">
        <v>0.81954613160754841</v>
      </c>
      <c r="V156" s="6">
        <v>4</v>
      </c>
      <c r="W156" s="6">
        <v>0.88078682647820039</v>
      </c>
      <c r="X156" s="6">
        <v>4</v>
      </c>
      <c r="Y156" s="6">
        <v>0.90205197376272273</v>
      </c>
      <c r="Z156" s="6">
        <v>20</v>
      </c>
      <c r="AA156" s="6">
        <v>0.52322440724192254</v>
      </c>
      <c r="AB156" s="6">
        <v>3</v>
      </c>
      <c r="AC156" s="6">
        <v>0.98890629407798314</v>
      </c>
      <c r="AD156" s="6">
        <v>3</v>
      </c>
      <c r="AE156" s="6">
        <v>0.77699971143351199</v>
      </c>
      <c r="AF156" s="6">
        <v>20</v>
      </c>
      <c r="AG156" s="6">
        <v>0.6469057806803663</v>
      </c>
      <c r="AH156" s="6">
        <v>4</v>
      </c>
      <c r="AI156" s="6">
        <v>0.9398943017380661</v>
      </c>
      <c r="AJ156" s="6">
        <v>4</v>
      </c>
      <c r="AK156" s="6">
        <v>0.98381420186634516</v>
      </c>
      <c r="AL156" s="6">
        <v>10</v>
      </c>
      <c r="AM156" s="6">
        <v>0.99462457677167437</v>
      </c>
      <c r="AN156" s="6">
        <v>2</v>
      </c>
      <c r="AO156" s="6">
        <v>0.99777846477007626</v>
      </c>
      <c r="AP156" s="6">
        <v>3</v>
      </c>
      <c r="AQ156" s="6">
        <v>0.94463053612446635</v>
      </c>
      <c r="AR156" s="6">
        <v>5</v>
      </c>
      <c r="AS156" s="6">
        <v>0.99999885275865807</v>
      </c>
      <c r="AT156" s="6">
        <v>2</v>
      </c>
      <c r="AU156" s="6">
        <v>0.81280198498838085</v>
      </c>
      <c r="AV156" s="6">
        <v>2</v>
      </c>
      <c r="AW156" s="6">
        <v>0.81545667927980658</v>
      </c>
    </row>
    <row r="157" spans="1:49" ht="15.75" hidden="1" customHeight="1" x14ac:dyDescent="0.25">
      <c r="A157" s="6" t="s">
        <v>61</v>
      </c>
      <c r="B157" s="6" t="s">
        <v>216</v>
      </c>
      <c r="C157" s="6" t="s">
        <v>217</v>
      </c>
      <c r="D157" s="7">
        <f>IF(COUNTIF(Recovered!$A$2:$A$808,A157)&gt;0,VLOOKUP($B157,Recovered!$B$2:$C$808,2,FALSE),0)</f>
        <v>0</v>
      </c>
      <c r="E157" s="8">
        <f>IF(COUNTIF(Recovered!$A$2:$A$808,A157)&gt;0,1,0)</f>
        <v>0</v>
      </c>
      <c r="F157" s="6">
        <v>3</v>
      </c>
      <c r="G157" s="6">
        <v>0.53907352896628069</v>
      </c>
      <c r="H157" s="6">
        <v>2</v>
      </c>
      <c r="I157" s="6">
        <v>0.67115710754867997</v>
      </c>
      <c r="J157" s="6">
        <v>2</v>
      </c>
      <c r="K157" s="6">
        <v>0.93597989728013298</v>
      </c>
      <c r="L157" s="6">
        <v>2</v>
      </c>
      <c r="M157" s="6">
        <v>0.89785498532078512</v>
      </c>
      <c r="N157" s="6">
        <v>20</v>
      </c>
      <c r="O157" s="6">
        <v>0.78598183304055469</v>
      </c>
      <c r="P157" s="6">
        <v>4</v>
      </c>
      <c r="Q157" s="6">
        <v>0.90393833898834053</v>
      </c>
      <c r="R157" s="6">
        <v>4</v>
      </c>
      <c r="S157" s="6">
        <v>0.67859986878049283</v>
      </c>
      <c r="T157" s="6">
        <v>25</v>
      </c>
      <c r="U157" s="6">
        <v>0.59781316916034077</v>
      </c>
      <c r="V157" s="6">
        <v>4</v>
      </c>
      <c r="W157" s="6">
        <v>0.96863083297853514</v>
      </c>
      <c r="X157" s="6">
        <v>4</v>
      </c>
      <c r="Y157" s="6">
        <v>0.9547413279272341</v>
      </c>
      <c r="Z157" s="6">
        <v>20</v>
      </c>
      <c r="AA157" s="6">
        <v>0.61296357235955501</v>
      </c>
      <c r="AB157" s="6">
        <v>4</v>
      </c>
      <c r="AC157" s="6">
        <v>0.81715440644673543</v>
      </c>
      <c r="AD157" s="6">
        <v>3</v>
      </c>
      <c r="AE157" s="6">
        <v>0.75440877195988232</v>
      </c>
      <c r="AF157" s="6">
        <v>15</v>
      </c>
      <c r="AG157" s="6">
        <v>0.69817562229166552</v>
      </c>
      <c r="AH157" s="6">
        <v>4</v>
      </c>
      <c r="AI157" s="6">
        <v>0.96685217008327606</v>
      </c>
      <c r="AJ157" s="6">
        <v>4</v>
      </c>
      <c r="AK157" s="6">
        <v>0.95366938614654095</v>
      </c>
      <c r="AL157" s="6">
        <v>10</v>
      </c>
      <c r="AM157" s="6">
        <v>0.95710078748332639</v>
      </c>
      <c r="AN157" s="6">
        <v>2</v>
      </c>
      <c r="AO157" s="6">
        <v>0.98464737040109263</v>
      </c>
      <c r="AP157" s="6">
        <v>2</v>
      </c>
      <c r="AQ157" s="6">
        <v>0.72928553009637809</v>
      </c>
      <c r="AR157" s="6">
        <v>10</v>
      </c>
      <c r="AS157" s="6">
        <v>0.99999694550396501</v>
      </c>
      <c r="AT157" s="6">
        <v>2</v>
      </c>
      <c r="AU157" s="6">
        <v>0.590258206312544</v>
      </c>
      <c r="AV157" s="6">
        <v>2</v>
      </c>
      <c r="AW157" s="6">
        <v>0.65075222238497588</v>
      </c>
    </row>
    <row r="158" spans="1:49" ht="15.75" customHeight="1" x14ac:dyDescent="0.25">
      <c r="A158" s="6" t="s">
        <v>59</v>
      </c>
      <c r="B158" s="6" t="s">
        <v>216</v>
      </c>
      <c r="C158" s="6" t="s">
        <v>216</v>
      </c>
      <c r="D158" s="7" t="str">
        <f>IF(COUNTIF(Recovered!$A$2:$A$808,A158)&gt;0,VLOOKUP($B158,Recovered!$B$2:$C$808,2,FALSE),0)</f>
        <v>2015-01-28</v>
      </c>
      <c r="E158" s="8">
        <f>IF(COUNTIF(Recovered!$A$2:$A$808,A158)&gt;0,1,0)</f>
        <v>1</v>
      </c>
      <c r="F158" s="6">
        <v>1</v>
      </c>
      <c r="G158" s="6">
        <v>0.3059779005691583</v>
      </c>
      <c r="H158" s="6">
        <v>2</v>
      </c>
      <c r="I158" s="6">
        <v>0.74736725109254742</v>
      </c>
      <c r="J158" s="6">
        <v>1</v>
      </c>
      <c r="K158" s="6">
        <v>0.75331109178422095</v>
      </c>
      <c r="L158" s="6">
        <v>1</v>
      </c>
      <c r="M158" s="6">
        <v>0.97051723174254401</v>
      </c>
      <c r="N158" s="6">
        <v>20</v>
      </c>
      <c r="O158" s="6">
        <v>0.61016171523914497</v>
      </c>
      <c r="P158" s="6">
        <v>4</v>
      </c>
      <c r="Q158" s="6">
        <v>0.95717647130612904</v>
      </c>
      <c r="R158" s="6">
        <v>4</v>
      </c>
      <c r="S158" s="6">
        <v>0.94899299391208825</v>
      </c>
      <c r="T158" s="6">
        <v>25</v>
      </c>
      <c r="U158" s="6">
        <v>0.78748400468479651</v>
      </c>
      <c r="V158" s="6">
        <v>4</v>
      </c>
      <c r="W158" s="6">
        <v>0.99452139797982519</v>
      </c>
      <c r="X158" s="6">
        <v>4</v>
      </c>
      <c r="Y158" s="6">
        <v>0.96775274408260881</v>
      </c>
      <c r="Z158" s="6">
        <v>25</v>
      </c>
      <c r="AA158" s="6">
        <v>0.6417504423140743</v>
      </c>
      <c r="AB158" s="6">
        <v>4</v>
      </c>
      <c r="AC158" s="6">
        <v>0.96683467505154519</v>
      </c>
      <c r="AD158" s="6">
        <v>4</v>
      </c>
      <c r="AE158" s="6">
        <v>0.95375136422921047</v>
      </c>
      <c r="AF158" s="6">
        <v>15</v>
      </c>
      <c r="AG158" s="6">
        <v>0.62166481135023421</v>
      </c>
      <c r="AH158" s="6">
        <v>4</v>
      </c>
      <c r="AI158" s="6">
        <v>0.7057560072626724</v>
      </c>
      <c r="AJ158" s="6">
        <v>4</v>
      </c>
      <c r="AK158" s="6">
        <v>0.93583954825836946</v>
      </c>
      <c r="AL158" s="6">
        <v>10</v>
      </c>
      <c r="AM158" s="6">
        <v>0.99686535289745426</v>
      </c>
      <c r="AN158" s="6">
        <v>2</v>
      </c>
      <c r="AO158" s="6">
        <v>0.95763943931761009</v>
      </c>
      <c r="AP158" s="6">
        <v>3</v>
      </c>
      <c r="AQ158" s="6">
        <v>0.90922069999544608</v>
      </c>
      <c r="AR158" s="6">
        <v>5</v>
      </c>
      <c r="AS158" s="6">
        <v>0.99999909116577301</v>
      </c>
      <c r="AT158" s="6">
        <v>2</v>
      </c>
      <c r="AU158" s="6">
        <v>0.62725431156547673</v>
      </c>
      <c r="AV158" s="6">
        <v>2</v>
      </c>
      <c r="AW158" s="6">
        <v>0.77600131050906718</v>
      </c>
    </row>
    <row r="159" spans="1:49" ht="15.75" hidden="1" customHeight="1" x14ac:dyDescent="0.25">
      <c r="A159" s="6" t="s">
        <v>61</v>
      </c>
      <c r="B159" s="6" t="s">
        <v>218</v>
      </c>
      <c r="C159" s="6" t="s">
        <v>219</v>
      </c>
      <c r="D159" s="7">
        <f>IF(COUNTIF(Recovered!$A$2:$A$808,A159)&gt;0,VLOOKUP($B159,Recovered!$B$2:$C$808,2,FALSE),0)</f>
        <v>0</v>
      </c>
      <c r="E159" s="8">
        <f>IF(COUNTIF(Recovered!$A$2:$A$808,A159)&gt;0,1,0)</f>
        <v>0</v>
      </c>
      <c r="F159" s="6">
        <v>3</v>
      </c>
      <c r="G159" s="6">
        <v>0.58999725183499974</v>
      </c>
      <c r="H159" s="6">
        <v>2</v>
      </c>
      <c r="I159" s="6">
        <v>0.55343717956253879</v>
      </c>
      <c r="J159" s="6">
        <v>2</v>
      </c>
      <c r="K159" s="6">
        <v>0.94310146504313808</v>
      </c>
      <c r="L159" s="6">
        <v>2</v>
      </c>
      <c r="M159" s="6">
        <v>0.77695723402041861</v>
      </c>
      <c r="N159" s="6">
        <v>20</v>
      </c>
      <c r="O159" s="6">
        <v>0.72863769466447814</v>
      </c>
      <c r="P159" s="6">
        <v>4</v>
      </c>
      <c r="Q159" s="6">
        <v>0.53086058712452022</v>
      </c>
      <c r="R159" s="6">
        <v>4</v>
      </c>
      <c r="S159" s="6">
        <v>0.67851031307972187</v>
      </c>
      <c r="T159" s="6">
        <v>25</v>
      </c>
      <c r="U159" s="6">
        <v>0.78450944293353087</v>
      </c>
      <c r="V159" s="6">
        <v>4</v>
      </c>
      <c r="W159" s="6">
        <v>0.96511720023210834</v>
      </c>
      <c r="X159" s="6">
        <v>4</v>
      </c>
      <c r="Y159" s="6">
        <v>0.90448364149369831</v>
      </c>
      <c r="Z159" s="6">
        <v>20</v>
      </c>
      <c r="AA159" s="6">
        <v>0.67775765224962781</v>
      </c>
      <c r="AB159" s="6">
        <v>4</v>
      </c>
      <c r="AC159" s="6">
        <v>0.65091408458941391</v>
      </c>
      <c r="AD159" s="6">
        <v>3</v>
      </c>
      <c r="AE159" s="6">
        <v>0.49776322839860898</v>
      </c>
      <c r="AF159" s="6">
        <v>15</v>
      </c>
      <c r="AG159" s="6">
        <v>0.82623239099581292</v>
      </c>
      <c r="AH159" s="6">
        <v>4</v>
      </c>
      <c r="AI159" s="6">
        <v>0.95984604900498816</v>
      </c>
      <c r="AJ159" s="6">
        <v>4</v>
      </c>
      <c r="AK159" s="6">
        <v>0.9511363198677103</v>
      </c>
      <c r="AL159" s="6">
        <v>10</v>
      </c>
      <c r="AM159" s="6">
        <v>0.95759549712485348</v>
      </c>
      <c r="AN159" s="6">
        <v>2</v>
      </c>
      <c r="AO159" s="6">
        <v>0.81750328325886379</v>
      </c>
      <c r="AP159" s="6">
        <v>3</v>
      </c>
      <c r="AQ159" s="6">
        <v>0.73081750614240537</v>
      </c>
      <c r="AR159" s="6">
        <v>10</v>
      </c>
      <c r="AS159" s="6">
        <v>0.99999789913080683</v>
      </c>
      <c r="AT159" s="6">
        <v>3</v>
      </c>
      <c r="AU159" s="6">
        <v>0.675021619320196</v>
      </c>
      <c r="AV159" s="6">
        <v>3</v>
      </c>
      <c r="AW159" s="6">
        <v>0.81400424337645205</v>
      </c>
    </row>
    <row r="160" spans="1:49" ht="15.75" customHeight="1" x14ac:dyDescent="0.25">
      <c r="A160" s="6" t="s">
        <v>59</v>
      </c>
      <c r="B160" s="6" t="s">
        <v>218</v>
      </c>
      <c r="C160" s="6" t="s">
        <v>218</v>
      </c>
      <c r="D160" s="7" t="str">
        <f>IF(COUNTIF(Recovered!$A$2:$A$808,A160)&gt;0,VLOOKUP($B160,Recovered!$B$2:$C$808,2,FALSE),0)</f>
        <v>2014-12-17</v>
      </c>
      <c r="E160" s="8">
        <f>IF(COUNTIF(Recovered!$A$2:$A$808,A160)&gt;0,1,0)</f>
        <v>1</v>
      </c>
      <c r="F160" s="6">
        <v>2</v>
      </c>
      <c r="G160" s="6">
        <v>0.43825405610175261</v>
      </c>
      <c r="H160" s="6">
        <v>2</v>
      </c>
      <c r="I160" s="6">
        <v>0.91164196338204373</v>
      </c>
      <c r="J160" s="6">
        <v>2</v>
      </c>
      <c r="K160" s="6">
        <v>0.77209872886762043</v>
      </c>
      <c r="L160" s="6">
        <v>2</v>
      </c>
      <c r="M160" s="6">
        <v>0.86615555659283616</v>
      </c>
      <c r="N160" s="6">
        <v>20</v>
      </c>
      <c r="O160" s="6">
        <v>0.54909910205602719</v>
      </c>
      <c r="P160" s="6">
        <v>4</v>
      </c>
      <c r="Q160" s="6">
        <v>0.62210200780682956</v>
      </c>
      <c r="R160" s="6">
        <v>4</v>
      </c>
      <c r="S160" s="6">
        <v>0.75450329775636604</v>
      </c>
      <c r="T160" s="6">
        <v>25</v>
      </c>
      <c r="U160" s="6">
        <v>0.56811141291360467</v>
      </c>
      <c r="V160" s="6">
        <v>4</v>
      </c>
      <c r="W160" s="6">
        <v>0.85194702612112172</v>
      </c>
      <c r="X160" s="6">
        <v>4</v>
      </c>
      <c r="Y160" s="6">
        <v>0.96532333170610507</v>
      </c>
      <c r="Z160" s="6">
        <v>20</v>
      </c>
      <c r="AA160" s="6">
        <v>0.58597936695465602</v>
      </c>
      <c r="AB160" s="6">
        <v>3</v>
      </c>
      <c r="AC160" s="6">
        <v>0.49999487530623532</v>
      </c>
      <c r="AD160" s="6">
        <v>3</v>
      </c>
      <c r="AE160" s="6">
        <v>0.65125075930230003</v>
      </c>
      <c r="AF160" s="6">
        <v>20</v>
      </c>
      <c r="AG160" s="6">
        <v>0.70506879455605731</v>
      </c>
      <c r="AH160" s="6">
        <v>4</v>
      </c>
      <c r="AI160" s="6">
        <v>0.99469592375139504</v>
      </c>
      <c r="AJ160" s="6">
        <v>4</v>
      </c>
      <c r="AK160" s="6">
        <v>0.99115335192224863</v>
      </c>
      <c r="AL160" s="6">
        <v>10</v>
      </c>
      <c r="AM160" s="6">
        <v>0.99270045871333568</v>
      </c>
      <c r="AN160" s="6">
        <v>2</v>
      </c>
      <c r="AO160" s="6">
        <v>0.98752384960477158</v>
      </c>
      <c r="AP160" s="6">
        <v>3</v>
      </c>
      <c r="AQ160" s="6">
        <v>0.96510487962457281</v>
      </c>
      <c r="AR160" s="6">
        <v>5</v>
      </c>
      <c r="AS160" s="6">
        <v>0.99999861435166004</v>
      </c>
      <c r="AT160" s="6">
        <v>2</v>
      </c>
      <c r="AU160" s="6">
        <v>0.54974315540621899</v>
      </c>
      <c r="AV160" s="6">
        <v>2</v>
      </c>
      <c r="AW160" s="6">
        <v>0.79605140187722456</v>
      </c>
    </row>
    <row r="161" spans="1:49" ht="15.75" hidden="1" customHeight="1" x14ac:dyDescent="0.25">
      <c r="A161" s="6" t="s">
        <v>61</v>
      </c>
      <c r="B161" s="6" t="s">
        <v>220</v>
      </c>
      <c r="C161" s="6" t="s">
        <v>221</v>
      </c>
      <c r="D161" s="7">
        <f>IF(COUNTIF(Recovered!$A$2:$A$808,A161)&gt;0,VLOOKUP($B161,Recovered!$B$2:$C$808,2,FALSE),0)</f>
        <v>0</v>
      </c>
      <c r="E161" s="8">
        <f>IF(COUNTIF(Recovered!$A$2:$A$808,A161)&gt;0,1,0)</f>
        <v>0</v>
      </c>
      <c r="F161" s="6">
        <v>2</v>
      </c>
      <c r="G161" s="6">
        <v>0.58399006983830914</v>
      </c>
      <c r="H161" s="6">
        <v>2</v>
      </c>
      <c r="I161" s="6">
        <v>0.54660065892023058</v>
      </c>
      <c r="J161" s="6">
        <v>2</v>
      </c>
      <c r="K161" s="6">
        <v>0.92242285738037233</v>
      </c>
      <c r="L161" s="6">
        <v>2</v>
      </c>
      <c r="M161" s="6">
        <v>0.52950274490370264</v>
      </c>
      <c r="N161" s="6">
        <v>20</v>
      </c>
      <c r="O161" s="6">
        <v>0.80014101347790811</v>
      </c>
      <c r="P161" s="6">
        <v>4</v>
      </c>
      <c r="Q161" s="6">
        <v>0.81643502271631729</v>
      </c>
      <c r="R161" s="6">
        <v>4</v>
      </c>
      <c r="S161" s="6">
        <v>0.77704596760313493</v>
      </c>
      <c r="T161" s="6">
        <v>25</v>
      </c>
      <c r="U161" s="6">
        <v>0.56899244080316624</v>
      </c>
      <c r="V161" s="6">
        <v>3</v>
      </c>
      <c r="W161" s="6">
        <v>0.85192574475021465</v>
      </c>
      <c r="X161" s="6">
        <v>4</v>
      </c>
      <c r="Y161" s="6">
        <v>0.62241959726833462</v>
      </c>
      <c r="Z161" s="6">
        <v>20</v>
      </c>
      <c r="AA161" s="6">
        <v>0.5856004780459918</v>
      </c>
      <c r="AB161" s="6">
        <v>3</v>
      </c>
      <c r="AC161" s="6">
        <v>0.77725404951668364</v>
      </c>
      <c r="AD161" s="6">
        <v>3</v>
      </c>
      <c r="AE161" s="6">
        <v>0.86396669359584444</v>
      </c>
      <c r="AF161" s="6">
        <v>15</v>
      </c>
      <c r="AG161" s="6">
        <v>0.67352593909370695</v>
      </c>
      <c r="AH161" s="6">
        <v>4</v>
      </c>
      <c r="AI161" s="6">
        <v>0.98571087756581866</v>
      </c>
      <c r="AJ161" s="6">
        <v>4</v>
      </c>
      <c r="AK161" s="6">
        <v>0.95839468532345651</v>
      </c>
      <c r="AL161" s="6">
        <v>10</v>
      </c>
      <c r="AM161" s="6">
        <v>0.95211505062107427</v>
      </c>
      <c r="AN161" s="6">
        <v>2</v>
      </c>
      <c r="AO161" s="6">
        <v>0.99126544283683182</v>
      </c>
      <c r="AP161" s="6">
        <v>2</v>
      </c>
      <c r="AQ161" s="6">
        <v>0.56211900434560291</v>
      </c>
      <c r="AR161" s="6">
        <v>10</v>
      </c>
      <c r="AS161" s="6">
        <v>0.99999885275865807</v>
      </c>
      <c r="AT161" s="6">
        <v>2</v>
      </c>
      <c r="AU161" s="6">
        <v>0.64288689643933739</v>
      </c>
      <c r="AV161" s="6">
        <v>2</v>
      </c>
      <c r="AW161" s="6">
        <v>0.79738218152650142</v>
      </c>
    </row>
    <row r="162" spans="1:49" ht="15.75" customHeight="1" x14ac:dyDescent="0.25">
      <c r="A162" s="6" t="s">
        <v>59</v>
      </c>
      <c r="B162" s="6" t="s">
        <v>220</v>
      </c>
      <c r="C162" s="6" t="s">
        <v>220</v>
      </c>
      <c r="D162" s="7" t="str">
        <f>IF(COUNTIF(Recovered!$A$2:$A$808,A162)&gt;0,VLOOKUP($B162,Recovered!$B$2:$C$808,2,FALSE),0)</f>
        <v>2014-10-29</v>
      </c>
      <c r="E162" s="8">
        <f>IF(COUNTIF(Recovered!$A$2:$A$808,A162)&gt;0,1,0)</f>
        <v>1</v>
      </c>
      <c r="F162" s="6">
        <v>2</v>
      </c>
      <c r="G162" s="6">
        <v>0.73984912404297298</v>
      </c>
      <c r="H162" s="6">
        <v>2</v>
      </c>
      <c r="I162" s="6">
        <v>0.7736624357859867</v>
      </c>
      <c r="J162" s="6">
        <v>2</v>
      </c>
      <c r="K162" s="6">
        <v>0.7851478146567108</v>
      </c>
      <c r="L162" s="6">
        <v>2</v>
      </c>
      <c r="M162" s="6">
        <v>0.98014887949875096</v>
      </c>
      <c r="N162" s="6">
        <v>20</v>
      </c>
      <c r="O162" s="6">
        <v>0.69012147925204859</v>
      </c>
      <c r="P162" s="6">
        <v>4</v>
      </c>
      <c r="Q162" s="6">
        <v>0.77710254637976139</v>
      </c>
      <c r="R162" s="6">
        <v>4</v>
      </c>
      <c r="S162" s="6">
        <v>0.7307973358575871</v>
      </c>
      <c r="T162" s="6">
        <v>25</v>
      </c>
      <c r="U162" s="6">
        <v>0.57598705067843958</v>
      </c>
      <c r="V162" s="6">
        <v>4</v>
      </c>
      <c r="W162" s="6">
        <v>0.81756901316514463</v>
      </c>
      <c r="X162" s="6">
        <v>4</v>
      </c>
      <c r="Y162" s="6">
        <v>0.93202852736896558</v>
      </c>
      <c r="Z162" s="6">
        <v>25</v>
      </c>
      <c r="AA162" s="6">
        <v>0.57596530181802708</v>
      </c>
      <c r="AB162" s="6">
        <v>4</v>
      </c>
      <c r="AC162" s="6">
        <v>0.88075158690224542</v>
      </c>
      <c r="AD162" s="6">
        <v>4</v>
      </c>
      <c r="AE162" s="6">
        <v>0.79779253223669189</v>
      </c>
      <c r="AF162" s="6">
        <v>15</v>
      </c>
      <c r="AG162" s="6">
        <v>0.72881121853126329</v>
      </c>
      <c r="AH162" s="6">
        <v>4</v>
      </c>
      <c r="AI162" s="6">
        <v>0.96227390722337547</v>
      </c>
      <c r="AJ162" s="6">
        <v>4</v>
      </c>
      <c r="AK162" s="6">
        <v>0.96912017613709145</v>
      </c>
      <c r="AL162" s="6">
        <v>10</v>
      </c>
      <c r="AM162" s="6">
        <v>0.99545881550167414</v>
      </c>
      <c r="AN162" s="6">
        <v>2</v>
      </c>
      <c r="AO162" s="6">
        <v>0.98187894810006704</v>
      </c>
      <c r="AP162" s="6">
        <v>3</v>
      </c>
      <c r="AQ162" s="6">
        <v>0.5620315454330066</v>
      </c>
      <c r="AR162" s="6">
        <v>5</v>
      </c>
      <c r="AS162" s="6">
        <v>0.99999861435166004</v>
      </c>
      <c r="AT162" s="6">
        <v>3</v>
      </c>
      <c r="AU162" s="6">
        <v>0.5812757046526843</v>
      </c>
      <c r="AV162" s="6">
        <v>3</v>
      </c>
      <c r="AW162" s="6">
        <v>0.80561497429183071</v>
      </c>
    </row>
    <row r="163" spans="1:49" ht="15.75" hidden="1" customHeight="1" x14ac:dyDescent="0.25">
      <c r="A163" s="6" t="s">
        <v>61</v>
      </c>
      <c r="B163" s="6" t="s">
        <v>222</v>
      </c>
      <c r="C163" s="6" t="s">
        <v>223</v>
      </c>
      <c r="D163" s="7">
        <f>IF(COUNTIF(Recovered!$A$2:$A$808,A163)&gt;0,VLOOKUP($B163,Recovered!$B$2:$C$808,2,FALSE),0)</f>
        <v>0</v>
      </c>
      <c r="E163" s="8">
        <f>IF(COUNTIF(Recovered!$A$2:$A$808,A163)&gt;0,1,0)</f>
        <v>0</v>
      </c>
      <c r="F163" s="6">
        <v>3</v>
      </c>
      <c r="G163" s="6">
        <v>0.72564364628413891</v>
      </c>
      <c r="H163" s="6">
        <v>2</v>
      </c>
      <c r="I163" s="6">
        <v>0.44383103090784543</v>
      </c>
      <c r="J163" s="6">
        <v>2</v>
      </c>
      <c r="K163" s="6">
        <v>0.95863651018084628</v>
      </c>
      <c r="L163" s="6">
        <v>2</v>
      </c>
      <c r="M163" s="6">
        <v>0.73031829450418106</v>
      </c>
      <c r="N163" s="6">
        <v>20</v>
      </c>
      <c r="O163" s="6">
        <v>0.77935975755977194</v>
      </c>
      <c r="P163" s="6">
        <v>4</v>
      </c>
      <c r="Q163" s="6">
        <v>0.96969217132508767</v>
      </c>
      <c r="R163" s="6">
        <v>4</v>
      </c>
      <c r="S163" s="6">
        <v>0.75390773939956746</v>
      </c>
      <c r="T163" s="6">
        <v>20</v>
      </c>
      <c r="U163" s="6">
        <v>0.5356713601518166</v>
      </c>
      <c r="V163" s="6">
        <v>3</v>
      </c>
      <c r="W163" s="6">
        <v>0.49997079113316378</v>
      </c>
      <c r="X163" s="6">
        <v>4</v>
      </c>
      <c r="Y163" s="6">
        <v>0.81751722180866915</v>
      </c>
      <c r="Z163" s="6">
        <v>20</v>
      </c>
      <c r="AA163" s="6">
        <v>0.74506806675818293</v>
      </c>
      <c r="AB163" s="6">
        <v>3</v>
      </c>
      <c r="AC163" s="6">
        <v>0.77726183764127832</v>
      </c>
      <c r="AD163" s="6">
        <v>4</v>
      </c>
      <c r="AE163" s="6">
        <v>0.62162306795970201</v>
      </c>
      <c r="AF163" s="6">
        <v>20</v>
      </c>
      <c r="AG163" s="6">
        <v>0.96424655656699498</v>
      </c>
      <c r="AH163" s="6">
        <v>3</v>
      </c>
      <c r="AI163" s="6">
        <v>0.85147245346638711</v>
      </c>
      <c r="AJ163" s="6">
        <v>4</v>
      </c>
      <c r="AK163" s="6">
        <v>0.81292243491043081</v>
      </c>
      <c r="AL163" s="6">
        <v>10</v>
      </c>
      <c r="AM163" s="6">
        <v>0.99740085364521791</v>
      </c>
      <c r="AN163" s="6">
        <v>2</v>
      </c>
      <c r="AO163" s="6">
        <v>0.96674007297349873</v>
      </c>
      <c r="AP163" s="6">
        <v>3</v>
      </c>
      <c r="AQ163" s="6">
        <v>0.93671035880437548</v>
      </c>
      <c r="AR163" s="6">
        <v>10</v>
      </c>
      <c r="AS163" s="6">
        <v>0.9999996871837189</v>
      </c>
      <c r="AT163" s="6">
        <v>3</v>
      </c>
      <c r="AU163" s="6">
        <v>0.83021231474946189</v>
      </c>
      <c r="AV163" s="6">
        <v>3</v>
      </c>
      <c r="AW163" s="6">
        <v>0.61930958128802482</v>
      </c>
    </row>
    <row r="164" spans="1:49" ht="15.75" customHeight="1" x14ac:dyDescent="0.25">
      <c r="A164" s="6" t="s">
        <v>59</v>
      </c>
      <c r="B164" s="6" t="s">
        <v>222</v>
      </c>
      <c r="C164" s="6" t="s">
        <v>222</v>
      </c>
      <c r="D164" s="7" t="str">
        <f>IF(COUNTIF(Recovered!$A$2:$A$808,A164)&gt;0,VLOOKUP($B164,Recovered!$B$2:$C$808,2,FALSE),0)</f>
        <v>2014-09-17</v>
      </c>
      <c r="E164" s="8">
        <f>IF(COUNTIF(Recovered!$A$2:$A$808,A164)&gt;0,1,0)</f>
        <v>1</v>
      </c>
      <c r="F164" s="6">
        <v>2</v>
      </c>
      <c r="G164" s="6">
        <v>0.60767727234828239</v>
      </c>
      <c r="H164" s="6">
        <v>2</v>
      </c>
      <c r="I164" s="6">
        <v>0.75466469572681383</v>
      </c>
      <c r="J164" s="6">
        <v>2</v>
      </c>
      <c r="K164" s="6">
        <v>0.88795366180815749</v>
      </c>
      <c r="L164" s="6">
        <v>2</v>
      </c>
      <c r="M164" s="6">
        <v>0.9982754969670754</v>
      </c>
      <c r="N164" s="6">
        <v>20</v>
      </c>
      <c r="O164" s="6">
        <v>0.76926345797722595</v>
      </c>
      <c r="P164" s="6">
        <v>3</v>
      </c>
      <c r="Q164" s="6">
        <v>0.9003626746462513</v>
      </c>
      <c r="R164" s="6">
        <v>3</v>
      </c>
      <c r="S164" s="6">
        <v>0.89844445892524893</v>
      </c>
      <c r="T164" s="6">
        <v>25</v>
      </c>
      <c r="U164" s="6">
        <v>0.54341455352819146</v>
      </c>
      <c r="V164" s="6">
        <v>3</v>
      </c>
      <c r="W164" s="6">
        <v>0.97695104662821419</v>
      </c>
      <c r="X164" s="6">
        <v>3</v>
      </c>
      <c r="Y164" s="6">
        <v>0.62231162928201444</v>
      </c>
      <c r="Z164" s="6">
        <v>25</v>
      </c>
      <c r="AA164" s="6">
        <v>0.57964290852744749</v>
      </c>
      <c r="AB164" s="6">
        <v>3</v>
      </c>
      <c r="AC164" s="6">
        <v>0.89319695867358895</v>
      </c>
      <c r="AD164" s="6">
        <v>3</v>
      </c>
      <c r="AE164" s="6">
        <v>0.77597834121022347</v>
      </c>
      <c r="AF164" s="6">
        <v>15</v>
      </c>
      <c r="AG164" s="6">
        <v>0.89569618746194846</v>
      </c>
      <c r="AH164" s="6">
        <v>3</v>
      </c>
      <c r="AI164" s="6">
        <v>0.93216162122439827</v>
      </c>
      <c r="AJ164" s="6">
        <v>3</v>
      </c>
      <c r="AK164" s="6">
        <v>0.88337490633674187</v>
      </c>
      <c r="AL164" s="6">
        <v>10</v>
      </c>
      <c r="AM164" s="6">
        <v>0.99370342901104336</v>
      </c>
      <c r="AN164" s="6">
        <v>2</v>
      </c>
      <c r="AO164" s="6">
        <v>0.99899115922236903</v>
      </c>
      <c r="AP164" s="6">
        <v>2</v>
      </c>
      <c r="AQ164" s="6">
        <v>0.73082386428236668</v>
      </c>
      <c r="AR164" s="6">
        <v>5</v>
      </c>
      <c r="AS164" s="6">
        <v>0.9999981375378344</v>
      </c>
      <c r="AT164" s="6">
        <v>2</v>
      </c>
      <c r="AU164" s="6">
        <v>0.70950740181366634</v>
      </c>
      <c r="AV164" s="6">
        <v>2</v>
      </c>
      <c r="AW164" s="6">
        <v>0.90371854598877932</v>
      </c>
    </row>
    <row r="165" spans="1:49" ht="15.75" hidden="1" customHeight="1" x14ac:dyDescent="0.25">
      <c r="A165" s="6" t="s">
        <v>61</v>
      </c>
      <c r="B165" s="6" t="s">
        <v>224</v>
      </c>
      <c r="C165" s="6" t="s">
        <v>225</v>
      </c>
      <c r="D165" s="7">
        <f>IF(COUNTIF(Recovered!$A$2:$A$808,A165)&gt;0,VLOOKUP($B165,Recovered!$B$2:$C$808,2,FALSE),0)</f>
        <v>0</v>
      </c>
      <c r="E165" s="8">
        <f>IF(COUNTIF(Recovered!$A$2:$A$808,A165)&gt;0,1,0)</f>
        <v>0</v>
      </c>
      <c r="F165" s="6">
        <v>3</v>
      </c>
      <c r="G165" s="6">
        <v>0.81363562364387088</v>
      </c>
      <c r="H165" s="6">
        <v>2</v>
      </c>
      <c r="I165" s="6">
        <v>0.65068184733772427</v>
      </c>
      <c r="J165" s="6">
        <v>2</v>
      </c>
      <c r="K165" s="6">
        <v>0.97219199627082009</v>
      </c>
      <c r="L165" s="6">
        <v>2</v>
      </c>
      <c r="M165" s="6">
        <v>0.79637296012427294</v>
      </c>
      <c r="N165" s="6">
        <v>20</v>
      </c>
      <c r="O165" s="6">
        <v>0.82145050735214864</v>
      </c>
      <c r="P165" s="6">
        <v>4</v>
      </c>
      <c r="Q165" s="6">
        <v>0.93944696026657848</v>
      </c>
      <c r="R165" s="6">
        <v>4</v>
      </c>
      <c r="S165" s="6">
        <v>0.86642134254996417</v>
      </c>
      <c r="T165" s="6">
        <v>25</v>
      </c>
      <c r="U165" s="6">
        <v>0.52710935880734955</v>
      </c>
      <c r="V165" s="6">
        <v>3</v>
      </c>
      <c r="W165" s="6">
        <v>0.75489022323002797</v>
      </c>
      <c r="X165" s="6">
        <v>4</v>
      </c>
      <c r="Y165" s="6">
        <v>0.95785528971347933</v>
      </c>
      <c r="Z165" s="6">
        <v>25</v>
      </c>
      <c r="AA165" s="6">
        <v>0.49028040325996303</v>
      </c>
      <c r="AB165" s="6">
        <v>3</v>
      </c>
      <c r="AC165" s="6">
        <v>0.99388745508149845</v>
      </c>
      <c r="AD165" s="6">
        <v>4</v>
      </c>
      <c r="AE165" s="6">
        <v>0.73079163566059824</v>
      </c>
      <c r="AF165" s="6">
        <v>15</v>
      </c>
      <c r="AG165" s="6">
        <v>0.9014880969779786</v>
      </c>
      <c r="AH165" s="6">
        <v>4</v>
      </c>
      <c r="AI165" s="6">
        <v>0.88062622083699127</v>
      </c>
      <c r="AJ165" s="6">
        <v>4</v>
      </c>
      <c r="AK165" s="6">
        <v>0.90448042696454867</v>
      </c>
      <c r="AL165" s="6">
        <v>10</v>
      </c>
      <c r="AM165" s="6">
        <v>0.99503231297410277</v>
      </c>
      <c r="AN165" s="6">
        <v>3</v>
      </c>
      <c r="AO165" s="6">
        <v>0.99111540733366355</v>
      </c>
      <c r="AP165" s="6">
        <v>3</v>
      </c>
      <c r="AQ165" s="6">
        <v>0.92023420194895189</v>
      </c>
      <c r="AR165" s="6">
        <v>5</v>
      </c>
      <c r="AS165" s="6">
        <v>0.9999971839107652</v>
      </c>
      <c r="AT165" s="6">
        <v>2</v>
      </c>
      <c r="AU165" s="6">
        <v>0.55102968307540556</v>
      </c>
      <c r="AV165" s="6">
        <v>2</v>
      </c>
      <c r="AW165" s="6">
        <v>0.52996018388672639</v>
      </c>
    </row>
    <row r="166" spans="1:49" ht="15.75" customHeight="1" x14ac:dyDescent="0.25">
      <c r="A166" s="6" t="s">
        <v>59</v>
      </c>
      <c r="B166" s="6" t="s">
        <v>224</v>
      </c>
      <c r="C166" s="6" t="s">
        <v>224</v>
      </c>
      <c r="D166" s="7" t="str">
        <f>IF(COUNTIF(Recovered!$A$2:$A$808,A166)&gt;0,VLOOKUP($B166,Recovered!$B$2:$C$808,2,FALSE),0)</f>
        <v>2014-07-30</v>
      </c>
      <c r="E166" s="8">
        <f>IF(COUNTIF(Recovered!$A$2:$A$808,A166)&gt;0,1,0)</f>
        <v>1</v>
      </c>
      <c r="F166" s="6">
        <v>2</v>
      </c>
      <c r="G166" s="6">
        <v>0.68289145220450376</v>
      </c>
      <c r="H166" s="6">
        <v>2</v>
      </c>
      <c r="I166" s="6">
        <v>0.71763999887398944</v>
      </c>
      <c r="J166" s="6">
        <v>2</v>
      </c>
      <c r="K166" s="6">
        <v>0.84570982894654922</v>
      </c>
      <c r="L166" s="6">
        <v>2</v>
      </c>
      <c r="M166" s="6">
        <v>0.95894224318195564</v>
      </c>
      <c r="N166" s="6">
        <v>20</v>
      </c>
      <c r="O166" s="6">
        <v>0.66110017495524909</v>
      </c>
      <c r="P166" s="6">
        <v>3</v>
      </c>
      <c r="Q166" s="6">
        <v>0.67827497867322728</v>
      </c>
      <c r="R166" s="6">
        <v>3</v>
      </c>
      <c r="S166" s="6">
        <v>0.87833434049659609</v>
      </c>
      <c r="T166" s="6">
        <v>20</v>
      </c>
      <c r="U166" s="6">
        <v>0.47989244649004392</v>
      </c>
      <c r="V166" s="6">
        <v>3</v>
      </c>
      <c r="W166" s="6">
        <v>0.99678954586457202</v>
      </c>
      <c r="X166" s="6">
        <v>3</v>
      </c>
      <c r="Y166" s="6">
        <v>0.8349216674240969</v>
      </c>
      <c r="Z166" s="6">
        <v>25</v>
      </c>
      <c r="AA166" s="6">
        <v>0.46041151112658291</v>
      </c>
      <c r="AB166" s="6">
        <v>4</v>
      </c>
      <c r="AC166" s="6">
        <v>0.67916559530602139</v>
      </c>
      <c r="AD166" s="6">
        <v>4</v>
      </c>
      <c r="AE166" s="6">
        <v>0.79817115865561572</v>
      </c>
      <c r="AF166" s="6">
        <v>20</v>
      </c>
      <c r="AG166" s="6">
        <v>0.50560908882287259</v>
      </c>
      <c r="AH166" s="6">
        <v>4</v>
      </c>
      <c r="AI166" s="6">
        <v>0.6791662880552819</v>
      </c>
      <c r="AJ166" s="6">
        <v>4</v>
      </c>
      <c r="AK166" s="6">
        <v>0.98695710941446602</v>
      </c>
      <c r="AL166" s="6">
        <v>10</v>
      </c>
      <c r="AM166" s="6">
        <v>0.99259709121854556</v>
      </c>
      <c r="AN166" s="6">
        <v>3</v>
      </c>
      <c r="AO166" s="6">
        <v>0.6224106718353053</v>
      </c>
      <c r="AP166" s="6">
        <v>3</v>
      </c>
      <c r="AQ166" s="6">
        <v>0.90568202982341517</v>
      </c>
      <c r="AR166" s="6">
        <v>5</v>
      </c>
      <c r="AS166" s="6">
        <v>0.9999971839107652</v>
      </c>
      <c r="AT166" s="6">
        <v>2</v>
      </c>
      <c r="AU166" s="6">
        <v>0.7694325760576457</v>
      </c>
      <c r="AV166" s="6">
        <v>2</v>
      </c>
      <c r="AW166" s="6">
        <v>0.83483110003407879</v>
      </c>
    </row>
    <row r="167" spans="1:49" ht="15.75" hidden="1" customHeight="1" x14ac:dyDescent="0.25">
      <c r="A167" s="6" t="s">
        <v>61</v>
      </c>
      <c r="B167" s="6" t="s">
        <v>226</v>
      </c>
      <c r="C167" s="6" t="s">
        <v>227</v>
      </c>
      <c r="D167" s="7">
        <f>IF(COUNTIF(Recovered!$A$2:$A$808,A167)&gt;0,VLOOKUP($B167,Recovered!$B$2:$C$808,2,FALSE),0)</f>
        <v>0</v>
      </c>
      <c r="E167" s="8">
        <f>IF(COUNTIF(Recovered!$A$2:$A$808,A167)&gt;0,1,0)</f>
        <v>0</v>
      </c>
      <c r="F167" s="6">
        <v>3</v>
      </c>
      <c r="G167" s="6">
        <v>0.6921033187204193</v>
      </c>
      <c r="H167" s="6">
        <v>2</v>
      </c>
      <c r="I167" s="6">
        <v>0.65080457099917766</v>
      </c>
      <c r="J167" s="6">
        <v>2</v>
      </c>
      <c r="K167" s="6">
        <v>0.89752538939529736</v>
      </c>
      <c r="L167" s="6">
        <v>2</v>
      </c>
      <c r="M167" s="6">
        <v>0.5562177081226668</v>
      </c>
      <c r="N167" s="6">
        <v>20</v>
      </c>
      <c r="O167" s="6">
        <v>0.79644811738675958</v>
      </c>
      <c r="P167" s="6">
        <v>4</v>
      </c>
      <c r="Q167" s="6">
        <v>0.79762108908960405</v>
      </c>
      <c r="R167" s="6">
        <v>4</v>
      </c>
      <c r="S167" s="6">
        <v>0.83441614187076141</v>
      </c>
      <c r="T167" s="6">
        <v>20</v>
      </c>
      <c r="U167" s="6">
        <v>0.47132607070526522</v>
      </c>
      <c r="V167" s="6">
        <v>3</v>
      </c>
      <c r="W167" s="6">
        <v>0.95250380998979012</v>
      </c>
      <c r="X167" s="6">
        <v>4</v>
      </c>
      <c r="Y167" s="6">
        <v>0.67901524468764818</v>
      </c>
      <c r="Z167" s="6">
        <v>20</v>
      </c>
      <c r="AA167" s="6">
        <v>0.69429165124746195</v>
      </c>
      <c r="AB167" s="6">
        <v>3</v>
      </c>
      <c r="AC167" s="6">
        <v>0.85124357437930254</v>
      </c>
      <c r="AD167" s="6">
        <v>4</v>
      </c>
      <c r="AE167" s="6">
        <v>0.97573715523486337</v>
      </c>
      <c r="AF167" s="6">
        <v>20</v>
      </c>
      <c r="AG167" s="6">
        <v>0.97507592521575404</v>
      </c>
      <c r="AH167" s="6">
        <v>4</v>
      </c>
      <c r="AI167" s="6">
        <v>0.67889726245976156</v>
      </c>
      <c r="AJ167" s="6">
        <v>4</v>
      </c>
      <c r="AK167" s="6">
        <v>0.93547584875896161</v>
      </c>
      <c r="AL167" s="6">
        <v>10</v>
      </c>
      <c r="AM167" s="6">
        <v>0.99843220797196341</v>
      </c>
      <c r="AN167" s="6">
        <v>3</v>
      </c>
      <c r="AO167" s="6">
        <v>0.67899709485273141</v>
      </c>
      <c r="AP167" s="6">
        <v>3</v>
      </c>
      <c r="AQ167" s="6">
        <v>0.87942171461992491</v>
      </c>
      <c r="AR167" s="6">
        <v>10</v>
      </c>
      <c r="AS167" s="6">
        <v>0.9999996871837189</v>
      </c>
      <c r="AT167" s="6">
        <v>3</v>
      </c>
      <c r="AU167" s="6">
        <v>0.75413973742157148</v>
      </c>
      <c r="AV167" s="6">
        <v>3</v>
      </c>
      <c r="AW167" s="6">
        <v>0.69231667860661816</v>
      </c>
    </row>
    <row r="168" spans="1:49" ht="15.75" customHeight="1" x14ac:dyDescent="0.25">
      <c r="A168" s="6" t="s">
        <v>59</v>
      </c>
      <c r="B168" s="6" t="s">
        <v>226</v>
      </c>
      <c r="C168" s="6" t="s">
        <v>226</v>
      </c>
      <c r="D168" s="7" t="str">
        <f>IF(COUNTIF(Recovered!$A$2:$A$808,A168)&gt;0,VLOOKUP($B168,Recovered!$B$2:$C$808,2,FALSE),0)</f>
        <v>2014-06-18</v>
      </c>
      <c r="E168" s="8">
        <f>IF(COUNTIF(Recovered!$A$2:$A$808,A168)&gt;0,1,0)</f>
        <v>1</v>
      </c>
      <c r="F168" s="6">
        <v>2</v>
      </c>
      <c r="G168" s="6">
        <v>0.81287390488970213</v>
      </c>
      <c r="H168" s="6">
        <v>2</v>
      </c>
      <c r="I168" s="6">
        <v>0.69625939090275379</v>
      </c>
      <c r="J168" s="6">
        <v>2</v>
      </c>
      <c r="K168" s="6">
        <v>0.81249660763940557</v>
      </c>
      <c r="L168" s="6">
        <v>1</v>
      </c>
      <c r="M168" s="6">
        <v>0.73076244111791844</v>
      </c>
      <c r="N168" s="6">
        <v>20</v>
      </c>
      <c r="O168" s="6">
        <v>0.68751546853998591</v>
      </c>
      <c r="P168" s="6">
        <v>4</v>
      </c>
      <c r="Q168" s="6">
        <v>0.75459613000754777</v>
      </c>
      <c r="R168" s="6">
        <v>4</v>
      </c>
      <c r="S168" s="6">
        <v>0.8515442015580208</v>
      </c>
      <c r="T168" s="6">
        <v>25</v>
      </c>
      <c r="U168" s="6">
        <v>0.68093345105089054</v>
      </c>
      <c r="V168" s="6">
        <v>3</v>
      </c>
      <c r="W168" s="6">
        <v>0.62245661988702194</v>
      </c>
      <c r="X168" s="6">
        <v>4</v>
      </c>
      <c r="Y168" s="6">
        <v>0.9525584128832072</v>
      </c>
      <c r="Z168" s="6">
        <v>25</v>
      </c>
      <c r="AA168" s="6">
        <v>0.50819085659667829</v>
      </c>
      <c r="AB168" s="6">
        <v>4</v>
      </c>
      <c r="AC168" s="6">
        <v>0.94652030106466811</v>
      </c>
      <c r="AD168" s="6">
        <v>4</v>
      </c>
      <c r="AE168" s="6">
        <v>0.93840927297948651</v>
      </c>
      <c r="AF168" s="6">
        <v>15</v>
      </c>
      <c r="AG168" s="6">
        <v>0.81356672789634787</v>
      </c>
      <c r="AH168" s="6">
        <v>3</v>
      </c>
      <c r="AI168" s="6">
        <v>0.99017001032102736</v>
      </c>
      <c r="AJ168" s="6">
        <v>4</v>
      </c>
      <c r="AK168" s="6">
        <v>0.97854655143065727</v>
      </c>
      <c r="AL168" s="6">
        <v>10</v>
      </c>
      <c r="AM168" s="6">
        <v>0.99204360798615421</v>
      </c>
      <c r="AN168" s="6">
        <v>2</v>
      </c>
      <c r="AO168" s="6">
        <v>0.99738804610308718</v>
      </c>
      <c r="AP168" s="6">
        <v>3</v>
      </c>
      <c r="AQ168" s="6">
        <v>0.81738849750712483</v>
      </c>
      <c r="AR168" s="6">
        <v>5</v>
      </c>
      <c r="AS168" s="6">
        <v>0.99999861435166004</v>
      </c>
      <c r="AT168" s="6">
        <v>2</v>
      </c>
      <c r="AU168" s="6">
        <v>0.57904499086379724</v>
      </c>
      <c r="AV168" s="6">
        <v>2</v>
      </c>
      <c r="AW168" s="6">
        <v>0.49787053780551488</v>
      </c>
    </row>
    <row r="169" spans="1:49" ht="15.75" hidden="1" customHeight="1" x14ac:dyDescent="0.25">
      <c r="A169" s="6" t="s">
        <v>61</v>
      </c>
      <c r="B169" s="6" t="s">
        <v>228</v>
      </c>
      <c r="C169" s="6" t="s">
        <v>229</v>
      </c>
      <c r="D169" s="7">
        <f>IF(COUNTIF(Recovered!$A$2:$A$808,A169)&gt;0,VLOOKUP($B169,Recovered!$B$2:$C$808,2,FALSE),0)</f>
        <v>0</v>
      </c>
      <c r="E169" s="8">
        <f>IF(COUNTIF(Recovered!$A$2:$A$808,A169)&gt;0,1,0)</f>
        <v>0</v>
      </c>
      <c r="F169" s="6">
        <v>2</v>
      </c>
      <c r="G169" s="6">
        <v>0.73740357874515949</v>
      </c>
      <c r="H169" s="6">
        <v>3</v>
      </c>
      <c r="I169" s="6">
        <v>0.72660968505765966</v>
      </c>
      <c r="J169" s="6">
        <v>2</v>
      </c>
      <c r="K169" s="6">
        <v>0.83133176328721625</v>
      </c>
      <c r="L169" s="6">
        <v>2</v>
      </c>
      <c r="M169" s="6">
        <v>0.96388446609804668</v>
      </c>
      <c r="N169" s="6">
        <v>20</v>
      </c>
      <c r="O169" s="6">
        <v>0.81671284566326674</v>
      </c>
      <c r="P169" s="6">
        <v>4</v>
      </c>
      <c r="Q169" s="6">
        <v>0.79791037489616934</v>
      </c>
      <c r="R169" s="6">
        <v>4</v>
      </c>
      <c r="S169" s="6">
        <v>0.86589582682958177</v>
      </c>
      <c r="T169" s="6">
        <v>25</v>
      </c>
      <c r="U169" s="6">
        <v>0.64500053676042846</v>
      </c>
      <c r="V169" s="6">
        <v>3</v>
      </c>
      <c r="W169" s="6">
        <v>0.97061267321763423</v>
      </c>
      <c r="X169" s="6">
        <v>4</v>
      </c>
      <c r="Y169" s="6">
        <v>0.73099901258952094</v>
      </c>
      <c r="Z169" s="6">
        <v>20</v>
      </c>
      <c r="AA169" s="6">
        <v>0.54160016647923892</v>
      </c>
      <c r="AB169" s="6">
        <v>3</v>
      </c>
      <c r="AC169" s="6">
        <v>0.9930685306222734</v>
      </c>
      <c r="AD169" s="6">
        <v>4</v>
      </c>
      <c r="AE169" s="6">
        <v>0.53090748542025401</v>
      </c>
      <c r="AF169" s="6">
        <v>15</v>
      </c>
      <c r="AG169" s="6">
        <v>0.90982914486011157</v>
      </c>
      <c r="AH169" s="6">
        <v>3</v>
      </c>
      <c r="AI169" s="6">
        <v>0.99224626946350314</v>
      </c>
      <c r="AJ169" s="6">
        <v>4</v>
      </c>
      <c r="AK169" s="6">
        <v>0.65065836465360138</v>
      </c>
      <c r="AL169" s="6">
        <v>10</v>
      </c>
      <c r="AM169" s="6">
        <v>0.97375534375716577</v>
      </c>
      <c r="AN169" s="6">
        <v>2</v>
      </c>
      <c r="AO169" s="6">
        <v>0.99653128244888922</v>
      </c>
      <c r="AP169" s="6">
        <v>3</v>
      </c>
      <c r="AQ169" s="6">
        <v>0.93857790150678866</v>
      </c>
      <c r="AR169" s="6">
        <v>10</v>
      </c>
      <c r="AS169" s="6">
        <v>0.99999873355510194</v>
      </c>
      <c r="AT169" s="6">
        <v>3</v>
      </c>
      <c r="AU169" s="6">
        <v>0.58321597890027632</v>
      </c>
      <c r="AV169" s="6">
        <v>3</v>
      </c>
      <c r="AW169" s="6">
        <v>0.7172753725368084</v>
      </c>
    </row>
    <row r="170" spans="1:49" ht="15.75" customHeight="1" x14ac:dyDescent="0.25">
      <c r="A170" s="6" t="s">
        <v>59</v>
      </c>
      <c r="B170" s="6" t="s">
        <v>228</v>
      </c>
      <c r="C170" s="6" t="s">
        <v>228</v>
      </c>
      <c r="D170" s="7" t="str">
        <f>IF(COUNTIF(Recovered!$A$2:$A$808,A170)&gt;0,VLOOKUP($B170,Recovered!$B$2:$C$808,2,FALSE),0)</f>
        <v>2014-04-30</v>
      </c>
      <c r="E170" s="8">
        <f>IF(COUNTIF(Recovered!$A$2:$A$808,A170)&gt;0,1,0)</f>
        <v>1</v>
      </c>
      <c r="F170" s="6">
        <v>2</v>
      </c>
      <c r="G170" s="6">
        <v>0.77094858019263091</v>
      </c>
      <c r="H170" s="6">
        <v>2</v>
      </c>
      <c r="I170" s="6">
        <v>0.59862684395901899</v>
      </c>
      <c r="J170" s="6">
        <v>2</v>
      </c>
      <c r="K170" s="6">
        <v>0.90771018576691098</v>
      </c>
      <c r="L170" s="6">
        <v>2</v>
      </c>
      <c r="M170" s="6">
        <v>0.97001312174891918</v>
      </c>
      <c r="N170" s="6">
        <v>20</v>
      </c>
      <c r="O170" s="6">
        <v>0.55073606251115792</v>
      </c>
      <c r="P170" s="6">
        <v>3</v>
      </c>
      <c r="Q170" s="6">
        <v>0.86517041490811297</v>
      </c>
      <c r="R170" s="6">
        <v>3</v>
      </c>
      <c r="S170" s="6">
        <v>0.86464935861169234</v>
      </c>
      <c r="T170" s="6">
        <v>25</v>
      </c>
      <c r="U170" s="6">
        <v>0.8843154642434301</v>
      </c>
      <c r="V170" s="6">
        <v>4</v>
      </c>
      <c r="W170" s="6">
        <v>0.70576071467093993</v>
      </c>
      <c r="X170" s="6">
        <v>4</v>
      </c>
      <c r="Y170" s="6">
        <v>0.98181734400185949</v>
      </c>
      <c r="Z170" s="6">
        <v>25</v>
      </c>
      <c r="AA170" s="6">
        <v>0.56918315919579521</v>
      </c>
      <c r="AB170" s="6">
        <v>3</v>
      </c>
      <c r="AC170" s="6">
        <v>0.73102130108920127</v>
      </c>
      <c r="AD170" s="6">
        <v>4</v>
      </c>
      <c r="AE170" s="6">
        <v>0.75482684530752797</v>
      </c>
      <c r="AF170" s="6">
        <v>15</v>
      </c>
      <c r="AG170" s="6">
        <v>0.90978080146306906</v>
      </c>
      <c r="AH170" s="6">
        <v>3</v>
      </c>
      <c r="AI170" s="6">
        <v>0.98610402590332225</v>
      </c>
      <c r="AJ170" s="6">
        <v>4</v>
      </c>
      <c r="AK170" s="6">
        <v>0.7980164162516511</v>
      </c>
      <c r="AL170" s="6">
        <v>10</v>
      </c>
      <c r="AM170" s="6">
        <v>0.9950238174244822</v>
      </c>
      <c r="AN170" s="6">
        <v>2</v>
      </c>
      <c r="AO170" s="6">
        <v>0.99947343898193797</v>
      </c>
      <c r="AP170" s="6">
        <v>3</v>
      </c>
      <c r="AQ170" s="6">
        <v>0.56206970867056871</v>
      </c>
      <c r="AR170" s="6">
        <v>5</v>
      </c>
      <c r="AS170" s="6">
        <v>0.99999801833446356</v>
      </c>
      <c r="AT170" s="6">
        <v>2</v>
      </c>
      <c r="AU170" s="6">
        <v>0.61643422072638132</v>
      </c>
      <c r="AV170" s="6">
        <v>2</v>
      </c>
      <c r="AW170" s="6">
        <v>0.70362983054148631</v>
      </c>
    </row>
    <row r="171" spans="1:49" ht="15.75" hidden="1" customHeight="1" x14ac:dyDescent="0.25">
      <c r="A171" s="6" t="s">
        <v>61</v>
      </c>
      <c r="B171" s="6" t="s">
        <v>230</v>
      </c>
      <c r="C171" s="6" t="s">
        <v>231</v>
      </c>
      <c r="D171" s="7">
        <f>IF(COUNTIF(Recovered!$A$2:$A$808,A171)&gt;0,VLOOKUP($B171,Recovered!$B$2:$C$808,2,FALSE),0)</f>
        <v>0</v>
      </c>
      <c r="E171" s="8">
        <f>IF(COUNTIF(Recovered!$A$2:$A$808,A171)&gt;0,1,0)</f>
        <v>0</v>
      </c>
      <c r="F171" s="6">
        <v>3</v>
      </c>
      <c r="G171" s="6">
        <v>0.61175771829005043</v>
      </c>
      <c r="H171" s="6">
        <v>2</v>
      </c>
      <c r="I171" s="6">
        <v>0.56822716604254964</v>
      </c>
      <c r="J171" s="6">
        <v>2</v>
      </c>
      <c r="K171" s="6">
        <v>0.9356900785450426</v>
      </c>
      <c r="L171" s="6">
        <v>2</v>
      </c>
      <c r="M171" s="6">
        <v>0.87950773506459312</v>
      </c>
      <c r="N171" s="6">
        <v>20</v>
      </c>
      <c r="O171" s="6">
        <v>0.79154921673186107</v>
      </c>
      <c r="P171" s="6">
        <v>4</v>
      </c>
      <c r="Q171" s="6">
        <v>0.75461723635647504</v>
      </c>
      <c r="R171" s="6">
        <v>4</v>
      </c>
      <c r="S171" s="6">
        <v>0.65083664343869485</v>
      </c>
      <c r="T171" s="6">
        <v>20</v>
      </c>
      <c r="U171" s="6">
        <v>0.44540876295656218</v>
      </c>
      <c r="V171" s="6">
        <v>3</v>
      </c>
      <c r="W171" s="6">
        <v>0.99275989674506815</v>
      </c>
      <c r="X171" s="6">
        <v>4</v>
      </c>
      <c r="Y171" s="6">
        <v>0.81752310795385619</v>
      </c>
      <c r="Z171" s="6">
        <v>20</v>
      </c>
      <c r="AA171" s="6">
        <v>0.74402841698956756</v>
      </c>
      <c r="AB171" s="6">
        <v>3</v>
      </c>
      <c r="AC171" s="6">
        <v>0.99017597116243161</v>
      </c>
      <c r="AD171" s="6">
        <v>3</v>
      </c>
      <c r="AE171" s="6">
        <v>0.64936438743463409</v>
      </c>
      <c r="AF171" s="6">
        <v>20</v>
      </c>
      <c r="AG171" s="6">
        <v>0.90958261456821787</v>
      </c>
      <c r="AH171" s="6">
        <v>3</v>
      </c>
      <c r="AI171" s="6">
        <v>0.65081774341699905</v>
      </c>
      <c r="AJ171" s="6">
        <v>4</v>
      </c>
      <c r="AK171" s="6">
        <v>0.93877116520577875</v>
      </c>
      <c r="AL171" s="6">
        <v>10</v>
      </c>
      <c r="AM171" s="6">
        <v>0.99706867933485133</v>
      </c>
      <c r="AN171" s="6">
        <v>2</v>
      </c>
      <c r="AO171" s="6">
        <v>0.99597673111976048</v>
      </c>
      <c r="AP171" s="6">
        <v>3</v>
      </c>
      <c r="AQ171" s="6">
        <v>0.90284950101322337</v>
      </c>
      <c r="AR171" s="6">
        <v>10</v>
      </c>
      <c r="AS171" s="6">
        <v>0.99999980638736874</v>
      </c>
      <c r="AT171" s="6">
        <v>3</v>
      </c>
      <c r="AU171" s="6">
        <v>0.77144833991320982</v>
      </c>
      <c r="AV171" s="6">
        <v>3</v>
      </c>
      <c r="AW171" s="6">
        <v>0.70084440364613521</v>
      </c>
    </row>
    <row r="172" spans="1:49" ht="15.75" customHeight="1" x14ac:dyDescent="0.25">
      <c r="A172" s="6" t="s">
        <v>59</v>
      </c>
      <c r="B172" s="6" t="s">
        <v>230</v>
      </c>
      <c r="C172" s="6" t="s">
        <v>230</v>
      </c>
      <c r="D172" s="7" t="str">
        <f>IF(COUNTIF(Recovered!$A$2:$A$808,A172)&gt;0,VLOOKUP($B172,Recovered!$B$2:$C$808,2,FALSE),0)</f>
        <v>2014-03-19</v>
      </c>
      <c r="E172" s="8">
        <f>IF(COUNTIF(Recovered!$A$2:$A$808,A172)&gt;0,1,0)</f>
        <v>1</v>
      </c>
      <c r="F172" s="6">
        <v>2</v>
      </c>
      <c r="G172" s="6">
        <v>0.69043980906826796</v>
      </c>
      <c r="H172" s="6">
        <v>2</v>
      </c>
      <c r="I172" s="6">
        <v>0.56784618385894181</v>
      </c>
      <c r="J172" s="6">
        <v>2</v>
      </c>
      <c r="K172" s="6">
        <v>0.85875328510767357</v>
      </c>
      <c r="L172" s="6">
        <v>2</v>
      </c>
      <c r="M172" s="6">
        <v>0.99703336717758473</v>
      </c>
      <c r="N172" s="6">
        <v>20</v>
      </c>
      <c r="O172" s="6">
        <v>0.62745163916872182</v>
      </c>
      <c r="P172" s="6">
        <v>3</v>
      </c>
      <c r="Q172" s="6">
        <v>0.86492340941449264</v>
      </c>
      <c r="R172" s="6">
        <v>3</v>
      </c>
      <c r="S172" s="6">
        <v>0.86356780588700277</v>
      </c>
      <c r="T172" s="6">
        <v>25</v>
      </c>
      <c r="U172" s="6">
        <v>0.77146606028509535</v>
      </c>
      <c r="V172" s="6">
        <v>3</v>
      </c>
      <c r="W172" s="6">
        <v>0.9662504532491446</v>
      </c>
      <c r="X172" s="6">
        <v>3</v>
      </c>
      <c r="Y172" s="6">
        <v>0.53100843645706319</v>
      </c>
      <c r="Z172" s="6">
        <v>20</v>
      </c>
      <c r="AA172" s="6">
        <v>0.48702983253677973</v>
      </c>
      <c r="AB172" s="6">
        <v>3</v>
      </c>
      <c r="AC172" s="6">
        <v>0.85164023561240887</v>
      </c>
      <c r="AD172" s="6">
        <v>3</v>
      </c>
      <c r="AE172" s="6">
        <v>0.82434412403349167</v>
      </c>
      <c r="AF172" s="6">
        <v>15</v>
      </c>
      <c r="AG172" s="6">
        <v>0.74674404236707459</v>
      </c>
      <c r="AH172" s="6">
        <v>3</v>
      </c>
      <c r="AI172" s="6">
        <v>0.94899986749323573</v>
      </c>
      <c r="AJ172" s="6">
        <v>3</v>
      </c>
      <c r="AK172" s="6">
        <v>0.72826314003713688</v>
      </c>
      <c r="AL172" s="6">
        <v>10</v>
      </c>
      <c r="AM172" s="6">
        <v>0.96222401269031499</v>
      </c>
      <c r="AN172" s="6">
        <v>2</v>
      </c>
      <c r="AO172" s="6">
        <v>0.99930722374036063</v>
      </c>
      <c r="AP172" s="6">
        <v>2</v>
      </c>
      <c r="AQ172" s="6">
        <v>0.77698106366421171</v>
      </c>
      <c r="AR172" s="6">
        <v>10</v>
      </c>
      <c r="AS172" s="6">
        <v>0.99999921036931172</v>
      </c>
      <c r="AT172" s="6">
        <v>2</v>
      </c>
      <c r="AU172" s="6">
        <v>0.61611644452090819</v>
      </c>
      <c r="AV172" s="6">
        <v>2</v>
      </c>
      <c r="AW172" s="6">
        <v>0.88055078082017146</v>
      </c>
    </row>
    <row r="173" spans="1:49" ht="15.75" hidden="1" customHeight="1" x14ac:dyDescent="0.25">
      <c r="A173" s="6" t="s">
        <v>61</v>
      </c>
      <c r="B173" s="6" t="s">
        <v>232</v>
      </c>
      <c r="C173" s="6" t="s">
        <v>233</v>
      </c>
      <c r="D173" s="7">
        <f>IF(COUNTIF(Recovered!$A$2:$A$808,A173)&gt;0,VLOOKUP($B173,Recovered!$B$2:$C$808,2,FALSE),0)</f>
        <v>0</v>
      </c>
      <c r="E173" s="8">
        <f>IF(COUNTIF(Recovered!$A$2:$A$808,A173)&gt;0,1,0)</f>
        <v>0</v>
      </c>
      <c r="F173" s="6">
        <v>3</v>
      </c>
      <c r="G173" s="6">
        <v>0.61983996204317271</v>
      </c>
      <c r="H173" s="6">
        <v>2</v>
      </c>
      <c r="I173" s="6">
        <v>0.75147426140729323</v>
      </c>
      <c r="J173" s="6">
        <v>2</v>
      </c>
      <c r="K173" s="6">
        <v>0.9228435827345941</v>
      </c>
      <c r="L173" s="6">
        <v>2</v>
      </c>
      <c r="M173" s="6">
        <v>0.90851956670776501</v>
      </c>
      <c r="N173" s="6">
        <v>20</v>
      </c>
      <c r="O173" s="6">
        <v>0.83334707244155215</v>
      </c>
      <c r="P173" s="6">
        <v>4</v>
      </c>
      <c r="Q173" s="6">
        <v>0.81724442913450823</v>
      </c>
      <c r="R173" s="6">
        <v>4</v>
      </c>
      <c r="S173" s="6">
        <v>0.86589432017215395</v>
      </c>
      <c r="T173" s="6">
        <v>25</v>
      </c>
      <c r="U173" s="6">
        <v>0.72333519310944383</v>
      </c>
      <c r="V173" s="6">
        <v>4</v>
      </c>
      <c r="W173" s="6">
        <v>0.92353528700225729</v>
      </c>
      <c r="X173" s="6">
        <v>4</v>
      </c>
      <c r="Y173" s="6">
        <v>0.87674406438914376</v>
      </c>
      <c r="Z173" s="6">
        <v>20</v>
      </c>
      <c r="AA173" s="6">
        <v>0.44271161626573757</v>
      </c>
      <c r="AB173" s="6">
        <v>3</v>
      </c>
      <c r="AC173" s="6">
        <v>0.65133537529748464</v>
      </c>
      <c r="AD173" s="6">
        <v>3</v>
      </c>
      <c r="AE173" s="6">
        <v>0.62236977457375331</v>
      </c>
      <c r="AF173" s="6">
        <v>15</v>
      </c>
      <c r="AG173" s="6">
        <v>0.88455754335737402</v>
      </c>
      <c r="AH173" s="6">
        <v>3</v>
      </c>
      <c r="AI173" s="6">
        <v>0.98862134618968611</v>
      </c>
      <c r="AJ173" s="6">
        <v>3</v>
      </c>
      <c r="AK173" s="6">
        <v>0.53063034974392398</v>
      </c>
      <c r="AL173" s="6">
        <v>10</v>
      </c>
      <c r="AM173" s="6">
        <v>0.98551274692315305</v>
      </c>
      <c r="AN173" s="6">
        <v>2</v>
      </c>
      <c r="AO173" s="6">
        <v>0.99860169504068486</v>
      </c>
      <c r="AP173" s="6">
        <v>3</v>
      </c>
      <c r="AQ173" s="6">
        <v>0.73042492875928988</v>
      </c>
      <c r="AR173" s="6">
        <v>10</v>
      </c>
      <c r="AS173" s="6">
        <v>0.99999861435166004</v>
      </c>
      <c r="AT173" s="6">
        <v>3</v>
      </c>
      <c r="AU173" s="6">
        <v>0.66352596008459552</v>
      </c>
      <c r="AV173" s="6">
        <v>3</v>
      </c>
      <c r="AW173" s="6">
        <v>0.82470072173060549</v>
      </c>
    </row>
    <row r="174" spans="1:49" ht="15.75" customHeight="1" x14ac:dyDescent="0.25">
      <c r="A174" s="6" t="s">
        <v>59</v>
      </c>
      <c r="B174" s="6" t="s">
        <v>232</v>
      </c>
      <c r="C174" s="6" t="s">
        <v>232</v>
      </c>
      <c r="D174" s="7" t="str">
        <f>IF(COUNTIF(Recovered!$A$2:$A$808,A174)&gt;0,VLOOKUP($B174,Recovered!$B$2:$C$808,2,FALSE),0)</f>
        <v>2014-01-29</v>
      </c>
      <c r="E174" s="8">
        <f>IF(COUNTIF(Recovered!$A$2:$A$808,A174)&gt;0,1,0)</f>
        <v>1</v>
      </c>
      <c r="F174" s="6">
        <v>2</v>
      </c>
      <c r="G174" s="6">
        <v>0.85182721671656281</v>
      </c>
      <c r="H174" s="6">
        <v>2</v>
      </c>
      <c r="I174" s="6">
        <v>0.62907762482462881</v>
      </c>
      <c r="J174" s="6">
        <v>2</v>
      </c>
      <c r="K174" s="6">
        <v>0.84289561017027792</v>
      </c>
      <c r="L174" s="6">
        <v>2</v>
      </c>
      <c r="M174" s="6">
        <v>0.98899140499381932</v>
      </c>
      <c r="N174" s="6">
        <v>20</v>
      </c>
      <c r="O174" s="6">
        <v>0.73218128395954007</v>
      </c>
      <c r="P174" s="6">
        <v>3</v>
      </c>
      <c r="Q174" s="6">
        <v>0.83429223193069246</v>
      </c>
      <c r="R174" s="6">
        <v>3</v>
      </c>
      <c r="S174" s="6">
        <v>0.83326726661398742</v>
      </c>
      <c r="T174" s="6">
        <v>25</v>
      </c>
      <c r="U174" s="6">
        <v>0.84375749826693436</v>
      </c>
      <c r="V174" s="6">
        <v>3</v>
      </c>
      <c r="W174" s="6">
        <v>0.65133257456139249</v>
      </c>
      <c r="X174" s="6">
        <v>4</v>
      </c>
      <c r="Y174" s="6">
        <v>0.9324441798561196</v>
      </c>
      <c r="Z174" s="6">
        <v>25</v>
      </c>
      <c r="AA174" s="6">
        <v>0.68847385871132971</v>
      </c>
      <c r="AB174" s="6">
        <v>4</v>
      </c>
      <c r="AC174" s="6">
        <v>0.59264844338111466</v>
      </c>
      <c r="AD174" s="6">
        <v>4</v>
      </c>
      <c r="AE174" s="6">
        <v>0.86689886358807333</v>
      </c>
      <c r="AF174" s="6">
        <v>15</v>
      </c>
      <c r="AG174" s="6">
        <v>0.90149942875457767</v>
      </c>
      <c r="AH174" s="6">
        <v>3</v>
      </c>
      <c r="AI174" s="6">
        <v>0.99395139958357737</v>
      </c>
      <c r="AJ174" s="6">
        <v>4</v>
      </c>
      <c r="AK174" s="6">
        <v>0.75479813978843979</v>
      </c>
      <c r="AL174" s="6">
        <v>10</v>
      </c>
      <c r="AM174" s="6">
        <v>0.99417004095177919</v>
      </c>
      <c r="AN174" s="6">
        <v>2</v>
      </c>
      <c r="AO174" s="6">
        <v>0.99880881512460673</v>
      </c>
      <c r="AP174" s="6">
        <v>3</v>
      </c>
      <c r="AQ174" s="6">
        <v>0.53103114817357711</v>
      </c>
      <c r="AR174" s="6">
        <v>5</v>
      </c>
      <c r="AS174" s="6">
        <v>0.9999981375378344</v>
      </c>
      <c r="AT174" s="6">
        <v>2</v>
      </c>
      <c r="AU174" s="6">
        <v>0.81795684540471791</v>
      </c>
      <c r="AV174" s="6">
        <v>2</v>
      </c>
      <c r="AW174" s="6">
        <v>0.64929014335518975</v>
      </c>
    </row>
    <row r="175" spans="1:49" ht="15.75" hidden="1" customHeight="1" x14ac:dyDescent="0.25">
      <c r="A175" s="6" t="s">
        <v>61</v>
      </c>
      <c r="B175" s="6" t="s">
        <v>234</v>
      </c>
      <c r="C175" s="6" t="s">
        <v>235</v>
      </c>
      <c r="D175" s="7">
        <f>IF(COUNTIF(Recovered!$A$2:$A$808,A175)&gt;0,VLOOKUP($B175,Recovered!$B$2:$C$808,2,FALSE),0)</f>
        <v>0</v>
      </c>
      <c r="E175" s="8">
        <f>IF(COUNTIF(Recovered!$A$2:$A$808,A175)&gt;0,1,0)</f>
        <v>0</v>
      </c>
      <c r="F175" s="6">
        <v>3</v>
      </c>
      <c r="G175" s="6">
        <v>0.6491440370496564</v>
      </c>
      <c r="H175" s="6">
        <v>2</v>
      </c>
      <c r="I175" s="6">
        <v>0.6281265877353629</v>
      </c>
      <c r="J175" s="6">
        <v>2</v>
      </c>
      <c r="K175" s="6">
        <v>0.94144718416463624</v>
      </c>
      <c r="L175" s="6">
        <v>2</v>
      </c>
      <c r="M175" s="6">
        <v>0.61662213234785335</v>
      </c>
      <c r="N175" s="6">
        <v>20</v>
      </c>
      <c r="O175" s="6">
        <v>0.74591073061026369</v>
      </c>
      <c r="P175" s="6">
        <v>4</v>
      </c>
      <c r="Q175" s="6">
        <v>0.621844622813161</v>
      </c>
      <c r="R175" s="6">
        <v>4</v>
      </c>
      <c r="S175" s="6">
        <v>0.62155886382889192</v>
      </c>
      <c r="T175" s="6">
        <v>25</v>
      </c>
      <c r="U175" s="6">
        <v>0.67665112761084312</v>
      </c>
      <c r="V175" s="6">
        <v>4</v>
      </c>
      <c r="W175" s="6">
        <v>0.94486960323882341</v>
      </c>
      <c r="X175" s="6">
        <v>4</v>
      </c>
      <c r="Y175" s="6">
        <v>0.9275095852987868</v>
      </c>
      <c r="Z175" s="6">
        <v>20</v>
      </c>
      <c r="AA175" s="6">
        <v>0.56622576625577514</v>
      </c>
      <c r="AB175" s="6">
        <v>3</v>
      </c>
      <c r="AC175" s="6">
        <v>0.62234162542544713</v>
      </c>
      <c r="AD175" s="6">
        <v>4</v>
      </c>
      <c r="AE175" s="6">
        <v>0.79805406755435715</v>
      </c>
      <c r="AF175" s="6">
        <v>15</v>
      </c>
      <c r="AG175" s="6">
        <v>0.84410126445638489</v>
      </c>
      <c r="AH175" s="6">
        <v>4</v>
      </c>
      <c r="AI175" s="6">
        <v>0.73056138488058708</v>
      </c>
      <c r="AJ175" s="6">
        <v>4</v>
      </c>
      <c r="AK175" s="6">
        <v>0.90311035836839793</v>
      </c>
      <c r="AL175" s="6">
        <v>10</v>
      </c>
      <c r="AM175" s="6">
        <v>0.9899476376647699</v>
      </c>
      <c r="AN175" s="6">
        <v>2</v>
      </c>
      <c r="AO175" s="6">
        <v>0.99346970267630486</v>
      </c>
      <c r="AP175" s="6">
        <v>3</v>
      </c>
      <c r="AQ175" s="6">
        <v>0.9392784451737014</v>
      </c>
      <c r="AR175" s="6">
        <v>10</v>
      </c>
      <c r="AS175" s="6">
        <v>0.99999670709752164</v>
      </c>
      <c r="AT175" s="6">
        <v>3</v>
      </c>
      <c r="AU175" s="6">
        <v>0.88713885889652977</v>
      </c>
      <c r="AV175" s="6">
        <v>3</v>
      </c>
      <c r="AW175" s="6">
        <v>0.75265494242463604</v>
      </c>
    </row>
    <row r="176" spans="1:49" ht="15.75" customHeight="1" x14ac:dyDescent="0.25">
      <c r="A176" s="6" t="s">
        <v>59</v>
      </c>
      <c r="B176" s="6" t="s">
        <v>234</v>
      </c>
      <c r="C176" s="6" t="s">
        <v>234</v>
      </c>
      <c r="D176" s="7" t="str">
        <f>IF(COUNTIF(Recovered!$A$2:$A$808,A176)&gt;0,VLOOKUP($B176,Recovered!$B$2:$C$808,2,FALSE),0)</f>
        <v>2013-12-18</v>
      </c>
      <c r="E176" s="8">
        <f>IF(COUNTIF(Recovered!$A$2:$A$808,A176)&gt;0,1,0)</f>
        <v>1</v>
      </c>
      <c r="F176" s="6">
        <v>2</v>
      </c>
      <c r="G176" s="6">
        <v>0.8802555640311599</v>
      </c>
      <c r="H176" s="6">
        <v>2</v>
      </c>
      <c r="I176" s="6">
        <v>0.77143867372606956</v>
      </c>
      <c r="J176" s="6">
        <v>2</v>
      </c>
      <c r="K176" s="6">
        <v>0.89237447988787144</v>
      </c>
      <c r="L176" s="6">
        <v>2</v>
      </c>
      <c r="M176" s="6">
        <v>0.95184149966559406</v>
      </c>
      <c r="N176" s="6">
        <v>20</v>
      </c>
      <c r="O176" s="6">
        <v>0.71085445128585745</v>
      </c>
      <c r="P176" s="6">
        <v>4</v>
      </c>
      <c r="Q176" s="6">
        <v>0.59215278181746922</v>
      </c>
      <c r="R176" s="6">
        <v>4</v>
      </c>
      <c r="S176" s="6">
        <v>0.79792214416099716</v>
      </c>
      <c r="T176" s="6">
        <v>25</v>
      </c>
      <c r="U176" s="6">
        <v>0.67505063237288043</v>
      </c>
      <c r="V176" s="6">
        <v>3</v>
      </c>
      <c r="W176" s="6">
        <v>0.49999474030763719</v>
      </c>
      <c r="X176" s="6">
        <v>4</v>
      </c>
      <c r="Y176" s="6">
        <v>0.93244407728726542</v>
      </c>
      <c r="Z176" s="6">
        <v>25</v>
      </c>
      <c r="AA176" s="6">
        <v>0.59632888120968375</v>
      </c>
      <c r="AB176" s="6">
        <v>3</v>
      </c>
      <c r="AC176" s="6">
        <v>0.77729243126928649</v>
      </c>
      <c r="AD176" s="6">
        <v>4</v>
      </c>
      <c r="AE176" s="6">
        <v>0.97691850688467297</v>
      </c>
      <c r="AF176" s="6">
        <v>15</v>
      </c>
      <c r="AG176" s="6">
        <v>0.89974269587983891</v>
      </c>
      <c r="AH176" s="6">
        <v>3</v>
      </c>
      <c r="AI176" s="6">
        <v>0.9834058178158358</v>
      </c>
      <c r="AJ176" s="6">
        <v>4</v>
      </c>
      <c r="AK176" s="6">
        <v>0.83478041897643473</v>
      </c>
      <c r="AL176" s="6">
        <v>10</v>
      </c>
      <c r="AM176" s="6">
        <v>0.99249431906614416</v>
      </c>
      <c r="AN176" s="6">
        <v>2</v>
      </c>
      <c r="AO176" s="6">
        <v>0.99886078789535593</v>
      </c>
      <c r="AP176" s="6">
        <v>3</v>
      </c>
      <c r="AQ176" s="6">
        <v>0.75458411693278238</v>
      </c>
      <c r="AR176" s="6">
        <v>5</v>
      </c>
      <c r="AS176" s="6">
        <v>0.99999682630073616</v>
      </c>
      <c r="AT176" s="6">
        <v>2</v>
      </c>
      <c r="AU176" s="6">
        <v>0.60906617221957704</v>
      </c>
      <c r="AV176" s="6">
        <v>2</v>
      </c>
      <c r="AW176" s="6">
        <v>0.49807082161019361</v>
      </c>
    </row>
    <row r="177" spans="1:49" ht="15.75" hidden="1" customHeight="1" x14ac:dyDescent="0.25">
      <c r="A177" s="6" t="s">
        <v>61</v>
      </c>
      <c r="B177" s="6" t="s">
        <v>236</v>
      </c>
      <c r="C177" s="6" t="s">
        <v>237</v>
      </c>
      <c r="D177" s="7">
        <f>IF(COUNTIF(Recovered!$A$2:$A$808,A177)&gt;0,VLOOKUP($B177,Recovered!$B$2:$C$808,2,FALSE),0)</f>
        <v>0</v>
      </c>
      <c r="E177" s="8">
        <f>IF(COUNTIF(Recovered!$A$2:$A$808,A177)&gt;0,1,0)</f>
        <v>0</v>
      </c>
      <c r="F177" s="6">
        <v>2</v>
      </c>
      <c r="G177" s="6">
        <v>0.63342707518412888</v>
      </c>
      <c r="H177" s="6">
        <v>2</v>
      </c>
      <c r="I177" s="6">
        <v>0.60503682199603337</v>
      </c>
      <c r="J177" s="6">
        <v>2</v>
      </c>
      <c r="K177" s="6">
        <v>0.86493518110220091</v>
      </c>
      <c r="L177" s="6">
        <v>2</v>
      </c>
      <c r="M177" s="6">
        <v>0.9021977787934089</v>
      </c>
      <c r="N177" s="6">
        <v>20</v>
      </c>
      <c r="O177" s="6">
        <v>0.86365599793434922</v>
      </c>
      <c r="P177" s="6">
        <v>4</v>
      </c>
      <c r="Q177" s="6">
        <v>0.8165586811643073</v>
      </c>
      <c r="R177" s="6">
        <v>4</v>
      </c>
      <c r="S177" s="6">
        <v>0.67878342093472577</v>
      </c>
      <c r="T177" s="6">
        <v>20</v>
      </c>
      <c r="U177" s="6">
        <v>0.47722232811784537</v>
      </c>
      <c r="V177" s="6">
        <v>3</v>
      </c>
      <c r="W177" s="6">
        <v>0.99636355553712797</v>
      </c>
      <c r="X177" s="6">
        <v>3</v>
      </c>
      <c r="Y177" s="6">
        <v>0.83475989197831257</v>
      </c>
      <c r="Z177" s="6">
        <v>20</v>
      </c>
      <c r="AA177" s="6">
        <v>0.79342159735752171</v>
      </c>
      <c r="AB177" s="6">
        <v>3</v>
      </c>
      <c r="AC177" s="6">
        <v>0.96239667137372953</v>
      </c>
      <c r="AD177" s="6">
        <v>4</v>
      </c>
      <c r="AE177" s="6">
        <v>0.93962406270996968</v>
      </c>
      <c r="AF177" s="6">
        <v>20</v>
      </c>
      <c r="AG177" s="6">
        <v>0.98286508743171119</v>
      </c>
      <c r="AH177" s="6">
        <v>3</v>
      </c>
      <c r="AI177" s="6">
        <v>0.98561046239949035</v>
      </c>
      <c r="AJ177" s="6">
        <v>4</v>
      </c>
      <c r="AK177" s="6">
        <v>0.53096431679905454</v>
      </c>
      <c r="AL177" s="6">
        <v>10</v>
      </c>
      <c r="AM177" s="6">
        <v>0.99861679451177021</v>
      </c>
      <c r="AN177" s="6">
        <v>2</v>
      </c>
      <c r="AO177" s="6">
        <v>0.98748142451648468</v>
      </c>
      <c r="AP177" s="6">
        <v>2</v>
      </c>
      <c r="AQ177" s="6">
        <v>0.49984206522861852</v>
      </c>
      <c r="AR177" s="6">
        <v>10</v>
      </c>
      <c r="AS177" s="6">
        <v>1</v>
      </c>
      <c r="AT177" s="6">
        <v>2</v>
      </c>
      <c r="AU177" s="6">
        <v>0.84293755369938628</v>
      </c>
      <c r="AV177" s="6">
        <v>2</v>
      </c>
      <c r="AW177" s="6">
        <v>0.797691482256769</v>
      </c>
    </row>
    <row r="178" spans="1:49" ht="15.75" customHeight="1" x14ac:dyDescent="0.25">
      <c r="A178" s="6" t="s">
        <v>59</v>
      </c>
      <c r="B178" s="6" t="s">
        <v>236</v>
      </c>
      <c r="C178" s="6" t="s">
        <v>236</v>
      </c>
      <c r="D178" s="7" t="str">
        <f>IF(COUNTIF(Recovered!$A$2:$A$808,A178)&gt;0,VLOOKUP($B178,Recovered!$B$2:$C$808,2,FALSE),0)</f>
        <v>2013-10-30</v>
      </c>
      <c r="E178" s="8">
        <f>IF(COUNTIF(Recovered!$A$2:$A$808,A178)&gt;0,1,0)</f>
        <v>1</v>
      </c>
      <c r="F178" s="6">
        <v>1</v>
      </c>
      <c r="G178" s="6">
        <v>0.55927526670945715</v>
      </c>
      <c r="H178" s="6">
        <v>2</v>
      </c>
      <c r="I178" s="6">
        <v>0.6365365495060904</v>
      </c>
      <c r="J178" s="6">
        <v>1</v>
      </c>
      <c r="K178" s="6">
        <v>0.49722163828946159</v>
      </c>
      <c r="L178" s="6">
        <v>2</v>
      </c>
      <c r="M178" s="6">
        <v>0.99940187079063614</v>
      </c>
      <c r="N178" s="6">
        <v>20</v>
      </c>
      <c r="O178" s="6">
        <v>0.70680212643686458</v>
      </c>
      <c r="P178" s="6">
        <v>4</v>
      </c>
      <c r="Q178" s="6">
        <v>0.62134755731026992</v>
      </c>
      <c r="R178" s="6">
        <v>4</v>
      </c>
      <c r="S178" s="6">
        <v>0.93673180409681323</v>
      </c>
      <c r="T178" s="6">
        <v>25</v>
      </c>
      <c r="U178" s="6">
        <v>0.7073352066913966</v>
      </c>
      <c r="V178" s="6">
        <v>3</v>
      </c>
      <c r="W178" s="6">
        <v>0.75489838363744799</v>
      </c>
      <c r="X178" s="6">
        <v>4</v>
      </c>
      <c r="Y178" s="6">
        <v>0.9398888268697041</v>
      </c>
      <c r="Z178" s="6">
        <v>25</v>
      </c>
      <c r="AA178" s="6">
        <v>0.54075963308685726</v>
      </c>
      <c r="AB178" s="6">
        <v>3</v>
      </c>
      <c r="AC178" s="6">
        <v>0.8932790329535385</v>
      </c>
      <c r="AD178" s="6">
        <v>4</v>
      </c>
      <c r="AE178" s="6">
        <v>0.94646829782838671</v>
      </c>
      <c r="AF178" s="6">
        <v>15</v>
      </c>
      <c r="AG178" s="6">
        <v>0.90249536908140982</v>
      </c>
      <c r="AH178" s="6">
        <v>3</v>
      </c>
      <c r="AI178" s="6">
        <v>0.97278489230979737</v>
      </c>
      <c r="AJ178" s="6">
        <v>4</v>
      </c>
      <c r="AK178" s="6">
        <v>0.75381417017797925</v>
      </c>
      <c r="AL178" s="6">
        <v>10</v>
      </c>
      <c r="AM178" s="6">
        <v>0.99107582693910279</v>
      </c>
      <c r="AN178" s="6">
        <v>2</v>
      </c>
      <c r="AO178" s="6">
        <v>0.99781180659342961</v>
      </c>
      <c r="AP178" s="6">
        <v>3</v>
      </c>
      <c r="AQ178" s="6">
        <v>0.95146956889614298</v>
      </c>
      <c r="AR178" s="6">
        <v>5</v>
      </c>
      <c r="AS178" s="6">
        <v>0.9999981375378344</v>
      </c>
      <c r="AT178" s="6">
        <v>2</v>
      </c>
      <c r="AU178" s="6">
        <v>0.73964313433716977</v>
      </c>
      <c r="AV178" s="6">
        <v>2</v>
      </c>
      <c r="AW178" s="6">
        <v>0.62939430040084898</v>
      </c>
    </row>
    <row r="179" spans="1:49" ht="15.75" hidden="1" customHeight="1" x14ac:dyDescent="0.25">
      <c r="A179" s="6" t="s">
        <v>61</v>
      </c>
      <c r="B179" s="6" t="s">
        <v>238</v>
      </c>
      <c r="C179" s="6" t="s">
        <v>239</v>
      </c>
      <c r="D179" s="7">
        <f>IF(COUNTIF(Recovered!$A$2:$A$808,A179)&gt;0,VLOOKUP($B179,Recovered!$B$2:$C$808,2,FALSE),0)</f>
        <v>0</v>
      </c>
      <c r="E179" s="8">
        <f>IF(COUNTIF(Recovered!$A$2:$A$808,A179)&gt;0,1,0)</f>
        <v>0</v>
      </c>
      <c r="F179" s="6">
        <v>3</v>
      </c>
      <c r="G179" s="6">
        <v>0.61431390840841671</v>
      </c>
      <c r="H179" s="6">
        <v>2</v>
      </c>
      <c r="I179" s="6">
        <v>0.58832639003071474</v>
      </c>
      <c r="J179" s="6">
        <v>2</v>
      </c>
      <c r="K179" s="6">
        <v>0.9262181249253888</v>
      </c>
      <c r="L179" s="6">
        <v>2</v>
      </c>
      <c r="M179" s="6">
        <v>0.96679890766435295</v>
      </c>
      <c r="N179" s="6">
        <v>20</v>
      </c>
      <c r="O179" s="6">
        <v>0.76573122654356285</v>
      </c>
      <c r="P179" s="6">
        <v>3</v>
      </c>
      <c r="Q179" s="6">
        <v>0.67837003878944535</v>
      </c>
      <c r="R179" s="6">
        <v>3</v>
      </c>
      <c r="S179" s="6">
        <v>0.86498361882858632</v>
      </c>
      <c r="T179" s="6">
        <v>20</v>
      </c>
      <c r="U179" s="6">
        <v>0.47561467922364647</v>
      </c>
      <c r="V179" s="6">
        <v>3</v>
      </c>
      <c r="W179" s="6">
        <v>0.95248574497384098</v>
      </c>
      <c r="X179" s="6">
        <v>3</v>
      </c>
      <c r="Y179" s="6">
        <v>0.82470736059813687</v>
      </c>
      <c r="Z179" s="6">
        <v>20</v>
      </c>
      <c r="AA179" s="6">
        <v>0.74241013940477185</v>
      </c>
      <c r="AB179" s="6">
        <v>3</v>
      </c>
      <c r="AC179" s="6">
        <v>0.8509851164880109</v>
      </c>
      <c r="AD179" s="6">
        <v>4</v>
      </c>
      <c r="AE179" s="6">
        <v>0.70505493303981548</v>
      </c>
      <c r="AF179" s="6">
        <v>20</v>
      </c>
      <c r="AG179" s="6">
        <v>0.8334362536833313</v>
      </c>
      <c r="AH179" s="6">
        <v>3</v>
      </c>
      <c r="AI179" s="6">
        <v>0.91864103210566739</v>
      </c>
      <c r="AJ179" s="6">
        <v>4</v>
      </c>
      <c r="AK179" s="6">
        <v>0.53028048258232274</v>
      </c>
      <c r="AL179" s="6">
        <v>10</v>
      </c>
      <c r="AM179" s="6">
        <v>0.99879085530525025</v>
      </c>
      <c r="AN179" s="6">
        <v>2</v>
      </c>
      <c r="AO179" s="6">
        <v>0.962533921812187</v>
      </c>
      <c r="AP179" s="6">
        <v>3</v>
      </c>
      <c r="AQ179" s="6">
        <v>0.86614795178043447</v>
      </c>
      <c r="AR179" s="6">
        <v>10</v>
      </c>
      <c r="AS179" s="6">
        <v>0.99999921036931172</v>
      </c>
      <c r="AT179" s="6">
        <v>3</v>
      </c>
      <c r="AU179" s="6">
        <v>0.55235469812340943</v>
      </c>
      <c r="AV179" s="6">
        <v>3</v>
      </c>
      <c r="AW179" s="6">
        <v>0.8078108697110421</v>
      </c>
    </row>
    <row r="180" spans="1:49" ht="15.75" customHeight="1" x14ac:dyDescent="0.25">
      <c r="A180" s="6" t="s">
        <v>59</v>
      </c>
      <c r="B180" s="6" t="s">
        <v>238</v>
      </c>
      <c r="C180" s="6" t="s">
        <v>238</v>
      </c>
      <c r="D180" s="7" t="str">
        <f>IF(COUNTIF(Recovered!$A$2:$A$808,A180)&gt;0,VLOOKUP($B180,Recovered!$B$2:$C$808,2,FALSE),0)</f>
        <v>2013-09-18</v>
      </c>
      <c r="E180" s="8">
        <f>IF(COUNTIF(Recovered!$A$2:$A$808,A180)&gt;0,1,0)</f>
        <v>1</v>
      </c>
      <c r="F180" s="6">
        <v>1</v>
      </c>
      <c r="G180" s="6">
        <v>0.5244544130421761</v>
      </c>
      <c r="H180" s="6">
        <v>2</v>
      </c>
      <c r="I180" s="6">
        <v>0.70932620966829707</v>
      </c>
      <c r="J180" s="6">
        <v>2</v>
      </c>
      <c r="K180" s="6">
        <v>0.76974402074187454</v>
      </c>
      <c r="L180" s="6">
        <v>2</v>
      </c>
      <c r="M180" s="6">
        <v>0.99192583261640543</v>
      </c>
      <c r="N180" s="6">
        <v>20</v>
      </c>
      <c r="O180" s="6">
        <v>0.57796592808331537</v>
      </c>
      <c r="P180" s="6">
        <v>3</v>
      </c>
      <c r="Q180" s="6">
        <v>0.82945643526621771</v>
      </c>
      <c r="R180" s="6">
        <v>3</v>
      </c>
      <c r="S180" s="6">
        <v>0.70029292302852053</v>
      </c>
      <c r="T180" s="6">
        <v>25</v>
      </c>
      <c r="U180" s="6">
        <v>0.79436025418425715</v>
      </c>
      <c r="V180" s="6">
        <v>4</v>
      </c>
      <c r="W180" s="6">
        <v>0.62244775616786452</v>
      </c>
      <c r="X180" s="6">
        <v>4</v>
      </c>
      <c r="Y180" s="6">
        <v>0.97680201629861618</v>
      </c>
      <c r="Z180" s="6">
        <v>25</v>
      </c>
      <c r="AA180" s="6">
        <v>0.58769554840300764</v>
      </c>
      <c r="AB180" s="6">
        <v>3</v>
      </c>
      <c r="AC180" s="6">
        <v>0.56216822564050017</v>
      </c>
      <c r="AD180" s="6">
        <v>4</v>
      </c>
      <c r="AE180" s="6">
        <v>0.88073041388859696</v>
      </c>
      <c r="AF180" s="6">
        <v>15</v>
      </c>
      <c r="AG180" s="6">
        <v>0.89020435878629223</v>
      </c>
      <c r="AH180" s="6">
        <v>3</v>
      </c>
      <c r="AI180" s="6">
        <v>0.92336358081501102</v>
      </c>
      <c r="AJ180" s="6">
        <v>3</v>
      </c>
      <c r="AK180" s="6">
        <v>0.49935706899494148</v>
      </c>
      <c r="AL180" s="6">
        <v>10</v>
      </c>
      <c r="AM180" s="6">
        <v>0.99416567814554435</v>
      </c>
      <c r="AN180" s="6">
        <v>2</v>
      </c>
      <c r="AO180" s="6">
        <v>0.99856425027623874</v>
      </c>
      <c r="AP180" s="6">
        <v>3</v>
      </c>
      <c r="AQ180" s="6">
        <v>0.8879592914522193</v>
      </c>
      <c r="AR180" s="6">
        <v>5</v>
      </c>
      <c r="AS180" s="6">
        <v>0.9999971839107652</v>
      </c>
      <c r="AT180" s="6">
        <v>2</v>
      </c>
      <c r="AU180" s="6">
        <v>0.87339392808375904</v>
      </c>
      <c r="AV180" s="6">
        <v>2</v>
      </c>
      <c r="AW180" s="6">
        <v>0.78930704237737592</v>
      </c>
    </row>
    <row r="181" spans="1:49" ht="15.75" hidden="1" customHeight="1" x14ac:dyDescent="0.25">
      <c r="A181" s="6" t="s">
        <v>61</v>
      </c>
      <c r="B181" s="6" t="s">
        <v>240</v>
      </c>
      <c r="C181" s="6" t="s">
        <v>241</v>
      </c>
      <c r="D181" s="7">
        <f>IF(COUNTIF(Recovered!$A$2:$A$808,A181)&gt;0,VLOOKUP($B181,Recovered!$B$2:$C$808,2,FALSE),0)</f>
        <v>0</v>
      </c>
      <c r="E181" s="8">
        <f>IF(COUNTIF(Recovered!$A$2:$A$808,A181)&gt;0,1,0)</f>
        <v>0</v>
      </c>
      <c r="F181" s="6">
        <v>2</v>
      </c>
      <c r="G181" s="6">
        <v>0.64902165247963861</v>
      </c>
      <c r="H181" s="6">
        <v>3</v>
      </c>
      <c r="I181" s="6">
        <v>0.73413785107298091</v>
      </c>
      <c r="J181" s="6">
        <v>2</v>
      </c>
      <c r="K181" s="6">
        <v>0.95366028436935324</v>
      </c>
      <c r="L181" s="6">
        <v>2</v>
      </c>
      <c r="M181" s="6">
        <v>0.94122938390281607</v>
      </c>
      <c r="N181" s="6">
        <v>20</v>
      </c>
      <c r="O181" s="6">
        <v>0.72861770112044921</v>
      </c>
      <c r="P181" s="6">
        <v>3</v>
      </c>
      <c r="Q181" s="6">
        <v>0.65011321781916165</v>
      </c>
      <c r="R181" s="6">
        <v>3</v>
      </c>
      <c r="S181" s="6">
        <v>0.59168045605728425</v>
      </c>
      <c r="T181" s="6">
        <v>25</v>
      </c>
      <c r="U181" s="6">
        <v>0.53461620679290989</v>
      </c>
      <c r="V181" s="6">
        <v>3</v>
      </c>
      <c r="W181" s="6">
        <v>0.81734851183988411</v>
      </c>
      <c r="X181" s="6">
        <v>4</v>
      </c>
      <c r="Y181" s="6">
        <v>0.9706613001893839</v>
      </c>
      <c r="Z181" s="6">
        <v>20</v>
      </c>
      <c r="AA181" s="6">
        <v>0.63024967410670074</v>
      </c>
      <c r="AB181" s="6">
        <v>3</v>
      </c>
      <c r="AC181" s="6">
        <v>0.99309674469585707</v>
      </c>
      <c r="AD181" s="6">
        <v>3</v>
      </c>
      <c r="AE181" s="6">
        <v>0.53049215976029251</v>
      </c>
      <c r="AF181" s="6">
        <v>15</v>
      </c>
      <c r="AG181" s="6">
        <v>0.7689492318933101</v>
      </c>
      <c r="AH181" s="6">
        <v>3</v>
      </c>
      <c r="AI181" s="6">
        <v>0.93001732869783782</v>
      </c>
      <c r="AJ181" s="6">
        <v>3</v>
      </c>
      <c r="AK181" s="6">
        <v>0.52905363650748982</v>
      </c>
      <c r="AL181" s="6">
        <v>10</v>
      </c>
      <c r="AM181" s="6">
        <v>0.98171784480155488</v>
      </c>
      <c r="AN181" s="6">
        <v>2</v>
      </c>
      <c r="AO181" s="6">
        <v>0.9987424652603224</v>
      </c>
      <c r="AP181" s="6">
        <v>3</v>
      </c>
      <c r="AQ181" s="6">
        <v>0.81361106035517783</v>
      </c>
      <c r="AR181" s="6">
        <v>10</v>
      </c>
      <c r="AS181" s="6">
        <v>0.99999873355510194</v>
      </c>
      <c r="AT181" s="6">
        <v>2</v>
      </c>
      <c r="AU181" s="6">
        <v>0.87233083420668123</v>
      </c>
      <c r="AV181" s="6">
        <v>3</v>
      </c>
      <c r="AW181" s="6">
        <v>0.73054325257203723</v>
      </c>
    </row>
    <row r="182" spans="1:49" ht="15.75" customHeight="1" x14ac:dyDescent="0.25">
      <c r="A182" s="6" t="s">
        <v>59</v>
      </c>
      <c r="B182" s="6" t="s">
        <v>240</v>
      </c>
      <c r="C182" s="6" t="s">
        <v>240</v>
      </c>
      <c r="D182" s="7" t="str">
        <f>IF(COUNTIF(Recovered!$A$2:$A$808,A182)&gt;0,VLOOKUP($B182,Recovered!$B$2:$C$808,2,FALSE),0)</f>
        <v>2013-07-31</v>
      </c>
      <c r="E182" s="8">
        <f>IF(COUNTIF(Recovered!$A$2:$A$808,A182)&gt;0,1,0)</f>
        <v>1</v>
      </c>
      <c r="F182" s="6">
        <v>1</v>
      </c>
      <c r="G182" s="6">
        <v>0.49121260049730342</v>
      </c>
      <c r="H182" s="6">
        <v>2</v>
      </c>
      <c r="I182" s="6">
        <v>0.66390935657926997</v>
      </c>
      <c r="J182" s="6">
        <v>2</v>
      </c>
      <c r="K182" s="6">
        <v>0.61950438478258385</v>
      </c>
      <c r="L182" s="6">
        <v>1</v>
      </c>
      <c r="M182" s="6">
        <v>0.73101200255739018</v>
      </c>
      <c r="N182" s="6">
        <v>20</v>
      </c>
      <c r="O182" s="6">
        <v>0.81649121987293383</v>
      </c>
      <c r="P182" s="6">
        <v>3</v>
      </c>
      <c r="Q182" s="6">
        <v>0.55968799629029731</v>
      </c>
      <c r="R182" s="6">
        <v>4</v>
      </c>
      <c r="S182" s="6">
        <v>0.67816794176259787</v>
      </c>
      <c r="T182" s="6">
        <v>25</v>
      </c>
      <c r="U182" s="6">
        <v>0.85513227021897653</v>
      </c>
      <c r="V182" s="6">
        <v>4</v>
      </c>
      <c r="W182" s="6">
        <v>0.77729365939229811</v>
      </c>
      <c r="X182" s="6">
        <v>4</v>
      </c>
      <c r="Y182" s="6">
        <v>0.97345126213444177</v>
      </c>
      <c r="Z182" s="6">
        <v>20</v>
      </c>
      <c r="AA182" s="6">
        <v>0.44195624279784701</v>
      </c>
      <c r="AB182" s="6">
        <v>3</v>
      </c>
      <c r="AC182" s="6">
        <v>0.94655502385227386</v>
      </c>
      <c r="AD182" s="6">
        <v>4</v>
      </c>
      <c r="AE182" s="6">
        <v>0.96601990151445449</v>
      </c>
      <c r="AF182" s="6">
        <v>15</v>
      </c>
      <c r="AG182" s="6">
        <v>0.82757262601918147</v>
      </c>
      <c r="AH182" s="6">
        <v>3</v>
      </c>
      <c r="AI182" s="6">
        <v>0.98929104653218958</v>
      </c>
      <c r="AJ182" s="6">
        <v>4</v>
      </c>
      <c r="AK182" s="6">
        <v>0.75391456983462823</v>
      </c>
      <c r="AL182" s="6">
        <v>10</v>
      </c>
      <c r="AM182" s="6">
        <v>0.97662187936116474</v>
      </c>
      <c r="AN182" s="6">
        <v>2</v>
      </c>
      <c r="AO182" s="6">
        <v>0.998495319867996</v>
      </c>
      <c r="AP182" s="6">
        <v>3</v>
      </c>
      <c r="AQ182" s="6">
        <v>0.93796637328016874</v>
      </c>
      <c r="AR182" s="6">
        <v>10</v>
      </c>
      <c r="AS182" s="6">
        <v>0.99999921036931172</v>
      </c>
      <c r="AT182" s="6">
        <v>2</v>
      </c>
      <c r="AU182" s="6">
        <v>0.86075399110343886</v>
      </c>
      <c r="AV182" s="6">
        <v>3</v>
      </c>
      <c r="AW182" s="6">
        <v>0.61160942172606403</v>
      </c>
    </row>
    <row r="183" spans="1:49" ht="15.75" hidden="1" customHeight="1" x14ac:dyDescent="0.25">
      <c r="A183" s="6" t="s">
        <v>61</v>
      </c>
      <c r="B183" s="6" t="s">
        <v>242</v>
      </c>
      <c r="C183" s="6" t="s">
        <v>243</v>
      </c>
      <c r="D183" s="7">
        <f>IF(COUNTIF(Recovered!$A$2:$A$808,A183)&gt;0,VLOOKUP($B183,Recovered!$B$2:$C$808,2,FALSE),0)</f>
        <v>0</v>
      </c>
      <c r="E183" s="8">
        <f>IF(COUNTIF(Recovered!$A$2:$A$808,A183)&gt;0,1,0)</f>
        <v>0</v>
      </c>
      <c r="F183" s="6">
        <v>2</v>
      </c>
      <c r="G183" s="6">
        <v>0.32617275978244942</v>
      </c>
      <c r="H183" s="6">
        <v>2</v>
      </c>
      <c r="I183" s="6">
        <v>0.53916954651189819</v>
      </c>
      <c r="J183" s="6">
        <v>2</v>
      </c>
      <c r="K183" s="6">
        <v>0.88781730390751012</v>
      </c>
      <c r="L183" s="6">
        <v>2</v>
      </c>
      <c r="M183" s="6">
        <v>0.83448677818681061</v>
      </c>
      <c r="N183" s="6">
        <v>20</v>
      </c>
      <c r="O183" s="6">
        <v>0.70824129585328366</v>
      </c>
      <c r="P183" s="6">
        <v>3</v>
      </c>
      <c r="Q183" s="6">
        <v>0.87487383639290639</v>
      </c>
      <c r="R183" s="6">
        <v>3</v>
      </c>
      <c r="S183" s="6">
        <v>0.94375983243405848</v>
      </c>
      <c r="T183" s="6">
        <v>25</v>
      </c>
      <c r="U183" s="6">
        <v>0.63981440939666689</v>
      </c>
      <c r="V183" s="6">
        <v>4</v>
      </c>
      <c r="W183" s="6">
        <v>0.79816889185274398</v>
      </c>
      <c r="X183" s="6">
        <v>4</v>
      </c>
      <c r="Y183" s="6">
        <v>0.96651039605248235</v>
      </c>
      <c r="Z183" s="6">
        <v>20</v>
      </c>
      <c r="AA183" s="6">
        <v>0.60611360711282991</v>
      </c>
      <c r="AB183" s="6">
        <v>3</v>
      </c>
      <c r="AC183" s="6">
        <v>0.96672069679639516</v>
      </c>
      <c r="AD183" s="6">
        <v>4</v>
      </c>
      <c r="AE183" s="6">
        <v>0.59210920097652198</v>
      </c>
      <c r="AF183" s="6">
        <v>15</v>
      </c>
      <c r="AG183" s="6">
        <v>0.7631139226473127</v>
      </c>
      <c r="AH183" s="6">
        <v>3</v>
      </c>
      <c r="AI183" s="6">
        <v>0.98576902636556829</v>
      </c>
      <c r="AJ183" s="6">
        <v>4</v>
      </c>
      <c r="AK183" s="6">
        <v>0.64993301841151174</v>
      </c>
      <c r="AL183" s="6">
        <v>10</v>
      </c>
      <c r="AM183" s="6">
        <v>0.9899781290165558</v>
      </c>
      <c r="AN183" s="6">
        <v>2</v>
      </c>
      <c r="AO183" s="6">
        <v>0.99664553383534449</v>
      </c>
      <c r="AP183" s="6">
        <v>3</v>
      </c>
      <c r="AQ183" s="6">
        <v>0.85119011796138067</v>
      </c>
      <c r="AR183" s="6">
        <v>10</v>
      </c>
      <c r="AS183" s="6">
        <v>0.99999825674121945</v>
      </c>
      <c r="AT183" s="6">
        <v>2</v>
      </c>
      <c r="AU183" s="6">
        <v>0.48167830729561528</v>
      </c>
      <c r="AV183" s="6">
        <v>3</v>
      </c>
      <c r="AW183" s="6">
        <v>0.61978990578913684</v>
      </c>
    </row>
    <row r="184" spans="1:49" ht="15.75" customHeight="1" x14ac:dyDescent="0.25">
      <c r="A184" s="6" t="s">
        <v>59</v>
      </c>
      <c r="B184" s="6" t="s">
        <v>242</v>
      </c>
      <c r="C184" s="6" t="s">
        <v>242</v>
      </c>
      <c r="D184" s="7" t="str">
        <f>IF(COUNTIF(Recovered!$A$2:$A$808,A184)&gt;0,VLOOKUP($B184,Recovered!$B$2:$C$808,2,FALSE),0)</f>
        <v>2013-06-19</v>
      </c>
      <c r="E184" s="8">
        <f>IF(COUNTIF(Recovered!$A$2:$A$808,A184)&gt;0,1,0)</f>
        <v>1</v>
      </c>
      <c r="F184" s="6">
        <v>1</v>
      </c>
      <c r="G184" s="6">
        <v>0.5048241642211303</v>
      </c>
      <c r="H184" s="6">
        <v>1</v>
      </c>
      <c r="I184" s="6">
        <v>0.53482392414693025</v>
      </c>
      <c r="J184" s="6">
        <v>2</v>
      </c>
      <c r="K184" s="6">
        <v>0.52459864210055362</v>
      </c>
      <c r="L184" s="6">
        <v>2</v>
      </c>
      <c r="M184" s="6">
        <v>0.84931828409382115</v>
      </c>
      <c r="N184" s="6">
        <v>20</v>
      </c>
      <c r="O184" s="6">
        <v>0.54227973198953616</v>
      </c>
      <c r="P184" s="6">
        <v>3</v>
      </c>
      <c r="Q184" s="6">
        <v>0.49557736608183361</v>
      </c>
      <c r="R184" s="6">
        <v>3</v>
      </c>
      <c r="S184" s="6">
        <v>0.62137056002261903</v>
      </c>
      <c r="T184" s="6">
        <v>25</v>
      </c>
      <c r="U184" s="6">
        <v>0.82350186058871988</v>
      </c>
      <c r="V184" s="6">
        <v>4</v>
      </c>
      <c r="W184" s="6">
        <v>0.90464634017077072</v>
      </c>
      <c r="X184" s="6">
        <v>4</v>
      </c>
      <c r="Y184" s="6">
        <v>0.98168992612475803</v>
      </c>
      <c r="Z184" s="6">
        <v>25</v>
      </c>
      <c r="AA184" s="6">
        <v>0.62550728653896026</v>
      </c>
      <c r="AB184" s="6">
        <v>4</v>
      </c>
      <c r="AC184" s="6">
        <v>0.62245152198818099</v>
      </c>
      <c r="AD184" s="6">
        <v>4</v>
      </c>
      <c r="AE184" s="6">
        <v>0.59229085241128576</v>
      </c>
      <c r="AF184" s="6">
        <v>15</v>
      </c>
      <c r="AG184" s="6">
        <v>0.89306838329449612</v>
      </c>
      <c r="AH184" s="6">
        <v>3</v>
      </c>
      <c r="AI184" s="6">
        <v>0.99719348215530346</v>
      </c>
      <c r="AJ184" s="6">
        <v>3</v>
      </c>
      <c r="AK184" s="6">
        <v>0.49975088236019227</v>
      </c>
      <c r="AL184" s="6">
        <v>10</v>
      </c>
      <c r="AM184" s="6">
        <v>0.99379101928256908</v>
      </c>
      <c r="AN184" s="6">
        <v>2</v>
      </c>
      <c r="AO184" s="6">
        <v>0.99855153224351267</v>
      </c>
      <c r="AP184" s="6">
        <v>2</v>
      </c>
      <c r="AQ184" s="6">
        <v>0.939515983970304</v>
      </c>
      <c r="AR184" s="6">
        <v>5</v>
      </c>
      <c r="AS184" s="6">
        <v>0.99999777992746441</v>
      </c>
      <c r="AT184" s="6">
        <v>2</v>
      </c>
      <c r="AU184" s="6">
        <v>0.60974720240397184</v>
      </c>
      <c r="AV184" s="6">
        <v>2</v>
      </c>
      <c r="AW184" s="6">
        <v>0.89975958420873703</v>
      </c>
    </row>
    <row r="185" spans="1:49" ht="15.75" hidden="1" customHeight="1" x14ac:dyDescent="0.25">
      <c r="A185" s="6" t="s">
        <v>61</v>
      </c>
      <c r="B185" s="6" t="s">
        <v>244</v>
      </c>
      <c r="C185" s="6" t="s">
        <v>245</v>
      </c>
      <c r="D185" s="7">
        <f>IF(COUNTIF(Recovered!$A$2:$A$808,A185)&gt;0,VLOOKUP($B185,Recovered!$B$2:$C$808,2,FALSE),0)</f>
        <v>0</v>
      </c>
      <c r="E185" s="8">
        <f>IF(COUNTIF(Recovered!$A$2:$A$808,A185)&gt;0,1,0)</f>
        <v>0</v>
      </c>
      <c r="F185" s="6">
        <v>2</v>
      </c>
      <c r="G185" s="6">
        <v>0.81000239056920631</v>
      </c>
      <c r="H185" s="6">
        <v>2</v>
      </c>
      <c r="I185" s="6">
        <v>0.84838870472499284</v>
      </c>
      <c r="J185" s="6">
        <v>2</v>
      </c>
      <c r="K185" s="6">
        <v>0.91058300479437226</v>
      </c>
      <c r="L185" s="6">
        <v>2</v>
      </c>
      <c r="M185" s="6">
        <v>0.98158918143908136</v>
      </c>
      <c r="N185" s="6">
        <v>20</v>
      </c>
      <c r="O185" s="6">
        <v>0.7870356051298375</v>
      </c>
      <c r="P185" s="6">
        <v>3</v>
      </c>
      <c r="Q185" s="6">
        <v>0.72882299621571822</v>
      </c>
      <c r="R185" s="6">
        <v>3</v>
      </c>
      <c r="S185" s="6">
        <v>0.93133078877892639</v>
      </c>
      <c r="T185" s="6">
        <v>25</v>
      </c>
      <c r="U185" s="6">
        <v>0.78241312898677429</v>
      </c>
      <c r="V185" s="6">
        <v>4</v>
      </c>
      <c r="W185" s="6">
        <v>0.91487202580178428</v>
      </c>
      <c r="X185" s="6">
        <v>4</v>
      </c>
      <c r="Y185" s="6">
        <v>0.65131143916227163</v>
      </c>
      <c r="Z185" s="6">
        <v>20</v>
      </c>
      <c r="AA185" s="6">
        <v>0.51723645461875323</v>
      </c>
      <c r="AB185" s="6">
        <v>3</v>
      </c>
      <c r="AC185" s="6">
        <v>0.9668114954680771</v>
      </c>
      <c r="AD185" s="6">
        <v>3</v>
      </c>
      <c r="AE185" s="6">
        <v>0.81308537715273221</v>
      </c>
      <c r="AF185" s="6">
        <v>15</v>
      </c>
      <c r="AG185" s="6">
        <v>0.84447703222143322</v>
      </c>
      <c r="AH185" s="6">
        <v>3</v>
      </c>
      <c r="AI185" s="6">
        <v>0.97317807898770481</v>
      </c>
      <c r="AJ185" s="6">
        <v>3</v>
      </c>
      <c r="AK185" s="6">
        <v>0.88645704432502059</v>
      </c>
      <c r="AL185" s="6">
        <v>10</v>
      </c>
      <c r="AM185" s="6">
        <v>0.99541829766839174</v>
      </c>
      <c r="AN185" s="6">
        <v>2</v>
      </c>
      <c r="AO185" s="6">
        <v>0.99847047711424142</v>
      </c>
      <c r="AP185" s="6">
        <v>2</v>
      </c>
      <c r="AQ185" s="6">
        <v>0.85180835747075734</v>
      </c>
      <c r="AR185" s="6">
        <v>10</v>
      </c>
      <c r="AS185" s="6">
        <v>0.99999921036931172</v>
      </c>
      <c r="AT185" s="6">
        <v>2</v>
      </c>
      <c r="AU185" s="6">
        <v>0.85685286606117606</v>
      </c>
      <c r="AV185" s="6">
        <v>2</v>
      </c>
      <c r="AW185" s="6">
        <v>0.94627238591913365</v>
      </c>
    </row>
    <row r="186" spans="1:49" ht="15.75" customHeight="1" x14ac:dyDescent="0.25">
      <c r="A186" s="6" t="s">
        <v>59</v>
      </c>
      <c r="B186" s="6" t="s">
        <v>244</v>
      </c>
      <c r="C186" s="6" t="s">
        <v>244</v>
      </c>
      <c r="D186" s="7" t="str">
        <f>IF(COUNTIF(Recovered!$A$2:$A$808,A186)&gt;0,VLOOKUP($B186,Recovered!$B$2:$C$808,2,FALSE),0)</f>
        <v>2013-05-01</v>
      </c>
      <c r="E186" s="8">
        <f>IF(COUNTIF(Recovered!$A$2:$A$808,A186)&gt;0,1,0)</f>
        <v>1</v>
      </c>
      <c r="F186" s="6">
        <v>1</v>
      </c>
      <c r="G186" s="6">
        <v>0.63883470224579975</v>
      </c>
      <c r="H186" s="6">
        <v>2</v>
      </c>
      <c r="I186" s="6">
        <v>0.58859849505929918</v>
      </c>
      <c r="J186" s="6">
        <v>1</v>
      </c>
      <c r="K186" s="6">
        <v>0.64937901777909324</v>
      </c>
      <c r="L186" s="6">
        <v>1</v>
      </c>
      <c r="M186" s="6">
        <v>0.62226578527297005</v>
      </c>
      <c r="N186" s="6">
        <v>20</v>
      </c>
      <c r="O186" s="6">
        <v>0.80142216765575236</v>
      </c>
      <c r="P186" s="6">
        <v>4</v>
      </c>
      <c r="Q186" s="6">
        <v>0.64908435099955786</v>
      </c>
      <c r="R186" s="6">
        <v>4</v>
      </c>
      <c r="S186" s="6">
        <v>0.9626009742605901</v>
      </c>
      <c r="T186" s="6">
        <v>25</v>
      </c>
      <c r="U186" s="6">
        <v>0.8087567394769134</v>
      </c>
      <c r="V186" s="6">
        <v>4</v>
      </c>
      <c r="W186" s="6">
        <v>0.97398723711839275</v>
      </c>
      <c r="X186" s="6">
        <v>4</v>
      </c>
      <c r="Y186" s="6">
        <v>0.97951551304963635</v>
      </c>
      <c r="Z186" s="6">
        <v>25</v>
      </c>
      <c r="AA186" s="6">
        <v>0.64415078634311618</v>
      </c>
      <c r="AB186" s="6">
        <v>4</v>
      </c>
      <c r="AC186" s="6">
        <v>0.97655695472015436</v>
      </c>
      <c r="AD186" s="6">
        <v>4</v>
      </c>
      <c r="AE186" s="6">
        <v>0.92932321831047793</v>
      </c>
      <c r="AF186" s="6">
        <v>15</v>
      </c>
      <c r="AG186" s="6">
        <v>0.90675039064532603</v>
      </c>
      <c r="AH186" s="6">
        <v>3</v>
      </c>
      <c r="AI186" s="6">
        <v>0.99925104777483298</v>
      </c>
      <c r="AJ186" s="6">
        <v>4</v>
      </c>
      <c r="AK186" s="6">
        <v>0.70563730908504729</v>
      </c>
      <c r="AL186" s="6">
        <v>10</v>
      </c>
      <c r="AM186" s="6">
        <v>0.99099855576933205</v>
      </c>
      <c r="AN186" s="6">
        <v>2</v>
      </c>
      <c r="AO186" s="6">
        <v>0.96263476888620392</v>
      </c>
      <c r="AP186" s="6">
        <v>2</v>
      </c>
      <c r="AQ186" s="6">
        <v>0.83493470065304942</v>
      </c>
      <c r="AR186" s="6">
        <v>5</v>
      </c>
      <c r="AS186" s="6">
        <v>0.99999825674121945</v>
      </c>
      <c r="AT186" s="6">
        <v>2</v>
      </c>
      <c r="AU186" s="6">
        <v>0.51619650621413682</v>
      </c>
      <c r="AV186" s="6">
        <v>2</v>
      </c>
      <c r="AW186" s="6">
        <v>0.77981284530954897</v>
      </c>
    </row>
    <row r="187" spans="1:49" ht="15.75" hidden="1" customHeight="1" x14ac:dyDescent="0.25">
      <c r="A187" s="6" t="s">
        <v>61</v>
      </c>
      <c r="B187" s="6" t="s">
        <v>246</v>
      </c>
      <c r="C187" s="6" t="s">
        <v>247</v>
      </c>
      <c r="D187" s="7">
        <f>IF(COUNTIF(Recovered!$A$2:$A$808,A187)&gt;0,VLOOKUP($B187,Recovered!$B$2:$C$808,2,FALSE),0)</f>
        <v>0</v>
      </c>
      <c r="E187" s="8">
        <f>IF(COUNTIF(Recovered!$A$2:$A$808,A187)&gt;0,1,0)</f>
        <v>0</v>
      </c>
      <c r="F187" s="6">
        <v>4</v>
      </c>
      <c r="G187" s="6">
        <v>0.57319058986896165</v>
      </c>
      <c r="H187" s="6">
        <v>3</v>
      </c>
      <c r="I187" s="6">
        <v>0.75236931892374648</v>
      </c>
      <c r="J187" s="6">
        <v>2</v>
      </c>
      <c r="K187" s="6">
        <v>0.97260668179706244</v>
      </c>
      <c r="L187" s="6">
        <v>2</v>
      </c>
      <c r="M187" s="6">
        <v>0.93979480133533244</v>
      </c>
      <c r="N187" s="6">
        <v>20</v>
      </c>
      <c r="O187" s="6">
        <v>0.77994763201086115</v>
      </c>
      <c r="P187" s="6">
        <v>4</v>
      </c>
      <c r="Q187" s="6">
        <v>0.75466768420492603</v>
      </c>
      <c r="R187" s="6">
        <v>4</v>
      </c>
      <c r="S187" s="6">
        <v>0.81642613178733114</v>
      </c>
      <c r="T187" s="6">
        <v>25</v>
      </c>
      <c r="U187" s="6">
        <v>0.61331964207510736</v>
      </c>
      <c r="V187" s="6">
        <v>4</v>
      </c>
      <c r="W187" s="6">
        <v>0.53117744616234985</v>
      </c>
      <c r="X187" s="6">
        <v>4</v>
      </c>
      <c r="Y187" s="6">
        <v>0.77372108935847916</v>
      </c>
      <c r="Z187" s="6">
        <v>20</v>
      </c>
      <c r="AA187" s="6">
        <v>0.53828366468127775</v>
      </c>
      <c r="AB187" s="6">
        <v>3</v>
      </c>
      <c r="AC187" s="6">
        <v>0.56208128742582808</v>
      </c>
      <c r="AD187" s="6">
        <v>4</v>
      </c>
      <c r="AE187" s="6">
        <v>0.67908725128191705</v>
      </c>
      <c r="AF187" s="6">
        <v>15</v>
      </c>
      <c r="AG187" s="6">
        <v>0.9275816964070529</v>
      </c>
      <c r="AH187" s="6">
        <v>3</v>
      </c>
      <c r="AI187" s="6">
        <v>0.99649967188178912</v>
      </c>
      <c r="AJ187" s="6">
        <v>3</v>
      </c>
      <c r="AK187" s="6">
        <v>0.59225064315023446</v>
      </c>
      <c r="AL187" s="6">
        <v>10</v>
      </c>
      <c r="AM187" s="6">
        <v>0.99109807783226989</v>
      </c>
      <c r="AN187" s="6">
        <v>2</v>
      </c>
      <c r="AO187" s="6">
        <v>0.9465583330144216</v>
      </c>
      <c r="AP187" s="6">
        <v>2</v>
      </c>
      <c r="AQ187" s="6">
        <v>0.75466563151161659</v>
      </c>
      <c r="AR187" s="6">
        <v>10</v>
      </c>
      <c r="AS187" s="6">
        <v>0.99999849514813233</v>
      </c>
      <c r="AT187" s="6">
        <v>3</v>
      </c>
      <c r="AU187" s="6">
        <v>0.50019226223526658</v>
      </c>
      <c r="AV187" s="6">
        <v>3</v>
      </c>
      <c r="AW187" s="6">
        <v>0.55781121400608547</v>
      </c>
    </row>
    <row r="188" spans="1:49" ht="15.75" customHeight="1" x14ac:dyDescent="0.25">
      <c r="A188" s="6" t="s">
        <v>59</v>
      </c>
      <c r="B188" s="6" t="s">
        <v>246</v>
      </c>
      <c r="C188" s="6" t="s">
        <v>246</v>
      </c>
      <c r="D188" s="7" t="str">
        <f>IF(COUNTIF(Recovered!$A$2:$A$808,A188)&gt;0,VLOOKUP($B188,Recovered!$B$2:$C$808,2,FALSE),0)</f>
        <v>2013-03-20</v>
      </c>
      <c r="E188" s="8">
        <f>IF(COUNTIF(Recovered!$A$2:$A$808,A188)&gt;0,1,0)</f>
        <v>1</v>
      </c>
      <c r="F188" s="6">
        <v>2</v>
      </c>
      <c r="G188" s="6">
        <v>0.73430199327809875</v>
      </c>
      <c r="H188" s="6">
        <v>2</v>
      </c>
      <c r="I188" s="6">
        <v>0.86450686749320271</v>
      </c>
      <c r="J188" s="6">
        <v>2</v>
      </c>
      <c r="K188" s="6">
        <v>0.81019760036416932</v>
      </c>
      <c r="L188" s="6">
        <v>2</v>
      </c>
      <c r="M188" s="6">
        <v>0.86397265498659703</v>
      </c>
      <c r="N188" s="6">
        <v>20</v>
      </c>
      <c r="O188" s="6">
        <v>0.66248292171329637</v>
      </c>
      <c r="P188" s="6">
        <v>3</v>
      </c>
      <c r="Q188" s="6">
        <v>0.75305737414590357</v>
      </c>
      <c r="R188" s="6">
        <v>3</v>
      </c>
      <c r="S188" s="6">
        <v>0.87763753577322912</v>
      </c>
      <c r="T188" s="6">
        <v>25</v>
      </c>
      <c r="U188" s="6">
        <v>0.87194528814025707</v>
      </c>
      <c r="V188" s="6">
        <v>4</v>
      </c>
      <c r="W188" s="6">
        <v>0.83548039183605183</v>
      </c>
      <c r="X188" s="6">
        <v>4</v>
      </c>
      <c r="Y188" s="6">
        <v>0.95787005229296451</v>
      </c>
      <c r="Z188" s="6">
        <v>25</v>
      </c>
      <c r="AA188" s="6">
        <v>0.65454629679961451</v>
      </c>
      <c r="AB188" s="6">
        <v>4</v>
      </c>
      <c r="AC188" s="6">
        <v>0.62244682872139878</v>
      </c>
      <c r="AD188" s="6">
        <v>4</v>
      </c>
      <c r="AE188" s="6">
        <v>0.75449032041125008</v>
      </c>
      <c r="AF188" s="6">
        <v>15</v>
      </c>
      <c r="AG188" s="6">
        <v>0.89555312933556663</v>
      </c>
      <c r="AH188" s="6">
        <v>3</v>
      </c>
      <c r="AI188" s="6">
        <v>0.99666992374428487</v>
      </c>
      <c r="AJ188" s="6">
        <v>3</v>
      </c>
      <c r="AK188" s="6">
        <v>0.75449956297428578</v>
      </c>
      <c r="AL188" s="6">
        <v>10</v>
      </c>
      <c r="AM188" s="6">
        <v>0.98688836531122281</v>
      </c>
      <c r="AN188" s="6">
        <v>2</v>
      </c>
      <c r="AO188" s="6">
        <v>0.99404857262454149</v>
      </c>
      <c r="AP188" s="6">
        <v>2</v>
      </c>
      <c r="AQ188" s="6">
        <v>0.91432110577268855</v>
      </c>
      <c r="AR188" s="6">
        <v>5</v>
      </c>
      <c r="AS188" s="6">
        <v>0.99999742231732225</v>
      </c>
      <c r="AT188" s="6">
        <v>2</v>
      </c>
      <c r="AU188" s="6">
        <v>0.77689803213480668</v>
      </c>
      <c r="AV188" s="6">
        <v>2</v>
      </c>
      <c r="AW188" s="6">
        <v>0.92767534607196367</v>
      </c>
    </row>
    <row r="189" spans="1:49" ht="15.75" hidden="1" customHeight="1" x14ac:dyDescent="0.25">
      <c r="A189" s="6" t="s">
        <v>61</v>
      </c>
      <c r="B189" s="6" t="s">
        <v>248</v>
      </c>
      <c r="C189" s="6" t="s">
        <v>249</v>
      </c>
      <c r="D189" s="7">
        <f>IF(COUNTIF(Recovered!$A$2:$A$808,A189)&gt;0,VLOOKUP($B189,Recovered!$B$2:$C$808,2,FALSE),0)</f>
        <v>0</v>
      </c>
      <c r="E189" s="8">
        <f>IF(COUNTIF(Recovered!$A$2:$A$808,A189)&gt;0,1,0)</f>
        <v>0</v>
      </c>
      <c r="F189" s="6">
        <v>4</v>
      </c>
      <c r="G189" s="6">
        <v>0.3551169170236041</v>
      </c>
      <c r="H189" s="6">
        <v>3</v>
      </c>
      <c r="I189" s="6">
        <v>0.5707010052543936</v>
      </c>
      <c r="J189" s="6">
        <v>2</v>
      </c>
      <c r="K189" s="6">
        <v>0.96858295667694727</v>
      </c>
      <c r="L189" s="6">
        <v>2</v>
      </c>
      <c r="M189" s="6">
        <v>0.65689819949455652</v>
      </c>
      <c r="N189" s="6">
        <v>20</v>
      </c>
      <c r="O189" s="6">
        <v>0.765385730008181</v>
      </c>
      <c r="P189" s="6">
        <v>4</v>
      </c>
      <c r="Q189" s="6">
        <v>0.91371133815314587</v>
      </c>
      <c r="R189" s="6">
        <v>4</v>
      </c>
      <c r="S189" s="6">
        <v>0.84932551182317273</v>
      </c>
      <c r="T189" s="6">
        <v>25</v>
      </c>
      <c r="U189" s="6">
        <v>0.66619955579301604</v>
      </c>
      <c r="V189" s="6">
        <v>4</v>
      </c>
      <c r="W189" s="6">
        <v>0.75450980914792221</v>
      </c>
      <c r="X189" s="6">
        <v>4</v>
      </c>
      <c r="Y189" s="6">
        <v>0.84644491784386244</v>
      </c>
      <c r="Z189" s="6">
        <v>20</v>
      </c>
      <c r="AA189" s="6">
        <v>0.57029808426266049</v>
      </c>
      <c r="AB189" s="6">
        <v>3</v>
      </c>
      <c r="AC189" s="6">
        <v>0.98695571188418851</v>
      </c>
      <c r="AD189" s="6">
        <v>3</v>
      </c>
      <c r="AE189" s="6">
        <v>0.77690666351989102</v>
      </c>
      <c r="AF189" s="6">
        <v>15</v>
      </c>
      <c r="AG189" s="6">
        <v>0.84251897900537698</v>
      </c>
      <c r="AH189" s="6">
        <v>3</v>
      </c>
      <c r="AI189" s="6">
        <v>0.98154198187653086</v>
      </c>
      <c r="AJ189" s="6">
        <v>3</v>
      </c>
      <c r="AK189" s="6">
        <v>0.70501919471105523</v>
      </c>
      <c r="AL189" s="6">
        <v>10</v>
      </c>
      <c r="AM189" s="6">
        <v>0.98982510656012712</v>
      </c>
      <c r="AN189" s="6">
        <v>2</v>
      </c>
      <c r="AO189" s="6">
        <v>0.9912941309695027</v>
      </c>
      <c r="AP189" s="6">
        <v>2</v>
      </c>
      <c r="AQ189" s="6">
        <v>0.77711544638910113</v>
      </c>
      <c r="AR189" s="6">
        <v>10</v>
      </c>
      <c r="AS189" s="6">
        <v>0.99999849514813233</v>
      </c>
      <c r="AT189" s="6">
        <v>4</v>
      </c>
      <c r="AU189" s="6">
        <v>0.64797712770781901</v>
      </c>
      <c r="AV189" s="6">
        <v>4</v>
      </c>
      <c r="AW189" s="6">
        <v>0.78889606251612066</v>
      </c>
    </row>
    <row r="190" spans="1:49" ht="15.75" customHeight="1" x14ac:dyDescent="0.25">
      <c r="A190" s="6" t="s">
        <v>59</v>
      </c>
      <c r="B190" s="6" t="s">
        <v>248</v>
      </c>
      <c r="C190" s="6" t="s">
        <v>248</v>
      </c>
      <c r="D190" s="7" t="str">
        <f>IF(COUNTIF(Recovered!$A$2:$A$808,A190)&gt;0,VLOOKUP($B190,Recovered!$B$2:$C$808,2,FALSE),0)</f>
        <v>2013-01-30</v>
      </c>
      <c r="E190" s="8">
        <f>IF(COUNTIF(Recovered!$A$2:$A$808,A190)&gt;0,1,0)</f>
        <v>1</v>
      </c>
      <c r="F190" s="6">
        <v>1</v>
      </c>
      <c r="G190" s="6">
        <v>0.88428478787206033</v>
      </c>
      <c r="H190" s="6">
        <v>2</v>
      </c>
      <c r="I190" s="6">
        <v>0.40313340582120177</v>
      </c>
      <c r="J190" s="6">
        <v>2</v>
      </c>
      <c r="K190" s="6">
        <v>0.76874145144098915</v>
      </c>
      <c r="L190" s="6">
        <v>2</v>
      </c>
      <c r="M190" s="6">
        <v>0.99840880209990701</v>
      </c>
      <c r="N190" s="6">
        <v>20</v>
      </c>
      <c r="O190" s="6">
        <v>0.6347567654537718</v>
      </c>
      <c r="P190" s="6">
        <v>3</v>
      </c>
      <c r="Q190" s="6">
        <v>0.67488743161143017</v>
      </c>
      <c r="R190" s="6">
        <v>3</v>
      </c>
      <c r="S190" s="6">
        <v>0.77210546931894541</v>
      </c>
      <c r="T190" s="6">
        <v>25</v>
      </c>
      <c r="U190" s="6">
        <v>0.77373359279231069</v>
      </c>
      <c r="V190" s="6">
        <v>4</v>
      </c>
      <c r="W190" s="6">
        <v>0.81756860438074019</v>
      </c>
      <c r="X190" s="6">
        <v>4</v>
      </c>
      <c r="Y190" s="6">
        <v>0.8932605779993581</v>
      </c>
      <c r="Z190" s="6">
        <v>20</v>
      </c>
      <c r="AA190" s="6">
        <v>0.54567626518005541</v>
      </c>
      <c r="AB190" s="6">
        <v>3</v>
      </c>
      <c r="AC190" s="6">
        <v>0.99180585454038073</v>
      </c>
      <c r="AD190" s="6">
        <v>3</v>
      </c>
      <c r="AE190" s="6">
        <v>0.77323862357885131</v>
      </c>
      <c r="AF190" s="6">
        <v>15</v>
      </c>
      <c r="AG190" s="6">
        <v>0.64172693542590364</v>
      </c>
      <c r="AH190" s="6">
        <v>3</v>
      </c>
      <c r="AI190" s="6">
        <v>0.96669818986713651</v>
      </c>
      <c r="AJ190" s="6">
        <v>4</v>
      </c>
      <c r="AK190" s="6">
        <v>0.62135741196067595</v>
      </c>
      <c r="AL190" s="6">
        <v>10</v>
      </c>
      <c r="AM190" s="6">
        <v>0.91449123652677722</v>
      </c>
      <c r="AN190" s="6">
        <v>2</v>
      </c>
      <c r="AO190" s="6">
        <v>0.99746678900795271</v>
      </c>
      <c r="AP190" s="6">
        <v>2</v>
      </c>
      <c r="AQ190" s="6">
        <v>0.91387835700594722</v>
      </c>
      <c r="AR190" s="6">
        <v>10</v>
      </c>
      <c r="AS190" s="6">
        <v>0.99999944877650193</v>
      </c>
      <c r="AT190" s="6">
        <v>2</v>
      </c>
      <c r="AU190" s="6">
        <v>0.78686654443109261</v>
      </c>
      <c r="AV190" s="6">
        <v>2</v>
      </c>
      <c r="AW190" s="6">
        <v>0.87983030969148446</v>
      </c>
    </row>
    <row r="191" spans="1:49" ht="15.75" hidden="1" customHeight="1" x14ac:dyDescent="0.25">
      <c r="A191" s="6" t="s">
        <v>61</v>
      </c>
      <c r="B191" s="6" t="s">
        <v>250</v>
      </c>
      <c r="C191" s="6" t="s">
        <v>251</v>
      </c>
      <c r="D191" s="7">
        <f>IF(COUNTIF(Recovered!$A$2:$A$808,A191)&gt;0,VLOOKUP($B191,Recovered!$B$2:$C$808,2,FALSE),0)</f>
        <v>0</v>
      </c>
      <c r="E191" s="8">
        <f>IF(COUNTIF(Recovered!$A$2:$A$808,A191)&gt;0,1,0)</f>
        <v>0</v>
      </c>
      <c r="F191" s="6">
        <v>4</v>
      </c>
      <c r="G191" s="6">
        <v>0.47773965007006491</v>
      </c>
      <c r="H191" s="6">
        <v>3</v>
      </c>
      <c r="I191" s="6">
        <v>0.7096188670862279</v>
      </c>
      <c r="J191" s="6">
        <v>2</v>
      </c>
      <c r="K191" s="6">
        <v>0.94593711194444907</v>
      </c>
      <c r="L191" s="6">
        <v>2</v>
      </c>
      <c r="M191" s="6">
        <v>0.86048955645930725</v>
      </c>
      <c r="N191" s="6">
        <v>20</v>
      </c>
      <c r="O191" s="6">
        <v>0.73014232360515663</v>
      </c>
      <c r="P191" s="6">
        <v>4</v>
      </c>
      <c r="Q191" s="6">
        <v>0.70532758113214622</v>
      </c>
      <c r="R191" s="6">
        <v>4</v>
      </c>
      <c r="S191" s="6">
        <v>0.59194023712285215</v>
      </c>
      <c r="T191" s="6">
        <v>25</v>
      </c>
      <c r="U191" s="6">
        <v>0.4954500190635433</v>
      </c>
      <c r="V191" s="6">
        <v>3</v>
      </c>
      <c r="W191" s="6">
        <v>0.96683757072573318</v>
      </c>
      <c r="X191" s="6">
        <v>4</v>
      </c>
      <c r="Y191" s="6">
        <v>0.53101144728343352</v>
      </c>
      <c r="Z191" s="6">
        <v>20</v>
      </c>
      <c r="AA191" s="6">
        <v>0.57210819121918843</v>
      </c>
      <c r="AB191" s="6">
        <v>3</v>
      </c>
      <c r="AC191" s="6">
        <v>0.95212433378807315</v>
      </c>
      <c r="AD191" s="6">
        <v>4</v>
      </c>
      <c r="AE191" s="6">
        <v>0.67834952518963954</v>
      </c>
      <c r="AF191" s="6">
        <v>15</v>
      </c>
      <c r="AG191" s="6">
        <v>0.91312422975854357</v>
      </c>
      <c r="AH191" s="6">
        <v>3</v>
      </c>
      <c r="AI191" s="6">
        <v>0.97621623680992686</v>
      </c>
      <c r="AJ191" s="6">
        <v>3</v>
      </c>
      <c r="AK191" s="6">
        <v>0.55960497273447207</v>
      </c>
      <c r="AL191" s="6">
        <v>10</v>
      </c>
      <c r="AM191" s="6">
        <v>0.97674662733393813</v>
      </c>
      <c r="AN191" s="6">
        <v>2</v>
      </c>
      <c r="AO191" s="6">
        <v>0.95241372834438698</v>
      </c>
      <c r="AP191" s="6">
        <v>2</v>
      </c>
      <c r="AQ191" s="6">
        <v>0.65113465164322193</v>
      </c>
      <c r="AR191" s="6">
        <v>10</v>
      </c>
      <c r="AS191" s="6">
        <v>0.9999981375378344</v>
      </c>
      <c r="AT191" s="6">
        <v>4</v>
      </c>
      <c r="AU191" s="6">
        <v>0.65019018277735308</v>
      </c>
      <c r="AV191" s="6">
        <v>4</v>
      </c>
      <c r="AW191" s="6">
        <v>0.63990964006163153</v>
      </c>
    </row>
    <row r="192" spans="1:49" ht="15.75" customHeight="1" x14ac:dyDescent="0.25">
      <c r="A192" s="6" t="s">
        <v>59</v>
      </c>
      <c r="B192" s="6" t="s">
        <v>250</v>
      </c>
      <c r="C192" s="6" t="s">
        <v>250</v>
      </c>
      <c r="D192" s="7" t="str">
        <f>IF(COUNTIF(Recovered!$A$2:$A$808,A192)&gt;0,VLOOKUP($B192,Recovered!$B$2:$C$808,2,FALSE),0)</f>
        <v>2012-12-12</v>
      </c>
      <c r="E192" s="8">
        <f>IF(COUNTIF(Recovered!$A$2:$A$808,A192)&gt;0,1,0)</f>
        <v>1</v>
      </c>
      <c r="F192" s="6">
        <v>1</v>
      </c>
      <c r="G192" s="6">
        <v>0.72316752174800214</v>
      </c>
      <c r="H192" s="6">
        <v>1</v>
      </c>
      <c r="I192" s="6">
        <v>0.64400786514132047</v>
      </c>
      <c r="J192" s="6">
        <v>2</v>
      </c>
      <c r="K192" s="6">
        <v>0.52268823586109314</v>
      </c>
      <c r="L192" s="6">
        <v>1</v>
      </c>
      <c r="M192" s="6">
        <v>0.67905435709216866</v>
      </c>
      <c r="N192" s="6">
        <v>20</v>
      </c>
      <c r="O192" s="6">
        <v>0.69653808967489772</v>
      </c>
      <c r="P192" s="6">
        <v>4</v>
      </c>
      <c r="Q192" s="6">
        <v>0.55800934468150665</v>
      </c>
      <c r="R192" s="6">
        <v>4</v>
      </c>
      <c r="S192" s="6">
        <v>0.9537277267483163</v>
      </c>
      <c r="T192" s="6">
        <v>25</v>
      </c>
      <c r="U192" s="6">
        <v>0.78460900349882334</v>
      </c>
      <c r="V192" s="6">
        <v>4</v>
      </c>
      <c r="W192" s="6">
        <v>0.98741378139336589</v>
      </c>
      <c r="X192" s="6">
        <v>4</v>
      </c>
      <c r="Y192" s="6">
        <v>0.9757855139665963</v>
      </c>
      <c r="Z192" s="6">
        <v>25</v>
      </c>
      <c r="AA192" s="6">
        <v>0.4942862036217357</v>
      </c>
      <c r="AB192" s="6">
        <v>4</v>
      </c>
      <c r="AC192" s="6">
        <v>0.96672368976830558</v>
      </c>
      <c r="AD192" s="6">
        <v>4</v>
      </c>
      <c r="AE192" s="6">
        <v>0.9437550428650624</v>
      </c>
      <c r="AF192" s="6">
        <v>15</v>
      </c>
      <c r="AG192" s="6">
        <v>0.84962270883238056</v>
      </c>
      <c r="AH192" s="6">
        <v>3</v>
      </c>
      <c r="AI192" s="6">
        <v>0.99749621122101861</v>
      </c>
      <c r="AJ192" s="6">
        <v>3</v>
      </c>
      <c r="AK192" s="6">
        <v>0.56208737479913395</v>
      </c>
      <c r="AL192" s="6">
        <v>10</v>
      </c>
      <c r="AM192" s="6">
        <v>0.98556172023935407</v>
      </c>
      <c r="AN192" s="6">
        <v>2</v>
      </c>
      <c r="AO192" s="6">
        <v>0.96263432414904349</v>
      </c>
      <c r="AP192" s="6">
        <v>2</v>
      </c>
      <c r="AQ192" s="6">
        <v>0.91464818949312054</v>
      </c>
      <c r="AR192" s="6">
        <v>5</v>
      </c>
      <c r="AS192" s="6">
        <v>0.99999885275865807</v>
      </c>
      <c r="AT192" s="6">
        <v>1</v>
      </c>
      <c r="AU192" s="6">
        <v>0.81521465504214363</v>
      </c>
      <c r="AV192" s="6">
        <v>1</v>
      </c>
      <c r="AW192" s="6">
        <v>0.8510794789490852</v>
      </c>
    </row>
    <row r="193" spans="1:49" ht="15.75" hidden="1" customHeight="1" x14ac:dyDescent="0.25">
      <c r="A193" s="6" t="s">
        <v>61</v>
      </c>
      <c r="B193" s="6" t="s">
        <v>252</v>
      </c>
      <c r="C193" s="6" t="s">
        <v>253</v>
      </c>
      <c r="D193" s="7">
        <f>IF(COUNTIF(Recovered!$A$2:$A$808,A193)&gt;0,VLOOKUP($B193,Recovered!$B$2:$C$808,2,FALSE),0)</f>
        <v>0</v>
      </c>
      <c r="E193" s="8">
        <f>IF(COUNTIF(Recovered!$A$2:$A$808,A193)&gt;0,1,0)</f>
        <v>0</v>
      </c>
      <c r="F193" s="6">
        <v>2</v>
      </c>
      <c r="G193" s="6">
        <v>0.3198207168616114</v>
      </c>
      <c r="H193" s="6">
        <v>2</v>
      </c>
      <c r="I193" s="6">
        <v>0.72507231809900308</v>
      </c>
      <c r="J193" s="6">
        <v>2</v>
      </c>
      <c r="K193" s="6">
        <v>0.87700931081635425</v>
      </c>
      <c r="L193" s="6">
        <v>2</v>
      </c>
      <c r="M193" s="6">
        <v>0.92121122584440018</v>
      </c>
      <c r="N193" s="6">
        <v>20</v>
      </c>
      <c r="O193" s="6">
        <v>0.79644077416896952</v>
      </c>
      <c r="P193" s="6">
        <v>3</v>
      </c>
      <c r="Q193" s="6">
        <v>0.67811436183022233</v>
      </c>
      <c r="R193" s="6">
        <v>3</v>
      </c>
      <c r="S193" s="6">
        <v>0.94059681087400726</v>
      </c>
      <c r="T193" s="6">
        <v>25</v>
      </c>
      <c r="U193" s="6">
        <v>0.80032712391442595</v>
      </c>
      <c r="V193" s="6">
        <v>4</v>
      </c>
      <c r="W193" s="6">
        <v>0.73102703231866828</v>
      </c>
      <c r="X193" s="6">
        <v>4</v>
      </c>
      <c r="Y193" s="6">
        <v>0.95222744015389316</v>
      </c>
      <c r="Z193" s="6">
        <v>20</v>
      </c>
      <c r="AA193" s="6">
        <v>0.62532547799791516</v>
      </c>
      <c r="AB193" s="6">
        <v>3</v>
      </c>
      <c r="AC193" s="6">
        <v>0.99612195810209558</v>
      </c>
      <c r="AD193" s="6">
        <v>3</v>
      </c>
      <c r="AE193" s="6">
        <v>0.82869103444855985</v>
      </c>
      <c r="AF193" s="6">
        <v>15</v>
      </c>
      <c r="AG193" s="6">
        <v>0.85319466955148338</v>
      </c>
      <c r="AH193" s="6">
        <v>3</v>
      </c>
      <c r="AI193" s="6">
        <v>0.92372505051428178</v>
      </c>
      <c r="AJ193" s="6">
        <v>3</v>
      </c>
      <c r="AK193" s="6">
        <v>0.91860732778450904</v>
      </c>
      <c r="AL193" s="6">
        <v>10</v>
      </c>
      <c r="AM193" s="6">
        <v>0.95237079450124928</v>
      </c>
      <c r="AN193" s="6">
        <v>3</v>
      </c>
      <c r="AO193" s="6">
        <v>0.94330465833472887</v>
      </c>
      <c r="AP193" s="6">
        <v>3</v>
      </c>
      <c r="AQ193" s="6">
        <v>0.69840059675284538</v>
      </c>
      <c r="AR193" s="6">
        <v>10</v>
      </c>
      <c r="AS193" s="6">
        <v>0.99999849514813233</v>
      </c>
      <c r="AT193" s="6">
        <v>2</v>
      </c>
      <c r="AU193" s="6">
        <v>0.69762128158043779</v>
      </c>
      <c r="AV193" s="6">
        <v>2</v>
      </c>
      <c r="AW193" s="6">
        <v>0.75287217493089176</v>
      </c>
    </row>
    <row r="194" spans="1:49" ht="15.75" customHeight="1" x14ac:dyDescent="0.25">
      <c r="A194" s="6" t="s">
        <v>59</v>
      </c>
      <c r="B194" s="6" t="s">
        <v>252</v>
      </c>
      <c r="C194" s="6" t="s">
        <v>252</v>
      </c>
      <c r="D194" s="7" t="str">
        <f>IF(COUNTIF(Recovered!$A$2:$A$808,A194)&gt;0,VLOOKUP($B194,Recovered!$B$2:$C$808,2,FALSE),0)</f>
        <v>2012-10-24</v>
      </c>
      <c r="E194" s="8">
        <f>IF(COUNTIF(Recovered!$A$2:$A$808,A194)&gt;0,1,0)</f>
        <v>1</v>
      </c>
      <c r="F194" s="6">
        <v>1</v>
      </c>
      <c r="G194" s="6">
        <v>0.62485020498229127</v>
      </c>
      <c r="H194" s="6">
        <v>1</v>
      </c>
      <c r="I194" s="6">
        <v>0.55147708029542331</v>
      </c>
      <c r="J194" s="6">
        <v>2</v>
      </c>
      <c r="K194" s="6">
        <v>0.79492714502907746</v>
      </c>
      <c r="L194" s="6">
        <v>2</v>
      </c>
      <c r="M194" s="6">
        <v>0.86638108954947379</v>
      </c>
      <c r="N194" s="6">
        <v>20</v>
      </c>
      <c r="O194" s="6">
        <v>0.54510380203773712</v>
      </c>
      <c r="P194" s="6">
        <v>3</v>
      </c>
      <c r="Q194" s="6">
        <v>0.82654810512234145</v>
      </c>
      <c r="R194" s="6">
        <v>3</v>
      </c>
      <c r="S194" s="6">
        <v>0.87954332066744578</v>
      </c>
      <c r="T194" s="6">
        <v>25</v>
      </c>
      <c r="U194" s="6">
        <v>0.83191126208245136</v>
      </c>
      <c r="V194" s="6">
        <v>3</v>
      </c>
      <c r="W194" s="6">
        <v>0.96109653730988842</v>
      </c>
      <c r="X194" s="6">
        <v>4</v>
      </c>
      <c r="Y194" s="6">
        <v>0.67875419314989904</v>
      </c>
      <c r="Z194" s="6">
        <v>25</v>
      </c>
      <c r="AA194" s="6">
        <v>0.54498435017849534</v>
      </c>
      <c r="AB194" s="6">
        <v>3</v>
      </c>
      <c r="AC194" s="6">
        <v>0.99329418957040372</v>
      </c>
      <c r="AD194" s="6">
        <v>3</v>
      </c>
      <c r="AE194" s="6">
        <v>0.70398466903509582</v>
      </c>
      <c r="AF194" s="6">
        <v>15</v>
      </c>
      <c r="AG194" s="6">
        <v>0.89248991956247381</v>
      </c>
      <c r="AH194" s="6">
        <v>2</v>
      </c>
      <c r="AI194" s="6">
        <v>0.97701555976665078</v>
      </c>
      <c r="AJ194" s="6">
        <v>3</v>
      </c>
      <c r="AK194" s="6">
        <v>0.96594870364146523</v>
      </c>
      <c r="AL194" s="6">
        <v>10</v>
      </c>
      <c r="AM194" s="6">
        <v>0.99746525051636381</v>
      </c>
      <c r="AN194" s="6">
        <v>3</v>
      </c>
      <c r="AO194" s="6">
        <v>0.88725661665209177</v>
      </c>
      <c r="AP194" s="6">
        <v>3</v>
      </c>
      <c r="AQ194" s="6">
        <v>0.56154944494914405</v>
      </c>
      <c r="AR194" s="6">
        <v>5</v>
      </c>
      <c r="AS194" s="6">
        <v>0.99999682630073616</v>
      </c>
      <c r="AT194" s="6">
        <v>2</v>
      </c>
      <c r="AU194" s="6">
        <v>0.51988039680830889</v>
      </c>
      <c r="AV194" s="6">
        <v>2</v>
      </c>
      <c r="AW194" s="6">
        <v>0.70705828966425077</v>
      </c>
    </row>
    <row r="195" spans="1:49" ht="15.75" hidden="1" customHeight="1" x14ac:dyDescent="0.25">
      <c r="A195" s="6" t="s">
        <v>61</v>
      </c>
      <c r="B195" s="6" t="s">
        <v>254</v>
      </c>
      <c r="C195" s="6" t="s">
        <v>255</v>
      </c>
      <c r="D195" s="7">
        <f>IF(COUNTIF(Recovered!$A$2:$A$808,A195)&gt;0,VLOOKUP($B195,Recovered!$B$2:$C$808,2,FALSE),0)</f>
        <v>0</v>
      </c>
      <c r="E195" s="8">
        <f>IF(COUNTIF(Recovered!$A$2:$A$808,A195)&gt;0,1,0)</f>
        <v>0</v>
      </c>
      <c r="F195" s="6">
        <v>5</v>
      </c>
      <c r="G195" s="6">
        <v>0.60557194735549691</v>
      </c>
      <c r="H195" s="6">
        <v>5</v>
      </c>
      <c r="I195" s="6">
        <v>0.54197451442723188</v>
      </c>
      <c r="J195" s="6">
        <v>2</v>
      </c>
      <c r="K195" s="6">
        <v>0.77062487289584203</v>
      </c>
      <c r="L195" s="6">
        <v>2</v>
      </c>
      <c r="M195" s="6">
        <v>0.46043724884941761</v>
      </c>
      <c r="N195" s="6">
        <v>20</v>
      </c>
      <c r="O195" s="6">
        <v>0.69721039207789681</v>
      </c>
      <c r="P195" s="6">
        <v>4</v>
      </c>
      <c r="Q195" s="6">
        <v>0.84432182316306603</v>
      </c>
      <c r="R195" s="6">
        <v>4</v>
      </c>
      <c r="S195" s="6">
        <v>0.91470741488079144</v>
      </c>
      <c r="T195" s="6">
        <v>25</v>
      </c>
      <c r="U195" s="6">
        <v>0.53907970139352446</v>
      </c>
      <c r="V195" s="6">
        <v>3</v>
      </c>
      <c r="W195" s="6">
        <v>0.93978079285842919</v>
      </c>
      <c r="X195" s="6">
        <v>4</v>
      </c>
      <c r="Y195" s="6">
        <v>0.6222750010974929</v>
      </c>
      <c r="Z195" s="6">
        <v>20</v>
      </c>
      <c r="AA195" s="6">
        <v>0.50121027268053808</v>
      </c>
      <c r="AB195" s="6">
        <v>3</v>
      </c>
      <c r="AC195" s="6">
        <v>0.96566137471281921</v>
      </c>
      <c r="AD195" s="6">
        <v>4</v>
      </c>
      <c r="AE195" s="6">
        <v>0.72980897293141145</v>
      </c>
      <c r="AF195" s="6">
        <v>15</v>
      </c>
      <c r="AG195" s="6">
        <v>0.87720492324478361</v>
      </c>
      <c r="AH195" s="6">
        <v>2</v>
      </c>
      <c r="AI195" s="6">
        <v>0.91488389725821295</v>
      </c>
      <c r="AJ195" s="6">
        <v>3</v>
      </c>
      <c r="AK195" s="6">
        <v>0.99361256296200562</v>
      </c>
      <c r="AL195" s="6">
        <v>10</v>
      </c>
      <c r="AM195" s="6">
        <v>0.97361339810245429</v>
      </c>
      <c r="AN195" s="6">
        <v>2</v>
      </c>
      <c r="AO195" s="6">
        <v>0.89257463515604796</v>
      </c>
      <c r="AP195" s="6">
        <v>3</v>
      </c>
      <c r="AQ195" s="6">
        <v>0.67671211015829569</v>
      </c>
      <c r="AR195" s="6">
        <v>10</v>
      </c>
      <c r="AS195" s="6">
        <v>0.99999777992746441</v>
      </c>
      <c r="AT195" s="6">
        <v>5</v>
      </c>
      <c r="AU195" s="6">
        <v>0.6377921579184731</v>
      </c>
      <c r="AV195" s="6">
        <v>5</v>
      </c>
      <c r="AW195" s="6">
        <v>0.79671120374886384</v>
      </c>
    </row>
    <row r="196" spans="1:49" ht="15.75" customHeight="1" x14ac:dyDescent="0.25">
      <c r="A196" s="6" t="s">
        <v>59</v>
      </c>
      <c r="B196" s="6" t="s">
        <v>254</v>
      </c>
      <c r="C196" s="6" t="s">
        <v>254</v>
      </c>
      <c r="D196" s="7" t="str">
        <f>IF(COUNTIF(Recovered!$A$2:$A$808,A196)&gt;0,VLOOKUP($B196,Recovered!$B$2:$C$808,2,FALSE),0)</f>
        <v>2012-09-13</v>
      </c>
      <c r="E196" s="8">
        <f>IF(COUNTIF(Recovered!$A$2:$A$808,A196)&gt;0,1,0)</f>
        <v>1</v>
      </c>
      <c r="F196" s="6">
        <v>1</v>
      </c>
      <c r="G196" s="6">
        <v>0.86642761546319214</v>
      </c>
      <c r="H196" s="6">
        <v>2</v>
      </c>
      <c r="I196" s="6">
        <v>0.60184971963209055</v>
      </c>
      <c r="J196" s="6">
        <v>2</v>
      </c>
      <c r="K196" s="6">
        <v>0.80557551623672552</v>
      </c>
      <c r="L196" s="6">
        <v>2</v>
      </c>
      <c r="M196" s="6">
        <v>0.98812164830386651</v>
      </c>
      <c r="N196" s="6">
        <v>20</v>
      </c>
      <c r="O196" s="6">
        <v>0.68749657587449686</v>
      </c>
      <c r="P196" s="6">
        <v>3</v>
      </c>
      <c r="Q196" s="6">
        <v>0.84393991304092519</v>
      </c>
      <c r="R196" s="6">
        <v>3</v>
      </c>
      <c r="S196" s="6">
        <v>0.72251947813683903</v>
      </c>
      <c r="T196" s="6">
        <v>25</v>
      </c>
      <c r="U196" s="6">
        <v>0.83342896114801646</v>
      </c>
      <c r="V196" s="6">
        <v>3</v>
      </c>
      <c r="W196" s="6">
        <v>0.79794391975343792</v>
      </c>
      <c r="X196" s="6">
        <v>4</v>
      </c>
      <c r="Y196" s="6">
        <v>0.62194171277431975</v>
      </c>
      <c r="Z196" s="6">
        <v>20</v>
      </c>
      <c r="AA196" s="6">
        <v>0.47460350017863978</v>
      </c>
      <c r="AB196" s="6">
        <v>3</v>
      </c>
      <c r="AC196" s="6">
        <v>0.99261975673708025</v>
      </c>
      <c r="AD196" s="6">
        <v>3</v>
      </c>
      <c r="AE196" s="6">
        <v>0.75057655333449325</v>
      </c>
      <c r="AF196" s="6">
        <v>15</v>
      </c>
      <c r="AG196" s="6">
        <v>0.88598086116878738</v>
      </c>
      <c r="AH196" s="6">
        <v>2</v>
      </c>
      <c r="AI196" s="6">
        <v>0.93989998811579289</v>
      </c>
      <c r="AJ196" s="6">
        <v>3</v>
      </c>
      <c r="AK196" s="6">
        <v>0.97242855255324578</v>
      </c>
      <c r="AL196" s="6">
        <v>10</v>
      </c>
      <c r="AM196" s="6">
        <v>0.97670966208057797</v>
      </c>
      <c r="AN196" s="6">
        <v>2</v>
      </c>
      <c r="AO196" s="6">
        <v>0.97952900988687697</v>
      </c>
      <c r="AP196" s="6">
        <v>2</v>
      </c>
      <c r="AQ196" s="6">
        <v>0.72863965470251313</v>
      </c>
      <c r="AR196" s="6">
        <v>10</v>
      </c>
      <c r="AS196" s="6">
        <v>0.99999825674121945</v>
      </c>
      <c r="AT196" s="6">
        <v>1</v>
      </c>
      <c r="AU196" s="6">
        <v>0.54894827426936377</v>
      </c>
      <c r="AV196" s="6">
        <v>1</v>
      </c>
      <c r="AW196" s="6">
        <v>0.49795702542916448</v>
      </c>
    </row>
    <row r="197" spans="1:49" ht="15.75" hidden="1" customHeight="1" x14ac:dyDescent="0.25">
      <c r="A197" s="6" t="s">
        <v>61</v>
      </c>
      <c r="B197" s="6" t="s">
        <v>256</v>
      </c>
      <c r="C197" s="6" t="s">
        <v>257</v>
      </c>
      <c r="D197" s="7">
        <f>IF(COUNTIF(Recovered!$A$2:$A$808,A197)&gt;0,VLOOKUP($B197,Recovered!$B$2:$C$808,2,FALSE),0)</f>
        <v>0</v>
      </c>
      <c r="E197" s="8">
        <f>IF(COUNTIF(Recovered!$A$2:$A$808,A197)&gt;0,1,0)</f>
        <v>0</v>
      </c>
      <c r="F197" s="6">
        <v>1</v>
      </c>
      <c r="G197" s="6">
        <v>0.33653554633780469</v>
      </c>
      <c r="H197" s="6">
        <v>2</v>
      </c>
      <c r="I197" s="6">
        <v>0.7916534310460005</v>
      </c>
      <c r="J197" s="6">
        <v>2</v>
      </c>
      <c r="K197" s="6">
        <v>0.81497949953697668</v>
      </c>
      <c r="L197" s="6">
        <v>2</v>
      </c>
      <c r="M197" s="6">
        <v>0.66588069574929443</v>
      </c>
      <c r="N197" s="6">
        <v>20</v>
      </c>
      <c r="O197" s="6">
        <v>0.76615365910892264</v>
      </c>
      <c r="P197" s="6">
        <v>3</v>
      </c>
      <c r="Q197" s="6">
        <v>0.94261663750106628</v>
      </c>
      <c r="R197" s="6">
        <v>3</v>
      </c>
      <c r="S197" s="6">
        <v>0.91864274996600359</v>
      </c>
      <c r="T197" s="6">
        <v>25</v>
      </c>
      <c r="U197" s="6">
        <v>0.60286330469594696</v>
      </c>
      <c r="V197" s="6">
        <v>3</v>
      </c>
      <c r="W197" s="6">
        <v>0.56211203411316446</v>
      </c>
      <c r="X197" s="6">
        <v>3</v>
      </c>
      <c r="Y197" s="6">
        <v>0.67521086790436613</v>
      </c>
      <c r="Z197" s="6">
        <v>20</v>
      </c>
      <c r="AA197" s="6">
        <v>0.63549799713125144</v>
      </c>
      <c r="AB197" s="6">
        <v>3</v>
      </c>
      <c r="AC197" s="6">
        <v>0.67912829655576024</v>
      </c>
      <c r="AD197" s="6">
        <v>3</v>
      </c>
      <c r="AE197" s="6">
        <v>0.81021474432677543</v>
      </c>
      <c r="AF197" s="6">
        <v>15</v>
      </c>
      <c r="AG197" s="6">
        <v>0.86187130293872505</v>
      </c>
      <c r="AH197" s="6">
        <v>2</v>
      </c>
      <c r="AI197" s="6">
        <v>0.96687858484538669</v>
      </c>
      <c r="AJ197" s="6">
        <v>2</v>
      </c>
      <c r="AK197" s="6">
        <v>0.67915048403963929</v>
      </c>
      <c r="AL197" s="6">
        <v>10</v>
      </c>
      <c r="AM197" s="6">
        <v>0.9703660107363371</v>
      </c>
      <c r="AN197" s="6">
        <v>2</v>
      </c>
      <c r="AO197" s="6">
        <v>0.9867492983609859</v>
      </c>
      <c r="AP197" s="6">
        <v>2</v>
      </c>
      <c r="AQ197" s="6">
        <v>0.8918645167408169</v>
      </c>
      <c r="AR197" s="6">
        <v>10</v>
      </c>
      <c r="AS197" s="6">
        <v>0.99999909116577301</v>
      </c>
      <c r="AT197" s="6">
        <v>2</v>
      </c>
      <c r="AU197" s="6">
        <v>0.71454337261830814</v>
      </c>
      <c r="AV197" s="6">
        <v>2</v>
      </c>
      <c r="AW197" s="6">
        <v>0.93166292702104769</v>
      </c>
    </row>
    <row r="198" spans="1:49" ht="15.75" customHeight="1" x14ac:dyDescent="0.25">
      <c r="A198" s="6" t="s">
        <v>59</v>
      </c>
      <c r="B198" s="6" t="s">
        <v>256</v>
      </c>
      <c r="C198" s="6" t="s">
        <v>256</v>
      </c>
      <c r="D198" s="7" t="str">
        <f>IF(COUNTIF(Recovered!$A$2:$A$808,A198)&gt;0,VLOOKUP($B198,Recovered!$B$2:$C$808,2,FALSE),0)</f>
        <v>2012-08-01</v>
      </c>
      <c r="E198" s="8">
        <f>IF(COUNTIF(Recovered!$A$2:$A$808,A198)&gt;0,1,0)</f>
        <v>1</v>
      </c>
      <c r="F198" s="6">
        <v>1</v>
      </c>
      <c r="G198" s="6">
        <v>0.29951741985385349</v>
      </c>
      <c r="H198" s="6">
        <v>2</v>
      </c>
      <c r="I198" s="6">
        <v>0.55172204565731497</v>
      </c>
      <c r="J198" s="6">
        <v>2</v>
      </c>
      <c r="K198" s="6">
        <v>0.71859661130792374</v>
      </c>
      <c r="L198" s="6">
        <v>2</v>
      </c>
      <c r="M198" s="6">
        <v>0.99956060628170662</v>
      </c>
      <c r="N198" s="6">
        <v>20</v>
      </c>
      <c r="O198" s="6">
        <v>0.72996337305187031</v>
      </c>
      <c r="P198" s="6">
        <v>3</v>
      </c>
      <c r="Q198" s="6">
        <v>0.90360756712894275</v>
      </c>
      <c r="R198" s="6">
        <v>3</v>
      </c>
      <c r="S198" s="6">
        <v>0.90399191700146109</v>
      </c>
      <c r="T198" s="6">
        <v>25</v>
      </c>
      <c r="U198" s="6">
        <v>0.69779490623871121</v>
      </c>
      <c r="V198" s="6">
        <v>3</v>
      </c>
      <c r="W198" s="6">
        <v>0.93986776889644086</v>
      </c>
      <c r="X198" s="6">
        <v>3</v>
      </c>
      <c r="Y198" s="6">
        <v>0.87560044947486593</v>
      </c>
      <c r="Z198" s="6">
        <v>20</v>
      </c>
      <c r="AA198" s="6">
        <v>0.56681205662489742</v>
      </c>
      <c r="AB198" s="6">
        <v>3</v>
      </c>
      <c r="AC198" s="6">
        <v>0.81753029401355781</v>
      </c>
      <c r="AD198" s="6">
        <v>3</v>
      </c>
      <c r="AE198" s="6">
        <v>0.82477434605020705</v>
      </c>
      <c r="AF198" s="6">
        <v>15</v>
      </c>
      <c r="AG198" s="6">
        <v>0.782478439736357</v>
      </c>
      <c r="AH198" s="6">
        <v>2</v>
      </c>
      <c r="AI198" s="6">
        <v>0.924123036333377</v>
      </c>
      <c r="AJ198" s="6">
        <v>2</v>
      </c>
      <c r="AK198" s="6">
        <v>0.8670189287254102</v>
      </c>
      <c r="AL198" s="6">
        <v>10</v>
      </c>
      <c r="AM198" s="6">
        <v>0.93953418445023473</v>
      </c>
      <c r="AN198" s="6">
        <v>2</v>
      </c>
      <c r="AO198" s="6">
        <v>0.97642327224733705</v>
      </c>
      <c r="AP198" s="6">
        <v>2</v>
      </c>
      <c r="AQ198" s="6">
        <v>0.90080703671380136</v>
      </c>
      <c r="AR198" s="6">
        <v>10</v>
      </c>
      <c r="AS198" s="6">
        <v>0.9999993295729247</v>
      </c>
      <c r="AT198" s="6">
        <v>2</v>
      </c>
      <c r="AU198" s="6">
        <v>0.48993231013581462</v>
      </c>
      <c r="AV198" s="6">
        <v>2</v>
      </c>
      <c r="AW198" s="6">
        <v>0.916867661439703</v>
      </c>
    </row>
    <row r="199" spans="1:49" ht="15.75" hidden="1" customHeight="1" x14ac:dyDescent="0.25">
      <c r="A199" s="6" t="s">
        <v>61</v>
      </c>
      <c r="B199" s="6" t="s">
        <v>258</v>
      </c>
      <c r="C199" s="6" t="s">
        <v>259</v>
      </c>
      <c r="D199" s="7">
        <f>IF(COUNTIF(Recovered!$A$2:$A$808,A199)&gt;0,VLOOKUP($B199,Recovered!$B$2:$C$808,2,FALSE),0)</f>
        <v>0</v>
      </c>
      <c r="E199" s="8">
        <f>IF(COUNTIF(Recovered!$A$2:$A$808,A199)&gt;0,1,0)</f>
        <v>0</v>
      </c>
      <c r="F199" s="6">
        <v>2</v>
      </c>
      <c r="G199" s="6">
        <v>0.39182236202434378</v>
      </c>
      <c r="H199" s="6">
        <v>2</v>
      </c>
      <c r="I199" s="6">
        <v>0.77620445543752559</v>
      </c>
      <c r="J199" s="6">
        <v>2</v>
      </c>
      <c r="K199" s="6">
        <v>0.75739633685469721</v>
      </c>
      <c r="L199" s="6">
        <v>2</v>
      </c>
      <c r="M199" s="6">
        <v>0.78977661447057157</v>
      </c>
      <c r="N199" s="6">
        <v>20</v>
      </c>
      <c r="O199" s="6">
        <v>0.75649847622422872</v>
      </c>
      <c r="P199" s="6">
        <v>3</v>
      </c>
      <c r="Q199" s="6">
        <v>0.86492823570058253</v>
      </c>
      <c r="R199" s="6">
        <v>3</v>
      </c>
      <c r="S199" s="6">
        <v>0.94782560558810136</v>
      </c>
      <c r="T199" s="6">
        <v>20</v>
      </c>
      <c r="U199" s="6">
        <v>0.55778083085675123</v>
      </c>
      <c r="V199" s="6">
        <v>3</v>
      </c>
      <c r="W199" s="6">
        <v>0.94408632598467102</v>
      </c>
      <c r="X199" s="6">
        <v>3</v>
      </c>
      <c r="Y199" s="6">
        <v>0.90156821037577428</v>
      </c>
      <c r="Z199" s="6">
        <v>20</v>
      </c>
      <c r="AA199" s="6">
        <v>0.75326239179638121</v>
      </c>
      <c r="AB199" s="6">
        <v>3</v>
      </c>
      <c r="AC199" s="6">
        <v>0.92314277927853616</v>
      </c>
      <c r="AD199" s="6">
        <v>3</v>
      </c>
      <c r="AE199" s="6">
        <v>0.9275084537377829</v>
      </c>
      <c r="AF199" s="6">
        <v>20</v>
      </c>
      <c r="AG199" s="6">
        <v>0.95131235819951121</v>
      </c>
      <c r="AH199" s="6">
        <v>2</v>
      </c>
      <c r="AI199" s="6">
        <v>0.77686707336508376</v>
      </c>
      <c r="AJ199" s="6">
        <v>3</v>
      </c>
      <c r="AK199" s="6">
        <v>0.59253176239023342</v>
      </c>
      <c r="AL199" s="6">
        <v>10</v>
      </c>
      <c r="AM199" s="6">
        <v>0.99673896775363457</v>
      </c>
      <c r="AN199" s="6">
        <v>2</v>
      </c>
      <c r="AO199" s="6">
        <v>0.90386129056817544</v>
      </c>
      <c r="AP199" s="6">
        <v>2</v>
      </c>
      <c r="AQ199" s="6">
        <v>0.70515309056914022</v>
      </c>
      <c r="AR199" s="6">
        <v>10</v>
      </c>
      <c r="AS199" s="6">
        <v>0.9999993295729247</v>
      </c>
      <c r="AT199" s="6">
        <v>2</v>
      </c>
      <c r="AU199" s="6">
        <v>0.67287595689690138</v>
      </c>
      <c r="AV199" s="6">
        <v>2</v>
      </c>
      <c r="AW199" s="6">
        <v>0.75444072184790889</v>
      </c>
    </row>
    <row r="200" spans="1:49" ht="15.75" customHeight="1" x14ac:dyDescent="0.25">
      <c r="A200" s="6" t="s">
        <v>59</v>
      </c>
      <c r="B200" s="6" t="s">
        <v>258</v>
      </c>
      <c r="C200" s="6" t="s">
        <v>258</v>
      </c>
      <c r="D200" s="7" t="str">
        <f>IF(COUNTIF(Recovered!$A$2:$A$808,A200)&gt;0,VLOOKUP($B200,Recovered!$B$2:$C$808,2,FALSE),0)</f>
        <v>2012-06-20</v>
      </c>
      <c r="E200" s="8">
        <f>IF(COUNTIF(Recovered!$A$2:$A$808,A200)&gt;0,1,0)</f>
        <v>1</v>
      </c>
      <c r="F200" s="6">
        <v>1</v>
      </c>
      <c r="G200" s="6">
        <v>0.72119616874550196</v>
      </c>
      <c r="H200" s="6">
        <v>2</v>
      </c>
      <c r="I200" s="6">
        <v>0.55722400306400544</v>
      </c>
      <c r="J200" s="6">
        <v>2</v>
      </c>
      <c r="K200" s="6">
        <v>0.58700525904698009</v>
      </c>
      <c r="L200" s="6">
        <v>2</v>
      </c>
      <c r="M200" s="6">
        <v>0.97937759130417301</v>
      </c>
      <c r="N200" s="6">
        <v>20</v>
      </c>
      <c r="O200" s="6">
        <v>0.79225605313882363</v>
      </c>
      <c r="P200" s="6">
        <v>3</v>
      </c>
      <c r="Q200" s="6">
        <v>0.69525198554510592</v>
      </c>
      <c r="R200" s="6">
        <v>3</v>
      </c>
      <c r="S200" s="6">
        <v>0.91397106461460764</v>
      </c>
      <c r="T200" s="6">
        <v>25</v>
      </c>
      <c r="U200" s="6">
        <v>0.71501747215948908</v>
      </c>
      <c r="V200" s="6">
        <v>3</v>
      </c>
      <c r="W200" s="6">
        <v>0.96678330365590792</v>
      </c>
      <c r="X200" s="6">
        <v>3</v>
      </c>
      <c r="Y200" s="6">
        <v>0.83264045220528426</v>
      </c>
      <c r="Z200" s="6">
        <v>25</v>
      </c>
      <c r="AA200" s="6">
        <v>0.504942256403484</v>
      </c>
      <c r="AB200" s="6">
        <v>3</v>
      </c>
      <c r="AC200" s="6">
        <v>0.97867670384110605</v>
      </c>
      <c r="AD200" s="6">
        <v>4</v>
      </c>
      <c r="AE200" s="6">
        <v>0.55709588970649804</v>
      </c>
      <c r="AF200" s="6">
        <v>15</v>
      </c>
      <c r="AG200" s="6">
        <v>0.89779319706685345</v>
      </c>
      <c r="AH200" s="6">
        <v>2</v>
      </c>
      <c r="AI200" s="6">
        <v>0.91488488533335555</v>
      </c>
      <c r="AJ200" s="6">
        <v>2</v>
      </c>
      <c r="AK200" s="6">
        <v>0.59265967417552812</v>
      </c>
      <c r="AL200" s="6">
        <v>10</v>
      </c>
      <c r="AM200" s="6">
        <v>0.99537920537322833</v>
      </c>
      <c r="AN200" s="6">
        <v>2</v>
      </c>
      <c r="AO200" s="6">
        <v>0.9850903294394755</v>
      </c>
      <c r="AP200" s="6">
        <v>2</v>
      </c>
      <c r="AQ200" s="6">
        <v>0.83169432791474529</v>
      </c>
      <c r="AR200" s="6">
        <v>5</v>
      </c>
      <c r="AS200" s="6">
        <v>0.99999885275865807</v>
      </c>
      <c r="AT200" s="6">
        <v>1</v>
      </c>
      <c r="AU200" s="6">
        <v>0.92494737590645659</v>
      </c>
      <c r="AV200" s="6">
        <v>1</v>
      </c>
      <c r="AW200" s="6">
        <v>0.77633309869896694</v>
      </c>
    </row>
    <row r="201" spans="1:49" ht="15.75" hidden="1" customHeight="1" x14ac:dyDescent="0.25">
      <c r="A201" s="6" t="s">
        <v>61</v>
      </c>
      <c r="B201" s="6" t="s">
        <v>260</v>
      </c>
      <c r="C201" s="6" t="s">
        <v>261</v>
      </c>
      <c r="D201" s="7">
        <f>IF(COUNTIF(Recovered!$A$2:$A$808,A201)&gt;0,VLOOKUP($B201,Recovered!$B$2:$C$808,2,FALSE),0)</f>
        <v>0</v>
      </c>
      <c r="E201" s="8">
        <f>IF(COUNTIF(Recovered!$A$2:$A$808,A201)&gt;0,1,0)</f>
        <v>0</v>
      </c>
      <c r="F201" s="6">
        <v>5</v>
      </c>
      <c r="G201" s="6">
        <v>0.54401943862393942</v>
      </c>
      <c r="H201" s="6">
        <v>4</v>
      </c>
      <c r="I201" s="6">
        <v>0.50750211529800215</v>
      </c>
      <c r="J201" s="6">
        <v>2</v>
      </c>
      <c r="K201" s="6">
        <v>0.8332551093332552</v>
      </c>
      <c r="L201" s="6">
        <v>3</v>
      </c>
      <c r="M201" s="6">
        <v>0.69547101746265361</v>
      </c>
      <c r="N201" s="6">
        <v>20</v>
      </c>
      <c r="O201" s="6">
        <v>0.72543016430666496</v>
      </c>
      <c r="P201" s="6">
        <v>4</v>
      </c>
      <c r="Q201" s="6">
        <v>0.92962939709823023</v>
      </c>
      <c r="R201" s="6">
        <v>4</v>
      </c>
      <c r="S201" s="6">
        <v>0.92584071793579104</v>
      </c>
      <c r="T201" s="6">
        <v>20</v>
      </c>
      <c r="U201" s="6">
        <v>0.55262305301477499</v>
      </c>
      <c r="V201" s="6">
        <v>3</v>
      </c>
      <c r="W201" s="6">
        <v>0.59254479823239969</v>
      </c>
      <c r="X201" s="6">
        <v>4</v>
      </c>
      <c r="Y201" s="6">
        <v>0.79811193655281065</v>
      </c>
      <c r="Z201" s="6">
        <v>20</v>
      </c>
      <c r="AA201" s="6">
        <v>0.66469024090277129</v>
      </c>
      <c r="AB201" s="6">
        <v>4</v>
      </c>
      <c r="AC201" s="6">
        <v>0.93197198850533547</v>
      </c>
      <c r="AD201" s="6">
        <v>4</v>
      </c>
      <c r="AE201" s="6">
        <v>0.93233007431964898</v>
      </c>
      <c r="AF201" s="6">
        <v>20</v>
      </c>
      <c r="AG201" s="6">
        <v>0.97345601258819214</v>
      </c>
      <c r="AH201" s="6">
        <v>3</v>
      </c>
      <c r="AI201" s="6">
        <v>0.86694222695373868</v>
      </c>
      <c r="AJ201" s="6">
        <v>4</v>
      </c>
      <c r="AK201" s="6">
        <v>0.86612622906220782</v>
      </c>
      <c r="AL201" s="6">
        <v>10</v>
      </c>
      <c r="AM201" s="6">
        <v>0.99740654602761358</v>
      </c>
      <c r="AN201" s="6">
        <v>3</v>
      </c>
      <c r="AO201" s="6">
        <v>0.96574263563940077</v>
      </c>
      <c r="AP201" s="6">
        <v>3</v>
      </c>
      <c r="AQ201" s="6">
        <v>0.8310144380247021</v>
      </c>
      <c r="AR201" s="6">
        <v>10</v>
      </c>
      <c r="AS201" s="6">
        <v>0.99999980638736874</v>
      </c>
      <c r="AT201" s="6">
        <v>5</v>
      </c>
      <c r="AU201" s="6">
        <v>0.60798763767139175</v>
      </c>
      <c r="AV201" s="6">
        <v>4</v>
      </c>
      <c r="AW201" s="6">
        <v>0.63975158270650512</v>
      </c>
    </row>
    <row r="202" spans="1:49" ht="15.75" customHeight="1" x14ac:dyDescent="0.25">
      <c r="A202" s="6" t="s">
        <v>59</v>
      </c>
      <c r="B202" s="6" t="s">
        <v>260</v>
      </c>
      <c r="C202" s="6" t="s">
        <v>260</v>
      </c>
      <c r="D202" s="7" t="str">
        <f>IF(COUNTIF(Recovered!$A$2:$A$808,A202)&gt;0,VLOOKUP($B202,Recovered!$B$2:$C$808,2,FALSE),0)</f>
        <v>2012-04-25</v>
      </c>
      <c r="E202" s="8">
        <f>IF(COUNTIF(Recovered!$A$2:$A$808,A202)&gt;0,1,0)</f>
        <v>1</v>
      </c>
      <c r="F202" s="6">
        <v>5</v>
      </c>
      <c r="G202" s="6">
        <v>0.57622607728840747</v>
      </c>
      <c r="H202" s="6">
        <v>4</v>
      </c>
      <c r="I202" s="6">
        <v>0.52324713137138001</v>
      </c>
      <c r="J202" s="6">
        <v>2</v>
      </c>
      <c r="K202" s="6">
        <v>0.85500990099612406</v>
      </c>
      <c r="L202" s="6">
        <v>2</v>
      </c>
      <c r="M202" s="6">
        <v>0.96394683144050031</v>
      </c>
      <c r="N202" s="6">
        <v>15</v>
      </c>
      <c r="O202" s="6">
        <v>0.63453043885477023</v>
      </c>
      <c r="P202" s="6">
        <v>4</v>
      </c>
      <c r="Q202" s="6">
        <v>0.6778553106073032</v>
      </c>
      <c r="R202" s="6">
        <v>4</v>
      </c>
      <c r="S202" s="6">
        <v>0.87762504707995226</v>
      </c>
      <c r="T202" s="6">
        <v>20</v>
      </c>
      <c r="U202" s="6">
        <v>0.55620452591919411</v>
      </c>
      <c r="V202" s="6">
        <v>4</v>
      </c>
      <c r="W202" s="6">
        <v>0.7981530084498365</v>
      </c>
      <c r="X202" s="6">
        <v>4</v>
      </c>
      <c r="Y202" s="6">
        <v>0.9489984724644559</v>
      </c>
      <c r="Z202" s="6">
        <v>25</v>
      </c>
      <c r="AA202" s="6">
        <v>0.86916534620821795</v>
      </c>
      <c r="AB202" s="6">
        <v>4</v>
      </c>
      <c r="AC202" s="6">
        <v>0.90458897474665978</v>
      </c>
      <c r="AD202" s="6">
        <v>4</v>
      </c>
      <c r="AE202" s="6">
        <v>0.94330380841761452</v>
      </c>
      <c r="AF202" s="6">
        <v>20</v>
      </c>
      <c r="AG202" s="6">
        <v>0.66570760924444461</v>
      </c>
      <c r="AH202" s="6">
        <v>3</v>
      </c>
      <c r="AI202" s="6">
        <v>0.86702617703395224</v>
      </c>
      <c r="AJ202" s="6">
        <v>4</v>
      </c>
      <c r="AK202" s="6">
        <v>0.65127441315942936</v>
      </c>
      <c r="AL202" s="6">
        <v>15</v>
      </c>
      <c r="AM202" s="6">
        <v>0.53101147914412139</v>
      </c>
      <c r="AN202" s="6">
        <v>3</v>
      </c>
      <c r="AO202" s="6">
        <v>0.99533515305426934</v>
      </c>
      <c r="AP202" s="6">
        <v>3</v>
      </c>
      <c r="AQ202" s="6">
        <v>0.91471669463458682</v>
      </c>
      <c r="AR202" s="6">
        <v>5</v>
      </c>
      <c r="AS202" s="6">
        <v>0.99999658789432122</v>
      </c>
      <c r="AT202" s="6">
        <v>5</v>
      </c>
      <c r="AU202" s="6">
        <v>0.86206216823220594</v>
      </c>
      <c r="AV202" s="6">
        <v>5</v>
      </c>
      <c r="AW202" s="6">
        <v>0.86516479131869273</v>
      </c>
    </row>
    <row r="203" spans="1:49" ht="15.75" hidden="1" customHeight="1" x14ac:dyDescent="0.25">
      <c r="A203" s="6" t="s">
        <v>61</v>
      </c>
      <c r="B203" s="6" t="s">
        <v>262</v>
      </c>
      <c r="C203" s="6" t="s">
        <v>263</v>
      </c>
      <c r="D203" s="7">
        <f>IF(COUNTIF(Recovered!$A$2:$A$808,A203)&gt;0,VLOOKUP($B203,Recovered!$B$2:$C$808,2,FALSE),0)</f>
        <v>0</v>
      </c>
      <c r="E203" s="8">
        <f>IF(COUNTIF(Recovered!$A$2:$A$808,A203)&gt;0,1,0)</f>
        <v>0</v>
      </c>
      <c r="F203" s="6">
        <v>1</v>
      </c>
      <c r="G203" s="6">
        <v>0.7926706461800086</v>
      </c>
      <c r="H203" s="6">
        <v>2</v>
      </c>
      <c r="I203" s="6">
        <v>0.78722661036350605</v>
      </c>
      <c r="J203" s="6">
        <v>2</v>
      </c>
      <c r="K203" s="6">
        <v>0.71695353874566292</v>
      </c>
      <c r="L203" s="6">
        <v>2</v>
      </c>
      <c r="M203" s="6">
        <v>0.86538381820228727</v>
      </c>
      <c r="N203" s="6">
        <v>20</v>
      </c>
      <c r="O203" s="6">
        <v>0.80121053199583003</v>
      </c>
      <c r="P203" s="6">
        <v>3</v>
      </c>
      <c r="Q203" s="6">
        <v>0.75100499207731142</v>
      </c>
      <c r="R203" s="6">
        <v>3</v>
      </c>
      <c r="S203" s="6">
        <v>0.72789235917038697</v>
      </c>
      <c r="T203" s="6">
        <v>20</v>
      </c>
      <c r="U203" s="6">
        <v>0.51136533650117744</v>
      </c>
      <c r="V203" s="6">
        <v>3</v>
      </c>
      <c r="W203" s="6">
        <v>0.97197143773475037</v>
      </c>
      <c r="X203" s="6">
        <v>3</v>
      </c>
      <c r="Y203" s="6">
        <v>0.92750989137700046</v>
      </c>
      <c r="Z203" s="6">
        <v>20</v>
      </c>
      <c r="AA203" s="6">
        <v>0.61189919750202393</v>
      </c>
      <c r="AB203" s="6">
        <v>3</v>
      </c>
      <c r="AC203" s="6">
        <v>0.85154887654852018</v>
      </c>
      <c r="AD203" s="6">
        <v>3</v>
      </c>
      <c r="AE203" s="6">
        <v>0.76876911125600911</v>
      </c>
      <c r="AF203" s="6">
        <v>20</v>
      </c>
      <c r="AG203" s="6">
        <v>0.96325634637028834</v>
      </c>
      <c r="AH203" s="6">
        <v>3</v>
      </c>
      <c r="AI203" s="6">
        <v>0.70438729440103443</v>
      </c>
      <c r="AJ203" s="6">
        <v>3</v>
      </c>
      <c r="AK203" s="6">
        <v>0.89784980471246589</v>
      </c>
      <c r="AL203" s="6">
        <v>10</v>
      </c>
      <c r="AM203" s="6">
        <v>0.99742041655819091</v>
      </c>
      <c r="AN203" s="6">
        <v>2</v>
      </c>
      <c r="AO203" s="6">
        <v>0.81686530751185982</v>
      </c>
      <c r="AP203" s="6">
        <v>3</v>
      </c>
      <c r="AQ203" s="6">
        <v>0.80549298119767421</v>
      </c>
      <c r="AR203" s="6">
        <v>10</v>
      </c>
      <c r="AS203" s="6">
        <v>0.99999980638736874</v>
      </c>
      <c r="AT203" s="6">
        <v>2</v>
      </c>
      <c r="AU203" s="6">
        <v>0.82547769167735896</v>
      </c>
      <c r="AV203" s="6">
        <v>2</v>
      </c>
      <c r="AW203" s="6">
        <v>0.78835349657544196</v>
      </c>
    </row>
    <row r="204" spans="1:49" ht="15.75" customHeight="1" x14ac:dyDescent="0.25">
      <c r="A204" s="6" t="s">
        <v>59</v>
      </c>
      <c r="B204" s="6" t="s">
        <v>262</v>
      </c>
      <c r="C204" s="6" t="s">
        <v>262</v>
      </c>
      <c r="D204" s="7" t="str">
        <f>IF(COUNTIF(Recovered!$A$2:$A$808,A204)&gt;0,VLOOKUP($B204,Recovered!$B$2:$C$808,2,FALSE),0)</f>
        <v>2012-03-13</v>
      </c>
      <c r="E204" s="8">
        <f>IF(COUNTIF(Recovered!$A$2:$A$808,A204)&gt;0,1,0)</f>
        <v>1</v>
      </c>
      <c r="F204" s="6">
        <v>5</v>
      </c>
      <c r="G204" s="6">
        <v>0.65329561450029761</v>
      </c>
      <c r="H204" s="6">
        <v>4</v>
      </c>
      <c r="I204" s="6">
        <v>0.47682368001654762</v>
      </c>
      <c r="J204" s="6">
        <v>2</v>
      </c>
      <c r="K204" s="6">
        <v>0.81018571485255242</v>
      </c>
      <c r="L204" s="6">
        <v>1</v>
      </c>
      <c r="M204" s="6">
        <v>0.816964350265593</v>
      </c>
      <c r="N204" s="6">
        <v>20</v>
      </c>
      <c r="O204" s="6">
        <v>0.60830415327700549</v>
      </c>
      <c r="P204" s="6">
        <v>4</v>
      </c>
      <c r="Q204" s="6">
        <v>0.96771947912151179</v>
      </c>
      <c r="R204" s="6">
        <v>4</v>
      </c>
      <c r="S204" s="6">
        <v>0.95569193173750733</v>
      </c>
      <c r="T204" s="6">
        <v>25</v>
      </c>
      <c r="U204" s="6">
        <v>0.76710230745322394</v>
      </c>
      <c r="V204" s="6">
        <v>4</v>
      </c>
      <c r="W204" s="6">
        <v>0.97665985408798073</v>
      </c>
      <c r="X204" s="6">
        <v>4</v>
      </c>
      <c r="Y204" s="6">
        <v>0.9636154121742857</v>
      </c>
      <c r="Z204" s="6">
        <v>25</v>
      </c>
      <c r="AA204" s="6">
        <v>0.53947690681045357</v>
      </c>
      <c r="AB204" s="6">
        <v>4</v>
      </c>
      <c r="AC204" s="6">
        <v>0.98967726198237593</v>
      </c>
      <c r="AD204" s="6">
        <v>4</v>
      </c>
      <c r="AE204" s="6">
        <v>0.94408409511131852</v>
      </c>
      <c r="AF204" s="6">
        <v>15</v>
      </c>
      <c r="AG204" s="6">
        <v>0.85762631900346364</v>
      </c>
      <c r="AH204" s="6">
        <v>4</v>
      </c>
      <c r="AI204" s="6">
        <v>0.5620552074591515</v>
      </c>
      <c r="AJ204" s="6">
        <v>4</v>
      </c>
      <c r="AK204" s="6">
        <v>0.89991209738502864</v>
      </c>
      <c r="AL204" s="6">
        <v>10</v>
      </c>
      <c r="AM204" s="6">
        <v>0.99658361357393144</v>
      </c>
      <c r="AN204" s="6">
        <v>3</v>
      </c>
      <c r="AO204" s="6">
        <v>0.62245146596754652</v>
      </c>
      <c r="AP204" s="6">
        <v>3</v>
      </c>
      <c r="AQ204" s="6">
        <v>0.93093741256126716</v>
      </c>
      <c r="AR204" s="6">
        <v>5</v>
      </c>
      <c r="AS204" s="6">
        <v>0.99999921036931172</v>
      </c>
      <c r="AT204" s="6">
        <v>5</v>
      </c>
      <c r="AU204" s="6">
        <v>0.87066784838321942</v>
      </c>
      <c r="AV204" s="6">
        <v>5</v>
      </c>
      <c r="AW204" s="6">
        <v>0.92128963807486908</v>
      </c>
    </row>
    <row r="205" spans="1:49" ht="15.75" hidden="1" customHeight="1" x14ac:dyDescent="0.25">
      <c r="A205" s="6" t="s">
        <v>61</v>
      </c>
      <c r="B205" s="6" t="s">
        <v>264</v>
      </c>
      <c r="C205" s="6" t="s">
        <v>265</v>
      </c>
      <c r="D205" s="7">
        <f>IF(COUNTIF(Recovered!$A$2:$A$808,A205)&gt;0,VLOOKUP($B205,Recovered!$B$2:$C$808,2,FALSE),0)</f>
        <v>0</v>
      </c>
      <c r="E205" s="8">
        <f>IF(COUNTIF(Recovered!$A$2:$A$808,A205)&gt;0,1,0)</f>
        <v>0</v>
      </c>
      <c r="F205" s="6">
        <v>5</v>
      </c>
      <c r="G205" s="6">
        <v>0.38084830223669219</v>
      </c>
      <c r="H205" s="6">
        <v>4</v>
      </c>
      <c r="I205" s="6">
        <v>0.44634081928051028</v>
      </c>
      <c r="J205" s="6">
        <v>2</v>
      </c>
      <c r="K205" s="6">
        <v>0.82199053384164333</v>
      </c>
      <c r="L205" s="6">
        <v>2</v>
      </c>
      <c r="M205" s="6">
        <v>0.9066702374536163</v>
      </c>
      <c r="N205" s="6">
        <v>20</v>
      </c>
      <c r="O205" s="6">
        <v>0.81356285532793982</v>
      </c>
      <c r="P205" s="6">
        <v>4</v>
      </c>
      <c r="Q205" s="6">
        <v>0.64948953200938531</v>
      </c>
      <c r="R205" s="6">
        <v>4</v>
      </c>
      <c r="S205" s="6">
        <v>0.86056687491943495</v>
      </c>
      <c r="T205" s="6">
        <v>25</v>
      </c>
      <c r="U205" s="6">
        <v>0.49585576049645969</v>
      </c>
      <c r="V205" s="6">
        <v>3</v>
      </c>
      <c r="W205" s="6">
        <v>0.9324024072925744</v>
      </c>
      <c r="X205" s="6">
        <v>3</v>
      </c>
      <c r="Y205" s="6">
        <v>0.79772248912729893</v>
      </c>
      <c r="Z205" s="6">
        <v>20</v>
      </c>
      <c r="AA205" s="6">
        <v>0.58076254859340781</v>
      </c>
      <c r="AB205" s="6">
        <v>3</v>
      </c>
      <c r="AC205" s="6">
        <v>0.9453942714823409</v>
      </c>
      <c r="AD205" s="6">
        <v>3</v>
      </c>
      <c r="AE205" s="6">
        <v>0.55905121000284574</v>
      </c>
      <c r="AF205" s="6">
        <v>15</v>
      </c>
      <c r="AG205" s="6">
        <v>0.86571174828700248</v>
      </c>
      <c r="AH205" s="6">
        <v>3</v>
      </c>
      <c r="AI205" s="6">
        <v>0.90771224627137126</v>
      </c>
      <c r="AJ205" s="6">
        <v>3</v>
      </c>
      <c r="AK205" s="6">
        <v>0.77692537165759368</v>
      </c>
      <c r="AL205" s="6">
        <v>10</v>
      </c>
      <c r="AM205" s="6">
        <v>0.9793333361894847</v>
      </c>
      <c r="AN205" s="6">
        <v>2</v>
      </c>
      <c r="AO205" s="6">
        <v>0.99089683201580026</v>
      </c>
      <c r="AP205" s="6">
        <v>2</v>
      </c>
      <c r="AQ205" s="6">
        <v>0.9039466100619824</v>
      </c>
      <c r="AR205" s="6">
        <v>10</v>
      </c>
      <c r="AS205" s="6">
        <v>0.99999825674121945</v>
      </c>
      <c r="AT205" s="6">
        <v>4</v>
      </c>
      <c r="AU205" s="6">
        <v>0.44673877552161478</v>
      </c>
      <c r="AV205" s="6">
        <v>4</v>
      </c>
      <c r="AW205" s="6">
        <v>0.81356166752703807</v>
      </c>
    </row>
    <row r="206" spans="1:49" ht="15.75" customHeight="1" x14ac:dyDescent="0.25">
      <c r="A206" s="6" t="s">
        <v>59</v>
      </c>
      <c r="B206" s="6" t="s">
        <v>264</v>
      </c>
      <c r="C206" s="6" t="s">
        <v>264</v>
      </c>
      <c r="D206" s="7" t="str">
        <f>IF(COUNTIF(Recovered!$A$2:$A$808,A206)&gt;0,VLOOKUP($B206,Recovered!$B$2:$C$808,2,FALSE),0)</f>
        <v>2012-01-25</v>
      </c>
      <c r="E206" s="8">
        <f>IF(COUNTIF(Recovered!$A$2:$A$808,A206)&gt;0,1,0)</f>
        <v>1</v>
      </c>
      <c r="F206" s="6">
        <v>5</v>
      </c>
      <c r="G206" s="6">
        <v>0.61872420800522498</v>
      </c>
      <c r="H206" s="6">
        <v>4</v>
      </c>
      <c r="I206" s="6">
        <v>0.42805300825763931</v>
      </c>
      <c r="J206" s="6">
        <v>2</v>
      </c>
      <c r="K206" s="6">
        <v>0.61617107182647213</v>
      </c>
      <c r="L206" s="6">
        <v>2</v>
      </c>
      <c r="M206" s="6">
        <v>0.87965160791113761</v>
      </c>
      <c r="N206" s="6">
        <v>20</v>
      </c>
      <c r="O206" s="6">
        <v>0.54749562948453023</v>
      </c>
      <c r="P206" s="6">
        <v>4</v>
      </c>
      <c r="Q206" s="6">
        <v>0.58580550337579651</v>
      </c>
      <c r="R206" s="6">
        <v>4</v>
      </c>
      <c r="S206" s="6">
        <v>0.56143120070249719</v>
      </c>
      <c r="T206" s="6">
        <v>25</v>
      </c>
      <c r="U206" s="6">
        <v>0.83579388110412189</v>
      </c>
      <c r="V206" s="6">
        <v>3</v>
      </c>
      <c r="W206" s="6">
        <v>0.81755594034114154</v>
      </c>
      <c r="X206" s="6">
        <v>3</v>
      </c>
      <c r="Y206" s="6">
        <v>0.98037306224102894</v>
      </c>
      <c r="Z206" s="6">
        <v>20</v>
      </c>
      <c r="AA206" s="6">
        <v>0.59489652269370885</v>
      </c>
      <c r="AB206" s="6">
        <v>3</v>
      </c>
      <c r="AC206" s="6">
        <v>0.98176139084403591</v>
      </c>
      <c r="AD206" s="6">
        <v>3</v>
      </c>
      <c r="AE206" s="6">
        <v>0.9118915048179419</v>
      </c>
      <c r="AF206" s="6">
        <v>15</v>
      </c>
      <c r="AG206" s="6">
        <v>0.86489683937547335</v>
      </c>
      <c r="AH206" s="6">
        <v>3</v>
      </c>
      <c r="AI206" s="6">
        <v>0.9319722960561424</v>
      </c>
      <c r="AJ206" s="6">
        <v>3</v>
      </c>
      <c r="AK206" s="6">
        <v>0.87398441088647916</v>
      </c>
      <c r="AL206" s="6">
        <v>10</v>
      </c>
      <c r="AM206" s="6">
        <v>0.93200512535847369</v>
      </c>
      <c r="AN206" s="6">
        <v>2</v>
      </c>
      <c r="AO206" s="6">
        <v>0.99742860222165453</v>
      </c>
      <c r="AP206" s="6">
        <v>2</v>
      </c>
      <c r="AQ206" s="6">
        <v>0.86642484289925881</v>
      </c>
      <c r="AR206" s="6">
        <v>10</v>
      </c>
      <c r="AS206" s="6">
        <v>0.99999885275865807</v>
      </c>
      <c r="AT206" s="6">
        <v>5</v>
      </c>
      <c r="AU206" s="6">
        <v>0.44141124929274822</v>
      </c>
      <c r="AV206" s="6">
        <v>5</v>
      </c>
      <c r="AW206" s="6">
        <v>0.89246912925195365</v>
      </c>
    </row>
    <row r="207" spans="1:49" ht="15.75" hidden="1" customHeight="1" x14ac:dyDescent="0.25">
      <c r="A207" s="6" t="s">
        <v>61</v>
      </c>
      <c r="B207" s="6" t="s">
        <v>266</v>
      </c>
      <c r="C207" s="6" t="s">
        <v>267</v>
      </c>
      <c r="D207" s="7">
        <f>IF(COUNTIF(Recovered!$A$2:$A$808,A207)&gt;0,VLOOKUP($B207,Recovered!$B$2:$C$808,2,FALSE),0)</f>
        <v>0</v>
      </c>
      <c r="E207" s="8">
        <f>IF(COUNTIF(Recovered!$A$2:$A$808,A207)&gt;0,1,0)</f>
        <v>0</v>
      </c>
      <c r="F207" s="6">
        <v>2</v>
      </c>
      <c r="G207" s="6">
        <v>0.72378074562174088</v>
      </c>
      <c r="H207" s="6">
        <v>2</v>
      </c>
      <c r="I207" s="6">
        <v>0.64396479533557016</v>
      </c>
      <c r="J207" s="6">
        <v>2</v>
      </c>
      <c r="K207" s="6">
        <v>0.91421629400904791</v>
      </c>
      <c r="L207" s="6">
        <v>2</v>
      </c>
      <c r="M207" s="6">
        <v>0.98366273565460938</v>
      </c>
      <c r="N207" s="6">
        <v>20</v>
      </c>
      <c r="O207" s="6">
        <v>0.81246365344531535</v>
      </c>
      <c r="P207" s="6">
        <v>3</v>
      </c>
      <c r="Q207" s="6">
        <v>0.92586042559106085</v>
      </c>
      <c r="R207" s="6">
        <v>3</v>
      </c>
      <c r="S207" s="6">
        <v>0.92731149968176929</v>
      </c>
      <c r="T207" s="6">
        <v>25</v>
      </c>
      <c r="U207" s="6">
        <v>0.69628360026265279</v>
      </c>
      <c r="V207" s="6">
        <v>3</v>
      </c>
      <c r="W207" s="6">
        <v>0.96437946590049695</v>
      </c>
      <c r="X207" s="6">
        <v>3</v>
      </c>
      <c r="Y207" s="6">
        <v>0.91689712453851679</v>
      </c>
      <c r="Z207" s="6">
        <v>20</v>
      </c>
      <c r="AA207" s="6">
        <v>0.66307965680677072</v>
      </c>
      <c r="AB207" s="6">
        <v>3</v>
      </c>
      <c r="AC207" s="6">
        <v>0.99132084125406061</v>
      </c>
      <c r="AD207" s="6">
        <v>3</v>
      </c>
      <c r="AE207" s="6">
        <v>0.89562561833944543</v>
      </c>
      <c r="AF207" s="6">
        <v>15</v>
      </c>
      <c r="AG207" s="6">
        <v>0.87651156516147199</v>
      </c>
      <c r="AH207" s="6">
        <v>3</v>
      </c>
      <c r="AI207" s="6">
        <v>0.93468907416263458</v>
      </c>
      <c r="AJ207" s="6">
        <v>3</v>
      </c>
      <c r="AK207" s="6">
        <v>0.86986747197524428</v>
      </c>
      <c r="AL207" s="6">
        <v>10</v>
      </c>
      <c r="AM207" s="6">
        <v>0.98725062474717984</v>
      </c>
      <c r="AN207" s="6">
        <v>2</v>
      </c>
      <c r="AO207" s="6">
        <v>0.96229708290723759</v>
      </c>
      <c r="AP207" s="6">
        <v>2</v>
      </c>
      <c r="AQ207" s="6">
        <v>0.88063019247020324</v>
      </c>
      <c r="AR207" s="6">
        <v>10</v>
      </c>
      <c r="AS207" s="6">
        <v>0.99999885275865807</v>
      </c>
      <c r="AT207" s="6">
        <v>2</v>
      </c>
      <c r="AU207" s="6">
        <v>0.95343852787401451</v>
      </c>
      <c r="AV207" s="6">
        <v>2</v>
      </c>
      <c r="AW207" s="6">
        <v>0.9656592599167243</v>
      </c>
    </row>
    <row r="208" spans="1:49" ht="15.75" customHeight="1" x14ac:dyDescent="0.25">
      <c r="A208" s="6" t="s">
        <v>59</v>
      </c>
      <c r="B208" s="6" t="s">
        <v>266</v>
      </c>
      <c r="C208" s="6" t="s">
        <v>266</v>
      </c>
      <c r="D208" s="7" t="str">
        <f>IF(COUNTIF(Recovered!$A$2:$A$808,A208)&gt;0,VLOOKUP($B208,Recovered!$B$2:$C$808,2,FALSE),0)</f>
        <v>2011-12-13</v>
      </c>
      <c r="E208" s="8">
        <f>IF(COUNTIF(Recovered!$A$2:$A$808,A208)&gt;0,1,0)</f>
        <v>1</v>
      </c>
      <c r="F208" s="6">
        <v>1</v>
      </c>
      <c r="G208" s="6">
        <v>0.9422899963790311</v>
      </c>
      <c r="H208" s="6">
        <v>2</v>
      </c>
      <c r="I208" s="6">
        <v>0.51977925871733832</v>
      </c>
      <c r="J208" s="6">
        <v>2</v>
      </c>
      <c r="K208" s="6">
        <v>0.61538964050156364</v>
      </c>
      <c r="L208" s="6">
        <v>2</v>
      </c>
      <c r="M208" s="6">
        <v>0.70549601936100881</v>
      </c>
      <c r="N208" s="6">
        <v>15</v>
      </c>
      <c r="O208" s="6">
        <v>0.51399612112749948</v>
      </c>
      <c r="P208" s="6">
        <v>3</v>
      </c>
      <c r="Q208" s="6">
        <v>0.88579730938042056</v>
      </c>
      <c r="R208" s="6">
        <v>3</v>
      </c>
      <c r="S208" s="6">
        <v>0.90311455332575541</v>
      </c>
      <c r="T208" s="6">
        <v>25</v>
      </c>
      <c r="U208" s="6">
        <v>0.55118296778777287</v>
      </c>
      <c r="V208" s="6">
        <v>3</v>
      </c>
      <c r="W208" s="6">
        <v>0.9719713240140988</v>
      </c>
      <c r="X208" s="6">
        <v>3</v>
      </c>
      <c r="Y208" s="6">
        <v>0.93680743512878129</v>
      </c>
      <c r="Z208" s="6">
        <v>20</v>
      </c>
      <c r="AA208" s="6">
        <v>0.84415529710761927</v>
      </c>
      <c r="AB208" s="6">
        <v>3</v>
      </c>
      <c r="AC208" s="6">
        <v>0.99423931454876457</v>
      </c>
      <c r="AD208" s="6">
        <v>3</v>
      </c>
      <c r="AE208" s="6">
        <v>0.96138612087049991</v>
      </c>
      <c r="AF208" s="6">
        <v>15</v>
      </c>
      <c r="AG208" s="6">
        <v>0.53127856010016061</v>
      </c>
      <c r="AH208" s="6">
        <v>3</v>
      </c>
      <c r="AI208" s="6">
        <v>0.70348549568740459</v>
      </c>
      <c r="AJ208" s="6">
        <v>3</v>
      </c>
      <c r="AK208" s="6">
        <v>0.52721251365902244</v>
      </c>
      <c r="AL208" s="6">
        <v>15</v>
      </c>
      <c r="AM208" s="6">
        <v>0.92699527547893279</v>
      </c>
      <c r="AN208" s="6">
        <v>2</v>
      </c>
      <c r="AO208" s="6">
        <v>0.93974564195504939</v>
      </c>
      <c r="AP208" s="6">
        <v>2</v>
      </c>
      <c r="AQ208" s="6">
        <v>0.67892631988441932</v>
      </c>
      <c r="AR208" s="6">
        <v>10</v>
      </c>
      <c r="AS208" s="6">
        <v>0.99999921036931172</v>
      </c>
      <c r="AT208" s="6">
        <v>2</v>
      </c>
      <c r="AU208" s="6">
        <v>0.61222224314271068</v>
      </c>
      <c r="AV208" s="6">
        <v>2</v>
      </c>
      <c r="AW208" s="6">
        <v>0.91209585524097114</v>
      </c>
    </row>
    <row r="209" spans="1:49" ht="15.75" hidden="1" customHeight="1" x14ac:dyDescent="0.25">
      <c r="A209" s="6" t="s">
        <v>61</v>
      </c>
      <c r="B209" s="6" t="s">
        <v>268</v>
      </c>
      <c r="C209" s="6" t="s">
        <v>269</v>
      </c>
      <c r="D209" s="7">
        <f>IF(COUNTIF(Recovered!$A$2:$A$808,A209)&gt;0,VLOOKUP($B209,Recovered!$B$2:$C$808,2,FALSE),0)</f>
        <v>0</v>
      </c>
      <c r="E209" s="8">
        <f>IF(COUNTIF(Recovered!$A$2:$A$808,A209)&gt;0,1,0)</f>
        <v>0</v>
      </c>
      <c r="F209" s="6">
        <v>2</v>
      </c>
      <c r="G209" s="6">
        <v>0.42567343976582278</v>
      </c>
      <c r="H209" s="6">
        <v>2</v>
      </c>
      <c r="I209" s="6">
        <v>0.78603359950872986</v>
      </c>
      <c r="J209" s="6">
        <v>2</v>
      </c>
      <c r="K209" s="6">
        <v>0.84746972760975536</v>
      </c>
      <c r="L209" s="6">
        <v>2</v>
      </c>
      <c r="M209" s="6">
        <v>0.94472584943064575</v>
      </c>
      <c r="N209" s="6">
        <v>20</v>
      </c>
      <c r="O209" s="6">
        <v>0.73026736388229374</v>
      </c>
      <c r="P209" s="6">
        <v>3</v>
      </c>
      <c r="Q209" s="6">
        <v>0.8976218157273278</v>
      </c>
      <c r="R209" s="6">
        <v>3</v>
      </c>
      <c r="S209" s="6">
        <v>0.95896933560091568</v>
      </c>
      <c r="T209" s="6">
        <v>20</v>
      </c>
      <c r="U209" s="6">
        <v>0.50902926957921957</v>
      </c>
      <c r="V209" s="6">
        <v>3</v>
      </c>
      <c r="W209" s="6">
        <v>0.70375398290426738</v>
      </c>
      <c r="X209" s="6">
        <v>3</v>
      </c>
      <c r="Y209" s="6">
        <v>0.88808074594998776</v>
      </c>
      <c r="Z209" s="6">
        <v>20</v>
      </c>
      <c r="AA209" s="6">
        <v>0.80839971176719072</v>
      </c>
      <c r="AB209" s="6">
        <v>3</v>
      </c>
      <c r="AC209" s="6">
        <v>0.96666844018811893</v>
      </c>
      <c r="AD209" s="6">
        <v>3</v>
      </c>
      <c r="AE209" s="6">
        <v>0.86842643534765229</v>
      </c>
      <c r="AF209" s="6">
        <v>20</v>
      </c>
      <c r="AG209" s="6">
        <v>0.87313429793223307</v>
      </c>
      <c r="AH209" s="6">
        <v>2</v>
      </c>
      <c r="AI209" s="6">
        <v>0.95773029488088357</v>
      </c>
      <c r="AJ209" s="6">
        <v>2</v>
      </c>
      <c r="AK209" s="6">
        <v>0.53114262331048501</v>
      </c>
      <c r="AL209" s="6">
        <v>10</v>
      </c>
      <c r="AM209" s="6">
        <v>0.99657781457041428</v>
      </c>
      <c r="AN209" s="6">
        <v>3</v>
      </c>
      <c r="AO209" s="6">
        <v>0.64881719094993617</v>
      </c>
      <c r="AP209" s="6">
        <v>2</v>
      </c>
      <c r="AQ209" s="6">
        <v>0.67852178000090813</v>
      </c>
      <c r="AR209" s="6">
        <v>10</v>
      </c>
      <c r="AS209" s="6">
        <v>0.9999993295729247</v>
      </c>
      <c r="AT209" s="6">
        <v>2</v>
      </c>
      <c r="AU209" s="6">
        <v>0.61657383422784717</v>
      </c>
      <c r="AV209" s="6">
        <v>2</v>
      </c>
      <c r="AW209" s="6">
        <v>0.91410919984336791</v>
      </c>
    </row>
    <row r="210" spans="1:49" ht="15.75" customHeight="1" x14ac:dyDescent="0.25">
      <c r="A210" s="6" t="s">
        <v>59</v>
      </c>
      <c r="B210" s="6" t="s">
        <v>268</v>
      </c>
      <c r="C210" s="6" t="s">
        <v>268</v>
      </c>
      <c r="D210" s="7" t="str">
        <f>IF(COUNTIF(Recovered!$A$2:$A$808,A210)&gt;0,VLOOKUP($B210,Recovered!$B$2:$C$808,2,FALSE),0)</f>
        <v>2011-11-02</v>
      </c>
      <c r="E210" s="8">
        <f>IF(COUNTIF(Recovered!$A$2:$A$808,A210)&gt;0,1,0)</f>
        <v>1</v>
      </c>
      <c r="F210" s="6">
        <v>1</v>
      </c>
      <c r="G210" s="6">
        <v>0.77494585235399238</v>
      </c>
      <c r="H210" s="6">
        <v>2</v>
      </c>
      <c r="I210" s="6">
        <v>0.63587445050199376</v>
      </c>
      <c r="J210" s="6">
        <v>2</v>
      </c>
      <c r="K210" s="6">
        <v>0.80573004043913699</v>
      </c>
      <c r="L210" s="6">
        <v>2</v>
      </c>
      <c r="M210" s="6">
        <v>0.98636120282201445</v>
      </c>
      <c r="N210" s="6">
        <v>15</v>
      </c>
      <c r="O210" s="6">
        <v>0.54792541791042204</v>
      </c>
      <c r="P210" s="6">
        <v>3</v>
      </c>
      <c r="Q210" s="6">
        <v>0.86842741667007872</v>
      </c>
      <c r="R210" s="6">
        <v>3</v>
      </c>
      <c r="S210" s="6">
        <v>0.87253715612123595</v>
      </c>
      <c r="T210" s="6">
        <v>25</v>
      </c>
      <c r="U210" s="6">
        <v>0.61199696844703277</v>
      </c>
      <c r="V210" s="6">
        <v>3</v>
      </c>
      <c r="W210" s="6">
        <v>0.88008951948164993</v>
      </c>
      <c r="X210" s="6">
        <v>3</v>
      </c>
      <c r="Y210" s="6">
        <v>0.87226107669916075</v>
      </c>
      <c r="Z210" s="6">
        <v>20</v>
      </c>
      <c r="AA210" s="6">
        <v>0.70924789019232337</v>
      </c>
      <c r="AB210" s="6">
        <v>3</v>
      </c>
      <c r="AC210" s="6">
        <v>0.98629973174832175</v>
      </c>
      <c r="AD210" s="6">
        <v>3</v>
      </c>
      <c r="AE210" s="6">
        <v>0.91860602336302966</v>
      </c>
      <c r="AF210" s="6">
        <v>15</v>
      </c>
      <c r="AG210" s="6">
        <v>0.5422154539599402</v>
      </c>
      <c r="AH210" s="6">
        <v>2</v>
      </c>
      <c r="AI210" s="6">
        <v>0.99329712763963229</v>
      </c>
      <c r="AJ210" s="6">
        <v>2</v>
      </c>
      <c r="AK210" s="6">
        <v>0.88075158690224542</v>
      </c>
      <c r="AL210" s="6">
        <v>15</v>
      </c>
      <c r="AM210" s="6">
        <v>0.9422701001358128</v>
      </c>
      <c r="AN210" s="6">
        <v>2</v>
      </c>
      <c r="AO210" s="6">
        <v>0.79802764442161778</v>
      </c>
      <c r="AP210" s="6">
        <v>2</v>
      </c>
      <c r="AQ210" s="6">
        <v>0.62183857851280255</v>
      </c>
      <c r="AR210" s="6">
        <v>10</v>
      </c>
      <c r="AS210" s="6">
        <v>0.9999993295729247</v>
      </c>
      <c r="AT210" s="6">
        <v>1</v>
      </c>
      <c r="AU210" s="6">
        <v>0.50939193954066875</v>
      </c>
      <c r="AV210" s="6">
        <v>1</v>
      </c>
      <c r="AW210" s="6">
        <v>0.70501677649936467</v>
      </c>
    </row>
    <row r="211" spans="1:49" ht="15.75" hidden="1" customHeight="1" x14ac:dyDescent="0.25">
      <c r="A211" s="6" t="s">
        <v>61</v>
      </c>
      <c r="B211" s="6" t="s">
        <v>270</v>
      </c>
      <c r="C211" s="6" t="s">
        <v>271</v>
      </c>
      <c r="D211" s="7">
        <f>IF(COUNTIF(Recovered!$A$2:$A$808,A211)&gt;0,VLOOKUP($B211,Recovered!$B$2:$C$808,2,FALSE),0)</f>
        <v>0</v>
      </c>
      <c r="E211" s="8">
        <f>IF(COUNTIF(Recovered!$A$2:$A$808,A211)&gt;0,1,0)</f>
        <v>0</v>
      </c>
      <c r="F211" s="6">
        <v>2</v>
      </c>
      <c r="G211" s="6">
        <v>0.54777481391450611</v>
      </c>
      <c r="H211" s="6">
        <v>2</v>
      </c>
      <c r="I211" s="6">
        <v>0.60993261202953475</v>
      </c>
      <c r="J211" s="6">
        <v>2</v>
      </c>
      <c r="K211" s="6">
        <v>0.7220454008518723</v>
      </c>
      <c r="L211" s="6">
        <v>5</v>
      </c>
      <c r="M211" s="6">
        <v>0.90288176491661398</v>
      </c>
      <c r="N211" s="6">
        <v>20</v>
      </c>
      <c r="O211" s="6">
        <v>0.67927557470290501</v>
      </c>
      <c r="P211" s="6">
        <v>3</v>
      </c>
      <c r="Q211" s="6">
        <v>0.67884949692878604</v>
      </c>
      <c r="R211" s="6">
        <v>3</v>
      </c>
      <c r="S211" s="6">
        <v>0.70375480629690901</v>
      </c>
      <c r="T211" s="6">
        <v>20</v>
      </c>
      <c r="U211" s="6">
        <v>0.54020909576085585</v>
      </c>
      <c r="V211" s="6">
        <v>2</v>
      </c>
      <c r="W211" s="6">
        <v>0.97068264041265007</v>
      </c>
      <c r="X211" s="6">
        <v>2</v>
      </c>
      <c r="Y211" s="6">
        <v>0.70577686971859255</v>
      </c>
      <c r="Z211" s="6">
        <v>20</v>
      </c>
      <c r="AA211" s="6">
        <v>0.68620463087597972</v>
      </c>
      <c r="AB211" s="6">
        <v>2</v>
      </c>
      <c r="AC211" s="6">
        <v>0.90464623704109381</v>
      </c>
      <c r="AD211" s="6">
        <v>3</v>
      </c>
      <c r="AE211" s="6">
        <v>0.56214705478377225</v>
      </c>
      <c r="AF211" s="6">
        <v>20</v>
      </c>
      <c r="AG211" s="6">
        <v>0.96364386237569455</v>
      </c>
      <c r="AH211" s="6">
        <v>2</v>
      </c>
      <c r="AI211" s="6">
        <v>0.99829592089439367</v>
      </c>
      <c r="AJ211" s="6">
        <v>2</v>
      </c>
      <c r="AK211" s="6">
        <v>0.77723028145126505</v>
      </c>
      <c r="AL211" s="6">
        <v>10</v>
      </c>
      <c r="AM211" s="6">
        <v>0.99792410595460257</v>
      </c>
      <c r="AN211" s="6">
        <v>3</v>
      </c>
      <c r="AO211" s="6">
        <v>0.62179150711408404</v>
      </c>
      <c r="AP211" s="6">
        <v>2</v>
      </c>
      <c r="AQ211" s="6">
        <v>0.67700872392550504</v>
      </c>
      <c r="AR211" s="6">
        <v>10</v>
      </c>
      <c r="AS211" s="6">
        <v>0.99999980638736874</v>
      </c>
      <c r="AT211" s="6">
        <v>2</v>
      </c>
      <c r="AU211" s="6">
        <v>0.89222896689235043</v>
      </c>
      <c r="AV211" s="6">
        <v>2</v>
      </c>
      <c r="AW211" s="6">
        <v>0.72775487328969002</v>
      </c>
    </row>
    <row r="212" spans="1:49" ht="15.75" customHeight="1" x14ac:dyDescent="0.25">
      <c r="A212" s="6" t="s">
        <v>59</v>
      </c>
      <c r="B212" s="6" t="s">
        <v>270</v>
      </c>
      <c r="C212" s="6" t="s">
        <v>270</v>
      </c>
      <c r="D212" s="7" t="str">
        <f>IF(COUNTIF(Recovered!$A$2:$A$808,A212)&gt;0,VLOOKUP($B212,Recovered!$B$2:$C$808,2,FALSE),0)</f>
        <v>2011-09-21</v>
      </c>
      <c r="E212" s="8">
        <f>IF(COUNTIF(Recovered!$A$2:$A$808,A212)&gt;0,1,0)</f>
        <v>1</v>
      </c>
      <c r="F212" s="6">
        <v>1</v>
      </c>
      <c r="G212" s="6">
        <v>0.89679950427078781</v>
      </c>
      <c r="H212" s="6">
        <v>2</v>
      </c>
      <c r="I212" s="6">
        <v>0.77558784304121609</v>
      </c>
      <c r="J212" s="6">
        <v>2</v>
      </c>
      <c r="K212" s="6">
        <v>0.77812946592824406</v>
      </c>
      <c r="L212" s="6">
        <v>2</v>
      </c>
      <c r="M212" s="6">
        <v>0.51779814196331519</v>
      </c>
      <c r="N212" s="6">
        <v>20</v>
      </c>
      <c r="O212" s="6">
        <v>0.69753837421798959</v>
      </c>
      <c r="P212" s="6">
        <v>3</v>
      </c>
      <c r="Q212" s="6">
        <v>0.79334774117871287</v>
      </c>
      <c r="R212" s="6">
        <v>3</v>
      </c>
      <c r="S212" s="6">
        <v>0.89905177895603205</v>
      </c>
      <c r="T212" s="6">
        <v>25</v>
      </c>
      <c r="U212" s="6">
        <v>0.79384740606651061</v>
      </c>
      <c r="V212" s="6">
        <v>2</v>
      </c>
      <c r="W212" s="6">
        <v>0.81757315007481757</v>
      </c>
      <c r="X212" s="6">
        <v>3</v>
      </c>
      <c r="Y212" s="6">
        <v>0.73103410869459062</v>
      </c>
      <c r="Z212" s="6">
        <v>20</v>
      </c>
      <c r="AA212" s="6">
        <v>0.42362739308765052</v>
      </c>
      <c r="AB212" s="6">
        <v>2</v>
      </c>
      <c r="AC212" s="6">
        <v>0.99804900696594023</v>
      </c>
      <c r="AD212" s="6">
        <v>3</v>
      </c>
      <c r="AE212" s="6">
        <v>0.94554772142472843</v>
      </c>
      <c r="AF212" s="6">
        <v>15</v>
      </c>
      <c r="AG212" s="6">
        <v>0.78308333363644322</v>
      </c>
      <c r="AH212" s="6">
        <v>2</v>
      </c>
      <c r="AI212" s="6">
        <v>0.99953511919058424</v>
      </c>
      <c r="AJ212" s="6">
        <v>3</v>
      </c>
      <c r="AK212" s="6">
        <v>0.5608809535436019</v>
      </c>
      <c r="AL212" s="6">
        <v>10</v>
      </c>
      <c r="AM212" s="6">
        <v>0.93209719337192087</v>
      </c>
      <c r="AN212" s="6">
        <v>2</v>
      </c>
      <c r="AO212" s="6">
        <v>0.67784544788428536</v>
      </c>
      <c r="AP212" s="6">
        <v>2</v>
      </c>
      <c r="AQ212" s="6">
        <v>0.72568514703097242</v>
      </c>
      <c r="AR212" s="6">
        <v>10</v>
      </c>
      <c r="AS212" s="6">
        <v>0.99999873355510194</v>
      </c>
      <c r="AT212" s="6">
        <v>2</v>
      </c>
      <c r="AU212" s="6">
        <v>0.57184351511761611</v>
      </c>
      <c r="AV212" s="6">
        <v>2</v>
      </c>
      <c r="AW212" s="6">
        <v>0.76270961756420752</v>
      </c>
    </row>
    <row r="213" spans="1:49" ht="15.75" hidden="1" customHeight="1" x14ac:dyDescent="0.25">
      <c r="A213" s="6" t="s">
        <v>61</v>
      </c>
      <c r="B213" s="6" t="s">
        <v>272</v>
      </c>
      <c r="C213" s="6" t="s">
        <v>273</v>
      </c>
      <c r="D213" s="7">
        <f>IF(COUNTIF(Recovered!$A$2:$A$808,A213)&gt;0,VLOOKUP($B213,Recovered!$B$2:$C$808,2,FALSE),0)</f>
        <v>0</v>
      </c>
      <c r="E213" s="8">
        <f>IF(COUNTIF(Recovered!$A$2:$A$808,A213)&gt;0,1,0)</f>
        <v>0</v>
      </c>
      <c r="F213" s="6">
        <v>1</v>
      </c>
      <c r="G213" s="6">
        <v>0.60851328768852497</v>
      </c>
      <c r="H213" s="6">
        <v>2</v>
      </c>
      <c r="I213" s="6">
        <v>0.71702328020819783</v>
      </c>
      <c r="J213" s="6">
        <v>4</v>
      </c>
      <c r="K213" s="6">
        <v>0.56771338016853434</v>
      </c>
      <c r="L213" s="6">
        <v>5</v>
      </c>
      <c r="M213" s="6">
        <v>0.99779460376771045</v>
      </c>
      <c r="N213" s="6">
        <v>20</v>
      </c>
      <c r="O213" s="6">
        <v>0.711594131594527</v>
      </c>
      <c r="P213" s="6">
        <v>3</v>
      </c>
      <c r="Q213" s="6">
        <v>0.75057111167420765</v>
      </c>
      <c r="R213" s="6">
        <v>3</v>
      </c>
      <c r="S213" s="6">
        <v>0.52721257692452783</v>
      </c>
      <c r="T213" s="6">
        <v>20</v>
      </c>
      <c r="U213" s="6">
        <v>0.4582291694651674</v>
      </c>
      <c r="V213" s="6">
        <v>2</v>
      </c>
      <c r="W213" s="6">
        <v>0.99746892558410305</v>
      </c>
      <c r="X213" s="6">
        <v>2</v>
      </c>
      <c r="Y213" s="6">
        <v>0.93980058860953808</v>
      </c>
      <c r="Z213" s="6">
        <v>20</v>
      </c>
      <c r="AA213" s="6">
        <v>0.63058907928252739</v>
      </c>
      <c r="AB213" s="6">
        <v>2</v>
      </c>
      <c r="AC213" s="6">
        <v>0.99784338364593661</v>
      </c>
      <c r="AD213" s="6">
        <v>2</v>
      </c>
      <c r="AE213" s="6">
        <v>0.77696491816546109</v>
      </c>
      <c r="AF213" s="6">
        <v>20</v>
      </c>
      <c r="AG213" s="6">
        <v>0.97672422004658432</v>
      </c>
      <c r="AH213" s="6">
        <v>2</v>
      </c>
      <c r="AI213" s="6">
        <v>0.98561011743588889</v>
      </c>
      <c r="AJ213" s="6">
        <v>2</v>
      </c>
      <c r="AK213" s="6">
        <v>0.89075166525528926</v>
      </c>
      <c r="AL213" s="6">
        <v>10</v>
      </c>
      <c r="AM213" s="6">
        <v>0.9970958094441783</v>
      </c>
      <c r="AN213" s="6">
        <v>3</v>
      </c>
      <c r="AO213" s="6">
        <v>0.55901433620114527</v>
      </c>
      <c r="AP213" s="6">
        <v>2</v>
      </c>
      <c r="AQ213" s="6">
        <v>0.59851385781992061</v>
      </c>
      <c r="AR213" s="6">
        <v>10</v>
      </c>
      <c r="AS213" s="6">
        <v>0.99999980638736874</v>
      </c>
      <c r="AT213" s="6">
        <v>2</v>
      </c>
      <c r="AU213" s="6">
        <v>0.60316617487278401</v>
      </c>
      <c r="AV213" s="6">
        <v>2</v>
      </c>
      <c r="AW213" s="6">
        <v>0.80152233565763398</v>
      </c>
    </row>
    <row r="214" spans="1:49" ht="15.75" customHeight="1" x14ac:dyDescent="0.25">
      <c r="A214" s="6" t="s">
        <v>59</v>
      </c>
      <c r="B214" s="6" t="s">
        <v>272</v>
      </c>
      <c r="C214" s="6" t="s">
        <v>272</v>
      </c>
      <c r="D214" s="7" t="str">
        <f>IF(COUNTIF(Recovered!$A$2:$A$808,A214)&gt;0,VLOOKUP($B214,Recovered!$B$2:$C$808,2,FALSE),0)</f>
        <v>2011-08-09</v>
      </c>
      <c r="E214" s="8">
        <f>IF(COUNTIF(Recovered!$A$2:$A$808,A214)&gt;0,1,0)</f>
        <v>1</v>
      </c>
      <c r="F214" s="6">
        <v>1</v>
      </c>
      <c r="G214" s="6">
        <v>0.61033029569708341</v>
      </c>
      <c r="H214" s="6">
        <v>2</v>
      </c>
      <c r="I214" s="6">
        <v>0.71927659587564141</v>
      </c>
      <c r="J214" s="6">
        <v>2</v>
      </c>
      <c r="K214" s="6">
        <v>0.6625577070063019</v>
      </c>
      <c r="L214" s="6">
        <v>5</v>
      </c>
      <c r="M214" s="6">
        <v>0.92176078625983093</v>
      </c>
      <c r="N214" s="6">
        <v>20</v>
      </c>
      <c r="O214" s="6">
        <v>0.50839941008696266</v>
      </c>
      <c r="P214" s="6">
        <v>3</v>
      </c>
      <c r="Q214" s="6">
        <v>0.56070329460018176</v>
      </c>
      <c r="R214" s="6">
        <v>2</v>
      </c>
      <c r="S214" s="6">
        <v>0.49687031129772541</v>
      </c>
      <c r="T214" s="6">
        <v>25</v>
      </c>
      <c r="U214" s="6">
        <v>0.77090035886707753</v>
      </c>
      <c r="V214" s="6">
        <v>2</v>
      </c>
      <c r="W214" s="6">
        <v>0.99538026963324366</v>
      </c>
      <c r="X214" s="6">
        <v>2</v>
      </c>
      <c r="Y214" s="6">
        <v>0.97327936290060202</v>
      </c>
      <c r="Z214" s="6">
        <v>20</v>
      </c>
      <c r="AA214" s="6">
        <v>0.42365594653618499</v>
      </c>
      <c r="AB214" s="6">
        <v>2</v>
      </c>
      <c r="AC214" s="6">
        <v>0.99140579315938671</v>
      </c>
      <c r="AD214" s="6">
        <v>2</v>
      </c>
      <c r="AE214" s="6">
        <v>0.8804136369115958</v>
      </c>
      <c r="AF214" s="6">
        <v>15</v>
      </c>
      <c r="AG214" s="6">
        <v>0.83191364135206325</v>
      </c>
      <c r="AH214" s="6">
        <v>2</v>
      </c>
      <c r="AI214" s="6">
        <v>0.99109093303198026</v>
      </c>
      <c r="AJ214" s="6">
        <v>2</v>
      </c>
      <c r="AK214" s="6">
        <v>0.91149001444770339</v>
      </c>
      <c r="AL214" s="6">
        <v>10</v>
      </c>
      <c r="AM214" s="6">
        <v>0.73082812499791538</v>
      </c>
      <c r="AN214" s="6">
        <v>3</v>
      </c>
      <c r="AO214" s="6">
        <v>0.95247828513469912</v>
      </c>
      <c r="AP214" s="6">
        <v>3</v>
      </c>
      <c r="AQ214" s="6">
        <v>0.54171572920197231</v>
      </c>
      <c r="AR214" s="6">
        <v>10</v>
      </c>
      <c r="AS214" s="6">
        <v>0.99999909116577301</v>
      </c>
      <c r="AT214" s="6">
        <v>1</v>
      </c>
      <c r="AU214" s="6">
        <v>0.711266510823097</v>
      </c>
      <c r="AV214" s="6">
        <v>1</v>
      </c>
      <c r="AW214" s="6">
        <v>0.81701376176368568</v>
      </c>
    </row>
    <row r="215" spans="1:49" ht="15.75" hidden="1" customHeight="1" x14ac:dyDescent="0.25">
      <c r="A215" s="6" t="s">
        <v>61</v>
      </c>
      <c r="B215" s="6" t="s">
        <v>274</v>
      </c>
      <c r="C215" s="6" t="s">
        <v>275</v>
      </c>
      <c r="D215" s="7">
        <f>IF(COUNTIF(Recovered!$A$2:$A$808,A215)&gt;0,VLOOKUP($B215,Recovered!$B$2:$C$808,2,FALSE),0)</f>
        <v>0</v>
      </c>
      <c r="E215" s="8">
        <f>IF(COUNTIF(Recovered!$A$2:$A$808,A215)&gt;0,1,0)</f>
        <v>0</v>
      </c>
      <c r="F215" s="6">
        <v>2</v>
      </c>
      <c r="G215" s="6">
        <v>0.51553533127391049</v>
      </c>
      <c r="H215" s="6">
        <v>2</v>
      </c>
      <c r="I215" s="6">
        <v>0.78939989402573341</v>
      </c>
      <c r="J215" s="6">
        <v>2</v>
      </c>
      <c r="K215" s="6">
        <v>0.81849292996745537</v>
      </c>
      <c r="L215" s="6">
        <v>2</v>
      </c>
      <c r="M215" s="6">
        <v>0.86127213152784088</v>
      </c>
      <c r="N215" s="6">
        <v>20</v>
      </c>
      <c r="O215" s="6">
        <v>0.59704097088276176</v>
      </c>
      <c r="P215" s="6">
        <v>3</v>
      </c>
      <c r="Q215" s="6">
        <v>0.93097182064389283</v>
      </c>
      <c r="R215" s="6">
        <v>3</v>
      </c>
      <c r="S215" s="6">
        <v>0.96069434876270454</v>
      </c>
      <c r="T215" s="6">
        <v>20</v>
      </c>
      <c r="U215" s="6">
        <v>0.55061518921176666</v>
      </c>
      <c r="V215" s="6">
        <v>2</v>
      </c>
      <c r="W215" s="6">
        <v>0.7309610235579902</v>
      </c>
      <c r="X215" s="6">
        <v>3</v>
      </c>
      <c r="Y215" s="6">
        <v>0.53119728069849803</v>
      </c>
      <c r="Z215" s="6">
        <v>20</v>
      </c>
      <c r="AA215" s="6">
        <v>0.5594583474637822</v>
      </c>
      <c r="AB215" s="6">
        <v>2</v>
      </c>
      <c r="AC215" s="6">
        <v>0.4999645915337913</v>
      </c>
      <c r="AD215" s="6">
        <v>3</v>
      </c>
      <c r="AE215" s="6">
        <v>0.96171589440084637</v>
      </c>
      <c r="AF215" s="6">
        <v>20</v>
      </c>
      <c r="AG215" s="6">
        <v>0.93788384149832238</v>
      </c>
      <c r="AH215" s="6">
        <v>2</v>
      </c>
      <c r="AI215" s="6">
        <v>0.99570340339613617</v>
      </c>
      <c r="AJ215" s="6">
        <v>3</v>
      </c>
      <c r="AK215" s="6">
        <v>0.59138602630789672</v>
      </c>
      <c r="AL215" s="6">
        <v>10</v>
      </c>
      <c r="AM215" s="6">
        <v>0.99317541299089318</v>
      </c>
      <c r="AN215" s="6">
        <v>3</v>
      </c>
      <c r="AO215" s="6">
        <v>0.86516371851501661</v>
      </c>
      <c r="AP215" s="6">
        <v>3</v>
      </c>
      <c r="AQ215" s="6">
        <v>0.63904106001147409</v>
      </c>
      <c r="AR215" s="6">
        <v>10</v>
      </c>
      <c r="AS215" s="6">
        <v>0.99999980638736874</v>
      </c>
      <c r="AT215" s="6">
        <v>2</v>
      </c>
      <c r="AU215" s="6">
        <v>0.64315928744724227</v>
      </c>
      <c r="AV215" s="6">
        <v>2</v>
      </c>
      <c r="AW215" s="6">
        <v>0.59195535546956868</v>
      </c>
    </row>
    <row r="216" spans="1:49" ht="15.75" customHeight="1" x14ac:dyDescent="0.25">
      <c r="A216" s="6" t="s">
        <v>59</v>
      </c>
      <c r="B216" s="6" t="s">
        <v>274</v>
      </c>
      <c r="C216" s="6" t="s">
        <v>274</v>
      </c>
      <c r="D216" s="7" t="str">
        <f>IF(COUNTIF(Recovered!$A$2:$A$808,A216)&gt;0,VLOOKUP($B216,Recovered!$B$2:$C$808,2,FALSE),0)</f>
        <v>2011-06-22</v>
      </c>
      <c r="E216" s="8">
        <f>IF(COUNTIF(Recovered!$A$2:$A$808,A216)&gt;0,1,0)</f>
        <v>1</v>
      </c>
      <c r="F216" s="6">
        <v>2</v>
      </c>
      <c r="G216" s="6">
        <v>0.33855338113282463</v>
      </c>
      <c r="H216" s="6">
        <v>2</v>
      </c>
      <c r="I216" s="6">
        <v>0.72453830331439029</v>
      </c>
      <c r="J216" s="6">
        <v>2</v>
      </c>
      <c r="K216" s="6">
        <v>0.93094744346592884</v>
      </c>
      <c r="L216" s="6">
        <v>2</v>
      </c>
      <c r="M216" s="6">
        <v>0.99846524743911924</v>
      </c>
      <c r="N216" s="6">
        <v>20</v>
      </c>
      <c r="O216" s="6">
        <v>0.5483180594199073</v>
      </c>
      <c r="P216" s="6">
        <v>3</v>
      </c>
      <c r="Q216" s="6">
        <v>0.90769585313623413</v>
      </c>
      <c r="R216" s="6">
        <v>3</v>
      </c>
      <c r="S216" s="6">
        <v>0.93674571092040693</v>
      </c>
      <c r="T216" s="6">
        <v>25</v>
      </c>
      <c r="U216" s="6">
        <v>0.84959174064904219</v>
      </c>
      <c r="V216" s="6">
        <v>3</v>
      </c>
      <c r="W216" s="6">
        <v>0.98353276206466644</v>
      </c>
      <c r="X216" s="6">
        <v>3</v>
      </c>
      <c r="Y216" s="6">
        <v>0.59189876132355845</v>
      </c>
      <c r="Z216" s="6">
        <v>20</v>
      </c>
      <c r="AA216" s="6">
        <v>0.54059991628257686</v>
      </c>
      <c r="AB216" s="6">
        <v>3</v>
      </c>
      <c r="AC216" s="6">
        <v>0.99465841159084278</v>
      </c>
      <c r="AD216" s="6">
        <v>3</v>
      </c>
      <c r="AE216" s="6">
        <v>0.82123981589244466</v>
      </c>
      <c r="AF216" s="6">
        <v>15</v>
      </c>
      <c r="AG216" s="6">
        <v>0.89211491163179046</v>
      </c>
      <c r="AH216" s="6">
        <v>2</v>
      </c>
      <c r="AI216" s="6">
        <v>0.65091649297598242</v>
      </c>
      <c r="AJ216" s="6">
        <v>3</v>
      </c>
      <c r="AK216" s="6">
        <v>0.97903764763199741</v>
      </c>
      <c r="AL216" s="6">
        <v>10</v>
      </c>
      <c r="AM216" s="6">
        <v>0.53099716326762259</v>
      </c>
      <c r="AN216" s="6">
        <v>3</v>
      </c>
      <c r="AO216" s="6">
        <v>0.75310104520926058</v>
      </c>
      <c r="AP216" s="6">
        <v>3</v>
      </c>
      <c r="AQ216" s="6">
        <v>0.46827535064453613</v>
      </c>
      <c r="AR216" s="6">
        <v>10</v>
      </c>
      <c r="AS216" s="6">
        <v>0.9999993295729247</v>
      </c>
      <c r="AT216" s="6">
        <v>2</v>
      </c>
      <c r="AU216" s="6">
        <v>0.89666041697052457</v>
      </c>
      <c r="AV216" s="6">
        <v>2</v>
      </c>
      <c r="AW216" s="6">
        <v>0.67874713414299714</v>
      </c>
    </row>
    <row r="217" spans="1:49" ht="15.75" hidden="1" customHeight="1" x14ac:dyDescent="0.25">
      <c r="A217" s="6" t="s">
        <v>61</v>
      </c>
      <c r="B217" s="6" t="s">
        <v>276</v>
      </c>
      <c r="C217" s="6" t="s">
        <v>277</v>
      </c>
      <c r="D217" s="7">
        <f>IF(COUNTIF(Recovered!$A$2:$A$808,A217)&gt;0,VLOOKUP($B217,Recovered!$B$2:$C$808,2,FALSE),0)</f>
        <v>0</v>
      </c>
      <c r="E217" s="8">
        <f>IF(COUNTIF(Recovered!$A$2:$A$808,A217)&gt;0,1,0)</f>
        <v>0</v>
      </c>
      <c r="F217" s="6">
        <v>2</v>
      </c>
      <c r="G217" s="6">
        <v>0.74571439545417928</v>
      </c>
      <c r="H217" s="6">
        <v>2</v>
      </c>
      <c r="I217" s="6">
        <v>0.71689128120361989</v>
      </c>
      <c r="J217" s="6">
        <v>2</v>
      </c>
      <c r="K217" s="6">
        <v>0.89243969164322767</v>
      </c>
      <c r="L217" s="6">
        <v>2</v>
      </c>
      <c r="M217" s="6">
        <v>0.65101830427691998</v>
      </c>
      <c r="N217" s="6">
        <v>20</v>
      </c>
      <c r="O217" s="6">
        <v>0.76076338186619141</v>
      </c>
      <c r="P217" s="6">
        <v>3</v>
      </c>
      <c r="Q217" s="6">
        <v>0.72740113942152773</v>
      </c>
      <c r="R217" s="6">
        <v>3</v>
      </c>
      <c r="S217" s="6">
        <v>0.93019974158316487</v>
      </c>
      <c r="T217" s="6">
        <v>20</v>
      </c>
      <c r="U217" s="6">
        <v>0.48760985516605287</v>
      </c>
      <c r="V217" s="6">
        <v>3</v>
      </c>
      <c r="W217" s="6">
        <v>0.95461399302106886</v>
      </c>
      <c r="X217" s="6">
        <v>3</v>
      </c>
      <c r="Y217" s="6">
        <v>0.92400607748256525</v>
      </c>
      <c r="Z217" s="6">
        <v>20</v>
      </c>
      <c r="AA217" s="6">
        <v>0.69731021186255637</v>
      </c>
      <c r="AB217" s="6">
        <v>3</v>
      </c>
      <c r="AC217" s="6">
        <v>0.90424886801528248</v>
      </c>
      <c r="AD217" s="6">
        <v>3</v>
      </c>
      <c r="AE217" s="6">
        <v>0.70375105529378801</v>
      </c>
      <c r="AF217" s="6">
        <v>20</v>
      </c>
      <c r="AG217" s="6">
        <v>0.95880721156644577</v>
      </c>
      <c r="AH217" s="6">
        <v>3</v>
      </c>
      <c r="AI217" s="6">
        <v>0.83352611128952814</v>
      </c>
      <c r="AJ217" s="6">
        <v>3</v>
      </c>
      <c r="AK217" s="6">
        <v>0.88453039670293598</v>
      </c>
      <c r="AL217" s="6">
        <v>10</v>
      </c>
      <c r="AM217" s="6">
        <v>0.99153621224636512</v>
      </c>
      <c r="AN217" s="6">
        <v>3</v>
      </c>
      <c r="AO217" s="6">
        <v>0.65948295005133295</v>
      </c>
      <c r="AP217" s="6">
        <v>3</v>
      </c>
      <c r="AQ217" s="6">
        <v>0.83900801459830676</v>
      </c>
      <c r="AR217" s="6">
        <v>10</v>
      </c>
      <c r="AS217" s="6">
        <v>0.9999996871837189</v>
      </c>
      <c r="AT217" s="6">
        <v>3</v>
      </c>
      <c r="AU217" s="6">
        <v>0.53000865096166605</v>
      </c>
      <c r="AV217" s="6">
        <v>3</v>
      </c>
      <c r="AW217" s="6">
        <v>0.95417326264111135</v>
      </c>
    </row>
    <row r="218" spans="1:49" ht="15.75" customHeight="1" x14ac:dyDescent="0.25">
      <c r="A218" s="6" t="s">
        <v>59</v>
      </c>
      <c r="B218" s="6" t="s">
        <v>276</v>
      </c>
      <c r="C218" s="6" t="s">
        <v>276</v>
      </c>
      <c r="D218" s="7" t="str">
        <f>IF(COUNTIF(Recovered!$A$2:$A$808,A218)&gt;0,VLOOKUP($B218,Recovered!$B$2:$C$808,2,FALSE),0)</f>
        <v>2011-04-27</v>
      </c>
      <c r="E218" s="8">
        <f>IF(COUNTIF(Recovered!$A$2:$A$808,A218)&gt;0,1,0)</f>
        <v>1</v>
      </c>
      <c r="F218" s="6">
        <v>1</v>
      </c>
      <c r="G218" s="6">
        <v>0.83828100210599044</v>
      </c>
      <c r="H218" s="6">
        <v>2</v>
      </c>
      <c r="I218" s="6">
        <v>0.67521477738660929</v>
      </c>
      <c r="J218" s="6">
        <v>2</v>
      </c>
      <c r="K218" s="6">
        <v>0.72644501763418201</v>
      </c>
      <c r="L218" s="6">
        <v>2</v>
      </c>
      <c r="M218" s="6">
        <v>0.93709596003225415</v>
      </c>
      <c r="N218" s="6">
        <v>20</v>
      </c>
      <c r="O218" s="6">
        <v>0.54672398593964766</v>
      </c>
      <c r="P218" s="6">
        <v>3</v>
      </c>
      <c r="Q218" s="6">
        <v>0.94135158788126594</v>
      </c>
      <c r="R218" s="6">
        <v>3</v>
      </c>
      <c r="S218" s="6">
        <v>0.89669711354898773</v>
      </c>
      <c r="T218" s="6">
        <v>25</v>
      </c>
      <c r="U218" s="6">
        <v>0.86873571100711089</v>
      </c>
      <c r="V218" s="6">
        <v>3</v>
      </c>
      <c r="W218" s="6">
        <v>0.91458256218147083</v>
      </c>
      <c r="X218" s="6">
        <v>4</v>
      </c>
      <c r="Y218" s="6">
        <v>0.75479798882882698</v>
      </c>
      <c r="Z218" s="6">
        <v>20</v>
      </c>
      <c r="AA218" s="6">
        <v>0.51473261876842114</v>
      </c>
      <c r="AB218" s="6">
        <v>3</v>
      </c>
      <c r="AC218" s="6">
        <v>0.98140968973029907</v>
      </c>
      <c r="AD218" s="6">
        <v>3</v>
      </c>
      <c r="AE218" s="6">
        <v>0.62179418082331317</v>
      </c>
      <c r="AF218" s="6">
        <v>15</v>
      </c>
      <c r="AG218" s="6">
        <v>0.86347162706108127</v>
      </c>
      <c r="AH218" s="6">
        <v>3</v>
      </c>
      <c r="AI218" s="6">
        <v>0.9493127094030761</v>
      </c>
      <c r="AJ218" s="6">
        <v>4</v>
      </c>
      <c r="AK218" s="6">
        <v>0.53058148624497037</v>
      </c>
      <c r="AL218" s="6">
        <v>15</v>
      </c>
      <c r="AM218" s="6">
        <v>0.5924624165309621</v>
      </c>
      <c r="AN218" s="6">
        <v>3</v>
      </c>
      <c r="AO218" s="6">
        <v>0.92835679752302469</v>
      </c>
      <c r="AP218" s="6">
        <v>3</v>
      </c>
      <c r="AQ218" s="6">
        <v>0.71098850263915636</v>
      </c>
      <c r="AR218" s="6">
        <v>5</v>
      </c>
      <c r="AS218" s="6">
        <v>0.99999611108156183</v>
      </c>
      <c r="AT218" s="6">
        <v>2</v>
      </c>
      <c r="AU218" s="6">
        <v>0.80786245008175894</v>
      </c>
      <c r="AV218" s="6">
        <v>2</v>
      </c>
      <c r="AW218" s="6">
        <v>0.84512328741617593</v>
      </c>
    </row>
    <row r="219" spans="1:49" ht="15.75" hidden="1" customHeight="1" x14ac:dyDescent="0.25">
      <c r="A219" s="6" t="s">
        <v>61</v>
      </c>
      <c r="B219" s="6" t="s">
        <v>278</v>
      </c>
      <c r="C219" s="6" t="s">
        <v>279</v>
      </c>
      <c r="D219" s="7">
        <f>IF(COUNTIF(Recovered!$A$2:$A$808,A219)&gt;0,VLOOKUP($B219,Recovered!$B$2:$C$808,2,FALSE),0)</f>
        <v>0</v>
      </c>
      <c r="E219" s="8">
        <f>IF(COUNTIF(Recovered!$A$2:$A$808,A219)&gt;0,1,0)</f>
        <v>0</v>
      </c>
      <c r="F219" s="6">
        <v>2</v>
      </c>
      <c r="G219" s="6">
        <v>0.75173293329880497</v>
      </c>
      <c r="H219" s="6">
        <v>2</v>
      </c>
      <c r="I219" s="6">
        <v>0.73768237736297382</v>
      </c>
      <c r="J219" s="6">
        <v>2</v>
      </c>
      <c r="K219" s="6">
        <v>0.70028790894914206</v>
      </c>
      <c r="L219" s="6">
        <v>2</v>
      </c>
      <c r="M219" s="6">
        <v>0.94374136040363532</v>
      </c>
      <c r="N219" s="6">
        <v>20</v>
      </c>
      <c r="O219" s="6">
        <v>0.63785669299378567</v>
      </c>
      <c r="P219" s="6">
        <v>3</v>
      </c>
      <c r="Q219" s="6">
        <v>0.90131611847036763</v>
      </c>
      <c r="R219" s="6">
        <v>3</v>
      </c>
      <c r="S219" s="6">
        <v>0.75381552704470667</v>
      </c>
      <c r="T219" s="6">
        <v>25</v>
      </c>
      <c r="U219" s="6">
        <v>0.61575473635581823</v>
      </c>
      <c r="V219" s="6">
        <v>3</v>
      </c>
      <c r="W219" s="6">
        <v>0.980151400444911</v>
      </c>
      <c r="X219" s="6">
        <v>3</v>
      </c>
      <c r="Y219" s="6">
        <v>0.59167992946191272</v>
      </c>
      <c r="Z219" s="6">
        <v>20</v>
      </c>
      <c r="AA219" s="6">
        <v>0.47325447170959878</v>
      </c>
      <c r="AB219" s="6">
        <v>3</v>
      </c>
      <c r="AC219" s="6">
        <v>0.97558895201730256</v>
      </c>
      <c r="AD219" s="6">
        <v>3</v>
      </c>
      <c r="AE219" s="6">
        <v>0.84489320012290159</v>
      </c>
      <c r="AF219" s="6">
        <v>15</v>
      </c>
      <c r="AG219" s="6">
        <v>0.84347490371456901</v>
      </c>
      <c r="AH219" s="6">
        <v>3</v>
      </c>
      <c r="AI219" s="6">
        <v>0.96183300967572627</v>
      </c>
      <c r="AJ219" s="6">
        <v>3</v>
      </c>
      <c r="AK219" s="6">
        <v>0.82781908901285295</v>
      </c>
      <c r="AL219" s="6">
        <v>10</v>
      </c>
      <c r="AM219" s="6">
        <v>0.85167085262921671</v>
      </c>
      <c r="AN219" s="6">
        <v>3</v>
      </c>
      <c r="AO219" s="6">
        <v>0.83227290593831127</v>
      </c>
      <c r="AP219" s="6">
        <v>3</v>
      </c>
      <c r="AQ219" s="6">
        <v>0.62864835038869793</v>
      </c>
      <c r="AR219" s="6">
        <v>10</v>
      </c>
      <c r="AS219" s="6">
        <v>0.99999897196212839</v>
      </c>
      <c r="AT219" s="6">
        <v>2</v>
      </c>
      <c r="AU219" s="6">
        <v>0.75155288475723736</v>
      </c>
      <c r="AV219" s="6">
        <v>2</v>
      </c>
      <c r="AW219" s="6">
        <v>0.81714174065159573</v>
      </c>
    </row>
    <row r="220" spans="1:49" ht="15.75" customHeight="1" x14ac:dyDescent="0.25">
      <c r="A220" s="6" t="s">
        <v>59</v>
      </c>
      <c r="B220" s="6" t="s">
        <v>278</v>
      </c>
      <c r="C220" s="6" t="s">
        <v>278</v>
      </c>
      <c r="D220" s="7" t="str">
        <f>IF(COUNTIF(Recovered!$A$2:$A$808,A220)&gt;0,VLOOKUP($B220,Recovered!$B$2:$C$808,2,FALSE),0)</f>
        <v>2011-03-15</v>
      </c>
      <c r="E220" s="8">
        <f>IF(COUNTIF(Recovered!$A$2:$A$808,A220)&gt;0,1,0)</f>
        <v>1</v>
      </c>
      <c r="F220" s="6">
        <v>1</v>
      </c>
      <c r="G220" s="6">
        <v>0.8091364104554386</v>
      </c>
      <c r="H220" s="6">
        <v>2</v>
      </c>
      <c r="I220" s="6">
        <v>0.6052990533626853</v>
      </c>
      <c r="J220" s="6">
        <v>2</v>
      </c>
      <c r="K220" s="6">
        <v>0.58922704159726969</v>
      </c>
      <c r="L220" s="6">
        <v>1</v>
      </c>
      <c r="M220" s="6">
        <v>0.97062378485512013</v>
      </c>
      <c r="N220" s="6">
        <v>20</v>
      </c>
      <c r="O220" s="6">
        <v>0.68073628127502772</v>
      </c>
      <c r="P220" s="6">
        <v>3</v>
      </c>
      <c r="Q220" s="6">
        <v>0.8109394650562608</v>
      </c>
      <c r="R220" s="6">
        <v>4</v>
      </c>
      <c r="S220" s="6">
        <v>0.59154619532972763</v>
      </c>
      <c r="T220" s="6">
        <v>25</v>
      </c>
      <c r="U220" s="6">
        <v>0.8263282725654052</v>
      </c>
      <c r="V220" s="6">
        <v>3</v>
      </c>
      <c r="W220" s="6">
        <v>0.85186250013059372</v>
      </c>
      <c r="X220" s="6">
        <v>4</v>
      </c>
      <c r="Y220" s="6">
        <v>0.98687443251963314</v>
      </c>
      <c r="Z220" s="6">
        <v>20</v>
      </c>
      <c r="AA220" s="6">
        <v>0.4488737550181367</v>
      </c>
      <c r="AB220" s="6">
        <v>3</v>
      </c>
      <c r="AC220" s="6">
        <v>0.77680385449506406</v>
      </c>
      <c r="AD220" s="6">
        <v>4</v>
      </c>
      <c r="AE220" s="6">
        <v>0.95458563758815718</v>
      </c>
      <c r="AF220" s="6">
        <v>15</v>
      </c>
      <c r="AG220" s="6">
        <v>0.87983012492713886</v>
      </c>
      <c r="AH220" s="6">
        <v>3</v>
      </c>
      <c r="AI220" s="6">
        <v>0.90286358647816212</v>
      </c>
      <c r="AJ220" s="6">
        <v>4</v>
      </c>
      <c r="AK220" s="6">
        <v>0.77354634097564023</v>
      </c>
      <c r="AL220" s="6">
        <v>10</v>
      </c>
      <c r="AM220" s="6">
        <v>0.86684627042944906</v>
      </c>
      <c r="AN220" s="6">
        <v>2</v>
      </c>
      <c r="AO220" s="6">
        <v>0.8667409376708145</v>
      </c>
      <c r="AP220" s="6">
        <v>3</v>
      </c>
      <c r="AQ220" s="6">
        <v>0.95668645446570522</v>
      </c>
      <c r="AR220" s="6">
        <v>10</v>
      </c>
      <c r="AS220" s="6">
        <v>0.99999944877650193</v>
      </c>
      <c r="AT220" s="6">
        <v>2</v>
      </c>
      <c r="AU220" s="6">
        <v>0.79120585385223507</v>
      </c>
      <c r="AV220" s="6">
        <v>3</v>
      </c>
      <c r="AW220" s="6">
        <v>0.60952243614499957</v>
      </c>
    </row>
    <row r="221" spans="1:49" ht="15.75" hidden="1" customHeight="1" x14ac:dyDescent="0.25">
      <c r="A221" s="6" t="s">
        <v>61</v>
      </c>
      <c r="B221" s="6" t="s">
        <v>280</v>
      </c>
      <c r="C221" s="6" t="s">
        <v>281</v>
      </c>
      <c r="D221" s="7">
        <f>IF(COUNTIF(Recovered!$A$2:$A$808,A221)&gt;0,VLOOKUP($B221,Recovered!$B$2:$C$808,2,FALSE),0)</f>
        <v>0</v>
      </c>
      <c r="E221" s="8">
        <f>IF(COUNTIF(Recovered!$A$2:$A$808,A221)&gt;0,1,0)</f>
        <v>0</v>
      </c>
      <c r="F221" s="6">
        <v>4</v>
      </c>
      <c r="G221" s="6">
        <v>0.29229637750906812</v>
      </c>
      <c r="H221" s="6">
        <v>3</v>
      </c>
      <c r="I221" s="6">
        <v>0.7514515071111596</v>
      </c>
      <c r="J221" s="6">
        <v>2</v>
      </c>
      <c r="K221" s="6">
        <v>0.92492667026625863</v>
      </c>
      <c r="L221" s="6">
        <v>2</v>
      </c>
      <c r="M221" s="6">
        <v>0.8607007379014141</v>
      </c>
      <c r="N221" s="6">
        <v>20</v>
      </c>
      <c r="O221" s="6">
        <v>0.81180209816259585</v>
      </c>
      <c r="P221" s="6">
        <v>3</v>
      </c>
      <c r="Q221" s="6">
        <v>0.61936892637528163</v>
      </c>
      <c r="R221" s="6">
        <v>4</v>
      </c>
      <c r="S221" s="6">
        <v>0.8350782549663609</v>
      </c>
      <c r="T221" s="6">
        <v>25</v>
      </c>
      <c r="U221" s="6">
        <v>0.80982199072860694</v>
      </c>
      <c r="V221" s="6">
        <v>4</v>
      </c>
      <c r="W221" s="6">
        <v>0.62208060786584207</v>
      </c>
      <c r="X221" s="6">
        <v>4</v>
      </c>
      <c r="Y221" s="6">
        <v>0.75227123140640939</v>
      </c>
      <c r="Z221" s="6">
        <v>20</v>
      </c>
      <c r="AA221" s="6">
        <v>0.45840148686022009</v>
      </c>
      <c r="AB221" s="6">
        <v>3</v>
      </c>
      <c r="AC221" s="6">
        <v>0.75468120042418751</v>
      </c>
      <c r="AD221" s="6">
        <v>4</v>
      </c>
      <c r="AE221" s="6">
        <v>0.77597777474624108</v>
      </c>
      <c r="AF221" s="6">
        <v>15</v>
      </c>
      <c r="AG221" s="6">
        <v>0.91078598270692157</v>
      </c>
      <c r="AH221" s="6">
        <v>3</v>
      </c>
      <c r="AI221" s="6">
        <v>0.77703892759855964</v>
      </c>
      <c r="AJ221" s="6">
        <v>3</v>
      </c>
      <c r="AK221" s="6">
        <v>0.72369651691992865</v>
      </c>
      <c r="AL221" s="6">
        <v>10</v>
      </c>
      <c r="AM221" s="6">
        <v>0.97377625829903947</v>
      </c>
      <c r="AN221" s="6">
        <v>2</v>
      </c>
      <c r="AO221" s="6">
        <v>0.93210008753819951</v>
      </c>
      <c r="AP221" s="6">
        <v>3</v>
      </c>
      <c r="AQ221" s="6">
        <v>0.77480312047399846</v>
      </c>
      <c r="AR221" s="6">
        <v>10</v>
      </c>
      <c r="AS221" s="6">
        <v>0.99999766072413609</v>
      </c>
      <c r="AT221" s="6">
        <v>2</v>
      </c>
      <c r="AU221" s="6">
        <v>0.57013885645803186</v>
      </c>
      <c r="AV221" s="6">
        <v>3</v>
      </c>
      <c r="AW221" s="6">
        <v>0.7438521998495361</v>
      </c>
    </row>
    <row r="222" spans="1:49" ht="15.75" customHeight="1" x14ac:dyDescent="0.25">
      <c r="A222" s="6" t="s">
        <v>59</v>
      </c>
      <c r="B222" s="6" t="s">
        <v>280</v>
      </c>
      <c r="C222" s="6" t="s">
        <v>280</v>
      </c>
      <c r="D222" s="7" t="str">
        <f>IF(COUNTIF(Recovered!$A$2:$A$808,A222)&gt;0,VLOOKUP($B222,Recovered!$B$2:$C$808,2,FALSE),0)</f>
        <v>2011-01-26</v>
      </c>
      <c r="E222" s="8">
        <f>IF(COUNTIF(Recovered!$A$2:$A$808,A222)&gt;0,1,0)</f>
        <v>1</v>
      </c>
      <c r="F222" s="6">
        <v>1</v>
      </c>
      <c r="G222" s="6">
        <v>0.92533834497403133</v>
      </c>
      <c r="H222" s="6">
        <v>2</v>
      </c>
      <c r="I222" s="6">
        <v>0.47582266342343632</v>
      </c>
      <c r="J222" s="6">
        <v>2</v>
      </c>
      <c r="K222" s="6">
        <v>0.80668664683704694</v>
      </c>
      <c r="L222" s="6">
        <v>2</v>
      </c>
      <c r="M222" s="6">
        <v>0.53982403156628544</v>
      </c>
      <c r="N222" s="6">
        <v>20</v>
      </c>
      <c r="O222" s="6">
        <v>0.82577406659601005</v>
      </c>
      <c r="P222" s="6">
        <v>2</v>
      </c>
      <c r="Q222" s="6">
        <v>0.62237307314229973</v>
      </c>
      <c r="R222" s="6">
        <v>3</v>
      </c>
      <c r="S222" s="6">
        <v>0.65130056886506493</v>
      </c>
      <c r="T222" s="6">
        <v>25</v>
      </c>
      <c r="U222" s="6">
        <v>0.83602428272291107</v>
      </c>
      <c r="V222" s="6">
        <v>2</v>
      </c>
      <c r="W222" s="6">
        <v>0.95257043234109151</v>
      </c>
      <c r="X222" s="6">
        <v>3</v>
      </c>
      <c r="Y222" s="6">
        <v>0.96254342880668298</v>
      </c>
      <c r="Z222" s="6">
        <v>20</v>
      </c>
      <c r="AA222" s="6">
        <v>0.566001092821943</v>
      </c>
      <c r="AB222" s="6">
        <v>2</v>
      </c>
      <c r="AC222" s="6">
        <v>0.92413322022535049</v>
      </c>
      <c r="AD222" s="6">
        <v>3</v>
      </c>
      <c r="AE222" s="6">
        <v>0.91379066087736394</v>
      </c>
      <c r="AF222" s="6">
        <v>15</v>
      </c>
      <c r="AG222" s="6">
        <v>0.78228156945683913</v>
      </c>
      <c r="AH222" s="6">
        <v>2</v>
      </c>
      <c r="AI222" s="6">
        <v>0.99213113886296733</v>
      </c>
      <c r="AJ222" s="6">
        <v>2</v>
      </c>
      <c r="AK222" s="6">
        <v>0.53050533734920591</v>
      </c>
      <c r="AL222" s="6">
        <v>10</v>
      </c>
      <c r="AM222" s="6">
        <v>0.95749569885008479</v>
      </c>
      <c r="AN222" s="6">
        <v>2</v>
      </c>
      <c r="AO222" s="6">
        <v>0.9216442185445074</v>
      </c>
      <c r="AP222" s="6">
        <v>2</v>
      </c>
      <c r="AQ222" s="6">
        <v>0.74892754184824484</v>
      </c>
      <c r="AR222" s="6">
        <v>10</v>
      </c>
      <c r="AS222" s="6">
        <v>0.99999909116577301</v>
      </c>
      <c r="AT222" s="6">
        <v>1</v>
      </c>
      <c r="AU222" s="6">
        <v>0.73910321449427707</v>
      </c>
      <c r="AV222" s="6">
        <v>1</v>
      </c>
      <c r="AW222" s="6">
        <v>0.4966874122262564</v>
      </c>
    </row>
    <row r="223" spans="1:49" ht="15.75" hidden="1" customHeight="1" x14ac:dyDescent="0.25">
      <c r="A223" s="6" t="s">
        <v>61</v>
      </c>
      <c r="B223" s="6" t="s">
        <v>282</v>
      </c>
      <c r="C223" s="6" t="s">
        <v>283</v>
      </c>
      <c r="D223" s="7">
        <f>IF(COUNTIF(Recovered!$A$2:$A$808,A223)&gt;0,VLOOKUP($B223,Recovered!$B$2:$C$808,2,FALSE),0)</f>
        <v>0</v>
      </c>
      <c r="E223" s="8">
        <f>IF(COUNTIF(Recovered!$A$2:$A$808,A223)&gt;0,1,0)</f>
        <v>0</v>
      </c>
      <c r="F223" s="6">
        <v>1</v>
      </c>
      <c r="G223" s="6">
        <v>0.71874743181781531</v>
      </c>
      <c r="H223" s="6">
        <v>2</v>
      </c>
      <c r="I223" s="6">
        <v>0.35982060182595899</v>
      </c>
      <c r="J223" s="6">
        <v>2</v>
      </c>
      <c r="K223" s="6">
        <v>0.73034352013371739</v>
      </c>
      <c r="L223" s="6">
        <v>2</v>
      </c>
      <c r="M223" s="6">
        <v>0.8142016877677245</v>
      </c>
      <c r="N223" s="6">
        <v>20</v>
      </c>
      <c r="O223" s="6">
        <v>0.77669883771323067</v>
      </c>
      <c r="P223" s="6">
        <v>3</v>
      </c>
      <c r="Q223" s="6">
        <v>0.92027154949165502</v>
      </c>
      <c r="R223" s="6">
        <v>3</v>
      </c>
      <c r="S223" s="6">
        <v>0.64667252264323916</v>
      </c>
      <c r="T223" s="6">
        <v>25</v>
      </c>
      <c r="U223" s="6">
        <v>0.81229008912742517</v>
      </c>
      <c r="V223" s="6">
        <v>3</v>
      </c>
      <c r="W223" s="6">
        <v>0.95003800967853991</v>
      </c>
      <c r="X223" s="6">
        <v>3</v>
      </c>
      <c r="Y223" s="6">
        <v>0.49809625375562211</v>
      </c>
      <c r="Z223" s="6">
        <v>20</v>
      </c>
      <c r="AA223" s="6">
        <v>0.60893923169684039</v>
      </c>
      <c r="AB223" s="6">
        <v>3</v>
      </c>
      <c r="AC223" s="6">
        <v>0.97621782804368973</v>
      </c>
      <c r="AD223" s="6">
        <v>3</v>
      </c>
      <c r="AE223" s="6">
        <v>0.76638560892536856</v>
      </c>
      <c r="AF223" s="6">
        <v>15</v>
      </c>
      <c r="AG223" s="6">
        <v>0.86896141179663711</v>
      </c>
      <c r="AH223" s="6">
        <v>2</v>
      </c>
      <c r="AI223" s="6">
        <v>0.93231369808571818</v>
      </c>
      <c r="AJ223" s="6">
        <v>3</v>
      </c>
      <c r="AK223" s="6">
        <v>0.65085662443035508</v>
      </c>
      <c r="AL223" s="6">
        <v>10</v>
      </c>
      <c r="AM223" s="6">
        <v>0.9855913594826351</v>
      </c>
      <c r="AN223" s="6">
        <v>2</v>
      </c>
      <c r="AO223" s="6">
        <v>0.99435104767418825</v>
      </c>
      <c r="AP223" s="6">
        <v>2</v>
      </c>
      <c r="AQ223" s="6">
        <v>0.89113063152174832</v>
      </c>
      <c r="AR223" s="6">
        <v>10</v>
      </c>
      <c r="AS223" s="6">
        <v>0.99999921036931172</v>
      </c>
      <c r="AT223" s="6">
        <v>2</v>
      </c>
      <c r="AU223" s="6">
        <v>0.69309644444645691</v>
      </c>
      <c r="AV223" s="6">
        <v>2</v>
      </c>
      <c r="AW223" s="6">
        <v>0.85918787267308705</v>
      </c>
    </row>
    <row r="224" spans="1:49" ht="15.75" customHeight="1" x14ac:dyDescent="0.25">
      <c r="A224" s="6" t="s">
        <v>59</v>
      </c>
      <c r="B224" s="6" t="s">
        <v>282</v>
      </c>
      <c r="C224" s="6" t="s">
        <v>282</v>
      </c>
      <c r="D224" s="7" t="str">
        <f>IF(COUNTIF(Recovered!$A$2:$A$808,A224)&gt;0,VLOOKUP($B224,Recovered!$B$2:$C$808,2,FALSE),0)</f>
        <v>2010-12-14</v>
      </c>
      <c r="E224" s="8">
        <f>IF(COUNTIF(Recovered!$A$2:$A$808,A224)&gt;0,1,0)</f>
        <v>1</v>
      </c>
      <c r="F224" s="6">
        <v>1</v>
      </c>
      <c r="G224" s="6">
        <v>0.69079375706801072</v>
      </c>
      <c r="H224" s="6">
        <v>1</v>
      </c>
      <c r="I224" s="6">
        <v>0.46662870583259081</v>
      </c>
      <c r="J224" s="6">
        <v>1</v>
      </c>
      <c r="K224" s="6">
        <v>0.55470607506381675</v>
      </c>
      <c r="L224" s="6">
        <v>1</v>
      </c>
      <c r="M224" s="6">
        <v>0.93182871814529744</v>
      </c>
      <c r="N224" s="6">
        <v>20</v>
      </c>
      <c r="O224" s="6">
        <v>0.76295769106640465</v>
      </c>
      <c r="P224" s="6">
        <v>2</v>
      </c>
      <c r="Q224" s="6">
        <v>0.86653402797277368</v>
      </c>
      <c r="R224" s="6">
        <v>2</v>
      </c>
      <c r="S224" s="6">
        <v>0.53108528955894363</v>
      </c>
      <c r="T224" s="6">
        <v>25</v>
      </c>
      <c r="U224" s="6">
        <v>0.7031149619704169</v>
      </c>
      <c r="V224" s="6">
        <v>2</v>
      </c>
      <c r="W224" s="6">
        <v>0.56217386983781947</v>
      </c>
      <c r="X224" s="6">
        <v>3</v>
      </c>
      <c r="Y224" s="6">
        <v>0.75488028894005799</v>
      </c>
      <c r="Z224" s="6">
        <v>20</v>
      </c>
      <c r="AA224" s="6">
        <v>0.63943695350048424</v>
      </c>
      <c r="AB224" s="6">
        <v>2</v>
      </c>
      <c r="AC224" s="6">
        <v>0.67915768986450176</v>
      </c>
      <c r="AD224" s="6">
        <v>3</v>
      </c>
      <c r="AE224" s="6">
        <v>0.81656313958687787</v>
      </c>
      <c r="AF224" s="6">
        <v>15</v>
      </c>
      <c r="AG224" s="6">
        <v>0.50521011850245956</v>
      </c>
      <c r="AH224" s="6">
        <v>2</v>
      </c>
      <c r="AI224" s="6">
        <v>0.91458277619381545</v>
      </c>
      <c r="AJ224" s="6">
        <v>2</v>
      </c>
      <c r="AK224" s="6">
        <v>0.83533204040058329</v>
      </c>
      <c r="AL224" s="6">
        <v>10</v>
      </c>
      <c r="AM224" s="6">
        <v>0.98919095117104716</v>
      </c>
      <c r="AN224" s="6">
        <v>2</v>
      </c>
      <c r="AO224" s="6">
        <v>0.98387997302796359</v>
      </c>
      <c r="AP224" s="6">
        <v>2</v>
      </c>
      <c r="AQ224" s="6">
        <v>0.84985546086365604</v>
      </c>
      <c r="AR224" s="6">
        <v>10</v>
      </c>
      <c r="AS224" s="6">
        <v>0.99999766072413609</v>
      </c>
      <c r="AT224" s="6">
        <v>1</v>
      </c>
      <c r="AU224" s="6">
        <v>0.62167779806378909</v>
      </c>
      <c r="AV224" s="6">
        <v>1</v>
      </c>
      <c r="AW224" s="6">
        <v>0.77553957971147269</v>
      </c>
    </row>
    <row r="225" spans="1:49" ht="15.75" hidden="1" customHeight="1" x14ac:dyDescent="0.25">
      <c r="A225" s="6" t="s">
        <v>61</v>
      </c>
      <c r="B225" s="6" t="s">
        <v>284</v>
      </c>
      <c r="C225" s="6" t="s">
        <v>285</v>
      </c>
      <c r="D225" s="7">
        <f>IF(COUNTIF(Recovered!$A$2:$A$808,A225)&gt;0,VLOOKUP($B225,Recovered!$B$2:$C$808,2,FALSE),0)</f>
        <v>0</v>
      </c>
      <c r="E225" s="8">
        <f>IF(COUNTIF(Recovered!$A$2:$A$808,A225)&gt;0,1,0)</f>
        <v>0</v>
      </c>
      <c r="F225" s="6">
        <v>1</v>
      </c>
      <c r="G225" s="6">
        <v>0.44291101419761708</v>
      </c>
      <c r="H225" s="6">
        <v>2</v>
      </c>
      <c r="I225" s="6">
        <v>0.58284845872299573</v>
      </c>
      <c r="J225" s="6">
        <v>2</v>
      </c>
      <c r="K225" s="6">
        <v>0.79242578841022293</v>
      </c>
      <c r="L225" s="6">
        <v>2</v>
      </c>
      <c r="M225" s="6">
        <v>0.61990985913801688</v>
      </c>
      <c r="N225" s="6">
        <v>20</v>
      </c>
      <c r="O225" s="6">
        <v>0.76056340346141182</v>
      </c>
      <c r="P225" s="6">
        <v>3</v>
      </c>
      <c r="Q225" s="6">
        <v>0.85766453568369971</v>
      </c>
      <c r="R225" s="6">
        <v>3</v>
      </c>
      <c r="S225" s="6">
        <v>0.87006569386030452</v>
      </c>
      <c r="T225" s="6">
        <v>20</v>
      </c>
      <c r="U225" s="6">
        <v>0.50303355568706487</v>
      </c>
      <c r="V225" s="6">
        <v>3</v>
      </c>
      <c r="W225" s="6">
        <v>0.67885092930273572</v>
      </c>
      <c r="X225" s="6">
        <v>3</v>
      </c>
      <c r="Y225" s="6">
        <v>0.89789487790399003</v>
      </c>
      <c r="Z225" s="6">
        <v>20</v>
      </c>
      <c r="AA225" s="6">
        <v>0.79533814113180867</v>
      </c>
      <c r="AB225" s="6">
        <v>3</v>
      </c>
      <c r="AC225" s="6">
        <v>0.90307293425058022</v>
      </c>
      <c r="AD225" s="6">
        <v>3</v>
      </c>
      <c r="AE225" s="6">
        <v>0.8212042651903152</v>
      </c>
      <c r="AF225" s="6">
        <v>20</v>
      </c>
      <c r="AG225" s="6">
        <v>0.93386308633954196</v>
      </c>
      <c r="AH225" s="6">
        <v>2</v>
      </c>
      <c r="AI225" s="6">
        <v>0.93219113952165666</v>
      </c>
      <c r="AJ225" s="6">
        <v>3</v>
      </c>
      <c r="AK225" s="6">
        <v>0.62230917737902536</v>
      </c>
      <c r="AL225" s="6">
        <v>10</v>
      </c>
      <c r="AM225" s="6">
        <v>0.99752147263368474</v>
      </c>
      <c r="AN225" s="6">
        <v>2</v>
      </c>
      <c r="AO225" s="6">
        <v>0.99160174008213109</v>
      </c>
      <c r="AP225" s="6">
        <v>2</v>
      </c>
      <c r="AQ225" s="6">
        <v>0.70511744598133652</v>
      </c>
      <c r="AR225" s="6">
        <v>10</v>
      </c>
      <c r="AS225" s="6">
        <v>0.99999956798009337</v>
      </c>
      <c r="AT225" s="6">
        <v>2</v>
      </c>
      <c r="AU225" s="6">
        <v>0.68489894304825782</v>
      </c>
      <c r="AV225" s="6">
        <v>2</v>
      </c>
      <c r="AW225" s="6">
        <v>0.72313928983904352</v>
      </c>
    </row>
    <row r="226" spans="1:49" ht="15.75" customHeight="1" x14ac:dyDescent="0.25">
      <c r="A226" s="6" t="s">
        <v>59</v>
      </c>
      <c r="B226" s="6" t="s">
        <v>284</v>
      </c>
      <c r="C226" s="6" t="s">
        <v>284</v>
      </c>
      <c r="D226" s="7" t="str">
        <f>IF(COUNTIF(Recovered!$A$2:$A$808,A226)&gt;0,VLOOKUP($B226,Recovered!$B$2:$C$808,2,FALSE),0)</f>
        <v>2010-11-03</v>
      </c>
      <c r="E226" s="8">
        <f>IF(COUNTIF(Recovered!$A$2:$A$808,A226)&gt;0,1,0)</f>
        <v>1</v>
      </c>
      <c r="F226" s="6">
        <v>1</v>
      </c>
      <c r="G226" s="6">
        <v>0.89706908684063058</v>
      </c>
      <c r="H226" s="6">
        <v>2</v>
      </c>
      <c r="I226" s="6">
        <v>0.40303176451706407</v>
      </c>
      <c r="J226" s="6">
        <v>2</v>
      </c>
      <c r="K226" s="6">
        <v>0.73521831254603598</v>
      </c>
      <c r="L226" s="6">
        <v>5</v>
      </c>
      <c r="M226" s="6">
        <v>0.96058907107717806</v>
      </c>
      <c r="N226" s="6">
        <v>20</v>
      </c>
      <c r="O226" s="6">
        <v>0.80459391681770109</v>
      </c>
      <c r="P226" s="6">
        <v>2</v>
      </c>
      <c r="Q226" s="6">
        <v>0.97392334175560746</v>
      </c>
      <c r="R226" s="6">
        <v>2</v>
      </c>
      <c r="S226" s="6">
        <v>0.73060432854089219</v>
      </c>
      <c r="T226" s="6">
        <v>25</v>
      </c>
      <c r="U226" s="6">
        <v>0.745914572060418</v>
      </c>
      <c r="V226" s="6">
        <v>2</v>
      </c>
      <c r="W226" s="6">
        <v>0.9968159591439063</v>
      </c>
      <c r="X226" s="6">
        <v>2</v>
      </c>
      <c r="Y226" s="6">
        <v>0.89327713027122468</v>
      </c>
      <c r="Z226" s="6">
        <v>20</v>
      </c>
      <c r="AA226" s="6">
        <v>0.56498104334518851</v>
      </c>
      <c r="AB226" s="6">
        <v>2</v>
      </c>
      <c r="AC226" s="6">
        <v>0.99777846477007626</v>
      </c>
      <c r="AD226" s="6">
        <v>2</v>
      </c>
      <c r="AE226" s="6">
        <v>0.6790341487352034</v>
      </c>
      <c r="AF226" s="6">
        <v>20</v>
      </c>
      <c r="AG226" s="6">
        <v>0.5162144133815354</v>
      </c>
      <c r="AH226" s="6">
        <v>2</v>
      </c>
      <c r="AI226" s="6">
        <v>0.96222081233857093</v>
      </c>
      <c r="AJ226" s="6">
        <v>2</v>
      </c>
      <c r="AK226" s="6">
        <v>0.96843335606487091</v>
      </c>
      <c r="AL226" s="6">
        <v>10</v>
      </c>
      <c r="AM226" s="6">
        <v>0.97609934972358514</v>
      </c>
      <c r="AN226" s="6">
        <v>2</v>
      </c>
      <c r="AO226" s="6">
        <v>0.98446790671206996</v>
      </c>
      <c r="AP226" s="6">
        <v>2</v>
      </c>
      <c r="AQ226" s="6">
        <v>0.91051689431531391</v>
      </c>
      <c r="AR226" s="6">
        <v>5</v>
      </c>
      <c r="AS226" s="6">
        <v>0.99999730311403656</v>
      </c>
      <c r="AT226" s="6">
        <v>1</v>
      </c>
      <c r="AU226" s="6">
        <v>0.6039976571171265</v>
      </c>
      <c r="AV226" s="6">
        <v>1</v>
      </c>
      <c r="AW226" s="6">
        <v>0.70393581419434736</v>
      </c>
    </row>
    <row r="227" spans="1:49" ht="15.75" hidden="1" customHeight="1" x14ac:dyDescent="0.25">
      <c r="A227" s="6" t="s">
        <v>61</v>
      </c>
      <c r="B227" s="6" t="s">
        <v>286</v>
      </c>
      <c r="C227" s="6" t="s">
        <v>287</v>
      </c>
      <c r="D227" s="7">
        <f>IF(COUNTIF(Recovered!$A$2:$A$808,A227)&gt;0,VLOOKUP($B227,Recovered!$B$2:$C$808,2,FALSE),0)</f>
        <v>0</v>
      </c>
      <c r="E227" s="8">
        <f>IF(COUNTIF(Recovered!$A$2:$A$808,A227)&gt;0,1,0)</f>
        <v>0</v>
      </c>
      <c r="F227" s="6">
        <v>1</v>
      </c>
      <c r="G227" s="6">
        <v>0.55365158390523528</v>
      </c>
      <c r="H227" s="6">
        <v>2</v>
      </c>
      <c r="I227" s="6">
        <v>0.75653817830603443</v>
      </c>
      <c r="J227" s="6">
        <v>2</v>
      </c>
      <c r="K227" s="6">
        <v>0.73326489328334499</v>
      </c>
      <c r="L227" s="6">
        <v>2</v>
      </c>
      <c r="M227" s="6">
        <v>0.94587375519853223</v>
      </c>
      <c r="N227" s="6">
        <v>20</v>
      </c>
      <c r="O227" s="6">
        <v>0.80757041213210934</v>
      </c>
      <c r="P227" s="6">
        <v>3</v>
      </c>
      <c r="Q227" s="6">
        <v>0.93232893687765217</v>
      </c>
      <c r="R227" s="6">
        <v>3</v>
      </c>
      <c r="S227" s="6">
        <v>0.89581317839790098</v>
      </c>
      <c r="T227" s="6">
        <v>25</v>
      </c>
      <c r="U227" s="6">
        <v>0.58894206016964668</v>
      </c>
      <c r="V227" s="6">
        <v>3</v>
      </c>
      <c r="W227" s="6">
        <v>0.851738035075713</v>
      </c>
      <c r="X227" s="6">
        <v>3</v>
      </c>
      <c r="Y227" s="6">
        <v>0.91679540961375161</v>
      </c>
      <c r="Z227" s="6">
        <v>20</v>
      </c>
      <c r="AA227" s="6">
        <v>0.60653454152127739</v>
      </c>
      <c r="AB227" s="6">
        <v>3</v>
      </c>
      <c r="AC227" s="6">
        <v>0.85159866806697282</v>
      </c>
      <c r="AD227" s="6">
        <v>3</v>
      </c>
      <c r="AE227" s="6">
        <v>0.78347856152858897</v>
      </c>
      <c r="AF227" s="6">
        <v>15</v>
      </c>
      <c r="AG227" s="6">
        <v>0.89583306925454154</v>
      </c>
      <c r="AH227" s="6">
        <v>2</v>
      </c>
      <c r="AI227" s="6">
        <v>0.99028714049816169</v>
      </c>
      <c r="AJ227" s="6">
        <v>2</v>
      </c>
      <c r="AK227" s="6">
        <v>0.67915676621067167</v>
      </c>
      <c r="AL227" s="6">
        <v>10</v>
      </c>
      <c r="AM227" s="6">
        <v>0.98384570311759134</v>
      </c>
      <c r="AN227" s="6">
        <v>2</v>
      </c>
      <c r="AO227" s="6">
        <v>0.99649434819616278</v>
      </c>
      <c r="AP227" s="6">
        <v>2</v>
      </c>
      <c r="AQ227" s="6">
        <v>0.89263095749987476</v>
      </c>
      <c r="AR227" s="6">
        <v>10</v>
      </c>
      <c r="AS227" s="6">
        <v>0.99999921036931172</v>
      </c>
      <c r="AT227" s="6">
        <v>1</v>
      </c>
      <c r="AU227" s="6">
        <v>0.702138907920698</v>
      </c>
      <c r="AV227" s="6">
        <v>2</v>
      </c>
      <c r="AW227" s="6">
        <v>0.61907503124521568</v>
      </c>
    </row>
    <row r="228" spans="1:49" ht="15.75" customHeight="1" x14ac:dyDescent="0.25">
      <c r="A228" s="6" t="s">
        <v>59</v>
      </c>
      <c r="B228" s="6" t="s">
        <v>286</v>
      </c>
      <c r="C228" s="6" t="s">
        <v>286</v>
      </c>
      <c r="D228" s="7" t="str">
        <f>IF(COUNTIF(Recovered!$A$2:$A$808,A228)&gt;0,VLOOKUP($B228,Recovered!$B$2:$C$808,2,FALSE),0)</f>
        <v>2010-09-21</v>
      </c>
      <c r="E228" s="8">
        <f>IF(COUNTIF(Recovered!$A$2:$A$808,A228)&gt;0,1,0)</f>
        <v>1</v>
      </c>
      <c r="F228" s="6">
        <v>5</v>
      </c>
      <c r="G228" s="6">
        <v>0.61979448605346465</v>
      </c>
      <c r="H228" s="6">
        <v>4</v>
      </c>
      <c r="I228" s="6">
        <v>0.38322852374323652</v>
      </c>
      <c r="J228" s="6">
        <v>2</v>
      </c>
      <c r="K228" s="6">
        <v>0.74899695566941016</v>
      </c>
      <c r="L228" s="6">
        <v>2</v>
      </c>
      <c r="M228" s="6">
        <v>0.99317505793074656</v>
      </c>
      <c r="N228" s="6">
        <v>20</v>
      </c>
      <c r="O228" s="6">
        <v>0.79248380402582808</v>
      </c>
      <c r="P228" s="6">
        <v>2</v>
      </c>
      <c r="Q228" s="6">
        <v>0.77721263852412403</v>
      </c>
      <c r="R228" s="6">
        <v>3</v>
      </c>
      <c r="S228" s="6">
        <v>0.77673953779865978</v>
      </c>
      <c r="T228" s="6">
        <v>25</v>
      </c>
      <c r="U228" s="6">
        <v>0.81807705299518652</v>
      </c>
      <c r="V228" s="6">
        <v>2</v>
      </c>
      <c r="W228" s="6">
        <v>0.95257259467842714</v>
      </c>
      <c r="X228" s="6">
        <v>3</v>
      </c>
      <c r="Y228" s="6">
        <v>0.93234592872736444</v>
      </c>
      <c r="Z228" s="6">
        <v>20</v>
      </c>
      <c r="AA228" s="6">
        <v>0.55208475655946843</v>
      </c>
      <c r="AB228" s="6">
        <v>2</v>
      </c>
      <c r="AC228" s="6">
        <v>0.96690131642812516</v>
      </c>
      <c r="AD228" s="6">
        <v>3</v>
      </c>
      <c r="AE228" s="6">
        <v>0.91422685326822328</v>
      </c>
      <c r="AF228" s="6">
        <v>15</v>
      </c>
      <c r="AG228" s="6">
        <v>0.82615353087775145</v>
      </c>
      <c r="AH228" s="6">
        <v>2</v>
      </c>
      <c r="AI228" s="6">
        <v>0.99131534142128985</v>
      </c>
      <c r="AJ228" s="6">
        <v>3</v>
      </c>
      <c r="AK228" s="6">
        <v>0.53050596865093302</v>
      </c>
      <c r="AL228" s="6">
        <v>10</v>
      </c>
      <c r="AM228" s="6">
        <v>0.98846954712828639</v>
      </c>
      <c r="AN228" s="6">
        <v>2</v>
      </c>
      <c r="AO228" s="6">
        <v>0.98168463875705481</v>
      </c>
      <c r="AP228" s="6">
        <v>2</v>
      </c>
      <c r="AQ228" s="6">
        <v>0.55744727171735831</v>
      </c>
      <c r="AR228" s="6">
        <v>10</v>
      </c>
      <c r="AS228" s="6">
        <v>0.99999909116577301</v>
      </c>
      <c r="AT228" s="6">
        <v>1</v>
      </c>
      <c r="AU228" s="6">
        <v>0.76752123665100502</v>
      </c>
      <c r="AV228" s="6">
        <v>2</v>
      </c>
      <c r="AW228" s="6">
        <v>0.6889100072979244</v>
      </c>
    </row>
    <row r="229" spans="1:49" ht="15.75" hidden="1" customHeight="1" x14ac:dyDescent="0.25">
      <c r="A229" s="6" t="s">
        <v>61</v>
      </c>
      <c r="B229" s="6" t="s">
        <v>288</v>
      </c>
      <c r="C229" s="6" t="s">
        <v>289</v>
      </c>
      <c r="D229" s="7">
        <f>IF(COUNTIF(Recovered!$A$2:$A$808,A229)&gt;0,VLOOKUP($B229,Recovered!$B$2:$C$808,2,FALSE),0)</f>
        <v>0</v>
      </c>
      <c r="E229" s="8">
        <f>IF(COUNTIF(Recovered!$A$2:$A$808,A229)&gt;0,1,0)</f>
        <v>0</v>
      </c>
      <c r="F229" s="6">
        <v>2</v>
      </c>
      <c r="G229" s="6">
        <v>0.6570562156517602</v>
      </c>
      <c r="H229" s="6">
        <v>2</v>
      </c>
      <c r="I229" s="6">
        <v>0.55340177731851503</v>
      </c>
      <c r="J229" s="6">
        <v>2</v>
      </c>
      <c r="K229" s="6">
        <v>0.90143975146773414</v>
      </c>
      <c r="L229" s="6">
        <v>2</v>
      </c>
      <c r="M229" s="6">
        <v>0.97750500786518524</v>
      </c>
      <c r="N229" s="6">
        <v>20</v>
      </c>
      <c r="O229" s="6">
        <v>0.80644306425252366</v>
      </c>
      <c r="P229" s="6">
        <v>3</v>
      </c>
      <c r="Q229" s="6">
        <v>0.93583913648905881</v>
      </c>
      <c r="R229" s="6">
        <v>3</v>
      </c>
      <c r="S229" s="6">
        <v>0.94381556876048867</v>
      </c>
      <c r="T229" s="6">
        <v>25</v>
      </c>
      <c r="U229" s="6">
        <v>0.52300389893623611</v>
      </c>
      <c r="V229" s="6">
        <v>3</v>
      </c>
      <c r="W229" s="6">
        <v>0.851898415410688</v>
      </c>
      <c r="X229" s="6">
        <v>3</v>
      </c>
      <c r="Y229" s="6">
        <v>0.89564932586333057</v>
      </c>
      <c r="Z229" s="6">
        <v>20</v>
      </c>
      <c r="AA229" s="6">
        <v>0.48717374675948433</v>
      </c>
      <c r="AB229" s="6">
        <v>3</v>
      </c>
      <c r="AC229" s="6">
        <v>0.56214952823625497</v>
      </c>
      <c r="AD229" s="6">
        <v>3</v>
      </c>
      <c r="AE229" s="6">
        <v>0.70029363032473002</v>
      </c>
      <c r="AF229" s="6">
        <v>15</v>
      </c>
      <c r="AG229" s="6">
        <v>0.88331584233165439</v>
      </c>
      <c r="AH229" s="6">
        <v>2</v>
      </c>
      <c r="AI229" s="6">
        <v>0.93990683719196089</v>
      </c>
      <c r="AJ229" s="6">
        <v>2</v>
      </c>
      <c r="AK229" s="6">
        <v>0.65134395344086427</v>
      </c>
      <c r="AL229" s="6">
        <v>10</v>
      </c>
      <c r="AM229" s="6">
        <v>0.97676515834673661</v>
      </c>
      <c r="AN229" s="6">
        <v>2</v>
      </c>
      <c r="AO229" s="6">
        <v>0.99563260960870126</v>
      </c>
      <c r="AP229" s="6">
        <v>2</v>
      </c>
      <c r="AQ229" s="6">
        <v>0.92365110558892094</v>
      </c>
      <c r="AR229" s="6">
        <v>10</v>
      </c>
      <c r="AS229" s="6">
        <v>0.99999921036931172</v>
      </c>
      <c r="AT229" s="6">
        <v>2</v>
      </c>
      <c r="AU229" s="6">
        <v>0.90594514602351717</v>
      </c>
      <c r="AV229" s="6">
        <v>2</v>
      </c>
      <c r="AW229" s="6">
        <v>0.9570627884651034</v>
      </c>
    </row>
    <row r="230" spans="1:49" ht="15.75" customHeight="1" x14ac:dyDescent="0.25">
      <c r="A230" s="6" t="s">
        <v>59</v>
      </c>
      <c r="B230" s="6" t="s">
        <v>288</v>
      </c>
      <c r="C230" s="6" t="s">
        <v>288</v>
      </c>
      <c r="D230" s="7" t="str">
        <f>IF(COUNTIF(Recovered!$A$2:$A$808,A230)&gt;0,VLOOKUP($B230,Recovered!$B$2:$C$808,2,FALSE),0)</f>
        <v>2010-08-10</v>
      </c>
      <c r="E230" s="8">
        <f>IF(COUNTIF(Recovered!$A$2:$A$808,A230)&gt;0,1,0)</f>
        <v>1</v>
      </c>
      <c r="F230" s="6">
        <v>1</v>
      </c>
      <c r="G230" s="6">
        <v>0.83561895103774864</v>
      </c>
      <c r="H230" s="6">
        <v>2</v>
      </c>
      <c r="I230" s="6">
        <v>0.60537568907377914</v>
      </c>
      <c r="J230" s="6">
        <v>2</v>
      </c>
      <c r="K230" s="6">
        <v>0.77448746801386759</v>
      </c>
      <c r="L230" s="6">
        <v>2</v>
      </c>
      <c r="M230" s="6">
        <v>0.99125852878448084</v>
      </c>
      <c r="N230" s="6">
        <v>20</v>
      </c>
      <c r="O230" s="6">
        <v>0.73110828317806675</v>
      </c>
      <c r="P230" s="6">
        <v>2</v>
      </c>
      <c r="Q230" s="6">
        <v>0.98551645147253142</v>
      </c>
      <c r="R230" s="6">
        <v>2</v>
      </c>
      <c r="S230" s="6">
        <v>0.67913190952790836</v>
      </c>
      <c r="T230" s="6">
        <v>25</v>
      </c>
      <c r="U230" s="6">
        <v>0.81029323363062644</v>
      </c>
      <c r="V230" s="6">
        <v>2</v>
      </c>
      <c r="W230" s="6">
        <v>0.95257216030542302</v>
      </c>
      <c r="X230" s="6">
        <v>2</v>
      </c>
      <c r="Y230" s="6">
        <v>0.73105156599754562</v>
      </c>
      <c r="Z230" s="6">
        <v>20</v>
      </c>
      <c r="AA230" s="6">
        <v>0.57272857820381207</v>
      </c>
      <c r="AB230" s="6">
        <v>2</v>
      </c>
      <c r="AC230" s="6">
        <v>0.98587943375009823</v>
      </c>
      <c r="AD230" s="6">
        <v>2</v>
      </c>
      <c r="AE230" s="6">
        <v>0.83526651117243156</v>
      </c>
      <c r="AF230" s="6">
        <v>15</v>
      </c>
      <c r="AG230" s="6">
        <v>0.54505002474950537</v>
      </c>
      <c r="AH230" s="6">
        <v>2</v>
      </c>
      <c r="AI230" s="6">
        <v>0.97925445896254704</v>
      </c>
      <c r="AJ230" s="6">
        <v>2</v>
      </c>
      <c r="AK230" s="6">
        <v>0.96769770858127691</v>
      </c>
      <c r="AL230" s="6">
        <v>10</v>
      </c>
      <c r="AM230" s="6">
        <v>0.97358424368576479</v>
      </c>
      <c r="AN230" s="6">
        <v>2</v>
      </c>
      <c r="AO230" s="6">
        <v>0.97044469702481884</v>
      </c>
      <c r="AP230" s="6">
        <v>2</v>
      </c>
      <c r="AQ230" s="6">
        <v>0.95781985068122366</v>
      </c>
      <c r="AR230" s="6">
        <v>10</v>
      </c>
      <c r="AS230" s="6">
        <v>0.99999909116577301</v>
      </c>
      <c r="AT230" s="6">
        <v>1</v>
      </c>
      <c r="AU230" s="6">
        <v>0.8166180716368967</v>
      </c>
      <c r="AV230" s="6">
        <v>1</v>
      </c>
      <c r="AW230" s="6">
        <v>0.81723831616904086</v>
      </c>
    </row>
    <row r="231" spans="1:49" ht="15.75" hidden="1" customHeight="1" x14ac:dyDescent="0.25">
      <c r="A231" s="6" t="s">
        <v>61</v>
      </c>
      <c r="B231" s="6" t="s">
        <v>290</v>
      </c>
      <c r="C231" s="6" t="s">
        <v>291</v>
      </c>
      <c r="D231" s="7">
        <f>IF(COUNTIF(Recovered!$A$2:$A$808,A231)&gt;0,VLOOKUP($B231,Recovered!$B$2:$C$808,2,FALSE),0)</f>
        <v>0</v>
      </c>
      <c r="E231" s="8">
        <f>IF(COUNTIF(Recovered!$A$2:$A$808,A231)&gt;0,1,0)</f>
        <v>0</v>
      </c>
      <c r="F231" s="6">
        <v>2</v>
      </c>
      <c r="G231" s="6">
        <v>0.4606604077798111</v>
      </c>
      <c r="H231" s="6">
        <v>2</v>
      </c>
      <c r="I231" s="6">
        <v>0.48741865695241982</v>
      </c>
      <c r="J231" s="6">
        <v>2</v>
      </c>
      <c r="K231" s="6">
        <v>0.82473997841926172</v>
      </c>
      <c r="L231" s="6">
        <v>2</v>
      </c>
      <c r="M231" s="6">
        <v>0.96960553029137908</v>
      </c>
      <c r="N231" s="6">
        <v>20</v>
      </c>
      <c r="O231" s="6">
        <v>0.78489679592650952</v>
      </c>
      <c r="P231" s="6">
        <v>3</v>
      </c>
      <c r="Q231" s="6">
        <v>0.84765400450994821</v>
      </c>
      <c r="R231" s="6">
        <v>3</v>
      </c>
      <c r="S231" s="6">
        <v>0.93544945000299784</v>
      </c>
      <c r="T231" s="6">
        <v>25</v>
      </c>
      <c r="U231" s="6">
        <v>0.49839040664436168</v>
      </c>
      <c r="V231" s="6">
        <v>3</v>
      </c>
      <c r="W231" s="6">
        <v>0.96685138693333539</v>
      </c>
      <c r="X231" s="6">
        <v>3</v>
      </c>
      <c r="Y231" s="6">
        <v>0.92747749402231772</v>
      </c>
      <c r="Z231" s="6">
        <v>20</v>
      </c>
      <c r="AA231" s="6">
        <v>0.52430064981973634</v>
      </c>
      <c r="AB231" s="6">
        <v>3</v>
      </c>
      <c r="AC231" s="6">
        <v>0.96037967107784694</v>
      </c>
      <c r="AD231" s="6">
        <v>3</v>
      </c>
      <c r="AE231" s="6">
        <v>0.89257985584035693</v>
      </c>
      <c r="AF231" s="6">
        <v>15</v>
      </c>
      <c r="AG231" s="6">
        <v>0.89498797728376966</v>
      </c>
      <c r="AH231" s="6">
        <v>3</v>
      </c>
      <c r="AI231" s="6">
        <v>0.59189892113624565</v>
      </c>
      <c r="AJ231" s="6">
        <v>3</v>
      </c>
      <c r="AK231" s="6">
        <v>0.84970844008877089</v>
      </c>
      <c r="AL231" s="6">
        <v>10</v>
      </c>
      <c r="AM231" s="6">
        <v>0.98569443111703137</v>
      </c>
      <c r="AN231" s="6">
        <v>2</v>
      </c>
      <c r="AO231" s="6">
        <v>0.97344289535680006</v>
      </c>
      <c r="AP231" s="6">
        <v>2</v>
      </c>
      <c r="AQ231" s="6">
        <v>0.83518000709956008</v>
      </c>
      <c r="AR231" s="6">
        <v>10</v>
      </c>
      <c r="AS231" s="6">
        <v>0.99999885275865807</v>
      </c>
      <c r="AT231" s="6">
        <v>2</v>
      </c>
      <c r="AU231" s="6">
        <v>0.89962882265344057</v>
      </c>
      <c r="AV231" s="6">
        <v>2</v>
      </c>
      <c r="AW231" s="6">
        <v>0.96191021718635172</v>
      </c>
    </row>
    <row r="232" spans="1:49" ht="15.75" customHeight="1" x14ac:dyDescent="0.25">
      <c r="A232" s="6" t="s">
        <v>59</v>
      </c>
      <c r="B232" s="6" t="s">
        <v>290</v>
      </c>
      <c r="C232" s="6" t="s">
        <v>290</v>
      </c>
      <c r="D232" s="7" t="str">
        <f>IF(COUNTIF(Recovered!$A$2:$A$808,A232)&gt;0,VLOOKUP($B232,Recovered!$B$2:$C$808,2,FALSE),0)</f>
        <v>2010-06-23</v>
      </c>
      <c r="E232" s="8">
        <f>IF(COUNTIF(Recovered!$A$2:$A$808,A232)&gt;0,1,0)</f>
        <v>1</v>
      </c>
      <c r="F232" s="6">
        <v>5</v>
      </c>
      <c r="G232" s="6">
        <v>0.55070893392090137</v>
      </c>
      <c r="H232" s="6">
        <v>2</v>
      </c>
      <c r="I232" s="6">
        <v>0.48263541245602842</v>
      </c>
      <c r="J232" s="6">
        <v>2</v>
      </c>
      <c r="K232" s="6">
        <v>0.71698479860141218</v>
      </c>
      <c r="L232" s="6">
        <v>1</v>
      </c>
      <c r="M232" s="6">
        <v>0.6590815328853713</v>
      </c>
      <c r="N232" s="6">
        <v>20</v>
      </c>
      <c r="O232" s="6">
        <v>0.67498768683629284</v>
      </c>
      <c r="P232" s="6">
        <v>2</v>
      </c>
      <c r="Q232" s="6">
        <v>0.97934180060408826</v>
      </c>
      <c r="R232" s="6">
        <v>3</v>
      </c>
      <c r="S232" s="6">
        <v>0.73082386428236668</v>
      </c>
      <c r="T232" s="6">
        <v>25</v>
      </c>
      <c r="U232" s="6">
        <v>0.82578049940104459</v>
      </c>
      <c r="V232" s="6">
        <v>3</v>
      </c>
      <c r="W232" s="6">
        <v>0.56215509354413273</v>
      </c>
      <c r="X232" s="6">
        <v>3</v>
      </c>
      <c r="Y232" s="6">
        <v>0.74936709653369671</v>
      </c>
      <c r="Z232" s="6">
        <v>25</v>
      </c>
      <c r="AA232" s="6">
        <v>0.46363308716132839</v>
      </c>
      <c r="AB232" s="6">
        <v>3</v>
      </c>
      <c r="AC232" s="6">
        <v>0.94783557107890692</v>
      </c>
      <c r="AD232" s="6">
        <v>3</v>
      </c>
      <c r="AE232" s="6">
        <v>0.73066899719188017</v>
      </c>
      <c r="AF232" s="6">
        <v>15</v>
      </c>
      <c r="AG232" s="6">
        <v>0.92242579991398066</v>
      </c>
      <c r="AH232" s="6">
        <v>2</v>
      </c>
      <c r="AI232" s="6">
        <v>0.95789664026100552</v>
      </c>
      <c r="AJ232" s="6">
        <v>3</v>
      </c>
      <c r="AK232" s="6">
        <v>0.79589459519701988</v>
      </c>
      <c r="AL232" s="6">
        <v>10</v>
      </c>
      <c r="AM232" s="6">
        <v>0.98450753234277555</v>
      </c>
      <c r="AN232" s="6">
        <v>2</v>
      </c>
      <c r="AO232" s="6">
        <v>0.9905356228275809</v>
      </c>
      <c r="AP232" s="6">
        <v>2</v>
      </c>
      <c r="AQ232" s="6">
        <v>0.93858304492778188</v>
      </c>
      <c r="AR232" s="6">
        <v>5</v>
      </c>
      <c r="AS232" s="6">
        <v>0.99999777992746441</v>
      </c>
      <c r="AT232" s="6">
        <v>1</v>
      </c>
      <c r="AU232" s="6">
        <v>0.90121976932218506</v>
      </c>
      <c r="AV232" s="6">
        <v>1</v>
      </c>
      <c r="AW232" s="6">
        <v>0.55389100692107762</v>
      </c>
    </row>
    <row r="233" spans="1:49" ht="15.75" customHeight="1" x14ac:dyDescent="0.25">
      <c r="A233" s="6" t="s">
        <v>59</v>
      </c>
      <c r="B233" s="6" t="s">
        <v>292</v>
      </c>
      <c r="C233" s="6" t="s">
        <v>292</v>
      </c>
      <c r="D233" s="7" t="str">
        <f>IF(COUNTIF(Recovered!$A$2:$A$808,A233)&gt;0,VLOOKUP($B233,Recovered!$B$2:$C$808,2,FALSE),0)</f>
        <v>2010-05-09</v>
      </c>
      <c r="E233" s="8">
        <f>IF(COUNTIF(Recovered!$A$2:$A$808,A233)&gt;0,1,0)</f>
        <v>1</v>
      </c>
      <c r="F233" s="6">
        <v>3</v>
      </c>
      <c r="G233" s="6">
        <v>0.45755501505950807</v>
      </c>
      <c r="H233" s="6">
        <v>2</v>
      </c>
      <c r="I233" s="6">
        <v>0.58401249548756073</v>
      </c>
      <c r="J233" s="6">
        <v>2</v>
      </c>
      <c r="K233" s="6">
        <v>0.90724829154911513</v>
      </c>
      <c r="L233" s="6">
        <v>2</v>
      </c>
      <c r="M233" s="6">
        <v>0.84111874833951084</v>
      </c>
      <c r="N233" s="6">
        <v>20</v>
      </c>
      <c r="O233" s="6">
        <v>0.65137426118012198</v>
      </c>
      <c r="P233" s="6">
        <v>4</v>
      </c>
      <c r="Q233" s="6">
        <v>0.70361230334070968</v>
      </c>
      <c r="R233" s="6">
        <v>4</v>
      </c>
      <c r="S233" s="6">
        <v>0.65027329539813006</v>
      </c>
      <c r="T233" s="6">
        <v>15</v>
      </c>
      <c r="U233" s="6">
        <v>0.65833638163111508</v>
      </c>
      <c r="V233" s="6">
        <v>3</v>
      </c>
      <c r="W233" s="6">
        <v>0.97905684087417311</v>
      </c>
      <c r="X233" s="6">
        <v>3</v>
      </c>
      <c r="Y233" s="6">
        <v>0.92352979198364726</v>
      </c>
      <c r="Z233" s="6">
        <v>25</v>
      </c>
      <c r="AA233" s="6">
        <v>0.84521091434111661</v>
      </c>
      <c r="AB233" s="6">
        <v>3</v>
      </c>
      <c r="AC233" s="6">
        <v>0.4996843399631884</v>
      </c>
      <c r="AD233" s="6">
        <v>3</v>
      </c>
      <c r="AE233" s="6">
        <v>0.64263949688799593</v>
      </c>
      <c r="AF233" s="6">
        <v>15</v>
      </c>
      <c r="AG233" s="6">
        <v>0.46100897390665291</v>
      </c>
      <c r="AH233" s="6">
        <v>3</v>
      </c>
      <c r="AI233" s="6">
        <v>0.84702925955295294</v>
      </c>
      <c r="AJ233" s="6">
        <v>3</v>
      </c>
      <c r="AK233" s="6">
        <v>0.82561957046474566</v>
      </c>
      <c r="AL233" s="6">
        <v>10</v>
      </c>
      <c r="AM233" s="6">
        <v>0.65963811826188301</v>
      </c>
      <c r="AN233" s="6">
        <v>2</v>
      </c>
      <c r="AO233" s="6">
        <v>0.86637570067585623</v>
      </c>
      <c r="AP233" s="6">
        <v>2</v>
      </c>
      <c r="AQ233" s="6">
        <v>0.59217323512777975</v>
      </c>
      <c r="AR233" s="6">
        <v>15</v>
      </c>
      <c r="AS233" s="6">
        <v>0.99999861435166004</v>
      </c>
      <c r="AT233" s="6">
        <v>3</v>
      </c>
      <c r="AU233" s="6">
        <v>0.57153908950632859</v>
      </c>
      <c r="AV233" s="6">
        <v>3</v>
      </c>
      <c r="AW233" s="6">
        <v>0.82782497482749984</v>
      </c>
    </row>
    <row r="234" spans="1:49" ht="15.75" hidden="1" customHeight="1" x14ac:dyDescent="0.25">
      <c r="A234" s="6" t="s">
        <v>61</v>
      </c>
      <c r="B234" s="6" t="s">
        <v>293</v>
      </c>
      <c r="C234" s="6" t="s">
        <v>294</v>
      </c>
      <c r="D234" s="7">
        <f>IF(COUNTIF(Recovered!$A$2:$A$808,A234)&gt;0,VLOOKUP($B234,Recovered!$B$2:$C$808,2,FALSE),0)</f>
        <v>0</v>
      </c>
      <c r="E234" s="8">
        <f>IF(COUNTIF(Recovered!$A$2:$A$808,A234)&gt;0,1,0)</f>
        <v>0</v>
      </c>
      <c r="F234" s="6">
        <v>1</v>
      </c>
      <c r="G234" s="6">
        <v>0.48512824515415282</v>
      </c>
      <c r="H234" s="6">
        <v>2</v>
      </c>
      <c r="I234" s="6">
        <v>0.77668689994383699</v>
      </c>
      <c r="J234" s="6">
        <v>2</v>
      </c>
      <c r="K234" s="6">
        <v>0.75427928126459198</v>
      </c>
      <c r="L234" s="6">
        <v>2</v>
      </c>
      <c r="M234" s="6">
        <v>0.94565612806606825</v>
      </c>
      <c r="N234" s="6">
        <v>20</v>
      </c>
      <c r="O234" s="6">
        <v>0.83030025549509978</v>
      </c>
      <c r="P234" s="6">
        <v>3</v>
      </c>
      <c r="Q234" s="6">
        <v>0.79269904015108772</v>
      </c>
      <c r="R234" s="6">
        <v>3</v>
      </c>
      <c r="S234" s="6">
        <v>0.87006551114652808</v>
      </c>
      <c r="T234" s="6">
        <v>25</v>
      </c>
      <c r="U234" s="6">
        <v>0.61470749635472999</v>
      </c>
      <c r="V234" s="6">
        <v>4</v>
      </c>
      <c r="W234" s="6">
        <v>0.5309735609682803</v>
      </c>
      <c r="X234" s="6">
        <v>3</v>
      </c>
      <c r="Y234" s="6">
        <v>0.59250468430743108</v>
      </c>
      <c r="Z234" s="6">
        <v>25</v>
      </c>
      <c r="AA234" s="6">
        <v>0.50263626584473631</v>
      </c>
      <c r="AB234" s="6">
        <v>4</v>
      </c>
      <c r="AC234" s="6">
        <v>0.62241677771394532</v>
      </c>
      <c r="AD234" s="6">
        <v>3</v>
      </c>
      <c r="AE234" s="6">
        <v>0.7299768774991876</v>
      </c>
      <c r="AF234" s="6">
        <v>15</v>
      </c>
      <c r="AG234" s="6">
        <v>0.936691315676355</v>
      </c>
      <c r="AH234" s="6">
        <v>3</v>
      </c>
      <c r="AI234" s="6">
        <v>0.98359606918825637</v>
      </c>
      <c r="AJ234" s="6">
        <v>3</v>
      </c>
      <c r="AK234" s="6">
        <v>0.67233736041769465</v>
      </c>
      <c r="AL234" s="6">
        <v>10</v>
      </c>
      <c r="AM234" s="6">
        <v>0.98867622015173318</v>
      </c>
      <c r="AN234" s="6">
        <v>2</v>
      </c>
      <c r="AO234" s="6">
        <v>0.99447800159313227</v>
      </c>
      <c r="AP234" s="6">
        <v>2</v>
      </c>
      <c r="AQ234" s="6">
        <v>0.86620779600971798</v>
      </c>
      <c r="AR234" s="6">
        <v>5</v>
      </c>
      <c r="AS234" s="6">
        <v>0.9999971839107652</v>
      </c>
      <c r="AT234" s="6">
        <v>2</v>
      </c>
      <c r="AU234" s="6">
        <v>0.63749159904819608</v>
      </c>
      <c r="AV234" s="6">
        <v>2</v>
      </c>
      <c r="AW234" s="6">
        <v>0.83155220349898196</v>
      </c>
    </row>
    <row r="235" spans="1:49" ht="15.75" customHeight="1" x14ac:dyDescent="0.25">
      <c r="A235" s="6" t="s">
        <v>59</v>
      </c>
      <c r="B235" s="6" t="s">
        <v>293</v>
      </c>
      <c r="C235" s="6" t="s">
        <v>293</v>
      </c>
      <c r="D235" s="7" t="str">
        <f>IF(COUNTIF(Recovered!$A$2:$A$808,A235)&gt;0,VLOOKUP($B235,Recovered!$B$2:$C$808,2,FALSE),0)</f>
        <v>2010-04-28</v>
      </c>
      <c r="E235" s="8">
        <f>IF(COUNTIF(Recovered!$A$2:$A$808,A235)&gt;0,1,0)</f>
        <v>1</v>
      </c>
      <c r="F235" s="6">
        <v>5</v>
      </c>
      <c r="G235" s="6">
        <v>0.68316255244843815</v>
      </c>
      <c r="H235" s="6">
        <v>2</v>
      </c>
      <c r="I235" s="6">
        <v>0.49368308302608338</v>
      </c>
      <c r="J235" s="6">
        <v>2</v>
      </c>
      <c r="K235" s="6">
        <v>0.73984296112543824</v>
      </c>
      <c r="L235" s="6">
        <v>1</v>
      </c>
      <c r="M235" s="6">
        <v>0.9398920929890523</v>
      </c>
      <c r="N235" s="6">
        <v>20</v>
      </c>
      <c r="O235" s="6">
        <v>0.75081363034947746</v>
      </c>
      <c r="P235" s="6">
        <v>2</v>
      </c>
      <c r="Q235" s="6">
        <v>0.73079713123436163</v>
      </c>
      <c r="R235" s="6">
        <v>3</v>
      </c>
      <c r="S235" s="6">
        <v>0.83484404836485437</v>
      </c>
      <c r="T235" s="6">
        <v>25</v>
      </c>
      <c r="U235" s="6">
        <v>0.8558668191929244</v>
      </c>
      <c r="V235" s="6">
        <v>3</v>
      </c>
      <c r="W235" s="6">
        <v>0.77722508957032588</v>
      </c>
      <c r="X235" s="6">
        <v>3</v>
      </c>
      <c r="Y235" s="6">
        <v>0.70348385656810919</v>
      </c>
      <c r="Z235" s="6">
        <v>25</v>
      </c>
      <c r="AA235" s="6">
        <v>0.60205901916422178</v>
      </c>
      <c r="AB235" s="6">
        <v>3</v>
      </c>
      <c r="AC235" s="6">
        <v>0.90170030069560825</v>
      </c>
      <c r="AD235" s="6">
        <v>4</v>
      </c>
      <c r="AE235" s="6">
        <v>0.67768687093669144</v>
      </c>
      <c r="AF235" s="6">
        <v>15</v>
      </c>
      <c r="AG235" s="6">
        <v>0.93192105203633624</v>
      </c>
      <c r="AH235" s="6">
        <v>2</v>
      </c>
      <c r="AI235" s="6">
        <v>0.99141269634195783</v>
      </c>
      <c r="AJ235" s="6">
        <v>3</v>
      </c>
      <c r="AK235" s="6">
        <v>0.99204818330182498</v>
      </c>
      <c r="AL235" s="6">
        <v>10</v>
      </c>
      <c r="AM235" s="6">
        <v>0.92224589830718207</v>
      </c>
      <c r="AN235" s="6">
        <v>2</v>
      </c>
      <c r="AO235" s="6">
        <v>0.98309222725798917</v>
      </c>
      <c r="AP235" s="6">
        <v>2</v>
      </c>
      <c r="AQ235" s="6">
        <v>0.9645310445103692</v>
      </c>
      <c r="AR235" s="6">
        <v>5</v>
      </c>
      <c r="AS235" s="6">
        <v>0.99999873355510194</v>
      </c>
      <c r="AT235" s="6">
        <v>1</v>
      </c>
      <c r="AU235" s="6">
        <v>0.82802313844951025</v>
      </c>
      <c r="AV235" s="6">
        <v>2</v>
      </c>
      <c r="AW235" s="6">
        <v>0.55470413359595161</v>
      </c>
    </row>
    <row r="236" spans="1:49" ht="15.75" hidden="1" customHeight="1" x14ac:dyDescent="0.25">
      <c r="A236" s="6" t="s">
        <v>61</v>
      </c>
      <c r="B236" s="6" t="s">
        <v>295</v>
      </c>
      <c r="C236" s="6" t="s">
        <v>296</v>
      </c>
      <c r="D236" s="7">
        <f>IF(COUNTIF(Recovered!$A$2:$A$808,A236)&gt;0,VLOOKUP($B236,Recovered!$B$2:$C$808,2,FALSE),0)</f>
        <v>0</v>
      </c>
      <c r="E236" s="8">
        <f>IF(COUNTIF(Recovered!$A$2:$A$808,A236)&gt;0,1,0)</f>
        <v>0</v>
      </c>
      <c r="F236" s="6">
        <v>1</v>
      </c>
      <c r="G236" s="6">
        <v>0.84280244163904927</v>
      </c>
      <c r="H236" s="6">
        <v>2</v>
      </c>
      <c r="I236" s="6">
        <v>0.78185546725583865</v>
      </c>
      <c r="J236" s="6">
        <v>2</v>
      </c>
      <c r="K236" s="6">
        <v>0.52373093990367925</v>
      </c>
      <c r="L236" s="6">
        <v>2</v>
      </c>
      <c r="M236" s="6">
        <v>0.87439799947984875</v>
      </c>
      <c r="N236" s="6">
        <v>20</v>
      </c>
      <c r="O236" s="6">
        <v>0.8270399979608567</v>
      </c>
      <c r="P236" s="6">
        <v>3</v>
      </c>
      <c r="Q236" s="6">
        <v>0.79115795569973457</v>
      </c>
      <c r="R236" s="6">
        <v>3</v>
      </c>
      <c r="S236" s="6">
        <v>0.58963914372721782</v>
      </c>
      <c r="T236" s="6">
        <v>25</v>
      </c>
      <c r="U236" s="6">
        <v>0.67257877286102541</v>
      </c>
      <c r="V236" s="6">
        <v>3</v>
      </c>
      <c r="W236" s="6">
        <v>0.97951539746681271</v>
      </c>
      <c r="X236" s="6">
        <v>3</v>
      </c>
      <c r="Y236" s="6">
        <v>0.89030280391747141</v>
      </c>
      <c r="Z236" s="6">
        <v>25</v>
      </c>
      <c r="AA236" s="6">
        <v>0.51744509297659036</v>
      </c>
      <c r="AB236" s="6">
        <v>3</v>
      </c>
      <c r="AC236" s="6">
        <v>0.8803098774750131</v>
      </c>
      <c r="AD236" s="6">
        <v>3</v>
      </c>
      <c r="AE236" s="6">
        <v>0.82120797704198267</v>
      </c>
      <c r="AF236" s="6">
        <v>15</v>
      </c>
      <c r="AG236" s="6">
        <v>0.89963297894820227</v>
      </c>
      <c r="AH236" s="6">
        <v>2</v>
      </c>
      <c r="AI236" s="6">
        <v>0.67902339291947378</v>
      </c>
      <c r="AJ236" s="6">
        <v>3</v>
      </c>
      <c r="AK236" s="6">
        <v>0.62226950021079719</v>
      </c>
      <c r="AL236" s="6">
        <v>10</v>
      </c>
      <c r="AM236" s="6">
        <v>0.99211377870418405</v>
      </c>
      <c r="AN236" s="6">
        <v>2</v>
      </c>
      <c r="AO236" s="6">
        <v>0.89210618679061926</v>
      </c>
      <c r="AP236" s="6">
        <v>2</v>
      </c>
      <c r="AQ236" s="6">
        <v>0.79664817045205338</v>
      </c>
      <c r="AR236" s="6">
        <v>5</v>
      </c>
      <c r="AS236" s="6">
        <v>0.99999599187803256</v>
      </c>
      <c r="AT236" s="6">
        <v>1</v>
      </c>
      <c r="AU236" s="6">
        <v>0.72325830666500324</v>
      </c>
      <c r="AV236" s="6">
        <v>1</v>
      </c>
      <c r="AW236" s="6">
        <v>0.56014169526500657</v>
      </c>
    </row>
    <row r="237" spans="1:49" ht="15.75" customHeight="1" x14ac:dyDescent="0.25">
      <c r="A237" s="6" t="s">
        <v>59</v>
      </c>
      <c r="B237" s="6" t="s">
        <v>295</v>
      </c>
      <c r="C237" s="6" t="s">
        <v>295</v>
      </c>
      <c r="D237" s="7" t="str">
        <f>IF(COUNTIF(Recovered!$A$2:$A$808,A237)&gt;0,VLOOKUP($B237,Recovered!$B$2:$C$808,2,FALSE),0)</f>
        <v>2010-03-16</v>
      </c>
      <c r="E237" s="8">
        <f>IF(COUNTIF(Recovered!$A$2:$A$808,A237)&gt;0,1,0)</f>
        <v>1</v>
      </c>
      <c r="F237" s="6">
        <v>5</v>
      </c>
      <c r="G237" s="6">
        <v>0.91094996171317588</v>
      </c>
      <c r="H237" s="6">
        <v>2</v>
      </c>
      <c r="I237" s="6">
        <v>0.50054836576530415</v>
      </c>
      <c r="J237" s="6">
        <v>2</v>
      </c>
      <c r="K237" s="6">
        <v>0.67828013358265382</v>
      </c>
      <c r="L237" s="6">
        <v>1</v>
      </c>
      <c r="M237" s="6">
        <v>0.97061223158896837</v>
      </c>
      <c r="N237" s="6">
        <v>20</v>
      </c>
      <c r="O237" s="6">
        <v>0.69205860336954172</v>
      </c>
      <c r="P237" s="6">
        <v>2</v>
      </c>
      <c r="Q237" s="6">
        <v>0.73075357702326849</v>
      </c>
      <c r="R237" s="6">
        <v>3</v>
      </c>
      <c r="S237" s="6">
        <v>0.90235139645522844</v>
      </c>
      <c r="T237" s="6">
        <v>25</v>
      </c>
      <c r="U237" s="6">
        <v>0.81414076333494489</v>
      </c>
      <c r="V237" s="6">
        <v>3</v>
      </c>
      <c r="W237" s="6">
        <v>0.99109280570006741</v>
      </c>
      <c r="X237" s="6">
        <v>3</v>
      </c>
      <c r="Y237" s="6">
        <v>0.80924272178048218</v>
      </c>
      <c r="Z237" s="6">
        <v>25</v>
      </c>
      <c r="AA237" s="6">
        <v>0.5088216330872104</v>
      </c>
      <c r="AB237" s="6">
        <v>3</v>
      </c>
      <c r="AC237" s="6">
        <v>0.92019260278189163</v>
      </c>
      <c r="AD237" s="6">
        <v>3</v>
      </c>
      <c r="AE237" s="6">
        <v>0.49253284019207477</v>
      </c>
      <c r="AF237" s="6">
        <v>15</v>
      </c>
      <c r="AG237" s="6">
        <v>0.88791992464970282</v>
      </c>
      <c r="AH237" s="6">
        <v>2</v>
      </c>
      <c r="AI237" s="6">
        <v>0.99407130399196186</v>
      </c>
      <c r="AJ237" s="6">
        <v>3</v>
      </c>
      <c r="AK237" s="6">
        <v>0.67751756524735973</v>
      </c>
      <c r="AL237" s="6">
        <v>10</v>
      </c>
      <c r="AM237" s="6">
        <v>0.95631053334546623</v>
      </c>
      <c r="AN237" s="6">
        <v>2</v>
      </c>
      <c r="AO237" s="6">
        <v>0.98514390207845148</v>
      </c>
      <c r="AP237" s="6">
        <v>2</v>
      </c>
      <c r="AQ237" s="6">
        <v>0.90153314546371166</v>
      </c>
      <c r="AR237" s="6">
        <v>5</v>
      </c>
      <c r="AS237" s="6">
        <v>0.99999742231732225</v>
      </c>
      <c r="AT237" s="6">
        <v>1</v>
      </c>
      <c r="AU237" s="6">
        <v>0.60924368605622092</v>
      </c>
      <c r="AV237" s="6">
        <v>1</v>
      </c>
      <c r="AW237" s="6">
        <v>0.55178660091306564</v>
      </c>
    </row>
    <row r="238" spans="1:49" ht="15.75" hidden="1" customHeight="1" x14ac:dyDescent="0.25">
      <c r="A238" s="6" t="s">
        <v>61</v>
      </c>
      <c r="B238" s="6" t="s">
        <v>297</v>
      </c>
      <c r="C238" s="6" t="s">
        <v>298</v>
      </c>
      <c r="D238" s="7">
        <f>IF(COUNTIF(Recovered!$A$2:$A$808,A238)&gt;0,VLOOKUP($B238,Recovered!$B$2:$C$808,2,FALSE),0)</f>
        <v>0</v>
      </c>
      <c r="E238" s="8">
        <f>IF(COUNTIF(Recovered!$A$2:$A$808,A238)&gt;0,1,0)</f>
        <v>0</v>
      </c>
      <c r="F238" s="6">
        <v>2</v>
      </c>
      <c r="G238" s="6">
        <v>0.44077156541317619</v>
      </c>
      <c r="H238" s="6">
        <v>2</v>
      </c>
      <c r="I238" s="6">
        <v>0.60233356044798914</v>
      </c>
      <c r="J238" s="6">
        <v>2</v>
      </c>
      <c r="K238" s="6">
        <v>0.85505399499367241</v>
      </c>
      <c r="L238" s="6">
        <v>2</v>
      </c>
      <c r="M238" s="6">
        <v>0.95976247788801838</v>
      </c>
      <c r="N238" s="6">
        <v>20</v>
      </c>
      <c r="O238" s="6">
        <v>0.80390227154181493</v>
      </c>
      <c r="P238" s="6">
        <v>3</v>
      </c>
      <c r="Q238" s="6">
        <v>0.85875758747240938</v>
      </c>
      <c r="R238" s="6">
        <v>3</v>
      </c>
      <c r="S238" s="6">
        <v>0.91211668774821109</v>
      </c>
      <c r="T238" s="6">
        <v>20</v>
      </c>
      <c r="U238" s="6">
        <v>0.58871371860528265</v>
      </c>
      <c r="V238" s="6">
        <v>3</v>
      </c>
      <c r="W238" s="6">
        <v>0.9746568516088896</v>
      </c>
      <c r="X238" s="6">
        <v>3</v>
      </c>
      <c r="Y238" s="6">
        <v>0.90448296313122156</v>
      </c>
      <c r="Z238" s="6">
        <v>20</v>
      </c>
      <c r="AA238" s="6">
        <v>0.74156719584968811</v>
      </c>
      <c r="AB238" s="6">
        <v>3</v>
      </c>
      <c r="AC238" s="6">
        <v>0.94191578369499962</v>
      </c>
      <c r="AD238" s="6">
        <v>3</v>
      </c>
      <c r="AE238" s="6">
        <v>0.7274671540702996</v>
      </c>
      <c r="AF238" s="6">
        <v>20</v>
      </c>
      <c r="AG238" s="6">
        <v>0.91292299935470989</v>
      </c>
      <c r="AH238" s="6">
        <v>2</v>
      </c>
      <c r="AI238" s="6">
        <v>0.88041353126196564</v>
      </c>
      <c r="AJ238" s="6">
        <v>2</v>
      </c>
      <c r="AK238" s="6">
        <v>0.56214103984246611</v>
      </c>
      <c r="AL238" s="6">
        <v>10</v>
      </c>
      <c r="AM238" s="6">
        <v>0.99808877532032325</v>
      </c>
      <c r="AN238" s="6">
        <v>2</v>
      </c>
      <c r="AO238" s="6">
        <v>0.77693794241180425</v>
      </c>
      <c r="AP238" s="6">
        <v>2</v>
      </c>
      <c r="AQ238" s="6">
        <v>0.67871287863958185</v>
      </c>
      <c r="AR238" s="6">
        <v>10</v>
      </c>
      <c r="AS238" s="6">
        <v>0.9999996871837189</v>
      </c>
      <c r="AT238" s="6">
        <v>2</v>
      </c>
      <c r="AU238" s="6">
        <v>0.6394509892956558</v>
      </c>
      <c r="AV238" s="6">
        <v>2</v>
      </c>
      <c r="AW238" s="6">
        <v>0.93938636507360729</v>
      </c>
    </row>
    <row r="239" spans="1:49" ht="15.75" customHeight="1" x14ac:dyDescent="0.25">
      <c r="A239" s="6" t="s">
        <v>59</v>
      </c>
      <c r="B239" s="6" t="s">
        <v>297</v>
      </c>
      <c r="C239" s="6" t="s">
        <v>297</v>
      </c>
      <c r="D239" s="7" t="str">
        <f>IF(COUNTIF(Recovered!$A$2:$A$808,A239)&gt;0,VLOOKUP($B239,Recovered!$B$2:$C$808,2,FALSE),0)</f>
        <v>2010-01-27</v>
      </c>
      <c r="E239" s="8">
        <f>IF(COUNTIF(Recovered!$A$2:$A$808,A239)&gt;0,1,0)</f>
        <v>1</v>
      </c>
      <c r="F239" s="6">
        <v>1</v>
      </c>
      <c r="G239" s="6">
        <v>0.38289078007003041</v>
      </c>
      <c r="H239" s="6">
        <v>2</v>
      </c>
      <c r="I239" s="6">
        <v>0.6905976478385305</v>
      </c>
      <c r="J239" s="6">
        <v>2</v>
      </c>
      <c r="K239" s="6">
        <v>0.72358665365466146</v>
      </c>
      <c r="L239" s="6">
        <v>1</v>
      </c>
      <c r="M239" s="6">
        <v>0.96671534117856994</v>
      </c>
      <c r="N239" s="6">
        <v>20</v>
      </c>
      <c r="O239" s="6">
        <v>0.8037213415430442</v>
      </c>
      <c r="P239" s="6">
        <v>2</v>
      </c>
      <c r="Q239" s="6">
        <v>0.49972523580300587</v>
      </c>
      <c r="R239" s="6">
        <v>3</v>
      </c>
      <c r="S239" s="6">
        <v>0.85143235857259503</v>
      </c>
      <c r="T239" s="6">
        <v>25</v>
      </c>
      <c r="U239" s="6">
        <v>0.86155989615874917</v>
      </c>
      <c r="V239" s="6">
        <v>3</v>
      </c>
      <c r="W239" s="6">
        <v>0.97058505482696034</v>
      </c>
      <c r="X239" s="6">
        <v>3</v>
      </c>
      <c r="Y239" s="6">
        <v>0.77372208745932824</v>
      </c>
      <c r="Z239" s="6">
        <v>25</v>
      </c>
      <c r="AA239" s="6">
        <v>0.52731551995701853</v>
      </c>
      <c r="AB239" s="6">
        <v>3</v>
      </c>
      <c r="AC239" s="6">
        <v>0.97836794482353728</v>
      </c>
      <c r="AD239" s="6">
        <v>3</v>
      </c>
      <c r="AE239" s="6">
        <v>0.49686655000370539</v>
      </c>
      <c r="AF239" s="6">
        <v>15</v>
      </c>
      <c r="AG239" s="6">
        <v>0.92587157672117859</v>
      </c>
      <c r="AH239" s="6">
        <v>2</v>
      </c>
      <c r="AI239" s="6">
        <v>0.99477106601903631</v>
      </c>
      <c r="AJ239" s="6">
        <v>3</v>
      </c>
      <c r="AK239" s="6">
        <v>0.81448904581432224</v>
      </c>
      <c r="AL239" s="6">
        <v>10</v>
      </c>
      <c r="AM239" s="6">
        <v>0.96155616088720575</v>
      </c>
      <c r="AN239" s="6">
        <v>2</v>
      </c>
      <c r="AO239" s="6">
        <v>0.98771373215577762</v>
      </c>
      <c r="AP239" s="6">
        <v>2</v>
      </c>
      <c r="AQ239" s="6">
        <v>0.97187965880529548</v>
      </c>
      <c r="AR239" s="6">
        <v>5</v>
      </c>
      <c r="AS239" s="6">
        <v>0.99999825674121945</v>
      </c>
      <c r="AT239" s="6">
        <v>1</v>
      </c>
      <c r="AU239" s="6">
        <v>0.92753542607579353</v>
      </c>
      <c r="AV239" s="6">
        <v>1</v>
      </c>
      <c r="AW239" s="6">
        <v>0.64887875364550163</v>
      </c>
    </row>
    <row r="240" spans="1:49" ht="15.75" hidden="1" customHeight="1" x14ac:dyDescent="0.25">
      <c r="A240" s="6" t="s">
        <v>61</v>
      </c>
      <c r="B240" s="6" t="s">
        <v>299</v>
      </c>
      <c r="C240" s="6" t="s">
        <v>300</v>
      </c>
      <c r="D240" s="7">
        <f>IF(COUNTIF(Recovered!$A$2:$A$808,A240)&gt;0,VLOOKUP($B240,Recovered!$B$2:$C$808,2,FALSE),0)</f>
        <v>0</v>
      </c>
      <c r="E240" s="8">
        <f>IF(COUNTIF(Recovered!$A$2:$A$808,A240)&gt;0,1,0)</f>
        <v>0</v>
      </c>
      <c r="F240" s="6">
        <v>1</v>
      </c>
      <c r="G240" s="6">
        <v>0.43127668253744411</v>
      </c>
      <c r="H240" s="6">
        <v>2</v>
      </c>
      <c r="I240" s="6">
        <v>0.78404418641240692</v>
      </c>
      <c r="J240" s="6">
        <v>2</v>
      </c>
      <c r="K240" s="6">
        <v>0.7416688865153358</v>
      </c>
      <c r="L240" s="6">
        <v>1</v>
      </c>
      <c r="M240" s="6">
        <v>0.76976668233942225</v>
      </c>
      <c r="N240" s="6">
        <v>20</v>
      </c>
      <c r="O240" s="6">
        <v>0.80528296017774803</v>
      </c>
      <c r="P240" s="6">
        <v>3</v>
      </c>
      <c r="Q240" s="6">
        <v>0.6670106007596035</v>
      </c>
      <c r="R240" s="6">
        <v>3</v>
      </c>
      <c r="S240" s="6">
        <v>0.67265783241622656</v>
      </c>
      <c r="T240" s="6">
        <v>25</v>
      </c>
      <c r="U240" s="6">
        <v>0.74616198819337165</v>
      </c>
      <c r="V240" s="6">
        <v>4</v>
      </c>
      <c r="W240" s="6">
        <v>0.6512535401489794</v>
      </c>
      <c r="X240" s="6">
        <v>4</v>
      </c>
      <c r="Y240" s="6">
        <v>0.94615690231439187</v>
      </c>
      <c r="Z240" s="6">
        <v>25</v>
      </c>
      <c r="AA240" s="6">
        <v>0.50902460180221931</v>
      </c>
      <c r="AB240" s="6">
        <v>4</v>
      </c>
      <c r="AC240" s="6">
        <v>0.81739620551699954</v>
      </c>
      <c r="AD240" s="6">
        <v>4</v>
      </c>
      <c r="AE240" s="6">
        <v>0.91473653962854473</v>
      </c>
      <c r="AF240" s="6">
        <v>15</v>
      </c>
      <c r="AG240" s="6">
        <v>0.92387774749477836</v>
      </c>
      <c r="AH240" s="6">
        <v>3</v>
      </c>
      <c r="AI240" s="6">
        <v>0.67916393814399056</v>
      </c>
      <c r="AJ240" s="6">
        <v>3</v>
      </c>
      <c r="AK240" s="6">
        <v>0.95696070976399261</v>
      </c>
      <c r="AL240" s="6">
        <v>10</v>
      </c>
      <c r="AM240" s="6">
        <v>0.98711516597844795</v>
      </c>
      <c r="AN240" s="6">
        <v>2</v>
      </c>
      <c r="AO240" s="6">
        <v>0.92401890277592802</v>
      </c>
      <c r="AP240" s="6">
        <v>2</v>
      </c>
      <c r="AQ240" s="6">
        <v>0.86694259106955052</v>
      </c>
      <c r="AR240" s="6">
        <v>5</v>
      </c>
      <c r="AS240" s="6">
        <v>0.99999563426852989</v>
      </c>
      <c r="AT240" s="6">
        <v>1</v>
      </c>
      <c r="AU240" s="6">
        <v>0.72958263588861427</v>
      </c>
      <c r="AV240" s="6">
        <v>1</v>
      </c>
      <c r="AW240" s="6">
        <v>0.73062152716921303</v>
      </c>
    </row>
    <row r="241" spans="1:49" ht="15.75" customHeight="1" x14ac:dyDescent="0.25">
      <c r="A241" s="6" t="s">
        <v>59</v>
      </c>
      <c r="B241" s="6" t="s">
        <v>299</v>
      </c>
      <c r="C241" s="6" t="s">
        <v>299</v>
      </c>
      <c r="D241" s="7" t="str">
        <f>IF(COUNTIF(Recovered!$A$2:$A$808,A241)&gt;0,VLOOKUP($B241,Recovered!$B$2:$C$808,2,FALSE),0)</f>
        <v>2009-12-16</v>
      </c>
      <c r="E241" s="8">
        <f>IF(COUNTIF(Recovered!$A$2:$A$808,A241)&gt;0,1,0)</f>
        <v>1</v>
      </c>
      <c r="F241" s="6">
        <v>1</v>
      </c>
      <c r="G241" s="6">
        <v>0.7814679193962264</v>
      </c>
      <c r="H241" s="6">
        <v>2</v>
      </c>
      <c r="I241" s="6">
        <v>0.57978948396972618</v>
      </c>
      <c r="J241" s="6">
        <v>2</v>
      </c>
      <c r="K241" s="6">
        <v>0.6350854831601167</v>
      </c>
      <c r="L241" s="6">
        <v>1</v>
      </c>
      <c r="M241" s="6">
        <v>0.99716266057773362</v>
      </c>
      <c r="N241" s="6">
        <v>20</v>
      </c>
      <c r="O241" s="6">
        <v>0.79204892110767089</v>
      </c>
      <c r="P241" s="6">
        <v>3</v>
      </c>
      <c r="Q241" s="6">
        <v>0.77413757941972916</v>
      </c>
      <c r="R241" s="6">
        <v>4</v>
      </c>
      <c r="S241" s="6">
        <v>0.67643058882383433</v>
      </c>
      <c r="T241" s="6">
        <v>25</v>
      </c>
      <c r="U241" s="6">
        <v>0.86957061947343961</v>
      </c>
      <c r="V241" s="6">
        <v>3</v>
      </c>
      <c r="W241" s="6">
        <v>0.99416014065813896</v>
      </c>
      <c r="X241" s="6">
        <v>4</v>
      </c>
      <c r="Y241" s="6">
        <v>0.86682648055499745</v>
      </c>
      <c r="Z241" s="6">
        <v>25</v>
      </c>
      <c r="AA241" s="6">
        <v>0.54161254218443489</v>
      </c>
      <c r="AB241" s="6">
        <v>3</v>
      </c>
      <c r="AC241" s="6">
        <v>0.95663746572006347</v>
      </c>
      <c r="AD241" s="6">
        <v>4</v>
      </c>
      <c r="AE241" s="6">
        <v>0.94924525363867762</v>
      </c>
      <c r="AF241" s="6">
        <v>15</v>
      </c>
      <c r="AG241" s="6">
        <v>0.94299651029226195</v>
      </c>
      <c r="AH241" s="6">
        <v>2</v>
      </c>
      <c r="AI241" s="6">
        <v>0.89328085524462453</v>
      </c>
      <c r="AJ241" s="6">
        <v>3</v>
      </c>
      <c r="AK241" s="6">
        <v>0.99681998828215601</v>
      </c>
      <c r="AL241" s="6">
        <v>10</v>
      </c>
      <c r="AM241" s="6">
        <v>0.93935806178881875</v>
      </c>
      <c r="AN241" s="6">
        <v>2</v>
      </c>
      <c r="AO241" s="6">
        <v>0.99318611054087813</v>
      </c>
      <c r="AP241" s="6">
        <v>2</v>
      </c>
      <c r="AQ241" s="6">
        <v>0.91405651210756411</v>
      </c>
      <c r="AR241" s="6">
        <v>5</v>
      </c>
      <c r="AS241" s="6">
        <v>0.99999921036931172</v>
      </c>
      <c r="AT241" s="6">
        <v>1</v>
      </c>
      <c r="AU241" s="6">
        <v>0.66854104879146814</v>
      </c>
      <c r="AV241" s="6">
        <v>2</v>
      </c>
      <c r="AW241" s="6">
        <v>0.55851058952449528</v>
      </c>
    </row>
    <row r="242" spans="1:49" ht="15.75" hidden="1" customHeight="1" x14ac:dyDescent="0.25">
      <c r="A242" s="6" t="s">
        <v>61</v>
      </c>
      <c r="B242" s="6" t="s">
        <v>301</v>
      </c>
      <c r="C242" s="6" t="s">
        <v>302</v>
      </c>
      <c r="D242" s="7">
        <f>IF(COUNTIF(Recovered!$A$2:$A$808,A242)&gt;0,VLOOKUP($B242,Recovered!$B$2:$C$808,2,FALSE),0)</f>
        <v>0</v>
      </c>
      <c r="E242" s="8">
        <f>IF(COUNTIF(Recovered!$A$2:$A$808,A242)&gt;0,1,0)</f>
        <v>0</v>
      </c>
      <c r="F242" s="6">
        <v>1</v>
      </c>
      <c r="G242" s="6">
        <v>0.78003422660374389</v>
      </c>
      <c r="H242" s="6">
        <v>2</v>
      </c>
      <c r="I242" s="6">
        <v>0.67939891517275708</v>
      </c>
      <c r="J242" s="6">
        <v>2</v>
      </c>
      <c r="K242" s="6">
        <v>0.57517898980903903</v>
      </c>
      <c r="L242" s="6">
        <v>1</v>
      </c>
      <c r="M242" s="6">
        <v>0.86254224635069299</v>
      </c>
      <c r="N242" s="6">
        <v>20</v>
      </c>
      <c r="O242" s="6">
        <v>0.7994470002699311</v>
      </c>
      <c r="P242" s="6">
        <v>3</v>
      </c>
      <c r="Q242" s="6">
        <v>0.65928588642556496</v>
      </c>
      <c r="R242" s="6">
        <v>4</v>
      </c>
      <c r="S242" s="6">
        <v>0.55821181045351032</v>
      </c>
      <c r="T242" s="6">
        <v>25</v>
      </c>
      <c r="U242" s="6">
        <v>0.55401637772018852</v>
      </c>
      <c r="V242" s="6">
        <v>3</v>
      </c>
      <c r="W242" s="6">
        <v>0.93406534562936505</v>
      </c>
      <c r="X242" s="6">
        <v>4</v>
      </c>
      <c r="Y242" s="6">
        <v>0.86631300333512895</v>
      </c>
      <c r="Z242" s="6">
        <v>20</v>
      </c>
      <c r="AA242" s="6">
        <v>0.4614083206131056</v>
      </c>
      <c r="AB242" s="6">
        <v>3</v>
      </c>
      <c r="AC242" s="6">
        <v>0.86492100493075674</v>
      </c>
      <c r="AD242" s="6">
        <v>4</v>
      </c>
      <c r="AE242" s="6">
        <v>0.8608070840469797</v>
      </c>
      <c r="AF242" s="6">
        <v>15</v>
      </c>
      <c r="AG242" s="6">
        <v>0.85718848392342062</v>
      </c>
      <c r="AH242" s="6">
        <v>2</v>
      </c>
      <c r="AI242" s="6">
        <v>0.99921212379757596</v>
      </c>
      <c r="AJ242" s="6">
        <v>3</v>
      </c>
      <c r="AK242" s="6">
        <v>0.96666766588700836</v>
      </c>
      <c r="AL242" s="6">
        <v>10</v>
      </c>
      <c r="AM242" s="6">
        <v>0.98378892702035448</v>
      </c>
      <c r="AN242" s="6">
        <v>2</v>
      </c>
      <c r="AO242" s="6">
        <v>0.98065373812196788</v>
      </c>
      <c r="AP242" s="6">
        <v>3</v>
      </c>
      <c r="AQ242" s="6">
        <v>0.67764498440571541</v>
      </c>
      <c r="AR242" s="6">
        <v>10</v>
      </c>
      <c r="AS242" s="6">
        <v>0.99999861435166004</v>
      </c>
      <c r="AT242" s="6">
        <v>1</v>
      </c>
      <c r="AU242" s="6">
        <v>0.64556659882830447</v>
      </c>
      <c r="AV242" s="6">
        <v>2</v>
      </c>
      <c r="AW242" s="6">
        <v>0.77244849157971207</v>
      </c>
    </row>
    <row r="243" spans="1:49" ht="15.75" customHeight="1" x14ac:dyDescent="0.25">
      <c r="A243" s="6" t="s">
        <v>59</v>
      </c>
      <c r="B243" s="6" t="s">
        <v>301</v>
      </c>
      <c r="C243" s="6" t="s">
        <v>301</v>
      </c>
      <c r="D243" s="7" t="str">
        <f>IF(COUNTIF(Recovered!$A$2:$A$808,A243)&gt;0,VLOOKUP($B243,Recovered!$B$2:$C$808,2,FALSE),0)</f>
        <v>2009-11-04</v>
      </c>
      <c r="E243" s="8">
        <f>IF(COUNTIF(Recovered!$A$2:$A$808,A243)&gt;0,1,0)</f>
        <v>1</v>
      </c>
      <c r="F243" s="6">
        <v>1</v>
      </c>
      <c r="G243" s="6">
        <v>0.75486707865059199</v>
      </c>
      <c r="H243" s="6">
        <v>1</v>
      </c>
      <c r="I243" s="6">
        <v>0.57388022596641231</v>
      </c>
      <c r="J243" s="6">
        <v>1</v>
      </c>
      <c r="K243" s="6">
        <v>0.48757331992841513</v>
      </c>
      <c r="L243" s="6">
        <v>1</v>
      </c>
      <c r="M243" s="6">
        <v>0.99608955876619953</v>
      </c>
      <c r="N243" s="6">
        <v>20</v>
      </c>
      <c r="O243" s="6">
        <v>0.75690228180490327</v>
      </c>
      <c r="P243" s="6">
        <v>2</v>
      </c>
      <c r="Q243" s="6">
        <v>0.56177601969228974</v>
      </c>
      <c r="R243" s="6">
        <v>3</v>
      </c>
      <c r="S243" s="6">
        <v>0.91841483082576825</v>
      </c>
      <c r="T243" s="6">
        <v>25</v>
      </c>
      <c r="U243" s="6">
        <v>0.77939857064213613</v>
      </c>
      <c r="V243" s="6">
        <v>3</v>
      </c>
      <c r="W243" s="6">
        <v>0.9462959758374776</v>
      </c>
      <c r="X243" s="6">
        <v>4</v>
      </c>
      <c r="Y243" s="6">
        <v>0.73024975734839814</v>
      </c>
      <c r="Z243" s="6">
        <v>25</v>
      </c>
      <c r="AA243" s="6">
        <v>0.49184955095264959</v>
      </c>
      <c r="AB243" s="6">
        <v>3</v>
      </c>
      <c r="AC243" s="6">
        <v>0.94569439670690603</v>
      </c>
      <c r="AD243" s="6">
        <v>4</v>
      </c>
      <c r="AE243" s="6">
        <v>0.97370132033558943</v>
      </c>
      <c r="AF243" s="6">
        <v>15</v>
      </c>
      <c r="AG243" s="6">
        <v>0.91422456770394711</v>
      </c>
      <c r="AH243" s="6">
        <v>2</v>
      </c>
      <c r="AI243" s="6">
        <v>0.99922414293286177</v>
      </c>
      <c r="AJ243" s="6">
        <v>3</v>
      </c>
      <c r="AK243" s="6">
        <v>0.97959535367429929</v>
      </c>
      <c r="AL243" s="6">
        <v>10</v>
      </c>
      <c r="AM243" s="6">
        <v>0.90350538844476114</v>
      </c>
      <c r="AN243" s="6">
        <v>2</v>
      </c>
      <c r="AO243" s="6">
        <v>0.96862244176597556</v>
      </c>
      <c r="AP243" s="6">
        <v>2</v>
      </c>
      <c r="AQ243" s="6">
        <v>0.96976127114203337</v>
      </c>
      <c r="AR243" s="6">
        <v>5</v>
      </c>
      <c r="AS243" s="6">
        <v>0.99999801833446356</v>
      </c>
      <c r="AT243" s="6">
        <v>1</v>
      </c>
      <c r="AU243" s="6">
        <v>0.94526962757431221</v>
      </c>
      <c r="AV243" s="6">
        <v>1</v>
      </c>
      <c r="AW243" s="6">
        <v>0.7751558291264814</v>
      </c>
    </row>
    <row r="244" spans="1:49" ht="15.75" hidden="1" customHeight="1" x14ac:dyDescent="0.25">
      <c r="A244" s="6" t="s">
        <v>61</v>
      </c>
      <c r="B244" s="6" t="s">
        <v>303</v>
      </c>
      <c r="C244" s="6" t="s">
        <v>304</v>
      </c>
      <c r="D244" s="7">
        <f>IF(COUNTIF(Recovered!$A$2:$A$808,A244)&gt;0,VLOOKUP($B244,Recovered!$B$2:$C$808,2,FALSE),0)</f>
        <v>0</v>
      </c>
      <c r="E244" s="8">
        <f>IF(COUNTIF(Recovered!$A$2:$A$808,A244)&gt;0,1,0)</f>
        <v>0</v>
      </c>
      <c r="F244" s="6">
        <v>1</v>
      </c>
      <c r="G244" s="6">
        <v>0.65106202162384574</v>
      </c>
      <c r="H244" s="6">
        <v>2</v>
      </c>
      <c r="I244" s="6">
        <v>0.67600943225268462</v>
      </c>
      <c r="J244" s="6">
        <v>2</v>
      </c>
      <c r="K244" s="6">
        <v>0.63868315030366274</v>
      </c>
      <c r="L244" s="6">
        <v>1</v>
      </c>
      <c r="M244" s="6">
        <v>0.77269960131981896</v>
      </c>
      <c r="N244" s="6">
        <v>20</v>
      </c>
      <c r="O244" s="6">
        <v>0.80839564552686716</v>
      </c>
      <c r="P244" s="6">
        <v>3</v>
      </c>
      <c r="Q244" s="6">
        <v>0.609309018759427</v>
      </c>
      <c r="R244" s="6">
        <v>4</v>
      </c>
      <c r="S244" s="6">
        <v>0.72972467756552073</v>
      </c>
      <c r="T244" s="6">
        <v>25</v>
      </c>
      <c r="U244" s="6">
        <v>0.76904984010246125</v>
      </c>
      <c r="V244" s="6">
        <v>3</v>
      </c>
      <c r="W244" s="6">
        <v>0.86538918359859274</v>
      </c>
      <c r="X244" s="6">
        <v>4</v>
      </c>
      <c r="Y244" s="6">
        <v>0.9623867366041694</v>
      </c>
      <c r="Z244" s="6">
        <v>25</v>
      </c>
      <c r="AA244" s="6">
        <v>0.52232314025147508</v>
      </c>
      <c r="AB244" s="6">
        <v>3</v>
      </c>
      <c r="AC244" s="6">
        <v>0.67853678906868142</v>
      </c>
      <c r="AD244" s="6">
        <v>4</v>
      </c>
      <c r="AE244" s="6">
        <v>0.98103174117735203</v>
      </c>
      <c r="AF244" s="6">
        <v>15</v>
      </c>
      <c r="AG244" s="6">
        <v>0.92586901206046313</v>
      </c>
      <c r="AH244" s="6">
        <v>2</v>
      </c>
      <c r="AI244" s="6">
        <v>0.99592032786548945</v>
      </c>
      <c r="AJ244" s="6">
        <v>3</v>
      </c>
      <c r="AK244" s="6">
        <v>0.99276083986741803</v>
      </c>
      <c r="AL244" s="6">
        <v>10</v>
      </c>
      <c r="AM244" s="6">
        <v>0.97344323508842978</v>
      </c>
      <c r="AN244" s="6">
        <v>2</v>
      </c>
      <c r="AO244" s="6">
        <v>0.93952050023449374</v>
      </c>
      <c r="AP244" s="6">
        <v>3</v>
      </c>
      <c r="AQ244" s="6">
        <v>0.77507930952009996</v>
      </c>
      <c r="AR244" s="6">
        <v>5</v>
      </c>
      <c r="AS244" s="6">
        <v>0.99999491904990812</v>
      </c>
      <c r="AT244" s="6">
        <v>1</v>
      </c>
      <c r="AU244" s="6">
        <v>0.84667361582840728</v>
      </c>
      <c r="AV244" s="6">
        <v>2</v>
      </c>
      <c r="AW244" s="6">
        <v>0.7255613629602029</v>
      </c>
    </row>
    <row r="245" spans="1:49" ht="15.75" customHeight="1" x14ac:dyDescent="0.25">
      <c r="A245" s="6" t="s">
        <v>59</v>
      </c>
      <c r="B245" s="6" t="s">
        <v>303</v>
      </c>
      <c r="C245" s="6" t="s">
        <v>303</v>
      </c>
      <c r="D245" s="7" t="str">
        <f>IF(COUNTIF(Recovered!$A$2:$A$808,A245)&gt;0,VLOOKUP($B245,Recovered!$B$2:$C$808,2,FALSE),0)</f>
        <v>2009-09-23</v>
      </c>
      <c r="E245" s="8">
        <f>IF(COUNTIF(Recovered!$A$2:$A$808,A245)&gt;0,1,0)</f>
        <v>1</v>
      </c>
      <c r="F245" s="6">
        <v>1</v>
      </c>
      <c r="G245" s="6">
        <v>0.60057298768126921</v>
      </c>
      <c r="H245" s="6">
        <v>1</v>
      </c>
      <c r="I245" s="6">
        <v>0.58486408036622939</v>
      </c>
      <c r="J245" s="6">
        <v>2</v>
      </c>
      <c r="K245" s="6">
        <v>0.71464327991109056</v>
      </c>
      <c r="L245" s="6">
        <v>5</v>
      </c>
      <c r="M245" s="6">
        <v>0.99122093106152931</v>
      </c>
      <c r="N245" s="6">
        <v>20</v>
      </c>
      <c r="O245" s="6">
        <v>0.75629325089978605</v>
      </c>
      <c r="P245" s="6">
        <v>2</v>
      </c>
      <c r="Q245" s="6">
        <v>0.81735598243942298</v>
      </c>
      <c r="R245" s="6">
        <v>3</v>
      </c>
      <c r="S245" s="6">
        <v>0.75363581623366915</v>
      </c>
      <c r="T245" s="6">
        <v>25</v>
      </c>
      <c r="U245" s="6">
        <v>0.80273925607594387</v>
      </c>
      <c r="V245" s="6">
        <v>2</v>
      </c>
      <c r="W245" s="6">
        <v>0.73105257484940289</v>
      </c>
      <c r="X245" s="6">
        <v>3</v>
      </c>
      <c r="Y245" s="6">
        <v>0.95635129312531308</v>
      </c>
      <c r="Z245" s="6">
        <v>25</v>
      </c>
      <c r="AA245" s="6">
        <v>0.42111100930409467</v>
      </c>
      <c r="AB245" s="6">
        <v>2</v>
      </c>
      <c r="AC245" s="6">
        <v>0.8931579571867172</v>
      </c>
      <c r="AD245" s="6">
        <v>3</v>
      </c>
      <c r="AE245" s="6">
        <v>0.97384681094469194</v>
      </c>
      <c r="AF245" s="6">
        <v>15</v>
      </c>
      <c r="AG245" s="6">
        <v>0.89567802651016781</v>
      </c>
      <c r="AH245" s="6">
        <v>2</v>
      </c>
      <c r="AI245" s="6">
        <v>0.98532741108608035</v>
      </c>
      <c r="AJ245" s="6">
        <v>3</v>
      </c>
      <c r="AK245" s="6">
        <v>0.56148059759247226</v>
      </c>
      <c r="AL245" s="6">
        <v>10</v>
      </c>
      <c r="AM245" s="6">
        <v>0.94593402535668858</v>
      </c>
      <c r="AN245" s="6">
        <v>2</v>
      </c>
      <c r="AO245" s="6">
        <v>0.96767828224476959</v>
      </c>
      <c r="AP245" s="6">
        <v>2</v>
      </c>
      <c r="AQ245" s="6">
        <v>0.84948943047644654</v>
      </c>
      <c r="AR245" s="6">
        <v>5</v>
      </c>
      <c r="AS245" s="6">
        <v>0.99999694550396501</v>
      </c>
      <c r="AT245" s="6">
        <v>1</v>
      </c>
      <c r="AU245" s="6">
        <v>0.75542299374678401</v>
      </c>
      <c r="AV245" s="6">
        <v>1</v>
      </c>
      <c r="AW245" s="6">
        <v>0.72803943011958194</v>
      </c>
    </row>
    <row r="246" spans="1:49" ht="15.75" hidden="1" customHeight="1" x14ac:dyDescent="0.25">
      <c r="A246" s="6" t="s">
        <v>61</v>
      </c>
      <c r="B246" s="6" t="s">
        <v>305</v>
      </c>
      <c r="C246" s="6" t="s">
        <v>306</v>
      </c>
      <c r="D246" s="7">
        <f>IF(COUNTIF(Recovered!$A$2:$A$808,A246)&gt;0,VLOOKUP($B246,Recovered!$B$2:$C$808,2,FALSE),0)</f>
        <v>0</v>
      </c>
      <c r="E246" s="8">
        <f>IF(COUNTIF(Recovered!$A$2:$A$808,A246)&gt;0,1,0)</f>
        <v>0</v>
      </c>
      <c r="F246" s="6">
        <v>1</v>
      </c>
      <c r="G246" s="6">
        <v>0.87466859757091964</v>
      </c>
      <c r="H246" s="6">
        <v>2</v>
      </c>
      <c r="I246" s="6">
        <v>0.73823417087757282</v>
      </c>
      <c r="J246" s="6">
        <v>2</v>
      </c>
      <c r="K246" s="6">
        <v>0.78122818618854928</v>
      </c>
      <c r="L246" s="6">
        <v>5</v>
      </c>
      <c r="M246" s="6">
        <v>0.94271759620651774</v>
      </c>
      <c r="N246" s="6">
        <v>20</v>
      </c>
      <c r="O246" s="6">
        <v>0.80018979156083059</v>
      </c>
      <c r="P246" s="6">
        <v>2</v>
      </c>
      <c r="Q246" s="6">
        <v>0.8803974726656103</v>
      </c>
      <c r="R246" s="6">
        <v>2</v>
      </c>
      <c r="S246" s="6">
        <v>0.70510087591605497</v>
      </c>
      <c r="T246" s="6">
        <v>25</v>
      </c>
      <c r="U246" s="6">
        <v>0.58548963436718293</v>
      </c>
      <c r="V246" s="6">
        <v>2</v>
      </c>
      <c r="W246" s="6">
        <v>0.49998889040339761</v>
      </c>
      <c r="X246" s="6">
        <v>3</v>
      </c>
      <c r="Y246" s="6">
        <v>0.93233100665018942</v>
      </c>
      <c r="Z246" s="6">
        <v>20</v>
      </c>
      <c r="AA246" s="6">
        <v>0.59360301972743534</v>
      </c>
      <c r="AB246" s="6">
        <v>2</v>
      </c>
      <c r="AC246" s="6">
        <v>0.77722416467301958</v>
      </c>
      <c r="AD246" s="6">
        <v>3</v>
      </c>
      <c r="AE246" s="6">
        <v>0.9339553192123331</v>
      </c>
      <c r="AF246" s="6">
        <v>15</v>
      </c>
      <c r="AG246" s="6">
        <v>0.86834335696470044</v>
      </c>
      <c r="AH246" s="6">
        <v>2</v>
      </c>
      <c r="AI246" s="6">
        <v>0.99086709862066924</v>
      </c>
      <c r="AJ246" s="6">
        <v>2</v>
      </c>
      <c r="AK246" s="6">
        <v>0.75454930122483177</v>
      </c>
      <c r="AL246" s="6">
        <v>10</v>
      </c>
      <c r="AM246" s="6">
        <v>0.99314377787830255</v>
      </c>
      <c r="AN246" s="6">
        <v>2</v>
      </c>
      <c r="AO246" s="6">
        <v>0.8647760044308016</v>
      </c>
      <c r="AP246" s="6">
        <v>2</v>
      </c>
      <c r="AQ246" s="6">
        <v>0.74862061187069706</v>
      </c>
      <c r="AR246" s="6">
        <v>10</v>
      </c>
      <c r="AS246" s="6">
        <v>0.99999897196212839</v>
      </c>
      <c r="AT246" s="6">
        <v>1</v>
      </c>
      <c r="AU246" s="6">
        <v>0.89866257380474035</v>
      </c>
      <c r="AV246" s="6">
        <v>1</v>
      </c>
      <c r="AW246" s="6">
        <v>0.49896331648052211</v>
      </c>
    </row>
    <row r="247" spans="1:49" ht="15.75" customHeight="1" x14ac:dyDescent="0.25">
      <c r="A247" s="6" t="s">
        <v>59</v>
      </c>
      <c r="B247" s="6" t="s">
        <v>305</v>
      </c>
      <c r="C247" s="6" t="s">
        <v>305</v>
      </c>
      <c r="D247" s="7" t="str">
        <f>IF(COUNTIF(Recovered!$A$2:$A$808,A247)&gt;0,VLOOKUP($B247,Recovered!$B$2:$C$808,2,FALSE),0)</f>
        <v>2009-08-12</v>
      </c>
      <c r="E247" s="8">
        <f>IF(COUNTIF(Recovered!$A$2:$A$808,A247)&gt;0,1,0)</f>
        <v>1</v>
      </c>
      <c r="F247" s="6">
        <v>5</v>
      </c>
      <c r="G247" s="6">
        <v>0.88395660669360065</v>
      </c>
      <c r="H247" s="6">
        <v>2</v>
      </c>
      <c r="I247" s="6">
        <v>0.44714732613592939</v>
      </c>
      <c r="J247" s="6">
        <v>2</v>
      </c>
      <c r="K247" s="6">
        <v>0.68916305596132132</v>
      </c>
      <c r="L247" s="6">
        <v>5</v>
      </c>
      <c r="M247" s="6">
        <v>0.96864224061102877</v>
      </c>
      <c r="N247" s="6">
        <v>20</v>
      </c>
      <c r="O247" s="6">
        <v>0.68811975066203301</v>
      </c>
      <c r="P247" s="6">
        <v>2</v>
      </c>
      <c r="Q247" s="6">
        <v>0.88035801413515768</v>
      </c>
      <c r="R247" s="6">
        <v>3</v>
      </c>
      <c r="S247" s="6">
        <v>0.79732763447726629</v>
      </c>
      <c r="T247" s="6">
        <v>25</v>
      </c>
      <c r="U247" s="6">
        <v>0.81922087732972038</v>
      </c>
      <c r="V247" s="6">
        <v>2</v>
      </c>
      <c r="W247" s="6">
        <v>0.97701647132259328</v>
      </c>
      <c r="X247" s="6">
        <v>3</v>
      </c>
      <c r="Y247" s="6">
        <v>0.8804178805155527</v>
      </c>
      <c r="Z247" s="6">
        <v>20</v>
      </c>
      <c r="AA247" s="6">
        <v>0.54203375547912325</v>
      </c>
      <c r="AB247" s="6">
        <v>2</v>
      </c>
      <c r="AC247" s="6">
        <v>0.98959448586902143</v>
      </c>
      <c r="AD247" s="6">
        <v>3</v>
      </c>
      <c r="AE247" s="6">
        <v>0.91350417759493552</v>
      </c>
      <c r="AF247" s="6">
        <v>15</v>
      </c>
      <c r="AG247" s="6">
        <v>0.77659285662109068</v>
      </c>
      <c r="AH247" s="6">
        <v>2</v>
      </c>
      <c r="AI247" s="6">
        <v>0.85180506949684331</v>
      </c>
      <c r="AJ247" s="6">
        <v>2</v>
      </c>
      <c r="AK247" s="6">
        <v>0.49908981971485727</v>
      </c>
      <c r="AL247" s="6">
        <v>10</v>
      </c>
      <c r="AM247" s="6">
        <v>0.98705105443692098</v>
      </c>
      <c r="AN247" s="6">
        <v>2</v>
      </c>
      <c r="AO247" s="6">
        <v>0.97030494752465557</v>
      </c>
      <c r="AP247" s="6">
        <v>2</v>
      </c>
      <c r="AQ247" s="6">
        <v>0.79550325455967463</v>
      </c>
      <c r="AR247" s="6">
        <v>10</v>
      </c>
      <c r="AS247" s="6">
        <v>0.99999861435166004</v>
      </c>
      <c r="AT247" s="6">
        <v>5</v>
      </c>
      <c r="AU247" s="6">
        <v>0.69486319119203788</v>
      </c>
      <c r="AV247" s="6">
        <v>5</v>
      </c>
      <c r="AW247" s="6">
        <v>0.89928858441371196</v>
      </c>
    </row>
    <row r="248" spans="1:49" ht="15.75" hidden="1" customHeight="1" x14ac:dyDescent="0.25">
      <c r="A248" s="6" t="s">
        <v>61</v>
      </c>
      <c r="B248" s="6" t="s">
        <v>307</v>
      </c>
      <c r="C248" s="6" t="s">
        <v>308</v>
      </c>
      <c r="D248" s="7">
        <f>IF(COUNTIF(Recovered!$A$2:$A$808,A248)&gt;0,VLOOKUP($B248,Recovered!$B$2:$C$808,2,FALSE),0)</f>
        <v>0</v>
      </c>
      <c r="E248" s="8">
        <f>IF(COUNTIF(Recovered!$A$2:$A$808,A248)&gt;0,1,0)</f>
        <v>0</v>
      </c>
      <c r="F248" s="6">
        <v>1</v>
      </c>
      <c r="G248" s="6">
        <v>0.93266676219488731</v>
      </c>
      <c r="H248" s="6">
        <v>2</v>
      </c>
      <c r="I248" s="6">
        <v>0.69560735009762986</v>
      </c>
      <c r="J248" s="6">
        <v>2</v>
      </c>
      <c r="K248" s="6">
        <v>0.70414692803830836</v>
      </c>
      <c r="L248" s="6">
        <v>5</v>
      </c>
      <c r="M248" s="6">
        <v>0.98354902196269289</v>
      </c>
      <c r="N248" s="6">
        <v>20</v>
      </c>
      <c r="O248" s="6">
        <v>0.76251502177965269</v>
      </c>
      <c r="P248" s="6">
        <v>2</v>
      </c>
      <c r="Q248" s="6">
        <v>0.77579247786125793</v>
      </c>
      <c r="R248" s="6">
        <v>2</v>
      </c>
      <c r="S248" s="6">
        <v>0.49969086588328249</v>
      </c>
      <c r="T248" s="6">
        <v>20</v>
      </c>
      <c r="U248" s="6">
        <v>0.55736715000500703</v>
      </c>
      <c r="V248" s="6">
        <v>3</v>
      </c>
      <c r="W248" s="6">
        <v>0.53116294521600849</v>
      </c>
      <c r="X248" s="6">
        <v>3</v>
      </c>
      <c r="Y248" s="6">
        <v>0.84860326390340302</v>
      </c>
      <c r="Z248" s="6">
        <v>20</v>
      </c>
      <c r="AA248" s="6">
        <v>0.7055891015908774</v>
      </c>
      <c r="AB248" s="6">
        <v>2</v>
      </c>
      <c r="AC248" s="6">
        <v>0.99239932860638813</v>
      </c>
      <c r="AD248" s="6">
        <v>3</v>
      </c>
      <c r="AE248" s="6">
        <v>0.75401330141185707</v>
      </c>
      <c r="AF248" s="6">
        <v>20</v>
      </c>
      <c r="AG248" s="6">
        <v>0.98978177642977749</v>
      </c>
      <c r="AH248" s="6">
        <v>2</v>
      </c>
      <c r="AI248" s="6">
        <v>0.93887707958785871</v>
      </c>
      <c r="AJ248" s="6">
        <v>2</v>
      </c>
      <c r="AK248" s="6">
        <v>0.62014422935795199</v>
      </c>
      <c r="AL248" s="6">
        <v>10</v>
      </c>
      <c r="AM248" s="6">
        <v>0.99754816496962506</v>
      </c>
      <c r="AN248" s="6">
        <v>2</v>
      </c>
      <c r="AO248" s="6">
        <v>0.79698741562231457</v>
      </c>
      <c r="AP248" s="6">
        <v>3</v>
      </c>
      <c r="AQ248" s="6">
        <v>0.81232486401049175</v>
      </c>
      <c r="AR248" s="6">
        <v>10</v>
      </c>
      <c r="AS248" s="6">
        <v>0.99999980638736874</v>
      </c>
      <c r="AT248" s="6">
        <v>2</v>
      </c>
      <c r="AU248" s="6">
        <v>0.59903260497649646</v>
      </c>
      <c r="AV248" s="6">
        <v>2</v>
      </c>
      <c r="AW248" s="6">
        <v>0.87861363372896628</v>
      </c>
    </row>
    <row r="249" spans="1:49" ht="15.75" customHeight="1" x14ac:dyDescent="0.25">
      <c r="A249" s="6" t="s">
        <v>59</v>
      </c>
      <c r="B249" s="6" t="s">
        <v>307</v>
      </c>
      <c r="C249" s="6" t="s">
        <v>307</v>
      </c>
      <c r="D249" s="7" t="str">
        <f>IF(COUNTIF(Recovered!$A$2:$A$808,A249)&gt;0,VLOOKUP($B249,Recovered!$B$2:$C$808,2,FALSE),0)</f>
        <v>2009-06-24</v>
      </c>
      <c r="E249" s="8">
        <f>IF(COUNTIF(Recovered!$A$2:$A$808,A249)&gt;0,1,0)</f>
        <v>1</v>
      </c>
      <c r="F249" s="6">
        <v>5</v>
      </c>
      <c r="G249" s="6">
        <v>0.86806516695746294</v>
      </c>
      <c r="H249" s="6">
        <v>5</v>
      </c>
      <c r="I249" s="6">
        <v>0.38097889465350387</v>
      </c>
      <c r="J249" s="6">
        <v>2</v>
      </c>
      <c r="K249" s="6">
        <v>0.7328066433180731</v>
      </c>
      <c r="L249" s="6">
        <v>5</v>
      </c>
      <c r="M249" s="6">
        <v>0.99027100291040959</v>
      </c>
      <c r="N249" s="6">
        <v>20</v>
      </c>
      <c r="O249" s="6">
        <v>0.69840632366121902</v>
      </c>
      <c r="P249" s="6">
        <v>3</v>
      </c>
      <c r="Q249" s="6">
        <v>0.56028082373058774</v>
      </c>
      <c r="R249" s="6">
        <v>4</v>
      </c>
      <c r="S249" s="6">
        <v>0.63695529908065063</v>
      </c>
      <c r="T249" s="6">
        <v>25</v>
      </c>
      <c r="U249" s="6">
        <v>0.80849927232201013</v>
      </c>
      <c r="V249" s="6">
        <v>2</v>
      </c>
      <c r="W249" s="6">
        <v>0.77729164620432734</v>
      </c>
      <c r="X249" s="6">
        <v>3</v>
      </c>
      <c r="Y249" s="6">
        <v>0.99398367062814008</v>
      </c>
      <c r="Z249" s="6">
        <v>20</v>
      </c>
      <c r="AA249" s="6">
        <v>0.44974820377022162</v>
      </c>
      <c r="AB249" s="6">
        <v>2</v>
      </c>
      <c r="AC249" s="6">
        <v>0.99119117802939227</v>
      </c>
      <c r="AD249" s="6">
        <v>3</v>
      </c>
      <c r="AE249" s="6">
        <v>0.96626414028375307</v>
      </c>
      <c r="AF249" s="6">
        <v>15</v>
      </c>
      <c r="AG249" s="6">
        <v>0.77740331216952052</v>
      </c>
      <c r="AH249" s="6">
        <v>2</v>
      </c>
      <c r="AI249" s="6">
        <v>0.98748549393582019</v>
      </c>
      <c r="AJ249" s="6">
        <v>3</v>
      </c>
      <c r="AK249" s="6">
        <v>0.81591360977211835</v>
      </c>
      <c r="AL249" s="6">
        <v>10</v>
      </c>
      <c r="AM249" s="6">
        <v>0.99024750554369678</v>
      </c>
      <c r="AN249" s="6">
        <v>2</v>
      </c>
      <c r="AO249" s="6">
        <v>0.9784918835190296</v>
      </c>
      <c r="AP249" s="6">
        <v>2</v>
      </c>
      <c r="AQ249" s="6">
        <v>0.7257957063273589</v>
      </c>
      <c r="AR249" s="6">
        <v>10</v>
      </c>
      <c r="AS249" s="6">
        <v>0.99999861435166004</v>
      </c>
      <c r="AT249" s="6">
        <v>5</v>
      </c>
      <c r="AU249" s="6">
        <v>0.58504104606382912</v>
      </c>
      <c r="AV249" s="6">
        <v>5</v>
      </c>
      <c r="AW249" s="6">
        <v>0.81541483111685897</v>
      </c>
    </row>
    <row r="250" spans="1:49" ht="15.75" hidden="1" customHeight="1" x14ac:dyDescent="0.25">
      <c r="A250" s="6" t="s">
        <v>61</v>
      </c>
      <c r="B250" s="6" t="s">
        <v>309</v>
      </c>
      <c r="C250" s="6" t="s">
        <v>310</v>
      </c>
      <c r="D250" s="7">
        <f>IF(COUNTIF(Recovered!$A$2:$A$808,A250)&gt;0,VLOOKUP($B250,Recovered!$B$2:$C$808,2,FALSE),0)</f>
        <v>0</v>
      </c>
      <c r="E250" s="8">
        <f>IF(COUNTIF(Recovered!$A$2:$A$808,A250)&gt;0,1,0)</f>
        <v>0</v>
      </c>
      <c r="F250" s="6">
        <v>1</v>
      </c>
      <c r="G250" s="6">
        <v>0.47830034834404911</v>
      </c>
      <c r="H250" s="6">
        <v>2</v>
      </c>
      <c r="I250" s="6">
        <v>0.55618841290747634</v>
      </c>
      <c r="J250" s="6">
        <v>2</v>
      </c>
      <c r="K250" s="6">
        <v>0.7383511459661285</v>
      </c>
      <c r="L250" s="6">
        <v>5</v>
      </c>
      <c r="M250" s="6">
        <v>0.9913961825182106</v>
      </c>
      <c r="N250" s="6">
        <v>20</v>
      </c>
      <c r="O250" s="6">
        <v>0.81427312895788839</v>
      </c>
      <c r="P250" s="6">
        <v>2</v>
      </c>
      <c r="Q250" s="6">
        <v>0.85070231305669841</v>
      </c>
      <c r="R250" s="6">
        <v>2</v>
      </c>
      <c r="S250" s="6">
        <v>0.53089713282522644</v>
      </c>
      <c r="T250" s="6">
        <v>20</v>
      </c>
      <c r="U250" s="6">
        <v>0.5238502070167409</v>
      </c>
      <c r="V250" s="6">
        <v>2</v>
      </c>
      <c r="W250" s="6">
        <v>0.73104352447454812</v>
      </c>
      <c r="X250" s="6">
        <v>3</v>
      </c>
      <c r="Y250" s="6">
        <v>0.89317897344070507</v>
      </c>
      <c r="Z250" s="6">
        <v>20</v>
      </c>
      <c r="AA250" s="6">
        <v>0.69175689008228525</v>
      </c>
      <c r="AB250" s="6">
        <v>2</v>
      </c>
      <c r="AC250" s="6">
        <v>0.96882849936004212</v>
      </c>
      <c r="AD250" s="6">
        <v>3</v>
      </c>
      <c r="AE250" s="6">
        <v>0.7731595871663689</v>
      </c>
      <c r="AF250" s="6">
        <v>20</v>
      </c>
      <c r="AG250" s="6">
        <v>0.94230365968303731</v>
      </c>
      <c r="AH250" s="6">
        <v>1</v>
      </c>
      <c r="AI250" s="6">
        <v>0.67838950828894462</v>
      </c>
      <c r="AJ250" s="6">
        <v>2</v>
      </c>
      <c r="AK250" s="6">
        <v>0.96352453499943425</v>
      </c>
      <c r="AL250" s="6">
        <v>10</v>
      </c>
      <c r="AM250" s="6">
        <v>0.99927996370063821</v>
      </c>
      <c r="AN250" s="6">
        <v>2</v>
      </c>
      <c r="AO250" s="6">
        <v>0.94493187881193963</v>
      </c>
      <c r="AP250" s="6">
        <v>2</v>
      </c>
      <c r="AQ250" s="6">
        <v>0.61734408270909091</v>
      </c>
      <c r="AR250" s="6">
        <v>10</v>
      </c>
      <c r="AS250" s="6">
        <v>0.99999980638736874</v>
      </c>
      <c r="AT250" s="6">
        <v>1</v>
      </c>
      <c r="AU250" s="6">
        <v>0.65741424453449959</v>
      </c>
      <c r="AV250" s="6">
        <v>2</v>
      </c>
      <c r="AW250" s="6">
        <v>0.74916077172545925</v>
      </c>
    </row>
    <row r="251" spans="1:49" ht="15.75" customHeight="1" x14ac:dyDescent="0.25">
      <c r="A251" s="6" t="s">
        <v>59</v>
      </c>
      <c r="B251" s="6" t="s">
        <v>309</v>
      </c>
      <c r="C251" s="6" t="s">
        <v>309</v>
      </c>
      <c r="D251" s="7" t="str">
        <f>IF(COUNTIF(Recovered!$A$2:$A$808,A251)&gt;0,VLOOKUP($B251,Recovered!$B$2:$C$808,2,FALSE),0)</f>
        <v>2009-04-29</v>
      </c>
      <c r="E251" s="8">
        <f>IF(COUNTIF(Recovered!$A$2:$A$808,A251)&gt;0,1,0)</f>
        <v>1</v>
      </c>
      <c r="F251" s="6">
        <v>1</v>
      </c>
      <c r="G251" s="6">
        <v>0.61680121925013021</v>
      </c>
      <c r="H251" s="6">
        <v>1</v>
      </c>
      <c r="I251" s="6">
        <v>0.71101725559558393</v>
      </c>
      <c r="J251" s="6">
        <v>2</v>
      </c>
      <c r="K251" s="6">
        <v>0.76080835952685377</v>
      </c>
      <c r="L251" s="6">
        <v>5</v>
      </c>
      <c r="M251" s="6">
        <v>0.99982031281567629</v>
      </c>
      <c r="N251" s="6">
        <v>20</v>
      </c>
      <c r="O251" s="6">
        <v>0.54249313935376242</v>
      </c>
      <c r="P251" s="6">
        <v>2</v>
      </c>
      <c r="Q251" s="6">
        <v>0.99115019113924918</v>
      </c>
      <c r="R251" s="6">
        <v>2</v>
      </c>
      <c r="S251" s="6">
        <v>0.79542546609993992</v>
      </c>
      <c r="T251" s="6">
        <v>25</v>
      </c>
      <c r="U251" s="6">
        <v>0.72993241596166902</v>
      </c>
      <c r="V251" s="6">
        <v>2</v>
      </c>
      <c r="W251" s="6">
        <v>0.97701487878704296</v>
      </c>
      <c r="X251" s="6">
        <v>2</v>
      </c>
      <c r="Y251" s="6">
        <v>0.88071183067291747</v>
      </c>
      <c r="Z251" s="6">
        <v>20</v>
      </c>
      <c r="AA251" s="6">
        <v>0.53109121119293523</v>
      </c>
      <c r="AB251" s="6">
        <v>2</v>
      </c>
      <c r="AC251" s="6">
        <v>0.99268894573798783</v>
      </c>
      <c r="AD251" s="6">
        <v>2</v>
      </c>
      <c r="AE251" s="6">
        <v>0.81589862973576011</v>
      </c>
      <c r="AF251" s="6">
        <v>15</v>
      </c>
      <c r="AG251" s="6">
        <v>0.68984879023049683</v>
      </c>
      <c r="AH251" s="6">
        <v>2</v>
      </c>
      <c r="AI251" s="6">
        <v>0.95184441230503947</v>
      </c>
      <c r="AJ251" s="6">
        <v>2</v>
      </c>
      <c r="AK251" s="6">
        <v>0.97525423415007717</v>
      </c>
      <c r="AL251" s="6">
        <v>10</v>
      </c>
      <c r="AM251" s="6">
        <v>0.99380220406591468</v>
      </c>
      <c r="AN251" s="6">
        <v>2</v>
      </c>
      <c r="AO251" s="6">
        <v>0.91344310274737639</v>
      </c>
      <c r="AP251" s="6">
        <v>2</v>
      </c>
      <c r="AQ251" s="6">
        <v>0.92581639641959534</v>
      </c>
      <c r="AR251" s="6">
        <v>10</v>
      </c>
      <c r="AS251" s="6">
        <v>0.99999897196212839</v>
      </c>
      <c r="AT251" s="6">
        <v>1</v>
      </c>
      <c r="AU251" s="6">
        <v>0.74672616552868687</v>
      </c>
      <c r="AV251" s="6">
        <v>1</v>
      </c>
      <c r="AW251" s="6">
        <v>0.90436195140661946</v>
      </c>
    </row>
    <row r="252" spans="1:49" ht="15.75" hidden="1" customHeight="1" x14ac:dyDescent="0.25">
      <c r="A252" s="6" t="s">
        <v>61</v>
      </c>
      <c r="B252" s="6" t="s">
        <v>311</v>
      </c>
      <c r="C252" s="6" t="s">
        <v>312</v>
      </c>
      <c r="D252" s="7">
        <f>IF(COUNTIF(Recovered!$A$2:$A$808,A252)&gt;0,VLOOKUP($B252,Recovered!$B$2:$C$808,2,FALSE),0)</f>
        <v>0</v>
      </c>
      <c r="E252" s="8">
        <f>IF(COUNTIF(Recovered!$A$2:$A$808,A252)&gt;0,1,0)</f>
        <v>0</v>
      </c>
      <c r="F252" s="6">
        <v>1</v>
      </c>
      <c r="G252" s="6">
        <v>0.52839088852542593</v>
      </c>
      <c r="H252" s="6">
        <v>1</v>
      </c>
      <c r="I252" s="6">
        <v>0.43313069521451369</v>
      </c>
      <c r="J252" s="6">
        <v>2</v>
      </c>
      <c r="K252" s="6">
        <v>0.4986100757570946</v>
      </c>
      <c r="L252" s="6">
        <v>5</v>
      </c>
      <c r="M252" s="6">
        <v>0.99408803932323375</v>
      </c>
      <c r="N252" s="6">
        <v>20</v>
      </c>
      <c r="O252" s="6">
        <v>0.58880267996902569</v>
      </c>
      <c r="P252" s="6">
        <v>2</v>
      </c>
      <c r="Q252" s="6">
        <v>0.99182720041568428</v>
      </c>
      <c r="R252" s="6">
        <v>2</v>
      </c>
      <c r="S252" s="6">
        <v>0.92397137246605932</v>
      </c>
      <c r="T252" s="6">
        <v>25</v>
      </c>
      <c r="U252" s="6">
        <v>0.61849816129475732</v>
      </c>
      <c r="V252" s="6">
        <v>2</v>
      </c>
      <c r="W252" s="6">
        <v>0.98407283240227839</v>
      </c>
      <c r="X252" s="6">
        <v>2</v>
      </c>
      <c r="Y252" s="6">
        <v>0.9547199247760535</v>
      </c>
      <c r="Z252" s="6">
        <v>20</v>
      </c>
      <c r="AA252" s="6">
        <v>0.5628714259579578</v>
      </c>
      <c r="AB252" s="6">
        <v>2</v>
      </c>
      <c r="AC252" s="6">
        <v>0.85191985796365732</v>
      </c>
      <c r="AD252" s="6">
        <v>2</v>
      </c>
      <c r="AE252" s="6">
        <v>0.87487356518205917</v>
      </c>
      <c r="AF252" s="6">
        <v>15</v>
      </c>
      <c r="AG252" s="6">
        <v>0.63558976331195727</v>
      </c>
      <c r="AH252" s="6">
        <v>2</v>
      </c>
      <c r="AI252" s="6">
        <v>0.62235803056691208</v>
      </c>
      <c r="AJ252" s="6">
        <v>2</v>
      </c>
      <c r="AK252" s="6">
        <v>0.92750015257426977</v>
      </c>
      <c r="AL252" s="6">
        <v>10</v>
      </c>
      <c r="AM252" s="6">
        <v>0.9934221732423042</v>
      </c>
      <c r="AN252" s="6">
        <v>2</v>
      </c>
      <c r="AO252" s="6">
        <v>0.92304931211160512</v>
      </c>
      <c r="AP252" s="6">
        <v>2</v>
      </c>
      <c r="AQ252" s="6">
        <v>0.90446395109915367</v>
      </c>
      <c r="AR252" s="6">
        <v>10</v>
      </c>
      <c r="AS252" s="6">
        <v>0.99999849514813233</v>
      </c>
      <c r="AT252" s="6">
        <v>1</v>
      </c>
      <c r="AU252" s="6">
        <v>0.82298463333853156</v>
      </c>
      <c r="AV252" s="6">
        <v>1</v>
      </c>
      <c r="AW252" s="6">
        <v>0.90287029839101207</v>
      </c>
    </row>
    <row r="253" spans="1:49" ht="15.75" customHeight="1" x14ac:dyDescent="0.25">
      <c r="A253" s="6" t="s">
        <v>59</v>
      </c>
      <c r="B253" s="6" t="s">
        <v>311</v>
      </c>
      <c r="C253" s="6" t="s">
        <v>311</v>
      </c>
      <c r="D253" s="7" t="str">
        <f>IF(COUNTIF(Recovered!$A$2:$A$808,A253)&gt;0,VLOOKUP($B253,Recovered!$B$2:$C$808,2,FALSE),0)</f>
        <v>2009-03-18</v>
      </c>
      <c r="E253" s="8">
        <f>IF(COUNTIF(Recovered!$A$2:$A$808,A253)&gt;0,1,0)</f>
        <v>1</v>
      </c>
      <c r="F253" s="6">
        <v>1</v>
      </c>
      <c r="G253" s="6">
        <v>0.77597886111588621</v>
      </c>
      <c r="H253" s="6">
        <v>1</v>
      </c>
      <c r="I253" s="6">
        <v>0.51127991494352287</v>
      </c>
      <c r="J253" s="6">
        <v>4</v>
      </c>
      <c r="K253" s="6">
        <v>0.45523723513941639</v>
      </c>
      <c r="L253" s="6">
        <v>5</v>
      </c>
      <c r="M253" s="6">
        <v>0.99994151750416782</v>
      </c>
      <c r="N253" s="6">
        <v>25</v>
      </c>
      <c r="O253" s="6">
        <v>0.46029301645453741</v>
      </c>
      <c r="P253" s="6">
        <v>2</v>
      </c>
      <c r="Q253" s="6">
        <v>0.94587503402071371</v>
      </c>
      <c r="R253" s="6">
        <v>2</v>
      </c>
      <c r="S253" s="6">
        <v>0.61783923061738122</v>
      </c>
      <c r="T253" s="6">
        <v>30</v>
      </c>
      <c r="U253" s="6">
        <v>0.55835082250059487</v>
      </c>
      <c r="V253" s="6">
        <v>2</v>
      </c>
      <c r="W253" s="6">
        <v>0.56217288603440807</v>
      </c>
      <c r="X253" s="6">
        <v>2</v>
      </c>
      <c r="Y253" s="6">
        <v>0.95474046006776148</v>
      </c>
      <c r="Z253" s="6">
        <v>20</v>
      </c>
      <c r="AA253" s="6">
        <v>0.80846499267959726</v>
      </c>
      <c r="AB253" s="6">
        <v>1</v>
      </c>
      <c r="AC253" s="6">
        <v>0.67917339217180939</v>
      </c>
      <c r="AD253" s="6">
        <v>2</v>
      </c>
      <c r="AE253" s="6">
        <v>0.87800248943821313</v>
      </c>
      <c r="AF253" s="6">
        <v>15</v>
      </c>
      <c r="AG253" s="6">
        <v>0.70439819135676651</v>
      </c>
      <c r="AH253" s="6">
        <v>1</v>
      </c>
      <c r="AI253" s="6">
        <v>0.9706866901090736</v>
      </c>
      <c r="AJ253" s="6">
        <v>2</v>
      </c>
      <c r="AK253" s="6">
        <v>0.9036929440050252</v>
      </c>
      <c r="AL253" s="6">
        <v>5</v>
      </c>
      <c r="AM253" s="6">
        <v>0.99959276664202257</v>
      </c>
      <c r="AN253" s="6">
        <v>2</v>
      </c>
      <c r="AO253" s="6">
        <v>0.84021461141245557</v>
      </c>
      <c r="AP253" s="6">
        <v>2</v>
      </c>
      <c r="AQ253" s="6">
        <v>0.877212721631215</v>
      </c>
      <c r="AR253" s="6">
        <v>5</v>
      </c>
      <c r="AS253" s="6">
        <v>0.99999921036931172</v>
      </c>
      <c r="AT253" s="6">
        <v>1</v>
      </c>
      <c r="AU253" s="6">
        <v>0.86194464268808757</v>
      </c>
      <c r="AV253" s="6">
        <v>1</v>
      </c>
      <c r="AW253" s="6">
        <v>0.52599560068296614</v>
      </c>
    </row>
    <row r="254" spans="1:49" ht="15.75" hidden="1" customHeight="1" x14ac:dyDescent="0.25">
      <c r="A254" s="6" t="s">
        <v>61</v>
      </c>
      <c r="B254" s="6" t="s">
        <v>313</v>
      </c>
      <c r="C254" s="6" t="s">
        <v>314</v>
      </c>
      <c r="D254" s="7">
        <f>IF(COUNTIF(Recovered!$A$2:$A$808,A254)&gt;0,VLOOKUP($B254,Recovered!$B$2:$C$808,2,FALSE),0)</f>
        <v>0</v>
      </c>
      <c r="E254" s="8">
        <f>IF(COUNTIF(Recovered!$A$2:$A$808,A254)&gt;0,1,0)</f>
        <v>0</v>
      </c>
      <c r="F254" s="6">
        <v>5</v>
      </c>
      <c r="G254" s="6">
        <v>0.88722995499135482</v>
      </c>
      <c r="H254" s="6">
        <v>4</v>
      </c>
      <c r="I254" s="6">
        <v>0.54298919389069977</v>
      </c>
      <c r="J254" s="6">
        <v>4</v>
      </c>
      <c r="K254" s="6">
        <v>0.64544169377638472</v>
      </c>
      <c r="L254" s="6">
        <v>5</v>
      </c>
      <c r="M254" s="6">
        <v>0.99638308315890123</v>
      </c>
      <c r="N254" s="6">
        <v>20</v>
      </c>
      <c r="O254" s="6">
        <v>0.73776445647025535</v>
      </c>
      <c r="P254" s="6">
        <v>2</v>
      </c>
      <c r="Q254" s="6">
        <v>0.97381955627538408</v>
      </c>
      <c r="R254" s="6">
        <v>2</v>
      </c>
      <c r="S254" s="6">
        <v>0.87096100805771104</v>
      </c>
      <c r="T254" s="6">
        <v>25</v>
      </c>
      <c r="U254" s="6">
        <v>0.48356685530866672</v>
      </c>
      <c r="V254" s="6">
        <v>2</v>
      </c>
      <c r="W254" s="6">
        <v>0.97670249794148112</v>
      </c>
      <c r="X254" s="6">
        <v>2</v>
      </c>
      <c r="Y254" s="6">
        <v>0.75346223621624575</v>
      </c>
      <c r="Z254" s="6">
        <v>20</v>
      </c>
      <c r="AA254" s="6">
        <v>0.48743350395082918</v>
      </c>
      <c r="AB254" s="6">
        <v>2</v>
      </c>
      <c r="AC254" s="6">
        <v>0.70547251262526811</v>
      </c>
      <c r="AD254" s="6">
        <v>2</v>
      </c>
      <c r="AE254" s="6">
        <v>0.77589881526540938</v>
      </c>
      <c r="AF254" s="6">
        <v>15</v>
      </c>
      <c r="AG254" s="6">
        <v>0.65048175440062617</v>
      </c>
      <c r="AH254" s="6">
        <v>2</v>
      </c>
      <c r="AI254" s="6">
        <v>0.6220055397077886</v>
      </c>
      <c r="AJ254" s="6">
        <v>2</v>
      </c>
      <c r="AK254" s="6">
        <v>0.87740006163737272</v>
      </c>
      <c r="AL254" s="6">
        <v>10</v>
      </c>
      <c r="AM254" s="6">
        <v>0.99060673593251813</v>
      </c>
      <c r="AN254" s="6">
        <v>2</v>
      </c>
      <c r="AO254" s="6">
        <v>0.84160810212109838</v>
      </c>
      <c r="AP254" s="6">
        <v>2</v>
      </c>
      <c r="AQ254" s="6">
        <v>0.84699855529881207</v>
      </c>
      <c r="AR254" s="6">
        <v>10</v>
      </c>
      <c r="AS254" s="6">
        <v>0.99999789913080683</v>
      </c>
      <c r="AT254" s="6">
        <v>2</v>
      </c>
      <c r="AU254" s="6">
        <v>0.470652381960457</v>
      </c>
      <c r="AV254" s="6">
        <v>2</v>
      </c>
      <c r="AW254" s="6">
        <v>0.93667029093904486</v>
      </c>
    </row>
    <row r="255" spans="1:49" ht="15.75" customHeight="1" x14ac:dyDescent="0.25">
      <c r="A255" s="6" t="s">
        <v>59</v>
      </c>
      <c r="B255" s="6" t="s">
        <v>313</v>
      </c>
      <c r="C255" s="6" t="s">
        <v>313</v>
      </c>
      <c r="D255" s="7" t="str">
        <f>IF(COUNTIF(Recovered!$A$2:$A$808,A255)&gt;0,VLOOKUP($B255,Recovered!$B$2:$C$808,2,FALSE),0)</f>
        <v>2009-01-28</v>
      </c>
      <c r="E255" s="8">
        <f>IF(COUNTIF(Recovered!$A$2:$A$808,A255)&gt;0,1,0)</f>
        <v>1</v>
      </c>
      <c r="F255" s="6">
        <v>5</v>
      </c>
      <c r="G255" s="6">
        <v>0.69326443672541072</v>
      </c>
      <c r="H255" s="6">
        <v>5</v>
      </c>
      <c r="I255" s="6">
        <v>0.57590027900605856</v>
      </c>
      <c r="J255" s="6">
        <v>4</v>
      </c>
      <c r="K255" s="6">
        <v>0.6323351466878655</v>
      </c>
      <c r="L255" s="6">
        <v>5</v>
      </c>
      <c r="M255" s="6">
        <v>0.99027836659296531</v>
      </c>
      <c r="N255" s="6">
        <v>20</v>
      </c>
      <c r="O255" s="6">
        <v>0.47047756707443428</v>
      </c>
      <c r="P255" s="6">
        <v>2</v>
      </c>
      <c r="Q255" s="6">
        <v>0.85163989495638281</v>
      </c>
      <c r="R255" s="6">
        <v>2</v>
      </c>
      <c r="S255" s="6">
        <v>0.72969381816143319</v>
      </c>
      <c r="T255" s="6">
        <v>25</v>
      </c>
      <c r="U255" s="6">
        <v>0.7014043986868207</v>
      </c>
      <c r="V255" s="6">
        <v>2</v>
      </c>
      <c r="W255" s="6">
        <v>0.81756007718466595</v>
      </c>
      <c r="X255" s="6">
        <v>2</v>
      </c>
      <c r="Y255" s="6">
        <v>0.94930841851932701</v>
      </c>
      <c r="Z255" s="6">
        <v>20</v>
      </c>
      <c r="AA255" s="6">
        <v>0.48978884956742458</v>
      </c>
      <c r="AB255" s="6">
        <v>2</v>
      </c>
      <c r="AC255" s="6">
        <v>0.88073892178548818</v>
      </c>
      <c r="AD255" s="6">
        <v>3</v>
      </c>
      <c r="AE255" s="6">
        <v>0.62143435319875873</v>
      </c>
      <c r="AF255" s="6">
        <v>15</v>
      </c>
      <c r="AG255" s="6">
        <v>0.71770857265194188</v>
      </c>
      <c r="AH255" s="6">
        <v>2</v>
      </c>
      <c r="AI255" s="6">
        <v>0.96259434773829178</v>
      </c>
      <c r="AJ255" s="6">
        <v>2</v>
      </c>
      <c r="AK255" s="6">
        <v>0.93957416717818054</v>
      </c>
      <c r="AL255" s="6">
        <v>10</v>
      </c>
      <c r="AM255" s="6">
        <v>0.97647272250325756</v>
      </c>
      <c r="AN255" s="6">
        <v>2</v>
      </c>
      <c r="AO255" s="6">
        <v>0.96029468699958054</v>
      </c>
      <c r="AP255" s="6">
        <v>2</v>
      </c>
      <c r="AQ255" s="6">
        <v>0.61398959330087932</v>
      </c>
      <c r="AR255" s="6">
        <v>10</v>
      </c>
      <c r="AS255" s="6">
        <v>0.99999837594471874</v>
      </c>
      <c r="AT255" s="6">
        <v>1</v>
      </c>
      <c r="AU255" s="6">
        <v>0.75658572822478154</v>
      </c>
      <c r="AV255" s="6">
        <v>1</v>
      </c>
      <c r="AW255" s="6">
        <v>0.48911191532388798</v>
      </c>
    </row>
    <row r="256" spans="1:49" ht="15.75" hidden="1" customHeight="1" x14ac:dyDescent="0.25">
      <c r="A256" s="6" t="s">
        <v>61</v>
      </c>
      <c r="B256" s="6" t="s">
        <v>315</v>
      </c>
      <c r="C256" s="6" t="s">
        <v>316</v>
      </c>
      <c r="D256" s="7">
        <f>IF(COUNTIF(Recovered!$A$2:$A$808,A256)&gt;0,VLOOKUP($B256,Recovered!$B$2:$C$808,2,FALSE),0)</f>
        <v>0</v>
      </c>
      <c r="E256" s="8">
        <f>IF(COUNTIF(Recovered!$A$2:$A$808,A256)&gt;0,1,0)</f>
        <v>0</v>
      </c>
      <c r="F256" s="6">
        <v>5</v>
      </c>
      <c r="G256" s="6">
        <v>0.95628621563410265</v>
      </c>
      <c r="H256" s="6">
        <v>4</v>
      </c>
      <c r="I256" s="6">
        <v>0.34733748237180928</v>
      </c>
      <c r="J256" s="6">
        <v>4</v>
      </c>
      <c r="K256" s="6">
        <v>0.44798994097501432</v>
      </c>
      <c r="L256" s="6">
        <v>5</v>
      </c>
      <c r="M256" s="6">
        <v>0.99141949646496308</v>
      </c>
      <c r="N256" s="6">
        <v>20</v>
      </c>
      <c r="O256" s="6">
        <v>0.76965996928410263</v>
      </c>
      <c r="P256" s="6">
        <v>2</v>
      </c>
      <c r="Q256" s="6">
        <v>0.97835595793290919</v>
      </c>
      <c r="R256" s="6">
        <v>2</v>
      </c>
      <c r="S256" s="6">
        <v>0.93591576613472938</v>
      </c>
      <c r="T256" s="6">
        <v>25</v>
      </c>
      <c r="U256" s="6">
        <v>0.71553492439704203</v>
      </c>
      <c r="V256" s="6">
        <v>2</v>
      </c>
      <c r="W256" s="6">
        <v>0.96266095194535783</v>
      </c>
      <c r="X256" s="6">
        <v>2</v>
      </c>
      <c r="Y256" s="6">
        <v>0.96883208112562513</v>
      </c>
      <c r="Z256" s="6">
        <v>20</v>
      </c>
      <c r="AA256" s="6">
        <v>0.63369976087503943</v>
      </c>
      <c r="AB256" s="6">
        <v>2</v>
      </c>
      <c r="AC256" s="6">
        <v>0.90461765519475856</v>
      </c>
      <c r="AD256" s="6">
        <v>2</v>
      </c>
      <c r="AE256" s="6">
        <v>0.87241910110583332</v>
      </c>
      <c r="AF256" s="6">
        <v>15</v>
      </c>
      <c r="AG256" s="6">
        <v>0.66532626139577122</v>
      </c>
      <c r="AH256" s="6">
        <v>2</v>
      </c>
      <c r="AI256" s="6">
        <v>0.67892324435515627</v>
      </c>
      <c r="AJ256" s="6">
        <v>2</v>
      </c>
      <c r="AK256" s="6">
        <v>0.88804267474447096</v>
      </c>
      <c r="AL256" s="6">
        <v>10</v>
      </c>
      <c r="AM256" s="6">
        <v>0.98832712387037902</v>
      </c>
      <c r="AN256" s="6">
        <v>2</v>
      </c>
      <c r="AO256" s="6">
        <v>0.93969236082740382</v>
      </c>
      <c r="AP256" s="6">
        <v>2</v>
      </c>
      <c r="AQ256" s="6">
        <v>0.85806732946762199</v>
      </c>
      <c r="AR256" s="6">
        <v>10</v>
      </c>
      <c r="AS256" s="6">
        <v>0.99999861435166004</v>
      </c>
      <c r="AT256" s="6">
        <v>1</v>
      </c>
      <c r="AU256" s="6">
        <v>0.85030678592308662</v>
      </c>
      <c r="AV256" s="6">
        <v>1</v>
      </c>
      <c r="AW256" s="6">
        <v>0.86695558663639216</v>
      </c>
    </row>
    <row r="257" spans="1:49" ht="15.75" customHeight="1" x14ac:dyDescent="0.25">
      <c r="A257" s="6" t="s">
        <v>59</v>
      </c>
      <c r="B257" s="6" t="s">
        <v>315</v>
      </c>
      <c r="C257" s="6" t="s">
        <v>315</v>
      </c>
      <c r="D257" s="7" t="str">
        <f>IF(COUNTIF(Recovered!$A$2:$A$808,A257)&gt;0,VLOOKUP($B257,Recovered!$B$2:$C$808,2,FALSE),0)</f>
        <v>2008-12-16</v>
      </c>
      <c r="E257" s="8">
        <f>IF(COUNTIF(Recovered!$A$2:$A$808,A257)&gt;0,1,0)</f>
        <v>1</v>
      </c>
      <c r="F257" s="6">
        <v>5</v>
      </c>
      <c r="G257" s="6">
        <v>0.67290495174657361</v>
      </c>
      <c r="H257" s="6">
        <v>1</v>
      </c>
      <c r="I257" s="6">
        <v>0.53454435385753962</v>
      </c>
      <c r="J257" s="6">
        <v>4</v>
      </c>
      <c r="K257" s="6">
        <v>0.53668902448953926</v>
      </c>
      <c r="L257" s="6">
        <v>5</v>
      </c>
      <c r="M257" s="6">
        <v>0.99961825880171984</v>
      </c>
      <c r="N257" s="6">
        <v>20</v>
      </c>
      <c r="O257" s="6">
        <v>0.60004621603943831</v>
      </c>
      <c r="P257" s="6">
        <v>2</v>
      </c>
      <c r="Q257" s="6">
        <v>0.98185825620114597</v>
      </c>
      <c r="R257" s="6">
        <v>2</v>
      </c>
      <c r="S257" s="6">
        <v>0.79947519726288174</v>
      </c>
      <c r="T257" s="6">
        <v>25</v>
      </c>
      <c r="U257" s="6">
        <v>0.68966096997780491</v>
      </c>
      <c r="V257" s="6">
        <v>2</v>
      </c>
      <c r="W257" s="6">
        <v>0.96255866887743891</v>
      </c>
      <c r="X257" s="6">
        <v>2</v>
      </c>
      <c r="Y257" s="6">
        <v>0.97951539746681271</v>
      </c>
      <c r="Z257" s="6">
        <v>20</v>
      </c>
      <c r="AA257" s="6">
        <v>0.58006051771318601</v>
      </c>
      <c r="AB257" s="6">
        <v>2</v>
      </c>
      <c r="AC257" s="6">
        <v>0.81754000633114177</v>
      </c>
      <c r="AD257" s="6">
        <v>2</v>
      </c>
      <c r="AE257" s="6">
        <v>0.91242472507201089</v>
      </c>
      <c r="AF257" s="6">
        <v>15</v>
      </c>
      <c r="AG257" s="6">
        <v>0.81496533531636217</v>
      </c>
      <c r="AH257" s="6">
        <v>2</v>
      </c>
      <c r="AI257" s="6">
        <v>0.97306304932531151</v>
      </c>
      <c r="AJ257" s="6">
        <v>2</v>
      </c>
      <c r="AK257" s="6">
        <v>0.98062186543213736</v>
      </c>
      <c r="AL257" s="6">
        <v>10</v>
      </c>
      <c r="AM257" s="6">
        <v>0.97776455816693419</v>
      </c>
      <c r="AN257" s="6">
        <v>2</v>
      </c>
      <c r="AO257" s="6">
        <v>0.94626203091707206</v>
      </c>
      <c r="AP257" s="6">
        <v>2</v>
      </c>
      <c r="AQ257" s="6">
        <v>0.89749466313955106</v>
      </c>
      <c r="AR257" s="6">
        <v>10</v>
      </c>
      <c r="AS257" s="6">
        <v>0.99999611108156183</v>
      </c>
      <c r="AT257" s="6">
        <v>1</v>
      </c>
      <c r="AU257" s="6">
        <v>0.84679532544100677</v>
      </c>
      <c r="AV257" s="6">
        <v>1</v>
      </c>
      <c r="AW257" s="6">
        <v>0.72408537664937167</v>
      </c>
    </row>
    <row r="258" spans="1:49" ht="15.75" hidden="1" customHeight="1" x14ac:dyDescent="0.25">
      <c r="A258" s="6" t="s">
        <v>61</v>
      </c>
      <c r="B258" s="6" t="s">
        <v>317</v>
      </c>
      <c r="C258" s="6" t="s">
        <v>318</v>
      </c>
      <c r="D258" s="7">
        <f>IF(COUNTIF(Recovered!$A$2:$A$808,A258)&gt;0,VLOOKUP($B258,Recovered!$B$2:$C$808,2,FALSE),0)</f>
        <v>0</v>
      </c>
      <c r="E258" s="8">
        <f>IF(COUNTIF(Recovered!$A$2:$A$808,A258)&gt;0,1,0)</f>
        <v>0</v>
      </c>
      <c r="F258" s="6">
        <v>5</v>
      </c>
      <c r="G258" s="6">
        <v>0.90333034671637569</v>
      </c>
      <c r="H258" s="6">
        <v>4</v>
      </c>
      <c r="I258" s="6">
        <v>0.53714312123109331</v>
      </c>
      <c r="J258" s="6">
        <v>4</v>
      </c>
      <c r="K258" s="6">
        <v>0.6296963121648399</v>
      </c>
      <c r="L258" s="6">
        <v>5</v>
      </c>
      <c r="M258" s="6">
        <v>0.99750368399187617</v>
      </c>
      <c r="N258" s="6">
        <v>20</v>
      </c>
      <c r="O258" s="6">
        <v>0.78131113358826176</v>
      </c>
      <c r="P258" s="6">
        <v>2</v>
      </c>
      <c r="Q258" s="6">
        <v>0.92024832581186966</v>
      </c>
      <c r="R258" s="6">
        <v>2</v>
      </c>
      <c r="S258" s="6">
        <v>0.90677206223863693</v>
      </c>
      <c r="T258" s="6">
        <v>25</v>
      </c>
      <c r="U258" s="6">
        <v>0.59150848546179013</v>
      </c>
      <c r="V258" s="6">
        <v>2</v>
      </c>
      <c r="W258" s="6">
        <v>0.99209242170074674</v>
      </c>
      <c r="X258" s="6">
        <v>2</v>
      </c>
      <c r="Y258" s="6">
        <v>0.94791815485054054</v>
      </c>
      <c r="Z258" s="6">
        <v>20</v>
      </c>
      <c r="AA258" s="6">
        <v>0.53003367326072459</v>
      </c>
      <c r="AB258" s="6">
        <v>2</v>
      </c>
      <c r="AC258" s="6">
        <v>0.95756346609119669</v>
      </c>
      <c r="AD258" s="6">
        <v>2</v>
      </c>
      <c r="AE258" s="6">
        <v>0.82436738735291581</v>
      </c>
      <c r="AF258" s="6">
        <v>15</v>
      </c>
      <c r="AG258" s="6">
        <v>0.80494336345112971</v>
      </c>
      <c r="AH258" s="6">
        <v>2</v>
      </c>
      <c r="AI258" s="6">
        <v>0.97169581600168176</v>
      </c>
      <c r="AJ258" s="6">
        <v>2</v>
      </c>
      <c r="AK258" s="6">
        <v>0.78329216281639313</v>
      </c>
      <c r="AL258" s="6">
        <v>10</v>
      </c>
      <c r="AM258" s="6">
        <v>0.98676878734546114</v>
      </c>
      <c r="AN258" s="6">
        <v>3</v>
      </c>
      <c r="AO258" s="6">
        <v>0.64157940652948242</v>
      </c>
      <c r="AP258" s="6">
        <v>2</v>
      </c>
      <c r="AQ258" s="6">
        <v>0.79183352101628213</v>
      </c>
      <c r="AR258" s="6">
        <v>10</v>
      </c>
      <c r="AS258" s="6">
        <v>0.99999694550396501</v>
      </c>
      <c r="AT258" s="6">
        <v>1</v>
      </c>
      <c r="AU258" s="6">
        <v>0.62607758992222207</v>
      </c>
      <c r="AV258" s="6">
        <v>1</v>
      </c>
      <c r="AW258" s="6">
        <v>0.49436518203751112</v>
      </c>
    </row>
    <row r="259" spans="1:49" ht="15.75" customHeight="1" x14ac:dyDescent="0.25">
      <c r="A259" s="6" t="s">
        <v>59</v>
      </c>
      <c r="B259" s="6" t="s">
        <v>317</v>
      </c>
      <c r="C259" s="6" t="s">
        <v>317</v>
      </c>
      <c r="D259" s="7" t="str">
        <f>IF(COUNTIF(Recovered!$A$2:$A$808,A259)&gt;0,VLOOKUP($B259,Recovered!$B$2:$C$808,2,FALSE),0)</f>
        <v>2008-10-29</v>
      </c>
      <c r="E259" s="8">
        <f>IF(COUNTIF(Recovered!$A$2:$A$808,A259)&gt;0,1,0)</f>
        <v>1</v>
      </c>
      <c r="F259" s="6">
        <v>5</v>
      </c>
      <c r="G259" s="6">
        <v>0.64728411120068285</v>
      </c>
      <c r="H259" s="6">
        <v>4</v>
      </c>
      <c r="I259" s="6">
        <v>0.68392027169695746</v>
      </c>
      <c r="J259" s="6">
        <v>3</v>
      </c>
      <c r="K259" s="6">
        <v>0.42230486367494507</v>
      </c>
      <c r="L259" s="6">
        <v>5</v>
      </c>
      <c r="M259" s="6">
        <v>0.99900269943509712</v>
      </c>
      <c r="N259" s="6">
        <v>25</v>
      </c>
      <c r="O259" s="6">
        <v>0.39908406302895311</v>
      </c>
      <c r="P259" s="6">
        <v>2</v>
      </c>
      <c r="Q259" s="6">
        <v>0.79800723911563287</v>
      </c>
      <c r="R259" s="6">
        <v>2</v>
      </c>
      <c r="S259" s="6">
        <v>0.530974118490812</v>
      </c>
      <c r="T259" s="6">
        <v>30</v>
      </c>
      <c r="U259" s="6">
        <v>0.6631265912458697</v>
      </c>
      <c r="V259" s="6">
        <v>2</v>
      </c>
      <c r="W259" s="6">
        <v>0.99781299598581186</v>
      </c>
      <c r="X259" s="6">
        <v>2</v>
      </c>
      <c r="Y259" s="6">
        <v>0.95533952320847404</v>
      </c>
      <c r="Z259" s="6">
        <v>20</v>
      </c>
      <c r="AA259" s="6">
        <v>0.85508973699766577</v>
      </c>
      <c r="AB259" s="6">
        <v>2</v>
      </c>
      <c r="AC259" s="6">
        <v>0.99509074696737199</v>
      </c>
      <c r="AD259" s="6">
        <v>2</v>
      </c>
      <c r="AE259" s="6">
        <v>0.88961188111952361</v>
      </c>
      <c r="AF259" s="6">
        <v>10</v>
      </c>
      <c r="AG259" s="6">
        <v>0.92325077668389477</v>
      </c>
      <c r="AH259" s="6">
        <v>2</v>
      </c>
      <c r="AI259" s="6">
        <v>0.96487109391613746</v>
      </c>
      <c r="AJ259" s="6">
        <v>2</v>
      </c>
      <c r="AK259" s="6">
        <v>0.97525378260747131</v>
      </c>
      <c r="AL259" s="6">
        <v>10</v>
      </c>
      <c r="AM259" s="6">
        <v>0.85133852738301941</v>
      </c>
      <c r="AN259" s="6">
        <v>2</v>
      </c>
      <c r="AO259" s="6">
        <v>0.58698820679189001</v>
      </c>
      <c r="AP259" s="6">
        <v>2</v>
      </c>
      <c r="AQ259" s="6">
        <v>0.52066660796182374</v>
      </c>
      <c r="AR259" s="6">
        <v>5</v>
      </c>
      <c r="AS259" s="6">
        <v>0.99999861435166004</v>
      </c>
      <c r="AT259" s="6">
        <v>1</v>
      </c>
      <c r="AU259" s="6">
        <v>0.84758488962027279</v>
      </c>
      <c r="AV259" s="6">
        <v>1</v>
      </c>
      <c r="AW259" s="6">
        <v>0.58292569126031923</v>
      </c>
    </row>
    <row r="260" spans="1:49" ht="15.75" customHeight="1" x14ac:dyDescent="0.25">
      <c r="A260" s="6" t="s">
        <v>59</v>
      </c>
      <c r="B260" s="6" t="s">
        <v>319</v>
      </c>
      <c r="C260" s="6" t="s">
        <v>319</v>
      </c>
      <c r="D260" s="7" t="str">
        <f>IF(COUNTIF(Recovered!$A$2:$A$808,A260)&gt;0,VLOOKUP($B260,Recovered!$B$2:$C$808,2,FALSE),0)</f>
        <v>2008-10-07</v>
      </c>
      <c r="E260" s="8">
        <f>IF(COUNTIF(Recovered!$A$2:$A$808,A260)&gt;0,1,0)</f>
        <v>1</v>
      </c>
      <c r="F260" s="6">
        <v>1</v>
      </c>
      <c r="G260" s="6">
        <v>0.87577120821094923</v>
      </c>
      <c r="H260" s="6">
        <v>1</v>
      </c>
      <c r="I260" s="6">
        <v>0.84995638719201583</v>
      </c>
      <c r="J260" s="6">
        <v>4</v>
      </c>
      <c r="K260" s="6">
        <v>0.5451010983295842</v>
      </c>
      <c r="L260" s="6">
        <v>5</v>
      </c>
      <c r="M260" s="6">
        <v>0.99781263916794838</v>
      </c>
      <c r="N260" s="6">
        <v>20</v>
      </c>
      <c r="O260" s="6">
        <v>0.56874878214658453</v>
      </c>
      <c r="P260" s="6">
        <v>2</v>
      </c>
      <c r="Q260" s="6">
        <v>0.85123890957729653</v>
      </c>
      <c r="R260" s="6">
        <v>2</v>
      </c>
      <c r="S260" s="6">
        <v>0.88569433699986155</v>
      </c>
      <c r="T260" s="6">
        <v>15</v>
      </c>
      <c r="U260" s="6">
        <v>0.50793954723032786</v>
      </c>
      <c r="V260" s="6">
        <v>2</v>
      </c>
      <c r="W260" s="6">
        <v>0.99063165991153646</v>
      </c>
      <c r="X260" s="6">
        <v>2</v>
      </c>
      <c r="Y260" s="6">
        <v>0.95696922292433317</v>
      </c>
      <c r="Z260" s="6">
        <v>25</v>
      </c>
      <c r="AA260" s="6">
        <v>0.76577842001330665</v>
      </c>
      <c r="AB260" s="6">
        <v>2</v>
      </c>
      <c r="AC260" s="6">
        <v>0.98503065348986041</v>
      </c>
      <c r="AD260" s="6">
        <v>2</v>
      </c>
      <c r="AE260" s="6">
        <v>0.91393999561031991</v>
      </c>
      <c r="AF260" s="6">
        <v>10</v>
      </c>
      <c r="AG260" s="6">
        <v>0.62994267235429091</v>
      </c>
      <c r="AH260" s="6">
        <v>2</v>
      </c>
      <c r="AI260" s="6">
        <v>0.97137582319474514</v>
      </c>
      <c r="AJ260" s="6">
        <v>2</v>
      </c>
      <c r="AK260" s="6">
        <v>0.97046962806932324</v>
      </c>
      <c r="AL260" s="6">
        <v>20</v>
      </c>
      <c r="AM260" s="6">
        <v>0.7275645029631681</v>
      </c>
      <c r="AN260" s="6">
        <v>3</v>
      </c>
      <c r="AO260" s="6">
        <v>0.83876087085442275</v>
      </c>
      <c r="AP260" s="6">
        <v>2</v>
      </c>
      <c r="AQ260" s="6">
        <v>0.87771851912476428</v>
      </c>
      <c r="AR260" s="6">
        <v>10</v>
      </c>
      <c r="AS260" s="6">
        <v>0.99997358193096331</v>
      </c>
      <c r="AT260" s="6">
        <v>1</v>
      </c>
      <c r="AU260" s="6">
        <v>0.86607445358381885</v>
      </c>
      <c r="AV260" s="6">
        <v>1</v>
      </c>
      <c r="AW260" s="6">
        <v>0.81641476721467421</v>
      </c>
    </row>
    <row r="261" spans="1:49" ht="15.75" hidden="1" customHeight="1" x14ac:dyDescent="0.25">
      <c r="A261" s="6" t="s">
        <v>61</v>
      </c>
      <c r="B261" s="6" t="s">
        <v>320</v>
      </c>
      <c r="C261" s="6" t="s">
        <v>319</v>
      </c>
      <c r="D261" s="7">
        <f>IF(COUNTIF(Recovered!$A$2:$A$808,A261)&gt;0,VLOOKUP($B261,Recovered!$B$2:$C$808,2,FALSE),0)</f>
        <v>0</v>
      </c>
      <c r="E261" s="8">
        <f>IF(COUNTIF(Recovered!$A$2:$A$808,A261)&gt;0,1,0)</f>
        <v>0</v>
      </c>
      <c r="F261" s="6">
        <v>2</v>
      </c>
      <c r="G261" s="6">
        <v>0.5631892002582406</v>
      </c>
      <c r="H261" s="6">
        <v>3</v>
      </c>
      <c r="I261" s="6">
        <v>0.50942840821500102</v>
      </c>
      <c r="J261" s="6">
        <v>4</v>
      </c>
      <c r="K261" s="6">
        <v>0.55603552104535847</v>
      </c>
      <c r="L261" s="6">
        <v>5</v>
      </c>
      <c r="M261" s="6">
        <v>0.9975538580930029</v>
      </c>
      <c r="N261" s="6">
        <v>20</v>
      </c>
      <c r="O261" s="6">
        <v>0.68473368317637961</v>
      </c>
      <c r="P261" s="6">
        <v>2</v>
      </c>
      <c r="Q261" s="6">
        <v>0.95733616463374771</v>
      </c>
      <c r="R261" s="6">
        <v>2</v>
      </c>
      <c r="S261" s="6">
        <v>0.62040747442554356</v>
      </c>
      <c r="T261" s="6">
        <v>25</v>
      </c>
      <c r="U261" s="6">
        <v>0.77866756501657608</v>
      </c>
      <c r="V261" s="6">
        <v>2</v>
      </c>
      <c r="W261" s="6">
        <v>0.99509711954892055</v>
      </c>
      <c r="X261" s="6">
        <v>2</v>
      </c>
      <c r="Y261" s="6">
        <v>0.81678275110728782</v>
      </c>
      <c r="Z261" s="6">
        <v>20</v>
      </c>
      <c r="AA261" s="6">
        <v>0.60454383323567784</v>
      </c>
      <c r="AB261" s="6">
        <v>2</v>
      </c>
      <c r="AC261" s="6">
        <v>0.98714746146007037</v>
      </c>
      <c r="AD261" s="6">
        <v>3</v>
      </c>
      <c r="AE261" s="6">
        <v>0.59172200531768615</v>
      </c>
      <c r="AF261" s="6">
        <v>15</v>
      </c>
      <c r="AG261" s="6">
        <v>0.74033814829621591</v>
      </c>
      <c r="AH261" s="6">
        <v>1</v>
      </c>
      <c r="AI261" s="6">
        <v>0.56202182237137532</v>
      </c>
      <c r="AJ261" s="6">
        <v>2</v>
      </c>
      <c r="AK261" s="6">
        <v>0.95207041270545112</v>
      </c>
      <c r="AL261" s="6">
        <v>10</v>
      </c>
      <c r="AM261" s="6">
        <v>0.88053516879322857</v>
      </c>
      <c r="AN261" s="6">
        <v>4</v>
      </c>
      <c r="AO261" s="6">
        <v>0.77625352863438579</v>
      </c>
      <c r="AP261" s="6">
        <v>3</v>
      </c>
      <c r="AQ261" s="6">
        <v>0.95613874472085203</v>
      </c>
      <c r="AR261" s="6">
        <v>10</v>
      </c>
      <c r="AS261" s="6">
        <v>0.99999921036931172</v>
      </c>
      <c r="AT261" s="6">
        <v>2</v>
      </c>
      <c r="AU261" s="6">
        <v>0.84693554095046075</v>
      </c>
      <c r="AV261" s="6">
        <v>2</v>
      </c>
      <c r="AW261" s="6">
        <v>0.58461326256433677</v>
      </c>
    </row>
    <row r="262" spans="1:49" ht="15.75" customHeight="1" x14ac:dyDescent="0.25">
      <c r="A262" s="6" t="s">
        <v>59</v>
      </c>
      <c r="B262" s="6" t="s">
        <v>320</v>
      </c>
      <c r="C262" s="6" t="s">
        <v>320</v>
      </c>
      <c r="D262" s="7" t="str">
        <f>IF(COUNTIF(Recovered!$A$2:$A$808,A262)&gt;0,VLOOKUP($B262,Recovered!$B$2:$C$808,2,FALSE),0)</f>
        <v>2008-09-16</v>
      </c>
      <c r="E262" s="8">
        <f>IF(COUNTIF(Recovered!$A$2:$A$808,A262)&gt;0,1,0)</f>
        <v>1</v>
      </c>
      <c r="F262" s="6">
        <v>3</v>
      </c>
      <c r="G262" s="6">
        <v>0.76631713543030999</v>
      </c>
      <c r="H262" s="6">
        <v>2</v>
      </c>
      <c r="I262" s="6">
        <v>0.55153581573208121</v>
      </c>
      <c r="J262" s="6">
        <v>3</v>
      </c>
      <c r="K262" s="6">
        <v>0.49818095724389722</v>
      </c>
      <c r="L262" s="6">
        <v>5</v>
      </c>
      <c r="M262" s="6">
        <v>0.98752792808669254</v>
      </c>
      <c r="N262" s="6">
        <v>20</v>
      </c>
      <c r="O262" s="6">
        <v>0.58726663435205584</v>
      </c>
      <c r="P262" s="6">
        <v>2</v>
      </c>
      <c r="Q262" s="6">
        <v>0.9795694956370371</v>
      </c>
      <c r="R262" s="6">
        <v>3</v>
      </c>
      <c r="S262" s="6">
        <v>0.59250988059629817</v>
      </c>
      <c r="T262" s="6">
        <v>25</v>
      </c>
      <c r="U262" s="6">
        <v>0.77434316346435028</v>
      </c>
      <c r="V262" s="6">
        <v>2</v>
      </c>
      <c r="W262" s="6">
        <v>0.9875537305534795</v>
      </c>
      <c r="X262" s="6">
        <v>2</v>
      </c>
      <c r="Y262" s="6">
        <v>0.67915558447892654</v>
      </c>
      <c r="Z262" s="6">
        <v>20</v>
      </c>
      <c r="AA262" s="6">
        <v>0.57548529663485526</v>
      </c>
      <c r="AB262" s="6">
        <v>2</v>
      </c>
      <c r="AC262" s="6">
        <v>0.988973567705696</v>
      </c>
      <c r="AD262" s="6">
        <v>2</v>
      </c>
      <c r="AE262" s="6">
        <v>0.53112445854338708</v>
      </c>
      <c r="AF262" s="6">
        <v>15</v>
      </c>
      <c r="AG262" s="6">
        <v>0.90112373505333232</v>
      </c>
      <c r="AH262" s="6">
        <v>2</v>
      </c>
      <c r="AI262" s="6">
        <v>0.99589880596097635</v>
      </c>
      <c r="AJ262" s="6">
        <v>2</v>
      </c>
      <c r="AK262" s="6">
        <v>0.96007454547358029</v>
      </c>
      <c r="AL262" s="6">
        <v>10</v>
      </c>
      <c r="AM262" s="6">
        <v>0.53091268833910543</v>
      </c>
      <c r="AN262" s="6">
        <v>4</v>
      </c>
      <c r="AO262" s="6">
        <v>0.98786645932112604</v>
      </c>
      <c r="AP262" s="6">
        <v>3</v>
      </c>
      <c r="AQ262" s="6">
        <v>0.98951568759750652</v>
      </c>
      <c r="AR262" s="6">
        <v>10</v>
      </c>
      <c r="AS262" s="6">
        <v>0.99999921036931172</v>
      </c>
      <c r="AT262" s="6">
        <v>3</v>
      </c>
      <c r="AU262" s="6">
        <v>0.68822438034267042</v>
      </c>
      <c r="AV262" s="6">
        <v>3</v>
      </c>
      <c r="AW262" s="6">
        <v>0.61409028356975837</v>
      </c>
    </row>
    <row r="263" spans="1:49" ht="15.75" hidden="1" customHeight="1" x14ac:dyDescent="0.25">
      <c r="A263" s="6" t="s">
        <v>61</v>
      </c>
      <c r="B263" s="6" t="s">
        <v>321</v>
      </c>
      <c r="C263" s="6" t="s">
        <v>322</v>
      </c>
      <c r="D263" s="7">
        <f>IF(COUNTIF(Recovered!$A$2:$A$808,A263)&gt;0,VLOOKUP($B263,Recovered!$B$2:$C$808,2,FALSE),0)</f>
        <v>0</v>
      </c>
      <c r="E263" s="8">
        <f>IF(COUNTIF(Recovered!$A$2:$A$808,A263)&gt;0,1,0)</f>
        <v>0</v>
      </c>
      <c r="F263" s="6">
        <v>3</v>
      </c>
      <c r="G263" s="6">
        <v>0.5412769006123882</v>
      </c>
      <c r="H263" s="6">
        <v>2</v>
      </c>
      <c r="I263" s="6">
        <v>0.48085832253902261</v>
      </c>
      <c r="J263" s="6">
        <v>2</v>
      </c>
      <c r="K263" s="6">
        <v>0.76244917382572741</v>
      </c>
      <c r="L263" s="6">
        <v>5</v>
      </c>
      <c r="M263" s="6">
        <v>0.90304135434224742</v>
      </c>
      <c r="N263" s="6">
        <v>20</v>
      </c>
      <c r="O263" s="6">
        <v>0.79263896376745802</v>
      </c>
      <c r="P263" s="6">
        <v>2</v>
      </c>
      <c r="Q263" s="6">
        <v>0.7308069385976701</v>
      </c>
      <c r="R263" s="6">
        <v>2</v>
      </c>
      <c r="S263" s="6">
        <v>0.53057319862688179</v>
      </c>
      <c r="T263" s="6">
        <v>25</v>
      </c>
      <c r="U263" s="6">
        <v>0.64728179392771268</v>
      </c>
      <c r="V263" s="6">
        <v>2</v>
      </c>
      <c r="W263" s="6">
        <v>0.95249504890003811</v>
      </c>
      <c r="X263" s="6">
        <v>2</v>
      </c>
      <c r="Y263" s="6">
        <v>0.93772658094282135</v>
      </c>
      <c r="Z263" s="6">
        <v>20</v>
      </c>
      <c r="AA263" s="6">
        <v>0.6660179345836782</v>
      </c>
      <c r="AB263" s="6">
        <v>3</v>
      </c>
      <c r="AC263" s="6">
        <v>0.90456098719675082</v>
      </c>
      <c r="AD263" s="6">
        <v>2</v>
      </c>
      <c r="AE263" s="6">
        <v>0.81681073456369457</v>
      </c>
      <c r="AF263" s="6">
        <v>15</v>
      </c>
      <c r="AG263" s="6">
        <v>0.7618332342024039</v>
      </c>
      <c r="AH263" s="6">
        <v>2</v>
      </c>
      <c r="AI263" s="6">
        <v>0.98561000113390196</v>
      </c>
      <c r="AJ263" s="6">
        <v>2</v>
      </c>
      <c r="AK263" s="6">
        <v>0.93623320771169261</v>
      </c>
      <c r="AL263" s="6">
        <v>10</v>
      </c>
      <c r="AM263" s="6">
        <v>0.62210271700352271</v>
      </c>
      <c r="AN263" s="6">
        <v>4</v>
      </c>
      <c r="AO263" s="6">
        <v>0.97854552004313555</v>
      </c>
      <c r="AP263" s="6">
        <v>3</v>
      </c>
      <c r="AQ263" s="6">
        <v>0.96871606752404116</v>
      </c>
      <c r="AR263" s="6">
        <v>10</v>
      </c>
      <c r="AS263" s="6">
        <v>0.99999885275865807</v>
      </c>
      <c r="AT263" s="6">
        <v>2</v>
      </c>
      <c r="AU263" s="6">
        <v>0.58789651586443636</v>
      </c>
      <c r="AV263" s="6">
        <v>3</v>
      </c>
      <c r="AW263" s="6">
        <v>0.52063141729507356</v>
      </c>
    </row>
    <row r="264" spans="1:49" ht="15.75" customHeight="1" x14ac:dyDescent="0.25">
      <c r="A264" s="6" t="s">
        <v>59</v>
      </c>
      <c r="B264" s="6" t="s">
        <v>321</v>
      </c>
      <c r="C264" s="6" t="s">
        <v>321</v>
      </c>
      <c r="D264" s="7" t="str">
        <f>IF(COUNTIF(Recovered!$A$2:$A$808,A264)&gt;0,VLOOKUP($B264,Recovered!$B$2:$C$808,2,FALSE),0)</f>
        <v>2008-08-05</v>
      </c>
      <c r="E264" s="8">
        <f>IF(COUNTIF(Recovered!$A$2:$A$808,A264)&gt;0,1,0)</f>
        <v>1</v>
      </c>
      <c r="F264" s="6">
        <v>3</v>
      </c>
      <c r="G264" s="6">
        <v>0.80831448667829864</v>
      </c>
      <c r="H264" s="6">
        <v>3</v>
      </c>
      <c r="I264" s="6">
        <v>0.5157386675656267</v>
      </c>
      <c r="J264" s="6">
        <v>2</v>
      </c>
      <c r="K264" s="6">
        <v>0.91005934255365684</v>
      </c>
      <c r="L264" s="6">
        <v>4</v>
      </c>
      <c r="M264" s="6">
        <v>0.74578844857032422</v>
      </c>
      <c r="N264" s="6">
        <v>20</v>
      </c>
      <c r="O264" s="6">
        <v>0.73233380588302033</v>
      </c>
      <c r="P264" s="6">
        <v>2</v>
      </c>
      <c r="Q264" s="6">
        <v>0.9240904615704798</v>
      </c>
      <c r="R264" s="6">
        <v>3</v>
      </c>
      <c r="S264" s="6">
        <v>0.90356406850768145</v>
      </c>
      <c r="T264" s="6">
        <v>25</v>
      </c>
      <c r="U264" s="6">
        <v>0.83405250747673687</v>
      </c>
      <c r="V264" s="6">
        <v>3</v>
      </c>
      <c r="W264" s="6">
        <v>0.99251370157771068</v>
      </c>
      <c r="X264" s="6">
        <v>3</v>
      </c>
      <c r="Y264" s="6">
        <v>0.88335397059955123</v>
      </c>
      <c r="Z264" s="6">
        <v>20</v>
      </c>
      <c r="AA264" s="6">
        <v>0.5703405160185715</v>
      </c>
      <c r="AB264" s="6">
        <v>3</v>
      </c>
      <c r="AC264" s="6">
        <v>0.99283839072156799</v>
      </c>
      <c r="AD264" s="6">
        <v>3</v>
      </c>
      <c r="AE264" s="6">
        <v>0.83384301979961251</v>
      </c>
      <c r="AF264" s="6">
        <v>15</v>
      </c>
      <c r="AG264" s="6">
        <v>0.91989512500197113</v>
      </c>
      <c r="AH264" s="6">
        <v>2</v>
      </c>
      <c r="AI264" s="6">
        <v>0.99866065482441446</v>
      </c>
      <c r="AJ264" s="6">
        <v>2</v>
      </c>
      <c r="AK264" s="6">
        <v>0.65131203836907137</v>
      </c>
      <c r="AL264" s="6">
        <v>15</v>
      </c>
      <c r="AM264" s="6">
        <v>0.73031619119052171</v>
      </c>
      <c r="AN264" s="6">
        <v>4</v>
      </c>
      <c r="AO264" s="6">
        <v>0.99639930042193847</v>
      </c>
      <c r="AP264" s="6">
        <v>3</v>
      </c>
      <c r="AQ264" s="6">
        <v>0.92099023075322328</v>
      </c>
      <c r="AR264" s="6">
        <v>5</v>
      </c>
      <c r="AS264" s="6">
        <v>0.99999360781743007</v>
      </c>
      <c r="AT264" s="6">
        <v>2</v>
      </c>
      <c r="AU264" s="6">
        <v>0.51029545371275309</v>
      </c>
      <c r="AV264" s="6">
        <v>3</v>
      </c>
      <c r="AW264" s="6">
        <v>0.6109045202652309</v>
      </c>
    </row>
    <row r="265" spans="1:49" ht="15.75" hidden="1" customHeight="1" x14ac:dyDescent="0.25">
      <c r="A265" s="6" t="s">
        <v>61</v>
      </c>
      <c r="B265" s="6" t="s">
        <v>323</v>
      </c>
      <c r="C265" s="6" t="s">
        <v>324</v>
      </c>
      <c r="D265" s="7">
        <f>IF(COUNTIF(Recovered!$A$2:$A$808,A265)&gt;0,VLOOKUP($B265,Recovered!$B$2:$C$808,2,FALSE),0)</f>
        <v>0</v>
      </c>
      <c r="E265" s="8">
        <f>IF(COUNTIF(Recovered!$A$2:$A$808,A265)&gt;0,1,0)</f>
        <v>0</v>
      </c>
      <c r="F265" s="6">
        <v>2</v>
      </c>
      <c r="G265" s="6">
        <v>0.4978582057050272</v>
      </c>
      <c r="H265" s="6">
        <v>3</v>
      </c>
      <c r="I265" s="6">
        <v>0.69969798992591836</v>
      </c>
      <c r="J265" s="6">
        <v>2</v>
      </c>
      <c r="K265" s="6">
        <v>0.80253567511026225</v>
      </c>
      <c r="L265" s="6">
        <v>5</v>
      </c>
      <c r="M265" s="6">
        <v>0.97585259469582175</v>
      </c>
      <c r="N265" s="6">
        <v>20</v>
      </c>
      <c r="O265" s="6">
        <v>0.73226024664679379</v>
      </c>
      <c r="P265" s="6">
        <v>2</v>
      </c>
      <c r="Q265" s="6">
        <v>0.8174874238490053</v>
      </c>
      <c r="R265" s="6">
        <v>2</v>
      </c>
      <c r="S265" s="6">
        <v>0.62201756941125341</v>
      </c>
      <c r="T265" s="6">
        <v>25</v>
      </c>
      <c r="U265" s="6">
        <v>0.60208803910832043</v>
      </c>
      <c r="V265" s="6">
        <v>3</v>
      </c>
      <c r="W265" s="6">
        <v>0.97903593529664912</v>
      </c>
      <c r="X265" s="6">
        <v>2</v>
      </c>
      <c r="Y265" s="6">
        <v>0.62015967114151238</v>
      </c>
      <c r="Z265" s="6">
        <v>20</v>
      </c>
      <c r="AA265" s="6">
        <v>0.57682103224842152</v>
      </c>
      <c r="AB265" s="6">
        <v>2</v>
      </c>
      <c r="AC265" s="6">
        <v>0.99310509866081009</v>
      </c>
      <c r="AD265" s="6">
        <v>3</v>
      </c>
      <c r="AE265" s="6">
        <v>0.62214217200894006</v>
      </c>
      <c r="AF265" s="6">
        <v>15</v>
      </c>
      <c r="AG265" s="6">
        <v>0.86359571684952774</v>
      </c>
      <c r="AH265" s="6">
        <v>2</v>
      </c>
      <c r="AI265" s="6">
        <v>0.99140133977456613</v>
      </c>
      <c r="AJ265" s="6">
        <v>2</v>
      </c>
      <c r="AK265" s="6">
        <v>0.79295178496221619</v>
      </c>
      <c r="AL265" s="6">
        <v>10</v>
      </c>
      <c r="AM265" s="6">
        <v>0.70533096671266104</v>
      </c>
      <c r="AN265" s="6">
        <v>4</v>
      </c>
      <c r="AO265" s="6">
        <v>0.97903570522323136</v>
      </c>
      <c r="AP265" s="6">
        <v>4</v>
      </c>
      <c r="AQ265" s="6">
        <v>0.77108569788027581</v>
      </c>
      <c r="AR265" s="6">
        <v>10</v>
      </c>
      <c r="AS265" s="6">
        <v>0.99999837594471874</v>
      </c>
      <c r="AT265" s="6">
        <v>2</v>
      </c>
      <c r="AU265" s="6">
        <v>0.58688475923702643</v>
      </c>
      <c r="AV265" s="6">
        <v>3</v>
      </c>
      <c r="AW265" s="6">
        <v>0.55985629738269727</v>
      </c>
    </row>
    <row r="266" spans="1:49" ht="15.75" customHeight="1" x14ac:dyDescent="0.25">
      <c r="A266" s="6" t="s">
        <v>59</v>
      </c>
      <c r="B266" s="6" t="s">
        <v>323</v>
      </c>
      <c r="C266" s="6" t="s">
        <v>323</v>
      </c>
      <c r="D266" s="7" t="str">
        <f>IF(COUNTIF(Recovered!$A$2:$A$808,A266)&gt;0,VLOOKUP($B266,Recovered!$B$2:$C$808,2,FALSE),0)</f>
        <v>2008-06-25</v>
      </c>
      <c r="E266" s="8">
        <f>IF(COUNTIF(Recovered!$A$2:$A$808,A266)&gt;0,1,0)</f>
        <v>1</v>
      </c>
      <c r="F266" s="6">
        <v>3</v>
      </c>
      <c r="G266" s="6">
        <v>0.7546416863510208</v>
      </c>
      <c r="H266" s="6">
        <v>3</v>
      </c>
      <c r="I266" s="6">
        <v>0.55155693995835009</v>
      </c>
      <c r="J266" s="6">
        <v>2</v>
      </c>
      <c r="K266" s="6">
        <v>0.96048172260187437</v>
      </c>
      <c r="L266" s="6">
        <v>4</v>
      </c>
      <c r="M266" s="6">
        <v>0.92200747323263765</v>
      </c>
      <c r="N266" s="6">
        <v>20</v>
      </c>
      <c r="O266" s="6">
        <v>0.51940024918402194</v>
      </c>
      <c r="P266" s="6">
        <v>2</v>
      </c>
      <c r="Q266" s="6">
        <v>0.89323794663604916</v>
      </c>
      <c r="R266" s="6">
        <v>3</v>
      </c>
      <c r="S266" s="6">
        <v>0.91430556244600913</v>
      </c>
      <c r="T266" s="6">
        <v>25</v>
      </c>
      <c r="U266" s="6">
        <v>0.86023540538429111</v>
      </c>
      <c r="V266" s="6">
        <v>3</v>
      </c>
      <c r="W266" s="6">
        <v>0.99603349444712785</v>
      </c>
      <c r="X266" s="6">
        <v>3</v>
      </c>
      <c r="Y266" s="6">
        <v>0.89789496769348232</v>
      </c>
      <c r="Z266" s="6">
        <v>20</v>
      </c>
      <c r="AA266" s="6">
        <v>0.46224686073912358</v>
      </c>
      <c r="AB266" s="6">
        <v>3</v>
      </c>
      <c r="AC266" s="6">
        <v>0.99395151418618033</v>
      </c>
      <c r="AD266" s="6">
        <v>3</v>
      </c>
      <c r="AE266" s="6">
        <v>0.76379110498266778</v>
      </c>
      <c r="AF266" s="6">
        <v>15</v>
      </c>
      <c r="AG266" s="6">
        <v>0.93372452534591621</v>
      </c>
      <c r="AH266" s="6">
        <v>2</v>
      </c>
      <c r="AI266" s="6">
        <v>0.99592115517684943</v>
      </c>
      <c r="AJ266" s="6">
        <v>3</v>
      </c>
      <c r="AK266" s="6">
        <v>0.5311513606785031</v>
      </c>
      <c r="AL266" s="6">
        <v>10</v>
      </c>
      <c r="AM266" s="6">
        <v>0.49942267384225542</v>
      </c>
      <c r="AN266" s="6">
        <v>3</v>
      </c>
      <c r="AO266" s="6">
        <v>0.62186904934967913</v>
      </c>
      <c r="AP266" s="6">
        <v>4</v>
      </c>
      <c r="AQ266" s="6">
        <v>0.96935769201365374</v>
      </c>
      <c r="AR266" s="6">
        <v>10</v>
      </c>
      <c r="AS266" s="6">
        <v>0.9999993295729247</v>
      </c>
      <c r="AT266" s="6">
        <v>3</v>
      </c>
      <c r="AU266" s="6">
        <v>0.52035167391570647</v>
      </c>
      <c r="AV266" s="6">
        <v>3</v>
      </c>
      <c r="AW266" s="6">
        <v>0.8156750470383628</v>
      </c>
    </row>
    <row r="267" spans="1:49" ht="15.75" hidden="1" customHeight="1" x14ac:dyDescent="0.25">
      <c r="A267" s="6" t="s">
        <v>61</v>
      </c>
      <c r="B267" s="6" t="s">
        <v>325</v>
      </c>
      <c r="C267" s="6" t="s">
        <v>326</v>
      </c>
      <c r="D267" s="7">
        <f>IF(COUNTIF(Recovered!$A$2:$A$808,A267)&gt;0,VLOOKUP($B267,Recovered!$B$2:$C$808,2,FALSE),0)</f>
        <v>0</v>
      </c>
      <c r="E267" s="8">
        <f>IF(COUNTIF(Recovered!$A$2:$A$808,A267)&gt;0,1,0)</f>
        <v>0</v>
      </c>
      <c r="F267" s="6">
        <v>4</v>
      </c>
      <c r="G267" s="6">
        <v>0.75256342514800045</v>
      </c>
      <c r="H267" s="6">
        <v>3</v>
      </c>
      <c r="I267" s="6">
        <v>0.8513545156706932</v>
      </c>
      <c r="J267" s="6">
        <v>2</v>
      </c>
      <c r="K267" s="6">
        <v>0.80870029022659973</v>
      </c>
      <c r="L267" s="6">
        <v>5</v>
      </c>
      <c r="M267" s="6">
        <v>0.99611793218372524</v>
      </c>
      <c r="N267" s="6">
        <v>20</v>
      </c>
      <c r="O267" s="6">
        <v>0.81311855984406201</v>
      </c>
      <c r="P267" s="6">
        <v>2</v>
      </c>
      <c r="Q267" s="6">
        <v>0.49849042369773428</v>
      </c>
      <c r="R267" s="6">
        <v>2</v>
      </c>
      <c r="S267" s="6">
        <v>0.53049417563432977</v>
      </c>
      <c r="T267" s="6">
        <v>20</v>
      </c>
      <c r="U267" s="6">
        <v>0.51657928388769525</v>
      </c>
      <c r="V267" s="6">
        <v>2</v>
      </c>
      <c r="W267" s="6">
        <v>0.99697873254217395</v>
      </c>
      <c r="X267" s="6">
        <v>2</v>
      </c>
      <c r="Y267" s="6">
        <v>0.75378694290187997</v>
      </c>
      <c r="Z267" s="6">
        <v>20</v>
      </c>
      <c r="AA267" s="6">
        <v>0.72412486934276998</v>
      </c>
      <c r="AB267" s="6">
        <v>2</v>
      </c>
      <c r="AC267" s="6">
        <v>0.9833147557032661</v>
      </c>
      <c r="AD267" s="6">
        <v>2</v>
      </c>
      <c r="AE267" s="6">
        <v>0.52900473304968365</v>
      </c>
      <c r="AF267" s="6">
        <v>20</v>
      </c>
      <c r="AG267" s="6">
        <v>0.88634942079026868</v>
      </c>
      <c r="AH267" s="6">
        <v>2</v>
      </c>
      <c r="AI267" s="6">
        <v>0.9767493573445768</v>
      </c>
      <c r="AJ267" s="6">
        <v>2</v>
      </c>
      <c r="AK267" s="6">
        <v>0.84023136545884436</v>
      </c>
      <c r="AL267" s="6">
        <v>10</v>
      </c>
      <c r="AM267" s="6">
        <v>0.99516652700817065</v>
      </c>
      <c r="AN267" s="6">
        <v>4</v>
      </c>
      <c r="AO267" s="6">
        <v>0.79632290965658159</v>
      </c>
      <c r="AP267" s="6">
        <v>3</v>
      </c>
      <c r="AQ267" s="6">
        <v>0.91335617998397112</v>
      </c>
      <c r="AR267" s="6">
        <v>10</v>
      </c>
      <c r="AS267" s="6">
        <v>0.9999993295729247</v>
      </c>
      <c r="AT267" s="6">
        <v>2</v>
      </c>
      <c r="AU267" s="6">
        <v>0.45887288787901392</v>
      </c>
      <c r="AV267" s="6">
        <v>2</v>
      </c>
      <c r="AW267" s="6">
        <v>0.5425964073256081</v>
      </c>
    </row>
    <row r="268" spans="1:49" ht="15.75" customHeight="1" x14ac:dyDescent="0.25">
      <c r="A268" s="6" t="s">
        <v>59</v>
      </c>
      <c r="B268" s="6" t="s">
        <v>325</v>
      </c>
      <c r="C268" s="6" t="s">
        <v>325</v>
      </c>
      <c r="D268" s="7" t="str">
        <f>IF(COUNTIF(Recovered!$A$2:$A$808,A268)&gt;0,VLOOKUP($B268,Recovered!$B$2:$C$808,2,FALSE),0)</f>
        <v>2008-04-30</v>
      </c>
      <c r="E268" s="8">
        <f>IF(COUNTIF(Recovered!$A$2:$A$808,A268)&gt;0,1,0)</f>
        <v>1</v>
      </c>
      <c r="F268" s="6">
        <v>4</v>
      </c>
      <c r="G268" s="6">
        <v>0.69309359582592422</v>
      </c>
      <c r="H268" s="6">
        <v>3</v>
      </c>
      <c r="I268" s="6">
        <v>0.78131238368707556</v>
      </c>
      <c r="J268" s="6">
        <v>2</v>
      </c>
      <c r="K268" s="6">
        <v>0.75402795957291335</v>
      </c>
      <c r="L268" s="6">
        <v>5</v>
      </c>
      <c r="M268" s="6">
        <v>0.9996405269659191</v>
      </c>
      <c r="N268" s="6">
        <v>25</v>
      </c>
      <c r="O268" s="6">
        <v>0.44919890220947922</v>
      </c>
      <c r="P268" s="6">
        <v>2</v>
      </c>
      <c r="Q268" s="6">
        <v>0.93958574280322582</v>
      </c>
      <c r="R268" s="6">
        <v>3</v>
      </c>
      <c r="S268" s="6">
        <v>0.89076907516672454</v>
      </c>
      <c r="T268" s="6">
        <v>20</v>
      </c>
      <c r="U268" s="6">
        <v>0.50729354434901175</v>
      </c>
      <c r="V268" s="6">
        <v>2</v>
      </c>
      <c r="W268" s="6">
        <v>0.99911275633362995</v>
      </c>
      <c r="X268" s="6">
        <v>2</v>
      </c>
      <c r="Y268" s="6">
        <v>0.77723396553153035</v>
      </c>
      <c r="Z268" s="6">
        <v>20</v>
      </c>
      <c r="AA268" s="6">
        <v>0.45982458462429798</v>
      </c>
      <c r="AB268" s="6">
        <v>2</v>
      </c>
      <c r="AC268" s="6">
        <v>0.99371343197821715</v>
      </c>
      <c r="AD268" s="6">
        <v>3</v>
      </c>
      <c r="AE268" s="6">
        <v>0.53107472106683817</v>
      </c>
      <c r="AF268" s="6">
        <v>15</v>
      </c>
      <c r="AG268" s="6">
        <v>0.91929822401747063</v>
      </c>
      <c r="AH268" s="6">
        <v>2</v>
      </c>
      <c r="AI268" s="6">
        <v>0.99759039227669677</v>
      </c>
      <c r="AJ268" s="6">
        <v>2</v>
      </c>
      <c r="AK268" s="6">
        <v>0.93980143067124267</v>
      </c>
      <c r="AL268" s="6">
        <v>10</v>
      </c>
      <c r="AM268" s="6">
        <v>0.75463903001695998</v>
      </c>
      <c r="AN268" s="6">
        <v>3</v>
      </c>
      <c r="AO268" s="6">
        <v>0.93183358230390156</v>
      </c>
      <c r="AP268" s="6">
        <v>3</v>
      </c>
      <c r="AQ268" s="6">
        <v>0.65086167509735726</v>
      </c>
      <c r="AR268" s="6">
        <v>10</v>
      </c>
      <c r="AS268" s="6">
        <v>0.99999825674121945</v>
      </c>
      <c r="AT268" s="6">
        <v>2</v>
      </c>
      <c r="AU268" s="6">
        <v>0.57572543919086527</v>
      </c>
      <c r="AV268" s="6">
        <v>3</v>
      </c>
      <c r="AW268" s="6">
        <v>0.68075816049070503</v>
      </c>
    </row>
    <row r="269" spans="1:49" ht="15.75" hidden="1" customHeight="1" x14ac:dyDescent="0.25">
      <c r="A269" s="6" t="s">
        <v>61</v>
      </c>
      <c r="B269" s="6" t="s">
        <v>327</v>
      </c>
      <c r="C269" s="6" t="s">
        <v>328</v>
      </c>
      <c r="D269" s="7">
        <f>IF(COUNTIF(Recovered!$A$2:$A$808,A269)&gt;0,VLOOKUP($B269,Recovered!$B$2:$C$808,2,FALSE),0)</f>
        <v>0</v>
      </c>
      <c r="E269" s="8">
        <f>IF(COUNTIF(Recovered!$A$2:$A$808,A269)&gt;0,1,0)</f>
        <v>0</v>
      </c>
      <c r="F269" s="6">
        <v>4</v>
      </c>
      <c r="G269" s="6">
        <v>0.54847024976471292</v>
      </c>
      <c r="H269" s="6">
        <v>3</v>
      </c>
      <c r="I269" s="6">
        <v>0.72618989862963612</v>
      </c>
      <c r="J269" s="6">
        <v>3</v>
      </c>
      <c r="K269" s="6">
        <v>0.43099314236114228</v>
      </c>
      <c r="L269" s="6">
        <v>5</v>
      </c>
      <c r="M269" s="6">
        <v>0.99415248108142629</v>
      </c>
      <c r="N269" s="6">
        <v>20</v>
      </c>
      <c r="O269" s="6">
        <v>0.71364401457572368</v>
      </c>
      <c r="P269" s="6">
        <v>2</v>
      </c>
      <c r="Q269" s="6">
        <v>0.95772778179988705</v>
      </c>
      <c r="R269" s="6">
        <v>2</v>
      </c>
      <c r="S269" s="6">
        <v>0.73019196036744971</v>
      </c>
      <c r="T269" s="6">
        <v>25</v>
      </c>
      <c r="U269" s="6">
        <v>0.79281718489237818</v>
      </c>
      <c r="V269" s="6">
        <v>2</v>
      </c>
      <c r="W269" s="6">
        <v>0.99839014640669144</v>
      </c>
      <c r="X269" s="6">
        <v>2</v>
      </c>
      <c r="Y269" s="6">
        <v>0.90341907979413916</v>
      </c>
      <c r="Z269" s="6">
        <v>20</v>
      </c>
      <c r="AA269" s="6">
        <v>0.58725406698055205</v>
      </c>
      <c r="AB269" s="6">
        <v>2</v>
      </c>
      <c r="AC269" s="6">
        <v>0.99682116562693945</v>
      </c>
      <c r="AD269" s="6">
        <v>2</v>
      </c>
      <c r="AE269" s="6">
        <v>0.55907927507801536</v>
      </c>
      <c r="AF269" s="6">
        <v>15</v>
      </c>
      <c r="AG269" s="6">
        <v>0.8905387965928856</v>
      </c>
      <c r="AH269" s="6">
        <v>2</v>
      </c>
      <c r="AI269" s="6">
        <v>0.99502841743022308</v>
      </c>
      <c r="AJ269" s="6">
        <v>2</v>
      </c>
      <c r="AK269" s="6">
        <v>0.88989705988144019</v>
      </c>
      <c r="AL269" s="6">
        <v>10</v>
      </c>
      <c r="AM269" s="6">
        <v>0.89286571906529844</v>
      </c>
      <c r="AN269" s="6">
        <v>4</v>
      </c>
      <c r="AO269" s="6">
        <v>0.85053403526385318</v>
      </c>
      <c r="AP269" s="6">
        <v>3</v>
      </c>
      <c r="AQ269" s="6">
        <v>0.87839339289933194</v>
      </c>
      <c r="AR269" s="6">
        <v>10</v>
      </c>
      <c r="AS269" s="6">
        <v>0.99999742231732225</v>
      </c>
      <c r="AT269" s="6">
        <v>2</v>
      </c>
      <c r="AU269" s="6">
        <v>0.58488624713493287</v>
      </c>
      <c r="AV269" s="6">
        <v>3</v>
      </c>
      <c r="AW269" s="6">
        <v>0.5784334950365857</v>
      </c>
    </row>
    <row r="270" spans="1:49" ht="15.75" customHeight="1" x14ac:dyDescent="0.25">
      <c r="A270" s="6" t="s">
        <v>59</v>
      </c>
      <c r="B270" s="6" t="s">
        <v>327</v>
      </c>
      <c r="C270" s="6" t="s">
        <v>327</v>
      </c>
      <c r="D270" s="7" t="str">
        <f>IF(COUNTIF(Recovered!$A$2:$A$808,A270)&gt;0,VLOOKUP($B270,Recovered!$B$2:$C$808,2,FALSE),0)</f>
        <v>2008-03-18</v>
      </c>
      <c r="E270" s="8">
        <f>IF(COUNTIF(Recovered!$A$2:$A$808,A270)&gt;0,1,0)</f>
        <v>1</v>
      </c>
      <c r="F270" s="6">
        <v>4</v>
      </c>
      <c r="G270" s="6">
        <v>0.55031771714770761</v>
      </c>
      <c r="H270" s="6">
        <v>3</v>
      </c>
      <c r="I270" s="6">
        <v>0.74884398117506212</v>
      </c>
      <c r="J270" s="6">
        <v>4</v>
      </c>
      <c r="K270" s="6">
        <v>0.45174267245298011</v>
      </c>
      <c r="L270" s="6">
        <v>5</v>
      </c>
      <c r="M270" s="6">
        <v>0.99634012672212569</v>
      </c>
      <c r="N270" s="6">
        <v>20</v>
      </c>
      <c r="O270" s="6">
        <v>0.74825509728292217</v>
      </c>
      <c r="P270" s="6">
        <v>2</v>
      </c>
      <c r="Q270" s="6">
        <v>0.77695357456046443</v>
      </c>
      <c r="R270" s="6">
        <v>2</v>
      </c>
      <c r="S270" s="6">
        <v>0.62199528914095914</v>
      </c>
      <c r="T270" s="6">
        <v>25</v>
      </c>
      <c r="U270" s="6">
        <v>0.80441852641702094</v>
      </c>
      <c r="V270" s="6">
        <v>2</v>
      </c>
      <c r="W270" s="6">
        <v>0.9399057863767043</v>
      </c>
      <c r="X270" s="6">
        <v>2</v>
      </c>
      <c r="Y270" s="6">
        <v>0.93920200041201041</v>
      </c>
      <c r="Z270" s="6">
        <v>20</v>
      </c>
      <c r="AA270" s="6">
        <v>0.52498259464354624</v>
      </c>
      <c r="AB270" s="6">
        <v>2</v>
      </c>
      <c r="AC270" s="6">
        <v>0.99666980514057102</v>
      </c>
      <c r="AD270" s="6">
        <v>2</v>
      </c>
      <c r="AE270" s="6">
        <v>0.75375362625530706</v>
      </c>
      <c r="AF270" s="6">
        <v>15</v>
      </c>
      <c r="AG270" s="6">
        <v>0.92708378921341394</v>
      </c>
      <c r="AH270" s="6">
        <v>2</v>
      </c>
      <c r="AI270" s="6">
        <v>0.97699917144510051</v>
      </c>
      <c r="AJ270" s="6">
        <v>2</v>
      </c>
      <c r="AK270" s="6">
        <v>0.97697914805227215</v>
      </c>
      <c r="AL270" s="6">
        <v>10</v>
      </c>
      <c r="AM270" s="6">
        <v>0.79771203105401933</v>
      </c>
      <c r="AN270" s="6">
        <v>4</v>
      </c>
      <c r="AO270" s="6">
        <v>0.90389975972331982</v>
      </c>
      <c r="AP270" s="6">
        <v>3</v>
      </c>
      <c r="AQ270" s="6">
        <v>0.96343887858531163</v>
      </c>
      <c r="AR270" s="6">
        <v>10</v>
      </c>
      <c r="AS270" s="6">
        <v>0.99999777992746441</v>
      </c>
      <c r="AT270" s="6">
        <v>2</v>
      </c>
      <c r="AU270" s="6">
        <v>0.62071280241869042</v>
      </c>
      <c r="AV270" s="6">
        <v>2</v>
      </c>
      <c r="AW270" s="6">
        <v>0.49956028374379258</v>
      </c>
    </row>
    <row r="271" spans="1:49" ht="15.75" customHeight="1" x14ac:dyDescent="0.25">
      <c r="A271" s="6" t="s">
        <v>59</v>
      </c>
      <c r="B271" s="6" t="s">
        <v>329</v>
      </c>
      <c r="C271" s="6" t="s">
        <v>329</v>
      </c>
      <c r="D271" s="7" t="str">
        <f>IF(COUNTIF(Recovered!$A$2:$A$808,A271)&gt;0,VLOOKUP($B271,Recovered!$B$2:$C$808,2,FALSE),0)</f>
        <v>2008-03-10</v>
      </c>
      <c r="E271" s="8">
        <f>IF(COUNTIF(Recovered!$A$2:$A$808,A271)&gt;0,1,0)</f>
        <v>1</v>
      </c>
      <c r="F271" s="6">
        <v>4</v>
      </c>
      <c r="G271" s="6">
        <v>0.42003423463115791</v>
      </c>
      <c r="H271" s="6">
        <v>3</v>
      </c>
      <c r="I271" s="6">
        <v>0.7336329526141353</v>
      </c>
      <c r="J271" s="6">
        <v>3</v>
      </c>
      <c r="K271" s="6">
        <v>0.43446112888206417</v>
      </c>
      <c r="L271" s="6">
        <v>4</v>
      </c>
      <c r="M271" s="6">
        <v>0.72985304012757235</v>
      </c>
      <c r="N271" s="6">
        <v>25</v>
      </c>
      <c r="O271" s="6">
        <v>0.46126935151656862</v>
      </c>
      <c r="P271" s="6">
        <v>4</v>
      </c>
      <c r="Q271" s="6">
        <v>0.91364156981915334</v>
      </c>
      <c r="R271" s="6">
        <v>4</v>
      </c>
      <c r="S271" s="6">
        <v>0.58200539589292022</v>
      </c>
      <c r="T271" s="6">
        <v>15</v>
      </c>
      <c r="U271" s="6">
        <v>0.52938114797239866</v>
      </c>
      <c r="V271" s="6">
        <v>3</v>
      </c>
      <c r="W271" s="6">
        <v>0.98734312064192742</v>
      </c>
      <c r="X271" s="6">
        <v>3</v>
      </c>
      <c r="Y271" s="6">
        <v>0.92174852692289844</v>
      </c>
      <c r="Z271" s="6">
        <v>20</v>
      </c>
      <c r="AA271" s="6">
        <v>0.891804495386747</v>
      </c>
      <c r="AB271" s="6">
        <v>3</v>
      </c>
      <c r="AC271" s="6">
        <v>0.93230448221036222</v>
      </c>
      <c r="AD271" s="6">
        <v>3</v>
      </c>
      <c r="AE271" s="6">
        <v>0.83441896220208722</v>
      </c>
      <c r="AF271" s="6">
        <v>10</v>
      </c>
      <c r="AG271" s="6">
        <v>0.67495576067376528</v>
      </c>
      <c r="AH271" s="6">
        <v>3</v>
      </c>
      <c r="AI271" s="6">
        <v>0.89103284955813</v>
      </c>
      <c r="AJ271" s="6">
        <v>3</v>
      </c>
      <c r="AK271" s="6">
        <v>0.86133243991386232</v>
      </c>
      <c r="AL271" s="6">
        <v>20</v>
      </c>
      <c r="AM271" s="6">
        <v>0.5374350303787977</v>
      </c>
      <c r="AN271" s="6">
        <v>3</v>
      </c>
      <c r="AO271" s="6">
        <v>0.51341148003220216</v>
      </c>
      <c r="AP271" s="6">
        <v>4</v>
      </c>
      <c r="AQ271" s="6">
        <v>0.9589962974027999</v>
      </c>
      <c r="AR271" s="6">
        <v>10</v>
      </c>
      <c r="AS271" s="6">
        <v>0.99998049558321356</v>
      </c>
      <c r="AT271" s="6">
        <v>4</v>
      </c>
      <c r="AU271" s="6">
        <v>0.52684810383686009</v>
      </c>
      <c r="AV271" s="6">
        <v>4</v>
      </c>
      <c r="AW271" s="6">
        <v>0.7111389068334214</v>
      </c>
    </row>
    <row r="272" spans="1:49" ht="15.75" hidden="1" customHeight="1" x14ac:dyDescent="0.25">
      <c r="A272" s="6" t="s">
        <v>61</v>
      </c>
      <c r="B272" s="6" t="s">
        <v>330</v>
      </c>
      <c r="C272" s="6" t="s">
        <v>331</v>
      </c>
      <c r="D272" s="7">
        <f>IF(COUNTIF(Recovered!$A$2:$A$808,A272)&gt;0,VLOOKUP($B272,Recovered!$B$2:$C$808,2,FALSE),0)</f>
        <v>0</v>
      </c>
      <c r="E272" s="8">
        <f>IF(COUNTIF(Recovered!$A$2:$A$808,A272)&gt;0,1,0)</f>
        <v>0</v>
      </c>
      <c r="F272" s="6">
        <v>5</v>
      </c>
      <c r="G272" s="6">
        <v>0.57661942815960199</v>
      </c>
      <c r="H272" s="6">
        <v>4</v>
      </c>
      <c r="I272" s="6">
        <v>0.63056530652235787</v>
      </c>
      <c r="J272" s="6">
        <v>3</v>
      </c>
      <c r="K272" s="6">
        <v>0.50156538560956365</v>
      </c>
      <c r="L272" s="6">
        <v>5</v>
      </c>
      <c r="M272" s="6">
        <v>0.99627930878878168</v>
      </c>
      <c r="N272" s="6">
        <v>20</v>
      </c>
      <c r="O272" s="6">
        <v>0.78808257815648608</v>
      </c>
      <c r="P272" s="6">
        <v>2</v>
      </c>
      <c r="Q272" s="6">
        <v>0.72973265349983496</v>
      </c>
      <c r="R272" s="6">
        <v>2</v>
      </c>
      <c r="S272" s="6">
        <v>0.87611291320449802</v>
      </c>
      <c r="T272" s="6">
        <v>20</v>
      </c>
      <c r="U272" s="6">
        <v>0.57283226291525868</v>
      </c>
      <c r="V272" s="6">
        <v>2</v>
      </c>
      <c r="W272" s="6">
        <v>0.98576115207403558</v>
      </c>
      <c r="X272" s="6">
        <v>2</v>
      </c>
      <c r="Y272" s="6">
        <v>0.73022828101884552</v>
      </c>
      <c r="Z272" s="6">
        <v>20</v>
      </c>
      <c r="AA272" s="6">
        <v>0.70186327421584205</v>
      </c>
      <c r="AB272" s="6">
        <v>2</v>
      </c>
      <c r="AC272" s="6">
        <v>0.99370507657269447</v>
      </c>
      <c r="AD272" s="6">
        <v>2</v>
      </c>
      <c r="AE272" s="6">
        <v>0.62098093375991326</v>
      </c>
      <c r="AF272" s="6">
        <v>20</v>
      </c>
      <c r="AG272" s="6">
        <v>0.96168359379154444</v>
      </c>
      <c r="AH272" s="6">
        <v>2</v>
      </c>
      <c r="AI272" s="6">
        <v>0.98372479099195431</v>
      </c>
      <c r="AJ272" s="6">
        <v>2</v>
      </c>
      <c r="AK272" s="6">
        <v>0.89915094084491498</v>
      </c>
      <c r="AL272" s="6">
        <v>10</v>
      </c>
      <c r="AM272" s="6">
        <v>0.99173304081110403</v>
      </c>
      <c r="AN272" s="6">
        <v>3</v>
      </c>
      <c r="AO272" s="6">
        <v>0.70437736261020267</v>
      </c>
      <c r="AP272" s="6">
        <v>3</v>
      </c>
      <c r="AQ272" s="6">
        <v>0.78182128528203354</v>
      </c>
      <c r="AR272" s="6">
        <v>10</v>
      </c>
      <c r="AS272" s="6">
        <v>0.9999993295729247</v>
      </c>
      <c r="AT272" s="6">
        <v>2</v>
      </c>
      <c r="AU272" s="6">
        <v>0.52588885018983578</v>
      </c>
      <c r="AV272" s="6">
        <v>2</v>
      </c>
      <c r="AW272" s="6">
        <v>0.68788866381107894</v>
      </c>
    </row>
    <row r="273" spans="1:49" ht="15.75" customHeight="1" x14ac:dyDescent="0.25">
      <c r="A273" s="6" t="s">
        <v>59</v>
      </c>
      <c r="B273" s="6" t="s">
        <v>330</v>
      </c>
      <c r="C273" s="6" t="s">
        <v>330</v>
      </c>
      <c r="D273" s="7" t="str">
        <f>IF(COUNTIF(Recovered!$A$2:$A$808,A273)&gt;0,VLOOKUP($B273,Recovered!$B$2:$C$808,2,FALSE),0)</f>
        <v>2008-01-30</v>
      </c>
      <c r="E273" s="8">
        <f>IF(COUNTIF(Recovered!$A$2:$A$808,A273)&gt;0,1,0)</f>
        <v>1</v>
      </c>
      <c r="F273" s="6">
        <v>4</v>
      </c>
      <c r="G273" s="6">
        <v>0.43721880992021189</v>
      </c>
      <c r="H273" s="6">
        <v>3</v>
      </c>
      <c r="I273" s="6">
        <v>0.82444532672985238</v>
      </c>
      <c r="J273" s="6">
        <v>2</v>
      </c>
      <c r="K273" s="6">
        <v>0.43327012509732282</v>
      </c>
      <c r="L273" s="6">
        <v>5</v>
      </c>
      <c r="M273" s="6">
        <v>0.92377346051775533</v>
      </c>
      <c r="N273" s="6">
        <v>25</v>
      </c>
      <c r="O273" s="6">
        <v>0.46503442680292389</v>
      </c>
      <c r="P273" s="6">
        <v>2</v>
      </c>
      <c r="Q273" s="6">
        <v>0.49956835170752362</v>
      </c>
      <c r="R273" s="6">
        <v>3</v>
      </c>
      <c r="S273" s="6">
        <v>0.75438801846003134</v>
      </c>
      <c r="T273" s="6">
        <v>20</v>
      </c>
      <c r="U273" s="6">
        <v>0.88187009359190349</v>
      </c>
      <c r="V273" s="6">
        <v>2</v>
      </c>
      <c r="W273" s="6">
        <v>0.97699564546145334</v>
      </c>
      <c r="X273" s="6">
        <v>2</v>
      </c>
      <c r="Y273" s="6">
        <v>0.83520654118987747</v>
      </c>
      <c r="Z273" s="6">
        <v>20</v>
      </c>
      <c r="AA273" s="6">
        <v>0.49484677984310271</v>
      </c>
      <c r="AB273" s="6">
        <v>2</v>
      </c>
      <c r="AC273" s="6">
        <v>0.98168889142412119</v>
      </c>
      <c r="AD273" s="6">
        <v>2</v>
      </c>
      <c r="AE273" s="6">
        <v>0.49973935823771881</v>
      </c>
      <c r="AF273" s="6">
        <v>15</v>
      </c>
      <c r="AG273" s="6">
        <v>0.9426710883811501</v>
      </c>
      <c r="AH273" s="6">
        <v>2</v>
      </c>
      <c r="AI273" s="6">
        <v>0.97402840161085635</v>
      </c>
      <c r="AJ273" s="6">
        <v>2</v>
      </c>
      <c r="AK273" s="6">
        <v>0.96460125913879413</v>
      </c>
      <c r="AL273" s="6">
        <v>10</v>
      </c>
      <c r="AM273" s="6">
        <v>0.98931905177951918</v>
      </c>
      <c r="AN273" s="6">
        <v>3</v>
      </c>
      <c r="AO273" s="6">
        <v>0.91470482626247018</v>
      </c>
      <c r="AP273" s="6">
        <v>3</v>
      </c>
      <c r="AQ273" s="6">
        <v>0.657151495710667</v>
      </c>
      <c r="AR273" s="6">
        <v>10</v>
      </c>
      <c r="AS273" s="6">
        <v>0.9999975415208221</v>
      </c>
      <c r="AT273" s="6">
        <v>2</v>
      </c>
      <c r="AU273" s="6">
        <v>0.4888133791888794</v>
      </c>
      <c r="AV273" s="6">
        <v>3</v>
      </c>
      <c r="AW273" s="6">
        <v>0.72597521780121255</v>
      </c>
    </row>
    <row r="274" spans="1:49" ht="15.75" customHeight="1" x14ac:dyDescent="0.25">
      <c r="A274" s="6" t="s">
        <v>59</v>
      </c>
      <c r="B274" s="6" t="s">
        <v>332</v>
      </c>
      <c r="C274" s="6" t="s">
        <v>332</v>
      </c>
      <c r="D274" s="7" t="str">
        <f>IF(COUNTIF(Recovered!$A$2:$A$808,A274)&gt;0,VLOOKUP($B274,Recovered!$B$2:$C$808,2,FALSE),0)</f>
        <v>2008-01-21</v>
      </c>
      <c r="E274" s="8">
        <f>IF(COUNTIF(Recovered!$A$2:$A$808,A274)&gt;0,1,0)</f>
        <v>1</v>
      </c>
      <c r="F274" s="6">
        <v>1</v>
      </c>
      <c r="G274" s="6">
        <v>0.8092097700877523</v>
      </c>
      <c r="H274" s="6">
        <v>1</v>
      </c>
      <c r="I274" s="6">
        <v>0.49686583948504692</v>
      </c>
      <c r="J274" s="6">
        <v>4</v>
      </c>
      <c r="K274" s="6">
        <v>0.45179911219048452</v>
      </c>
      <c r="L274" s="6">
        <v>5</v>
      </c>
      <c r="M274" s="6">
        <v>0.99968544062417786</v>
      </c>
      <c r="N274" s="6">
        <v>25</v>
      </c>
      <c r="O274" s="6">
        <v>0.47240735280210022</v>
      </c>
      <c r="P274" s="6">
        <v>2</v>
      </c>
      <c r="Q274" s="6">
        <v>0.93210423539281806</v>
      </c>
      <c r="R274" s="6">
        <v>2</v>
      </c>
      <c r="S274" s="6">
        <v>0.87662247718651309</v>
      </c>
      <c r="T274" s="6">
        <v>20</v>
      </c>
      <c r="U274" s="6">
        <v>0.71329634056507363</v>
      </c>
      <c r="V274" s="6">
        <v>2</v>
      </c>
      <c r="W274" s="6">
        <v>0.97402172953915722</v>
      </c>
      <c r="X274" s="6">
        <v>2</v>
      </c>
      <c r="Y274" s="6">
        <v>0.96978761021584059</v>
      </c>
      <c r="Z274" s="6">
        <v>20</v>
      </c>
      <c r="AA274" s="6">
        <v>0.54687216821762918</v>
      </c>
      <c r="AB274" s="6">
        <v>2</v>
      </c>
      <c r="AC274" s="6">
        <v>0.99816526319114918</v>
      </c>
      <c r="AD274" s="6">
        <v>2</v>
      </c>
      <c r="AE274" s="6">
        <v>0.94938996476679149</v>
      </c>
      <c r="AF274" s="6">
        <v>15</v>
      </c>
      <c r="AG274" s="6">
        <v>0.88697564036305843</v>
      </c>
      <c r="AH274" s="6">
        <v>2</v>
      </c>
      <c r="AI274" s="6">
        <v>0.9668937378853073</v>
      </c>
      <c r="AJ274" s="6">
        <v>2</v>
      </c>
      <c r="AK274" s="6">
        <v>0.99086733543793404</v>
      </c>
      <c r="AL274" s="6">
        <v>10</v>
      </c>
      <c r="AM274" s="6">
        <v>0.98486782266714135</v>
      </c>
      <c r="AN274" s="6">
        <v>3</v>
      </c>
      <c r="AO274" s="6">
        <v>0.94896487471728763</v>
      </c>
      <c r="AP274" s="6">
        <v>2</v>
      </c>
      <c r="AQ274" s="6">
        <v>0.5547804106582489</v>
      </c>
      <c r="AR274" s="6">
        <v>10</v>
      </c>
      <c r="AS274" s="6">
        <v>0.99999825674121945</v>
      </c>
      <c r="AT274" s="6">
        <v>1</v>
      </c>
      <c r="AU274" s="6">
        <v>0.52626931056418214</v>
      </c>
      <c r="AV274" s="6">
        <v>1</v>
      </c>
      <c r="AW274" s="6">
        <v>0.64929452607844906</v>
      </c>
    </row>
    <row r="275" spans="1:49" ht="15.75" hidden="1" customHeight="1" x14ac:dyDescent="0.25">
      <c r="A275" s="6" t="s">
        <v>61</v>
      </c>
      <c r="B275" s="6" t="s">
        <v>333</v>
      </c>
      <c r="C275" s="6" t="s">
        <v>334</v>
      </c>
      <c r="D275" s="7">
        <f>IF(COUNTIF(Recovered!$A$2:$A$808,A275)&gt;0,VLOOKUP($B275,Recovered!$B$2:$C$808,2,FALSE),0)</f>
        <v>0</v>
      </c>
      <c r="E275" s="8">
        <f>IF(COUNTIF(Recovered!$A$2:$A$808,A275)&gt;0,1,0)</f>
        <v>0</v>
      </c>
      <c r="F275" s="6">
        <v>4</v>
      </c>
      <c r="G275" s="6">
        <v>0.71895320990926048</v>
      </c>
      <c r="H275" s="6">
        <v>3</v>
      </c>
      <c r="I275" s="6">
        <v>0.79430375334885306</v>
      </c>
      <c r="J275" s="6">
        <v>2</v>
      </c>
      <c r="K275" s="6">
        <v>0.59128975649938875</v>
      </c>
      <c r="L275" s="6">
        <v>5</v>
      </c>
      <c r="M275" s="6">
        <v>0.92110774278804097</v>
      </c>
      <c r="N275" s="6">
        <v>20</v>
      </c>
      <c r="O275" s="6">
        <v>0.78560848605137445</v>
      </c>
      <c r="P275" s="6">
        <v>3</v>
      </c>
      <c r="Q275" s="6">
        <v>0.67675823642768951</v>
      </c>
      <c r="R275" s="6">
        <v>2</v>
      </c>
      <c r="S275" s="6">
        <v>0.79270271035614015</v>
      </c>
      <c r="T275" s="6">
        <v>25</v>
      </c>
      <c r="U275" s="6">
        <v>0.80760928143142752</v>
      </c>
      <c r="V275" s="6">
        <v>2</v>
      </c>
      <c r="W275" s="6">
        <v>0.96266725643257611</v>
      </c>
      <c r="X275" s="6">
        <v>2</v>
      </c>
      <c r="Y275" s="6">
        <v>0.96182716174880523</v>
      </c>
      <c r="Z275" s="6">
        <v>20</v>
      </c>
      <c r="AA275" s="6">
        <v>0.51803692265818213</v>
      </c>
      <c r="AB275" s="6">
        <v>2</v>
      </c>
      <c r="AC275" s="6">
        <v>0.85192444982406679</v>
      </c>
      <c r="AD275" s="6">
        <v>2</v>
      </c>
      <c r="AE275" s="6">
        <v>0.86248362134660184</v>
      </c>
      <c r="AF275" s="6">
        <v>15</v>
      </c>
      <c r="AG275" s="6">
        <v>0.88951348659116269</v>
      </c>
      <c r="AH275" s="6">
        <v>3</v>
      </c>
      <c r="AI275" s="6">
        <v>0.98493246855797567</v>
      </c>
      <c r="AJ275" s="6">
        <v>2</v>
      </c>
      <c r="AK275" s="6">
        <v>0.85151965189257506</v>
      </c>
      <c r="AL275" s="6">
        <v>10</v>
      </c>
      <c r="AM275" s="6">
        <v>0.91467989174876529</v>
      </c>
      <c r="AN275" s="6">
        <v>4</v>
      </c>
      <c r="AO275" s="6">
        <v>0.65104413068531408</v>
      </c>
      <c r="AP275" s="6">
        <v>3</v>
      </c>
      <c r="AQ275" s="6">
        <v>0.92985774211777816</v>
      </c>
      <c r="AR275" s="6">
        <v>10</v>
      </c>
      <c r="AS275" s="6">
        <v>0.99999861435166004</v>
      </c>
      <c r="AT275" s="6">
        <v>2</v>
      </c>
      <c r="AU275" s="6">
        <v>0.8494793725811326</v>
      </c>
      <c r="AV275" s="6">
        <v>3</v>
      </c>
      <c r="AW275" s="6">
        <v>0.58462570326693275</v>
      </c>
    </row>
    <row r="276" spans="1:49" ht="15.75" customHeight="1" x14ac:dyDescent="0.25">
      <c r="A276" s="6" t="s">
        <v>59</v>
      </c>
      <c r="B276" s="6" t="s">
        <v>333</v>
      </c>
      <c r="C276" s="6" t="s">
        <v>333</v>
      </c>
      <c r="D276" s="7" t="str">
        <f>IF(COUNTIF(Recovered!$A$2:$A$808,A276)&gt;0,VLOOKUP($B276,Recovered!$B$2:$C$808,2,FALSE),0)</f>
        <v>2007-12-11</v>
      </c>
      <c r="E276" s="8">
        <f>IF(COUNTIF(Recovered!$A$2:$A$808,A276)&gt;0,1,0)</f>
        <v>1</v>
      </c>
      <c r="F276" s="6">
        <v>4</v>
      </c>
      <c r="G276" s="6">
        <v>0.48184978638863779</v>
      </c>
      <c r="H276" s="6">
        <v>3</v>
      </c>
      <c r="I276" s="6">
        <v>0.84301012531718478</v>
      </c>
      <c r="J276" s="6">
        <v>2</v>
      </c>
      <c r="K276" s="6">
        <v>0.68884397843820855</v>
      </c>
      <c r="L276" s="6">
        <v>4</v>
      </c>
      <c r="M276" s="6">
        <v>0.98727490844944865</v>
      </c>
      <c r="N276" s="6">
        <v>20</v>
      </c>
      <c r="O276" s="6">
        <v>0.72390480503470078</v>
      </c>
      <c r="P276" s="6">
        <v>3</v>
      </c>
      <c r="Q276" s="6">
        <v>0.9186064183637046</v>
      </c>
      <c r="R276" s="6">
        <v>3</v>
      </c>
      <c r="S276" s="6">
        <v>0.7287158525351396</v>
      </c>
      <c r="T276" s="6">
        <v>25</v>
      </c>
      <c r="U276" s="6">
        <v>0.77177841296221528</v>
      </c>
      <c r="V276" s="6">
        <v>3</v>
      </c>
      <c r="W276" s="6">
        <v>0.56210354628553272</v>
      </c>
      <c r="X276" s="6">
        <v>2</v>
      </c>
      <c r="Y276" s="6">
        <v>0.64884155449287895</v>
      </c>
      <c r="Z276" s="6">
        <v>20</v>
      </c>
      <c r="AA276" s="6">
        <v>0.49871150336134118</v>
      </c>
      <c r="AB276" s="6">
        <v>3</v>
      </c>
      <c r="AC276" s="6">
        <v>0.81724833557221588</v>
      </c>
      <c r="AD276" s="6">
        <v>2</v>
      </c>
      <c r="AE276" s="6">
        <v>0.70526738399204614</v>
      </c>
      <c r="AF276" s="6">
        <v>15</v>
      </c>
      <c r="AG276" s="6">
        <v>0.58931360540763655</v>
      </c>
      <c r="AH276" s="6">
        <v>3</v>
      </c>
      <c r="AI276" s="6">
        <v>0.95222895514895556</v>
      </c>
      <c r="AJ276" s="6">
        <v>2</v>
      </c>
      <c r="AK276" s="6">
        <v>0.89322633997757916</v>
      </c>
      <c r="AL276" s="6">
        <v>10</v>
      </c>
      <c r="AM276" s="6">
        <v>0.86681178797067193</v>
      </c>
      <c r="AN276" s="6">
        <v>3</v>
      </c>
      <c r="AO276" s="6">
        <v>0.673412553811642</v>
      </c>
      <c r="AP276" s="6">
        <v>4</v>
      </c>
      <c r="AQ276" s="6">
        <v>0.92379146503795428</v>
      </c>
      <c r="AR276" s="6">
        <v>10</v>
      </c>
      <c r="AS276" s="6">
        <v>0.99999897196212839</v>
      </c>
      <c r="AT276" s="6">
        <v>2</v>
      </c>
      <c r="AU276" s="6">
        <v>0.85616494384096697</v>
      </c>
      <c r="AV276" s="6">
        <v>3</v>
      </c>
      <c r="AW276" s="6">
        <v>0.67985616176711672</v>
      </c>
    </row>
    <row r="277" spans="1:49" ht="15.75" hidden="1" customHeight="1" x14ac:dyDescent="0.25">
      <c r="A277" s="6" t="s">
        <v>61</v>
      </c>
      <c r="B277" s="6" t="s">
        <v>335</v>
      </c>
      <c r="C277" s="6" t="s">
        <v>336</v>
      </c>
      <c r="D277" s="7">
        <f>IF(COUNTIF(Recovered!$A$2:$A$808,A277)&gt;0,VLOOKUP($B277,Recovered!$B$2:$C$808,2,FALSE),0)</f>
        <v>0</v>
      </c>
      <c r="E277" s="8">
        <f>IF(COUNTIF(Recovered!$A$2:$A$808,A277)&gt;0,1,0)</f>
        <v>0</v>
      </c>
      <c r="F277" s="6">
        <v>4</v>
      </c>
      <c r="G277" s="6">
        <v>0.73707580935498063</v>
      </c>
      <c r="H277" s="6">
        <v>3</v>
      </c>
      <c r="I277" s="6">
        <v>0.83283916890533405</v>
      </c>
      <c r="J277" s="6">
        <v>2</v>
      </c>
      <c r="K277" s="6">
        <v>0.90352611599963195</v>
      </c>
      <c r="L277" s="6">
        <v>4</v>
      </c>
      <c r="M277" s="6">
        <v>0.502295322717766</v>
      </c>
      <c r="N277" s="6">
        <v>20</v>
      </c>
      <c r="O277" s="6">
        <v>0.57241318326784241</v>
      </c>
      <c r="P277" s="6">
        <v>3</v>
      </c>
      <c r="Q277" s="6">
        <v>0.93623571682005147</v>
      </c>
      <c r="R277" s="6">
        <v>3</v>
      </c>
      <c r="S277" s="6">
        <v>0.76527668561787621</v>
      </c>
      <c r="T277" s="6">
        <v>25</v>
      </c>
      <c r="U277" s="6">
        <v>0.58268158978709073</v>
      </c>
      <c r="V277" s="6">
        <v>4</v>
      </c>
      <c r="W277" s="6">
        <v>0.81746766541675253</v>
      </c>
      <c r="X277" s="6">
        <v>3</v>
      </c>
      <c r="Y277" s="6">
        <v>0.93898659096341008</v>
      </c>
      <c r="Z277" s="6">
        <v>20</v>
      </c>
      <c r="AA277" s="6">
        <v>0.46217299959244029</v>
      </c>
      <c r="AB277" s="6">
        <v>4</v>
      </c>
      <c r="AC277" s="6">
        <v>0.79795059857199713</v>
      </c>
      <c r="AD277" s="6">
        <v>3</v>
      </c>
      <c r="AE277" s="6">
        <v>0.87489856942586108</v>
      </c>
      <c r="AF277" s="6">
        <v>15</v>
      </c>
      <c r="AG277" s="6">
        <v>0.87085938154719489</v>
      </c>
      <c r="AH277" s="6">
        <v>3</v>
      </c>
      <c r="AI277" s="6">
        <v>0.98244126519272512</v>
      </c>
      <c r="AJ277" s="6">
        <v>3</v>
      </c>
      <c r="AK277" s="6">
        <v>0.62200142204474518</v>
      </c>
      <c r="AL277" s="6">
        <v>10</v>
      </c>
      <c r="AM277" s="6">
        <v>0.89308589117869397</v>
      </c>
      <c r="AN277" s="6">
        <v>3</v>
      </c>
      <c r="AO277" s="6">
        <v>0.85095836193653229</v>
      </c>
      <c r="AP277" s="6">
        <v>4</v>
      </c>
      <c r="AQ277" s="6">
        <v>0.83287910450093128</v>
      </c>
      <c r="AR277" s="6">
        <v>10</v>
      </c>
      <c r="AS277" s="6">
        <v>0.99999873355510194</v>
      </c>
      <c r="AT277" s="6">
        <v>2</v>
      </c>
      <c r="AU277" s="6">
        <v>0.68068087159693647</v>
      </c>
      <c r="AV277" s="6">
        <v>3</v>
      </c>
      <c r="AW277" s="6">
        <v>0.74415277685074133</v>
      </c>
    </row>
    <row r="278" spans="1:49" ht="15.75" customHeight="1" x14ac:dyDescent="0.25">
      <c r="A278" s="6" t="s">
        <v>59</v>
      </c>
      <c r="B278" s="6" t="s">
        <v>335</v>
      </c>
      <c r="C278" s="6" t="s">
        <v>335</v>
      </c>
      <c r="D278" s="7" t="str">
        <f>IF(COUNTIF(Recovered!$A$2:$A$808,A278)&gt;0,VLOOKUP($B278,Recovered!$B$2:$C$808,2,FALSE),0)</f>
        <v>2007-10-31</v>
      </c>
      <c r="E278" s="8">
        <f>IF(COUNTIF(Recovered!$A$2:$A$808,A278)&gt;0,1,0)</f>
        <v>1</v>
      </c>
      <c r="F278" s="6">
        <v>4</v>
      </c>
      <c r="G278" s="6">
        <v>0.52195343503097391</v>
      </c>
      <c r="H278" s="6">
        <v>3</v>
      </c>
      <c r="I278" s="6">
        <v>0.88654912983310818</v>
      </c>
      <c r="J278" s="6">
        <v>2</v>
      </c>
      <c r="K278" s="6">
        <v>0.91974535067297492</v>
      </c>
      <c r="L278" s="6">
        <v>2</v>
      </c>
      <c r="M278" s="6">
        <v>0.75302195116017889</v>
      </c>
      <c r="N278" s="6">
        <v>20</v>
      </c>
      <c r="O278" s="6">
        <v>0.79884550688764611</v>
      </c>
      <c r="P278" s="6">
        <v>3</v>
      </c>
      <c r="Q278" s="6">
        <v>0.49972309198634279</v>
      </c>
      <c r="R278" s="6">
        <v>3</v>
      </c>
      <c r="S278" s="6">
        <v>0.78801920310389573</v>
      </c>
      <c r="T278" s="6">
        <v>25</v>
      </c>
      <c r="U278" s="6">
        <v>0.55355846754012827</v>
      </c>
      <c r="V278" s="6">
        <v>3</v>
      </c>
      <c r="W278" s="6">
        <v>0.70503413422607486</v>
      </c>
      <c r="X278" s="6">
        <v>3</v>
      </c>
      <c r="Y278" s="6">
        <v>0.76976759836231934</v>
      </c>
      <c r="Z278" s="6">
        <v>25</v>
      </c>
      <c r="AA278" s="6">
        <v>0.64284241020534527</v>
      </c>
      <c r="AB278" s="6">
        <v>4</v>
      </c>
      <c r="AC278" s="6">
        <v>0.99855188932560446</v>
      </c>
      <c r="AD278" s="6">
        <v>3</v>
      </c>
      <c r="AE278" s="6">
        <v>0.98244609390341009</v>
      </c>
      <c r="AF278" s="6">
        <v>15</v>
      </c>
      <c r="AG278" s="6">
        <v>0.55972325774478771</v>
      </c>
      <c r="AH278" s="6">
        <v>4</v>
      </c>
      <c r="AI278" s="6">
        <v>0.81748344269494522</v>
      </c>
      <c r="AJ278" s="6">
        <v>3</v>
      </c>
      <c r="AK278" s="6">
        <v>0.86464105801769264</v>
      </c>
      <c r="AL278" s="6">
        <v>10</v>
      </c>
      <c r="AM278" s="6">
        <v>0.99734701270740844</v>
      </c>
      <c r="AN278" s="6">
        <v>3</v>
      </c>
      <c r="AO278" s="6">
        <v>0.9763122484930572</v>
      </c>
      <c r="AP278" s="6">
        <v>4</v>
      </c>
      <c r="AQ278" s="6">
        <v>0.90279451102767572</v>
      </c>
      <c r="AR278" s="6">
        <v>5</v>
      </c>
      <c r="AS278" s="6">
        <v>0.9999971839107652</v>
      </c>
      <c r="AT278" s="6">
        <v>2</v>
      </c>
      <c r="AU278" s="6">
        <v>0.94444611029475389</v>
      </c>
      <c r="AV278" s="6">
        <v>3</v>
      </c>
      <c r="AW278" s="6">
        <v>0.61222362676654374</v>
      </c>
    </row>
    <row r="279" spans="1:49" ht="15.75" customHeight="1" x14ac:dyDescent="0.25">
      <c r="A279" s="6" t="s">
        <v>59</v>
      </c>
      <c r="B279" s="6" t="s">
        <v>337</v>
      </c>
      <c r="C279" s="6" t="s">
        <v>337</v>
      </c>
      <c r="D279" s="7" t="str">
        <f>IF(COUNTIF(Recovered!$A$2:$A$808,A279)&gt;0,VLOOKUP($B279,Recovered!$B$2:$C$808,2,FALSE),0)</f>
        <v>2007-09-18</v>
      </c>
      <c r="E279" s="8">
        <f>IF(COUNTIF(Recovered!$A$2:$A$808,A279)&gt;0,1,0)</f>
        <v>1</v>
      </c>
      <c r="F279" s="6">
        <v>4</v>
      </c>
      <c r="G279" s="6">
        <v>0.62575065620575521</v>
      </c>
      <c r="H279" s="6">
        <v>3</v>
      </c>
      <c r="I279" s="6">
        <v>0.79246217743791236</v>
      </c>
      <c r="J279" s="6">
        <v>2</v>
      </c>
      <c r="K279" s="6">
        <v>0.75992203233292521</v>
      </c>
      <c r="L279" s="6">
        <v>4</v>
      </c>
      <c r="M279" s="6">
        <v>0.79932824324506124</v>
      </c>
      <c r="N279" s="6">
        <v>20</v>
      </c>
      <c r="O279" s="6">
        <v>0.43173912519868002</v>
      </c>
      <c r="P279" s="6">
        <v>3</v>
      </c>
      <c r="Q279" s="6">
        <v>0.84290934105160531</v>
      </c>
      <c r="R279" s="6">
        <v>3</v>
      </c>
      <c r="S279" s="6">
        <v>0.67411655011500271</v>
      </c>
      <c r="T279" s="6">
        <v>15</v>
      </c>
      <c r="U279" s="6">
        <v>0.55763400322591483</v>
      </c>
      <c r="V279" s="6">
        <v>3</v>
      </c>
      <c r="W279" s="6">
        <v>0.95934209228133305</v>
      </c>
      <c r="X279" s="6">
        <v>3</v>
      </c>
      <c r="Y279" s="6">
        <v>0.64667521280652884</v>
      </c>
      <c r="Z279" s="6">
        <v>25</v>
      </c>
      <c r="AA279" s="6">
        <v>0.85609374812459604</v>
      </c>
      <c r="AB279" s="6">
        <v>3</v>
      </c>
      <c r="AC279" s="6">
        <v>0.98853572243714716</v>
      </c>
      <c r="AD279" s="6">
        <v>3</v>
      </c>
      <c r="AE279" s="6">
        <v>0.87258843663676433</v>
      </c>
      <c r="AF279" s="6">
        <v>10</v>
      </c>
      <c r="AG279" s="6">
        <v>0.49781731828965742</v>
      </c>
      <c r="AH279" s="6">
        <v>3</v>
      </c>
      <c r="AI279" s="6">
        <v>0.93812676048178334</v>
      </c>
      <c r="AJ279" s="6">
        <v>3</v>
      </c>
      <c r="AK279" s="6">
        <v>0.94478681455672819</v>
      </c>
      <c r="AL279" s="6">
        <v>20</v>
      </c>
      <c r="AM279" s="6">
        <v>0.76876131597674313</v>
      </c>
      <c r="AN279" s="6">
        <v>3</v>
      </c>
      <c r="AO279" s="6">
        <v>0.92330361953103679</v>
      </c>
      <c r="AP279" s="6">
        <v>3</v>
      </c>
      <c r="AQ279" s="6">
        <v>0.57406824270467238</v>
      </c>
      <c r="AR279" s="6">
        <v>10</v>
      </c>
      <c r="AS279" s="6">
        <v>0.99999110455956464</v>
      </c>
      <c r="AT279" s="6">
        <v>2</v>
      </c>
      <c r="AU279" s="6">
        <v>0.77505618924913755</v>
      </c>
      <c r="AV279" s="6">
        <v>2</v>
      </c>
      <c r="AW279" s="6">
        <v>0.46983737725137792</v>
      </c>
    </row>
    <row r="280" spans="1:49" ht="15.75" customHeight="1" x14ac:dyDescent="0.25">
      <c r="A280" s="6" t="s">
        <v>59</v>
      </c>
      <c r="B280" s="6" t="s">
        <v>338</v>
      </c>
      <c r="C280" s="6" t="s">
        <v>338</v>
      </c>
      <c r="D280" s="7" t="str">
        <f>IF(COUNTIF(Recovered!$A$2:$A$808,A280)&gt;0,VLOOKUP($B280,Recovered!$B$2:$C$808,2,FALSE),0)</f>
        <v>2007-08-16</v>
      </c>
      <c r="E280" s="8">
        <f>IF(COUNTIF(Recovered!$A$2:$A$808,A280)&gt;0,1,0)</f>
        <v>1</v>
      </c>
      <c r="F280" s="6">
        <v>3</v>
      </c>
      <c r="G280" s="6">
        <v>0.68955845949389827</v>
      </c>
      <c r="H280" s="6">
        <v>3</v>
      </c>
      <c r="I280" s="6">
        <v>0.62199814410588838</v>
      </c>
      <c r="J280" s="6">
        <v>2</v>
      </c>
      <c r="K280" s="6">
        <v>0.53703833483038688</v>
      </c>
      <c r="L280" s="6">
        <v>4</v>
      </c>
      <c r="M280" s="6">
        <v>0.74892667309280025</v>
      </c>
      <c r="N280" s="6">
        <v>30</v>
      </c>
      <c r="O280" s="6">
        <v>0.64020959759590967</v>
      </c>
      <c r="P280" s="6">
        <v>2</v>
      </c>
      <c r="Q280" s="6">
        <v>0.81733400403255618</v>
      </c>
      <c r="R280" s="6">
        <v>2</v>
      </c>
      <c r="S280" s="6">
        <v>0.53109620347378417</v>
      </c>
      <c r="T280" s="6">
        <v>20</v>
      </c>
      <c r="U280" s="6">
        <v>0.80054204059847067</v>
      </c>
      <c r="V280" s="6">
        <v>3</v>
      </c>
      <c r="W280" s="6">
        <v>0.97949401487907772</v>
      </c>
      <c r="X280" s="6">
        <v>2</v>
      </c>
      <c r="Y280" s="6">
        <v>0.6791044595708926</v>
      </c>
      <c r="Z280" s="6">
        <v>25</v>
      </c>
      <c r="AA280" s="6">
        <v>0.73638374755388447</v>
      </c>
      <c r="AB280" s="6">
        <v>3</v>
      </c>
      <c r="AC280" s="6">
        <v>0.95240993774529148</v>
      </c>
      <c r="AD280" s="6">
        <v>2</v>
      </c>
      <c r="AE280" s="6">
        <v>0.65099162609345052</v>
      </c>
      <c r="AF280" s="6">
        <v>10</v>
      </c>
      <c r="AG280" s="6">
        <v>0.85164673365219656</v>
      </c>
      <c r="AH280" s="6">
        <v>3</v>
      </c>
      <c r="AI280" s="6">
        <v>0.86396455960074681</v>
      </c>
      <c r="AJ280" s="6">
        <v>2</v>
      </c>
      <c r="AK280" s="6">
        <v>0.85140841663129729</v>
      </c>
      <c r="AL280" s="6">
        <v>10</v>
      </c>
      <c r="AM280" s="6">
        <v>0.83486498651615071</v>
      </c>
      <c r="AN280" s="6">
        <v>3</v>
      </c>
      <c r="AO280" s="6">
        <v>0.70534597631533436</v>
      </c>
      <c r="AP280" s="6">
        <v>3</v>
      </c>
      <c r="AQ280" s="6">
        <v>0.82133934797675745</v>
      </c>
      <c r="AR280" s="6">
        <v>5</v>
      </c>
      <c r="AS280" s="6">
        <v>0.9999993295729247</v>
      </c>
      <c r="AT280" s="6">
        <v>2</v>
      </c>
      <c r="AU280" s="6">
        <v>0.7749148706381439</v>
      </c>
      <c r="AV280" s="6">
        <v>2</v>
      </c>
      <c r="AW280" s="6">
        <v>0.68091157981969663</v>
      </c>
    </row>
    <row r="281" spans="1:49" ht="15.75" customHeight="1" x14ac:dyDescent="0.25">
      <c r="A281" s="6" t="s">
        <v>59</v>
      </c>
      <c r="B281" s="6" t="s">
        <v>339</v>
      </c>
      <c r="C281" s="6" t="s">
        <v>339</v>
      </c>
      <c r="D281" s="7" t="str">
        <f>IF(COUNTIF(Recovered!$A$2:$A$808,A281)&gt;0,VLOOKUP($B281,Recovered!$B$2:$C$808,2,FALSE),0)</f>
        <v>2007-08-10</v>
      </c>
      <c r="E281" s="8">
        <f>IF(COUNTIF(Recovered!$A$2:$A$808,A281)&gt;0,1,0)</f>
        <v>1</v>
      </c>
      <c r="F281" s="6">
        <v>3</v>
      </c>
      <c r="G281" s="6">
        <v>0.41395148417788219</v>
      </c>
      <c r="H281" s="6">
        <v>2</v>
      </c>
      <c r="I281" s="6">
        <v>0.57927662622608711</v>
      </c>
      <c r="J281" s="6">
        <v>2</v>
      </c>
      <c r="K281" s="6">
        <v>0.74614149140508068</v>
      </c>
      <c r="L281" s="6">
        <v>4</v>
      </c>
      <c r="M281" s="6">
        <v>0.98804192294887294</v>
      </c>
      <c r="N281" s="6">
        <v>30</v>
      </c>
      <c r="O281" s="6">
        <v>0.5907437161755279</v>
      </c>
      <c r="P281" s="6">
        <v>3</v>
      </c>
      <c r="Q281" s="6">
        <v>0.84209244382528814</v>
      </c>
      <c r="R281" s="6">
        <v>3</v>
      </c>
      <c r="S281" s="6">
        <v>0.67658295167798621</v>
      </c>
      <c r="T281" s="6">
        <v>20</v>
      </c>
      <c r="U281" s="6">
        <v>0.6378906023568881</v>
      </c>
      <c r="V281" s="6">
        <v>3</v>
      </c>
      <c r="W281" s="6">
        <v>0.80014017333028509</v>
      </c>
      <c r="X281" s="6">
        <v>3</v>
      </c>
      <c r="Y281" s="6">
        <v>0.61912459637628292</v>
      </c>
      <c r="Z281" s="6">
        <v>20</v>
      </c>
      <c r="AA281" s="6">
        <v>0.42902767999616531</v>
      </c>
      <c r="AB281" s="6">
        <v>3</v>
      </c>
      <c r="AC281" s="6">
        <v>0.93398370254576657</v>
      </c>
      <c r="AD281" s="6">
        <v>3</v>
      </c>
      <c r="AE281" s="6">
        <v>0.69275271228716107</v>
      </c>
      <c r="AF281" s="6">
        <v>10</v>
      </c>
      <c r="AG281" s="6">
        <v>0.92973325179887634</v>
      </c>
      <c r="AH281" s="6">
        <v>3</v>
      </c>
      <c r="AI281" s="6">
        <v>0.84036847719670327</v>
      </c>
      <c r="AJ281" s="6">
        <v>3</v>
      </c>
      <c r="AK281" s="6">
        <v>0.86133262079369377</v>
      </c>
      <c r="AL281" s="6">
        <v>10</v>
      </c>
      <c r="AM281" s="6">
        <v>0.96840931500521754</v>
      </c>
      <c r="AN281" s="6">
        <v>3</v>
      </c>
      <c r="AO281" s="6">
        <v>0.60440988116467043</v>
      </c>
      <c r="AP281" s="6">
        <v>3</v>
      </c>
      <c r="AQ281" s="6">
        <v>0.73618347841238774</v>
      </c>
      <c r="AR281" s="6">
        <v>10</v>
      </c>
      <c r="AS281" s="6">
        <v>0.99999980638736874</v>
      </c>
      <c r="AT281" s="6">
        <v>4</v>
      </c>
      <c r="AU281" s="6">
        <v>0.51199559371758663</v>
      </c>
      <c r="AV281" s="6">
        <v>4</v>
      </c>
      <c r="AW281" s="6">
        <v>0.5217061712016916</v>
      </c>
    </row>
    <row r="282" spans="1:49" ht="15.75" customHeight="1" x14ac:dyDescent="0.25">
      <c r="A282" s="6" t="s">
        <v>59</v>
      </c>
      <c r="B282" s="6" t="s">
        <v>340</v>
      </c>
      <c r="C282" s="6" t="s">
        <v>340</v>
      </c>
      <c r="D282" s="7" t="str">
        <f>IF(COUNTIF(Recovered!$A$2:$A$808,A282)&gt;0,VLOOKUP($B282,Recovered!$B$2:$C$808,2,FALSE),0)</f>
        <v>2007-08-07</v>
      </c>
      <c r="E282" s="8">
        <f>IF(COUNTIF(Recovered!$A$2:$A$808,A282)&gt;0,1,0)</f>
        <v>1</v>
      </c>
      <c r="F282" s="6">
        <v>3</v>
      </c>
      <c r="G282" s="6">
        <v>0.87759906976302493</v>
      </c>
      <c r="H282" s="6">
        <v>3</v>
      </c>
      <c r="I282" s="6">
        <v>0.74461088430245614</v>
      </c>
      <c r="J282" s="6">
        <v>2</v>
      </c>
      <c r="K282" s="6">
        <v>0.96191848772595412</v>
      </c>
      <c r="L282" s="6">
        <v>3</v>
      </c>
      <c r="M282" s="6">
        <v>0.62075805403138806</v>
      </c>
      <c r="N282" s="6">
        <v>20</v>
      </c>
      <c r="O282" s="6">
        <v>0.79053272131612962</v>
      </c>
      <c r="P282" s="6">
        <v>3</v>
      </c>
      <c r="Q282" s="6">
        <v>0.95783417977337115</v>
      </c>
      <c r="R282" s="6">
        <v>3</v>
      </c>
      <c r="S282" s="6">
        <v>0.89762488559918696</v>
      </c>
      <c r="T282" s="6">
        <v>15</v>
      </c>
      <c r="U282" s="6">
        <v>0.49444944882014868</v>
      </c>
      <c r="V282" s="6">
        <v>3</v>
      </c>
      <c r="W282" s="6">
        <v>0.9642943255603651</v>
      </c>
      <c r="X282" s="6">
        <v>3</v>
      </c>
      <c r="Y282" s="6">
        <v>0.92791268505779101</v>
      </c>
      <c r="Z282" s="6">
        <v>25</v>
      </c>
      <c r="AA282" s="6">
        <v>0.8633211888713378</v>
      </c>
      <c r="AB282" s="6">
        <v>3</v>
      </c>
      <c r="AC282" s="6">
        <v>0.8519430475377997</v>
      </c>
      <c r="AD282" s="6">
        <v>3</v>
      </c>
      <c r="AE282" s="6">
        <v>0.73076078228905983</v>
      </c>
      <c r="AF282" s="6">
        <v>20</v>
      </c>
      <c r="AG282" s="6">
        <v>0.78439791715402685</v>
      </c>
      <c r="AH282" s="6">
        <v>4</v>
      </c>
      <c r="AI282" s="6">
        <v>0.99583449717486705</v>
      </c>
      <c r="AJ282" s="6">
        <v>4</v>
      </c>
      <c r="AK282" s="6">
        <v>0.90463083104685937</v>
      </c>
      <c r="AL282" s="6">
        <v>15</v>
      </c>
      <c r="AM282" s="6">
        <v>0.5600002381416983</v>
      </c>
      <c r="AN282" s="6">
        <v>3</v>
      </c>
      <c r="AO282" s="6">
        <v>0.95982595291863682</v>
      </c>
      <c r="AP282" s="6">
        <v>3</v>
      </c>
      <c r="AQ282" s="6">
        <v>0.487576879226642</v>
      </c>
      <c r="AR282" s="6">
        <v>5</v>
      </c>
      <c r="AS282" s="6">
        <v>0.99999265419468053</v>
      </c>
      <c r="AT282" s="6">
        <v>3</v>
      </c>
      <c r="AU282" s="6">
        <v>0.81587196660421824</v>
      </c>
      <c r="AV282" s="6">
        <v>3</v>
      </c>
      <c r="AW282" s="6">
        <v>0.91912880377520401</v>
      </c>
    </row>
    <row r="283" spans="1:49" ht="15.75" customHeight="1" x14ac:dyDescent="0.25">
      <c r="A283" s="6" t="s">
        <v>59</v>
      </c>
      <c r="B283" s="6" t="s">
        <v>341</v>
      </c>
      <c r="C283" s="6" t="s">
        <v>341</v>
      </c>
      <c r="D283" s="7" t="str">
        <f>IF(COUNTIF(Recovered!$A$2:$A$808,A283)&gt;0,VLOOKUP($B283,Recovered!$B$2:$C$808,2,FALSE),0)</f>
        <v>2007-06-28</v>
      </c>
      <c r="E283" s="8">
        <f>IF(COUNTIF(Recovered!$A$2:$A$808,A283)&gt;0,1,0)</f>
        <v>1</v>
      </c>
      <c r="F283" s="6">
        <v>3</v>
      </c>
      <c r="G283" s="6">
        <v>0.93062965829591671</v>
      </c>
      <c r="H283" s="6">
        <v>3</v>
      </c>
      <c r="I283" s="6">
        <v>0.86058321723955944</v>
      </c>
      <c r="J283" s="6">
        <v>2</v>
      </c>
      <c r="K283" s="6">
        <v>0.91839643056895781</v>
      </c>
      <c r="L283" s="6">
        <v>3</v>
      </c>
      <c r="M283" s="6">
        <v>0.99950344832260984</v>
      </c>
      <c r="N283" s="6">
        <v>20</v>
      </c>
      <c r="O283" s="6">
        <v>0.77360691202546428</v>
      </c>
      <c r="P283" s="6">
        <v>3</v>
      </c>
      <c r="Q283" s="6">
        <v>0.56208932524570854</v>
      </c>
      <c r="R283" s="6">
        <v>3</v>
      </c>
      <c r="S283" s="6">
        <v>0.97018050225244656</v>
      </c>
      <c r="T283" s="6">
        <v>20</v>
      </c>
      <c r="U283" s="6">
        <v>0.53858295282824309</v>
      </c>
      <c r="V283" s="6">
        <v>3</v>
      </c>
      <c r="W283" s="6">
        <v>0.98390661882620234</v>
      </c>
      <c r="X283" s="6">
        <v>3</v>
      </c>
      <c r="Y283" s="6">
        <v>0.97138470743865168</v>
      </c>
      <c r="Z283" s="6">
        <v>25</v>
      </c>
      <c r="AA283" s="6">
        <v>0.49751254829403441</v>
      </c>
      <c r="AB283" s="6">
        <v>3</v>
      </c>
      <c r="AC283" s="6">
        <v>0.77729761582709356</v>
      </c>
      <c r="AD283" s="6">
        <v>3</v>
      </c>
      <c r="AE283" s="6">
        <v>0.70568983162456467</v>
      </c>
      <c r="AF283" s="6">
        <v>15</v>
      </c>
      <c r="AG283" s="6">
        <v>0.90344087594578415</v>
      </c>
      <c r="AH283" s="6">
        <v>3</v>
      </c>
      <c r="AI283" s="6">
        <v>0.81628431455831818</v>
      </c>
      <c r="AJ283" s="6">
        <v>3</v>
      </c>
      <c r="AK283" s="6">
        <v>0.97063231861695087</v>
      </c>
      <c r="AL283" s="6">
        <v>10</v>
      </c>
      <c r="AM283" s="6">
        <v>0.4980745073479107</v>
      </c>
      <c r="AN283" s="6">
        <v>3</v>
      </c>
      <c r="AO283" s="6">
        <v>0.74936327477124998</v>
      </c>
      <c r="AP283" s="6">
        <v>3</v>
      </c>
      <c r="AQ283" s="6">
        <v>0.65408291775725258</v>
      </c>
      <c r="AR283" s="6">
        <v>10</v>
      </c>
      <c r="AS283" s="6">
        <v>0.99999956798009337</v>
      </c>
      <c r="AT283" s="6">
        <v>3</v>
      </c>
      <c r="AU283" s="6">
        <v>0.9478438210756216</v>
      </c>
      <c r="AV283" s="6">
        <v>3</v>
      </c>
      <c r="AW283" s="6">
        <v>0.98372479099195431</v>
      </c>
    </row>
    <row r="284" spans="1:49" ht="15.75" customHeight="1" x14ac:dyDescent="0.25">
      <c r="A284" s="6" t="s">
        <v>59</v>
      </c>
      <c r="B284" s="6" t="s">
        <v>342</v>
      </c>
      <c r="C284" s="6" t="s">
        <v>342</v>
      </c>
      <c r="D284" s="7" t="str">
        <f>IF(COUNTIF(Recovered!$A$2:$A$808,A284)&gt;0,VLOOKUP($B284,Recovered!$B$2:$C$808,2,FALSE),0)</f>
        <v>2007-05-09</v>
      </c>
      <c r="E284" s="8">
        <f>IF(COUNTIF(Recovered!$A$2:$A$808,A284)&gt;0,1,0)</f>
        <v>1</v>
      </c>
      <c r="F284" s="6">
        <v>3</v>
      </c>
      <c r="G284" s="6">
        <v>0.8894941487781669</v>
      </c>
      <c r="H284" s="6">
        <v>3</v>
      </c>
      <c r="I284" s="6">
        <v>0.85169593470515847</v>
      </c>
      <c r="J284" s="6">
        <v>2</v>
      </c>
      <c r="K284" s="6">
        <v>0.93615515720274634</v>
      </c>
      <c r="L284" s="6">
        <v>3</v>
      </c>
      <c r="M284" s="6">
        <v>0.98877015577558136</v>
      </c>
      <c r="N284" s="6">
        <v>20</v>
      </c>
      <c r="O284" s="6">
        <v>0.63251932847096393</v>
      </c>
      <c r="P284" s="6">
        <v>3</v>
      </c>
      <c r="Q284" s="6">
        <v>0.67904694185907644</v>
      </c>
      <c r="R284" s="6">
        <v>3</v>
      </c>
      <c r="S284" s="6">
        <v>0.95528655396643702</v>
      </c>
      <c r="T284" s="6">
        <v>20</v>
      </c>
      <c r="U284" s="6">
        <v>0.41726991015968762</v>
      </c>
      <c r="V284" s="6">
        <v>3</v>
      </c>
      <c r="W284" s="6">
        <v>0.93190863054341688</v>
      </c>
      <c r="X284" s="6">
        <v>3</v>
      </c>
      <c r="Y284" s="6">
        <v>0.95982781498279168</v>
      </c>
      <c r="Z284" s="6">
        <v>25</v>
      </c>
      <c r="AA284" s="6">
        <v>0.51405927457037781</v>
      </c>
      <c r="AB284" s="6">
        <v>3</v>
      </c>
      <c r="AC284" s="6">
        <v>0.99003526329298175</v>
      </c>
      <c r="AD284" s="6">
        <v>4</v>
      </c>
      <c r="AE284" s="6">
        <v>0.67913902686761507</v>
      </c>
      <c r="AF284" s="6">
        <v>15</v>
      </c>
      <c r="AG284" s="6">
        <v>0.84365828665597409</v>
      </c>
      <c r="AH284" s="6">
        <v>3</v>
      </c>
      <c r="AI284" s="6">
        <v>0.96804779589492651</v>
      </c>
      <c r="AJ284" s="6">
        <v>3</v>
      </c>
      <c r="AK284" s="6">
        <v>0.9146519669979436</v>
      </c>
      <c r="AL284" s="6">
        <v>15</v>
      </c>
      <c r="AM284" s="6">
        <v>0.80549305369204571</v>
      </c>
      <c r="AN284" s="6">
        <v>4</v>
      </c>
      <c r="AO284" s="6">
        <v>0.99591796086445894</v>
      </c>
      <c r="AP284" s="6">
        <v>3</v>
      </c>
      <c r="AQ284" s="6">
        <v>0.75436249794504884</v>
      </c>
      <c r="AR284" s="6">
        <v>5</v>
      </c>
      <c r="AS284" s="6">
        <v>0.99999837594471874</v>
      </c>
      <c r="AT284" s="6">
        <v>3</v>
      </c>
      <c r="AU284" s="6">
        <v>0.68778280589169416</v>
      </c>
      <c r="AV284" s="6">
        <v>3</v>
      </c>
      <c r="AW284" s="6">
        <v>0.84480674662520161</v>
      </c>
    </row>
    <row r="285" spans="1:49" ht="15.75" customHeight="1" x14ac:dyDescent="0.25">
      <c r="A285" s="6" t="s">
        <v>59</v>
      </c>
      <c r="B285" s="6" t="s">
        <v>343</v>
      </c>
      <c r="C285" s="6" t="s">
        <v>343</v>
      </c>
      <c r="D285" s="7" t="str">
        <f>IF(COUNTIF(Recovered!$A$2:$A$808,A285)&gt;0,VLOOKUP($B285,Recovered!$B$2:$C$808,2,FALSE),0)</f>
        <v>2007-03-21</v>
      </c>
      <c r="E285" s="8">
        <f>IF(COUNTIF(Recovered!$A$2:$A$808,A285)&gt;0,1,0)</f>
        <v>1</v>
      </c>
      <c r="F285" s="6">
        <v>3</v>
      </c>
      <c r="G285" s="6">
        <v>0.65925981218437835</v>
      </c>
      <c r="H285" s="6">
        <v>3</v>
      </c>
      <c r="I285" s="6">
        <v>0.86564154191112341</v>
      </c>
      <c r="J285" s="6">
        <v>2</v>
      </c>
      <c r="K285" s="6">
        <v>0.95893731614936772</v>
      </c>
      <c r="L285" s="6">
        <v>4</v>
      </c>
      <c r="M285" s="6">
        <v>0.79701466508788166</v>
      </c>
      <c r="N285" s="6">
        <v>20</v>
      </c>
      <c r="O285" s="6">
        <v>0.68019896365421983</v>
      </c>
      <c r="P285" s="6">
        <v>3</v>
      </c>
      <c r="Q285" s="6">
        <v>0.67890929941493228</v>
      </c>
      <c r="R285" s="6">
        <v>3</v>
      </c>
      <c r="S285" s="6">
        <v>0.96239876843836125</v>
      </c>
      <c r="T285" s="6">
        <v>20</v>
      </c>
      <c r="U285" s="6">
        <v>0.51111140440779324</v>
      </c>
      <c r="V285" s="6">
        <v>3</v>
      </c>
      <c r="W285" s="6">
        <v>0.9905248582401921</v>
      </c>
      <c r="X285" s="6">
        <v>3</v>
      </c>
      <c r="Y285" s="6">
        <v>0.95368110013955232</v>
      </c>
      <c r="Z285" s="6">
        <v>25</v>
      </c>
      <c r="AA285" s="6">
        <v>0.44294436665269038</v>
      </c>
      <c r="AB285" s="6">
        <v>3</v>
      </c>
      <c r="AC285" s="6">
        <v>0.56217263305666632</v>
      </c>
      <c r="AD285" s="6">
        <v>3</v>
      </c>
      <c r="AE285" s="6">
        <v>0.81591662865805947</v>
      </c>
      <c r="AF285" s="6">
        <v>15</v>
      </c>
      <c r="AG285" s="6">
        <v>0.90775351180804531</v>
      </c>
      <c r="AH285" s="6">
        <v>3</v>
      </c>
      <c r="AI285" s="6">
        <v>0.87976710495237764</v>
      </c>
      <c r="AJ285" s="6">
        <v>3</v>
      </c>
      <c r="AK285" s="6">
        <v>0.97063221572993053</v>
      </c>
      <c r="AL285" s="6">
        <v>15</v>
      </c>
      <c r="AM285" s="6">
        <v>0.72349065454617623</v>
      </c>
      <c r="AN285" s="6">
        <v>4</v>
      </c>
      <c r="AO285" s="6">
        <v>0.9859283197938179</v>
      </c>
      <c r="AP285" s="6">
        <v>3</v>
      </c>
      <c r="AQ285" s="6">
        <v>0.83428568276237736</v>
      </c>
      <c r="AR285" s="6">
        <v>5</v>
      </c>
      <c r="AS285" s="6">
        <v>0.99999646869093506</v>
      </c>
      <c r="AT285" s="6">
        <v>4</v>
      </c>
      <c r="AU285" s="6">
        <v>0.82013737685982424</v>
      </c>
      <c r="AV285" s="6">
        <v>4</v>
      </c>
      <c r="AW285" s="6">
        <v>0.6125440014754322</v>
      </c>
    </row>
    <row r="286" spans="1:49" ht="15.75" customHeight="1" x14ac:dyDescent="0.25">
      <c r="A286" s="6" t="s">
        <v>59</v>
      </c>
      <c r="B286" s="6" t="s">
        <v>344</v>
      </c>
      <c r="C286" s="6" t="s">
        <v>344</v>
      </c>
      <c r="D286" s="7" t="str">
        <f>IF(COUNTIF(Recovered!$A$2:$A$808,A286)&gt;0,VLOOKUP($B286,Recovered!$B$2:$C$808,2,FALSE),0)</f>
        <v>2007-01-31</v>
      </c>
      <c r="E286" s="8">
        <f>IF(COUNTIF(Recovered!$A$2:$A$808,A286)&gt;0,1,0)</f>
        <v>1</v>
      </c>
      <c r="F286" s="6">
        <v>3</v>
      </c>
      <c r="G286" s="6">
        <v>0.79556859192501372</v>
      </c>
      <c r="H286" s="6">
        <v>3</v>
      </c>
      <c r="I286" s="6">
        <v>0.8214755209009269</v>
      </c>
      <c r="J286" s="6">
        <v>2</v>
      </c>
      <c r="K286" s="6">
        <v>0.97962257994631208</v>
      </c>
      <c r="L286" s="6">
        <v>3</v>
      </c>
      <c r="M286" s="6">
        <v>0.83546348188405029</v>
      </c>
      <c r="N286" s="6">
        <v>20</v>
      </c>
      <c r="O286" s="6">
        <v>0.60380893130018931</v>
      </c>
      <c r="P286" s="6">
        <v>4</v>
      </c>
      <c r="Q286" s="6">
        <v>0.62240086272041328</v>
      </c>
      <c r="R286" s="6">
        <v>3</v>
      </c>
      <c r="S286" s="6">
        <v>0.53115059050958846</v>
      </c>
      <c r="T286" s="6">
        <v>25</v>
      </c>
      <c r="U286" s="6">
        <v>0.52718046011262965</v>
      </c>
      <c r="V286" s="6">
        <v>3</v>
      </c>
      <c r="W286" s="6">
        <v>0.67916926281013823</v>
      </c>
      <c r="X286" s="6">
        <v>4</v>
      </c>
      <c r="Y286" s="6">
        <v>0.53115693248550078</v>
      </c>
      <c r="Z286" s="6">
        <v>25</v>
      </c>
      <c r="AA286" s="6">
        <v>0.64823927450942942</v>
      </c>
      <c r="AB286" s="6">
        <v>4</v>
      </c>
      <c r="AC286" s="6">
        <v>0.8807914418132633</v>
      </c>
      <c r="AD286" s="6">
        <v>4</v>
      </c>
      <c r="AE286" s="6">
        <v>0.8350949650494266</v>
      </c>
      <c r="AF286" s="6">
        <v>15</v>
      </c>
      <c r="AG286" s="6">
        <v>0.55942019370554308</v>
      </c>
      <c r="AH286" s="6">
        <v>4</v>
      </c>
      <c r="AI286" s="6">
        <v>0.65128140788418831</v>
      </c>
      <c r="AJ286" s="6">
        <v>3</v>
      </c>
      <c r="AK286" s="6">
        <v>0.59242843386138211</v>
      </c>
      <c r="AL286" s="6">
        <v>10</v>
      </c>
      <c r="AM286" s="6">
        <v>0.99852384229417768</v>
      </c>
      <c r="AN286" s="6">
        <v>3</v>
      </c>
      <c r="AO286" s="6">
        <v>0.95695143398878801</v>
      </c>
      <c r="AP286" s="6">
        <v>3</v>
      </c>
      <c r="AQ286" s="6">
        <v>0.71064682681065516</v>
      </c>
      <c r="AR286" s="6">
        <v>5</v>
      </c>
      <c r="AS286" s="6">
        <v>0.9999975415208221</v>
      </c>
      <c r="AT286" s="6">
        <v>4</v>
      </c>
      <c r="AU286" s="6">
        <v>0.5357381839649964</v>
      </c>
      <c r="AV286" s="6">
        <v>3</v>
      </c>
      <c r="AW286" s="6">
        <v>0.69763916184301922</v>
      </c>
    </row>
    <row r="287" spans="1:49" ht="15.75" customHeight="1" x14ac:dyDescent="0.25">
      <c r="A287" s="6" t="s">
        <v>59</v>
      </c>
      <c r="B287" s="6" t="s">
        <v>345</v>
      </c>
      <c r="C287" s="6" t="s">
        <v>345</v>
      </c>
      <c r="D287" s="7" t="str">
        <f>IF(COUNTIF(Recovered!$A$2:$A$808,A287)&gt;0,VLOOKUP($B287,Recovered!$B$2:$C$808,2,FALSE),0)</f>
        <v>2006-12-12</v>
      </c>
      <c r="E287" s="8">
        <f>IF(COUNTIF(Recovered!$A$2:$A$808,A287)&gt;0,1,0)</f>
        <v>1</v>
      </c>
      <c r="F287" s="6">
        <v>3</v>
      </c>
      <c r="G287" s="6">
        <v>0.86604692151456408</v>
      </c>
      <c r="H287" s="6">
        <v>3</v>
      </c>
      <c r="I287" s="6">
        <v>0.80013224398045735</v>
      </c>
      <c r="J287" s="6">
        <v>2</v>
      </c>
      <c r="K287" s="6">
        <v>0.95971745744588344</v>
      </c>
      <c r="L287" s="6">
        <v>3</v>
      </c>
      <c r="M287" s="6">
        <v>0.77710550714610338</v>
      </c>
      <c r="N287" s="6">
        <v>20</v>
      </c>
      <c r="O287" s="6">
        <v>0.63435775586141729</v>
      </c>
      <c r="P287" s="6">
        <v>3</v>
      </c>
      <c r="Q287" s="6">
        <v>0.77695283645491919</v>
      </c>
      <c r="R287" s="6">
        <v>3</v>
      </c>
      <c r="S287" s="6">
        <v>0.96466293385649482</v>
      </c>
      <c r="T287" s="6">
        <v>20</v>
      </c>
      <c r="U287" s="6">
        <v>0.38018688672049961</v>
      </c>
      <c r="V287" s="6">
        <v>3</v>
      </c>
      <c r="W287" s="6">
        <v>0.92394491954434099</v>
      </c>
      <c r="X287" s="6">
        <v>3</v>
      </c>
      <c r="Y287" s="6">
        <v>0.97470543264104648</v>
      </c>
      <c r="Z287" s="6">
        <v>25</v>
      </c>
      <c r="AA287" s="6">
        <v>0.52813903820891084</v>
      </c>
      <c r="AB287" s="6">
        <v>3</v>
      </c>
      <c r="AC287" s="6">
        <v>0.99015434991598694</v>
      </c>
      <c r="AD287" s="6">
        <v>3</v>
      </c>
      <c r="AE287" s="6">
        <v>0.79799584365362208</v>
      </c>
      <c r="AF287" s="6">
        <v>15</v>
      </c>
      <c r="AG287" s="6">
        <v>0.89198505056397148</v>
      </c>
      <c r="AH287" s="6">
        <v>3</v>
      </c>
      <c r="AI287" s="6">
        <v>0.77580216756981857</v>
      </c>
      <c r="AJ287" s="6">
        <v>3</v>
      </c>
      <c r="AK287" s="6">
        <v>0.97951551304963635</v>
      </c>
      <c r="AL287" s="6">
        <v>15</v>
      </c>
      <c r="AM287" s="6">
        <v>0.6493672186695354</v>
      </c>
      <c r="AN287" s="6">
        <v>4</v>
      </c>
      <c r="AO287" s="6">
        <v>0.96264582288472145</v>
      </c>
      <c r="AP287" s="6">
        <v>3</v>
      </c>
      <c r="AQ287" s="6">
        <v>0.97434676416173516</v>
      </c>
      <c r="AR287" s="6">
        <v>5</v>
      </c>
      <c r="AS287" s="6">
        <v>0.99999742231732225</v>
      </c>
      <c r="AT287" s="6">
        <v>3</v>
      </c>
      <c r="AU287" s="6">
        <v>0.58117896517528456</v>
      </c>
      <c r="AV287" s="6">
        <v>3</v>
      </c>
      <c r="AW287" s="6">
        <v>0.87813602621068565</v>
      </c>
    </row>
    <row r="288" spans="1:49" ht="15.75" customHeight="1" x14ac:dyDescent="0.25">
      <c r="A288" s="6" t="s">
        <v>59</v>
      </c>
      <c r="B288" s="6" t="s">
        <v>346</v>
      </c>
      <c r="C288" s="6" t="s">
        <v>346</v>
      </c>
      <c r="D288" s="7" t="str">
        <f>IF(COUNTIF(Recovered!$A$2:$A$808,A288)&gt;0,VLOOKUP($B288,Recovered!$B$2:$C$808,2,FALSE),0)</f>
        <v>2006-10-25</v>
      </c>
      <c r="E288" s="8">
        <f>IF(COUNTIF(Recovered!$A$2:$A$808,A288)&gt;0,1,0)</f>
        <v>1</v>
      </c>
      <c r="F288" s="6">
        <v>3</v>
      </c>
      <c r="G288" s="6">
        <v>0.91013102165016213</v>
      </c>
      <c r="H288" s="6">
        <v>3</v>
      </c>
      <c r="I288" s="6">
        <v>0.79786954686687994</v>
      </c>
      <c r="J288" s="6">
        <v>2</v>
      </c>
      <c r="K288" s="6">
        <v>0.96768509472385655</v>
      </c>
      <c r="L288" s="6">
        <v>3</v>
      </c>
      <c r="M288" s="6">
        <v>0.942201628797808</v>
      </c>
      <c r="N288" s="6">
        <v>20</v>
      </c>
      <c r="O288" s="6">
        <v>0.60343662281932975</v>
      </c>
      <c r="P288" s="6">
        <v>3</v>
      </c>
      <c r="Q288" s="6">
        <v>0.67890923831309813</v>
      </c>
      <c r="R288" s="6">
        <v>3</v>
      </c>
      <c r="S288" s="6">
        <v>0.95373141482056656</v>
      </c>
      <c r="T288" s="6">
        <v>20</v>
      </c>
      <c r="U288" s="6">
        <v>0.36782871409421719</v>
      </c>
      <c r="V288" s="6">
        <v>3</v>
      </c>
      <c r="W288" s="6">
        <v>0.90433942403098955</v>
      </c>
      <c r="X288" s="6">
        <v>3</v>
      </c>
      <c r="Y288" s="6">
        <v>0.96069434876270454</v>
      </c>
      <c r="Z288" s="6">
        <v>25</v>
      </c>
      <c r="AA288" s="6">
        <v>0.49281954816842488</v>
      </c>
      <c r="AB288" s="6">
        <v>3</v>
      </c>
      <c r="AC288" s="6">
        <v>0.99502853583861173</v>
      </c>
      <c r="AD288" s="6">
        <v>3</v>
      </c>
      <c r="AE288" s="6">
        <v>0.70569315543149913</v>
      </c>
      <c r="AF288" s="6">
        <v>15</v>
      </c>
      <c r="AG288" s="6">
        <v>0.74676273360437484</v>
      </c>
      <c r="AH288" s="6">
        <v>3</v>
      </c>
      <c r="AI288" s="6">
        <v>0.79660627582639809</v>
      </c>
      <c r="AJ288" s="6">
        <v>3</v>
      </c>
      <c r="AK288" s="6">
        <v>0.98160055517882039</v>
      </c>
      <c r="AL288" s="6">
        <v>15</v>
      </c>
      <c r="AM288" s="6">
        <v>0.72697428751785431</v>
      </c>
      <c r="AN288" s="6">
        <v>4</v>
      </c>
      <c r="AO288" s="6">
        <v>0.97699940103993277</v>
      </c>
      <c r="AP288" s="6">
        <v>3</v>
      </c>
      <c r="AQ288" s="6">
        <v>0.96361319778861287</v>
      </c>
      <c r="AR288" s="6">
        <v>5</v>
      </c>
      <c r="AS288" s="6">
        <v>0.99999646869093506</v>
      </c>
      <c r="AT288" s="6">
        <v>3</v>
      </c>
      <c r="AU288" s="6">
        <v>0.77106245770757287</v>
      </c>
      <c r="AV288" s="6">
        <v>3</v>
      </c>
      <c r="AW288" s="6">
        <v>0.89305450869187142</v>
      </c>
    </row>
    <row r="289" spans="1:49" ht="15.75" customHeight="1" x14ac:dyDescent="0.25">
      <c r="A289" s="6" t="s">
        <v>59</v>
      </c>
      <c r="B289" s="6" t="s">
        <v>347</v>
      </c>
      <c r="C289" s="6" t="s">
        <v>347</v>
      </c>
      <c r="D289" s="7" t="str">
        <f>IF(COUNTIF(Recovered!$A$2:$A$808,A289)&gt;0,VLOOKUP($B289,Recovered!$B$2:$C$808,2,FALSE),0)</f>
        <v>2006-09-20</v>
      </c>
      <c r="E289" s="8">
        <f>IF(COUNTIF(Recovered!$A$2:$A$808,A289)&gt;0,1,0)</f>
        <v>1</v>
      </c>
      <c r="F289" s="6">
        <v>3</v>
      </c>
      <c r="G289" s="6">
        <v>0.83149087878535044</v>
      </c>
      <c r="H289" s="6">
        <v>3</v>
      </c>
      <c r="I289" s="6">
        <v>0.82137932353562082</v>
      </c>
      <c r="J289" s="6">
        <v>2</v>
      </c>
      <c r="K289" s="6">
        <v>0.95358732261218382</v>
      </c>
      <c r="L289" s="6">
        <v>4</v>
      </c>
      <c r="M289" s="6">
        <v>0.99616383634794592</v>
      </c>
      <c r="N289" s="6">
        <v>20</v>
      </c>
      <c r="O289" s="6">
        <v>0.68347048903329854</v>
      </c>
      <c r="P289" s="6">
        <v>3</v>
      </c>
      <c r="Q289" s="6">
        <v>0.67882754329104755</v>
      </c>
      <c r="R289" s="6">
        <v>3</v>
      </c>
      <c r="S289" s="6">
        <v>0.91054050887718851</v>
      </c>
      <c r="T289" s="6">
        <v>15</v>
      </c>
      <c r="U289" s="6">
        <v>0.53866822264485958</v>
      </c>
      <c r="V289" s="6">
        <v>3</v>
      </c>
      <c r="W289" s="6">
        <v>0.77696573397905344</v>
      </c>
      <c r="X289" s="6">
        <v>3</v>
      </c>
      <c r="Y289" s="6">
        <v>0.56156691502412204</v>
      </c>
      <c r="Z289" s="6">
        <v>25</v>
      </c>
      <c r="AA289" s="6">
        <v>0.82211700681395883</v>
      </c>
      <c r="AB289" s="6">
        <v>3</v>
      </c>
      <c r="AC289" s="6">
        <v>0.98015174251780945</v>
      </c>
      <c r="AD289" s="6">
        <v>3</v>
      </c>
      <c r="AE289" s="6">
        <v>0.80551137081235158</v>
      </c>
      <c r="AF289" s="6">
        <v>10</v>
      </c>
      <c r="AG289" s="6">
        <v>0.63169651370626589</v>
      </c>
      <c r="AH289" s="6">
        <v>3</v>
      </c>
      <c r="AI289" s="6">
        <v>0.91474592487358752</v>
      </c>
      <c r="AJ289" s="6">
        <v>3</v>
      </c>
      <c r="AK289" s="6">
        <v>0.94963199796316378</v>
      </c>
      <c r="AL289" s="6">
        <v>20</v>
      </c>
      <c r="AM289" s="6">
        <v>0.97350118783610551</v>
      </c>
      <c r="AN289" s="6">
        <v>4</v>
      </c>
      <c r="AO289" s="6">
        <v>0.99631006998509086</v>
      </c>
      <c r="AP289" s="6">
        <v>3</v>
      </c>
      <c r="AQ289" s="6">
        <v>0.81512687745411883</v>
      </c>
      <c r="AR289" s="6">
        <v>10</v>
      </c>
      <c r="AS289" s="6">
        <v>0.99999766072413609</v>
      </c>
      <c r="AT289" s="6">
        <v>4</v>
      </c>
      <c r="AU289" s="6">
        <v>0.7648100321347312</v>
      </c>
      <c r="AV289" s="6">
        <v>3</v>
      </c>
      <c r="AW289" s="6">
        <v>0.64901365658213483</v>
      </c>
    </row>
    <row r="290" spans="1:49" ht="15.75" customHeight="1" x14ac:dyDescent="0.25">
      <c r="A290" s="6" t="s">
        <v>59</v>
      </c>
      <c r="B290" s="6" t="s">
        <v>348</v>
      </c>
      <c r="C290" s="6" t="s">
        <v>348</v>
      </c>
      <c r="D290" s="7" t="str">
        <f>IF(COUNTIF(Recovered!$A$2:$A$808,A290)&gt;0,VLOOKUP($B290,Recovered!$B$2:$C$808,2,FALSE),0)</f>
        <v>2006-08-08</v>
      </c>
      <c r="E290" s="8">
        <f>IF(COUNTIF(Recovered!$A$2:$A$808,A290)&gt;0,1,0)</f>
        <v>1</v>
      </c>
      <c r="F290" s="6">
        <v>3</v>
      </c>
      <c r="G290" s="6">
        <v>0.711872995918575</v>
      </c>
      <c r="H290" s="6">
        <v>3</v>
      </c>
      <c r="I290" s="6">
        <v>0.82119390165788253</v>
      </c>
      <c r="J290" s="6">
        <v>2</v>
      </c>
      <c r="K290" s="6">
        <v>0.93576897925887292</v>
      </c>
      <c r="L290" s="6">
        <v>3</v>
      </c>
      <c r="M290" s="6">
        <v>0.62296283304998556</v>
      </c>
      <c r="N290" s="6">
        <v>20</v>
      </c>
      <c r="O290" s="6">
        <v>0.6601080270545262</v>
      </c>
      <c r="P290" s="6">
        <v>3</v>
      </c>
      <c r="Q290" s="6">
        <v>0.73074837407632254</v>
      </c>
      <c r="R290" s="6">
        <v>3</v>
      </c>
      <c r="S290" s="6">
        <v>0.95222949220623776</v>
      </c>
      <c r="T290" s="6">
        <v>25</v>
      </c>
      <c r="U290" s="6">
        <v>0.43752276511047022</v>
      </c>
      <c r="V290" s="6">
        <v>3</v>
      </c>
      <c r="W290" s="6">
        <v>0.98568909162476004</v>
      </c>
      <c r="X290" s="6">
        <v>3</v>
      </c>
      <c r="Y290" s="6">
        <v>0.84816087508328986</v>
      </c>
      <c r="Z290" s="6">
        <v>25</v>
      </c>
      <c r="AA290" s="6">
        <v>0.51242304773720515</v>
      </c>
      <c r="AB290" s="6">
        <v>3</v>
      </c>
      <c r="AC290" s="6">
        <v>0.93798430361673801</v>
      </c>
      <c r="AD290" s="6">
        <v>3</v>
      </c>
      <c r="AE290" s="6">
        <v>0.93680733582719833</v>
      </c>
      <c r="AF290" s="6">
        <v>10</v>
      </c>
      <c r="AG290" s="6">
        <v>0.61820739945572667</v>
      </c>
      <c r="AH290" s="6">
        <v>3</v>
      </c>
      <c r="AI290" s="6">
        <v>0.84765040198808439</v>
      </c>
      <c r="AJ290" s="6">
        <v>3</v>
      </c>
      <c r="AK290" s="6">
        <v>0.97141575533284463</v>
      </c>
      <c r="AL290" s="6">
        <v>15</v>
      </c>
      <c r="AM290" s="6">
        <v>0.79763869278129629</v>
      </c>
      <c r="AN290" s="6">
        <v>4</v>
      </c>
      <c r="AO290" s="6">
        <v>0.98406544597931966</v>
      </c>
      <c r="AP290" s="6">
        <v>3</v>
      </c>
      <c r="AQ290" s="6">
        <v>0.9593364993332385</v>
      </c>
      <c r="AR290" s="6">
        <v>5</v>
      </c>
      <c r="AS290" s="6">
        <v>0.99999599187803256</v>
      </c>
      <c r="AT290" s="6">
        <v>4</v>
      </c>
      <c r="AU290" s="6">
        <v>0.72040350524464181</v>
      </c>
      <c r="AV290" s="6">
        <v>3</v>
      </c>
      <c r="AW290" s="6">
        <v>0.67674780089614195</v>
      </c>
    </row>
    <row r="291" spans="1:49" ht="15.75" customHeight="1" x14ac:dyDescent="0.25">
      <c r="A291" s="6" t="s">
        <v>59</v>
      </c>
      <c r="B291" s="6" t="s">
        <v>349</v>
      </c>
      <c r="C291" s="6" t="s">
        <v>349</v>
      </c>
      <c r="D291" s="7" t="str">
        <f>IF(COUNTIF(Recovered!$A$2:$A$808,A291)&gt;0,VLOOKUP($B291,Recovered!$B$2:$C$808,2,FALSE),0)</f>
        <v>2006-06-29</v>
      </c>
      <c r="E291" s="8">
        <f>IF(COUNTIF(Recovered!$A$2:$A$808,A291)&gt;0,1,0)</f>
        <v>1</v>
      </c>
      <c r="F291" s="6">
        <v>5</v>
      </c>
      <c r="G291" s="6">
        <v>0.96261788249519908</v>
      </c>
      <c r="H291" s="6">
        <v>4</v>
      </c>
      <c r="I291" s="6">
        <v>0.84387496592441469</v>
      </c>
      <c r="J291" s="6">
        <v>2</v>
      </c>
      <c r="K291" s="6">
        <v>0.83765479710343638</v>
      </c>
      <c r="L291" s="6">
        <v>4</v>
      </c>
      <c r="M291" s="6">
        <v>0.99379419574188044</v>
      </c>
      <c r="N291" s="6">
        <v>20</v>
      </c>
      <c r="O291" s="6">
        <v>0.59006219640666824</v>
      </c>
      <c r="P291" s="6">
        <v>4</v>
      </c>
      <c r="Q291" s="6">
        <v>0.84933806494700481</v>
      </c>
      <c r="R291" s="6">
        <v>3</v>
      </c>
      <c r="S291" s="6">
        <v>0.92214248345072525</v>
      </c>
      <c r="T291" s="6">
        <v>25</v>
      </c>
      <c r="U291" s="6">
        <v>0.46004201348804452</v>
      </c>
      <c r="V291" s="6">
        <v>3</v>
      </c>
      <c r="W291" s="6">
        <v>0.99366341079615228</v>
      </c>
      <c r="X291" s="6">
        <v>3</v>
      </c>
      <c r="Y291" s="6">
        <v>0.8619997140905461</v>
      </c>
      <c r="Z291" s="6">
        <v>25</v>
      </c>
      <c r="AA291" s="6">
        <v>0.55202240762797306</v>
      </c>
      <c r="AB291" s="6">
        <v>3</v>
      </c>
      <c r="AC291" s="6">
        <v>0.49981117594347613</v>
      </c>
      <c r="AD291" s="6">
        <v>3</v>
      </c>
      <c r="AE291" s="6">
        <v>0.84205263063573521</v>
      </c>
      <c r="AF291" s="6">
        <v>10</v>
      </c>
      <c r="AG291" s="6">
        <v>0.76731735636770049</v>
      </c>
      <c r="AH291" s="6">
        <v>4</v>
      </c>
      <c r="AI291" s="6">
        <v>0.59138735692795286</v>
      </c>
      <c r="AJ291" s="6">
        <v>3</v>
      </c>
      <c r="AK291" s="6">
        <v>0.84809184607884025</v>
      </c>
      <c r="AL291" s="6">
        <v>15</v>
      </c>
      <c r="AM291" s="6">
        <v>0.81705609234324683</v>
      </c>
      <c r="AN291" s="6">
        <v>4</v>
      </c>
      <c r="AO291" s="6">
        <v>0.99276142420662039</v>
      </c>
      <c r="AP291" s="6">
        <v>4</v>
      </c>
      <c r="AQ291" s="6">
        <v>0.94608582873132585</v>
      </c>
      <c r="AR291" s="6">
        <v>5</v>
      </c>
      <c r="AS291" s="6">
        <v>0.99999181977545826</v>
      </c>
      <c r="AT291" s="6">
        <v>5</v>
      </c>
      <c r="AU291" s="6">
        <v>0.99404704348079842</v>
      </c>
      <c r="AV291" s="6">
        <v>5</v>
      </c>
      <c r="AW291" s="6">
        <v>0.59237251125681412</v>
      </c>
    </row>
    <row r="292" spans="1:49" ht="15.75" customHeight="1" x14ac:dyDescent="0.25">
      <c r="A292" s="6" t="s">
        <v>59</v>
      </c>
      <c r="B292" s="6" t="s">
        <v>350</v>
      </c>
      <c r="C292" s="6" t="s">
        <v>350</v>
      </c>
      <c r="D292" s="7" t="str">
        <f>IF(COUNTIF(Recovered!$A$2:$A$808,A292)&gt;0,VLOOKUP($B292,Recovered!$B$2:$C$808,2,FALSE),0)</f>
        <v>2006-05-10</v>
      </c>
      <c r="E292" s="8">
        <f>IF(COUNTIF(Recovered!$A$2:$A$808,A292)&gt;0,1,0)</f>
        <v>1</v>
      </c>
      <c r="F292" s="6">
        <v>5</v>
      </c>
      <c r="G292" s="6">
        <v>0.77680494202122152</v>
      </c>
      <c r="H292" s="6">
        <v>4</v>
      </c>
      <c r="I292" s="6">
        <v>0.85480385134182724</v>
      </c>
      <c r="J292" s="6">
        <v>2</v>
      </c>
      <c r="K292" s="6">
        <v>0.80561922795012464</v>
      </c>
      <c r="L292" s="6">
        <v>4</v>
      </c>
      <c r="M292" s="6">
        <v>0.99576758103792606</v>
      </c>
      <c r="N292" s="6">
        <v>15</v>
      </c>
      <c r="O292" s="6">
        <v>0.5000988350470521</v>
      </c>
      <c r="P292" s="6">
        <v>4</v>
      </c>
      <c r="Q292" s="6">
        <v>0.77532103243545569</v>
      </c>
      <c r="R292" s="6">
        <v>3</v>
      </c>
      <c r="S292" s="6">
        <v>0.67853351852924015</v>
      </c>
      <c r="T292" s="6">
        <v>20</v>
      </c>
      <c r="U292" s="6">
        <v>0.85133479852843563</v>
      </c>
      <c r="V292" s="6">
        <v>4</v>
      </c>
      <c r="W292" s="6">
        <v>0.89303625484426874</v>
      </c>
      <c r="X292" s="6">
        <v>3</v>
      </c>
      <c r="Y292" s="6">
        <v>0.99649919675085885</v>
      </c>
      <c r="Z292" s="6">
        <v>25</v>
      </c>
      <c r="AA292" s="6">
        <v>0.80419151132695144</v>
      </c>
      <c r="AB292" s="6">
        <v>5</v>
      </c>
      <c r="AC292" s="6">
        <v>0.62245691866627118</v>
      </c>
      <c r="AD292" s="6">
        <v>4</v>
      </c>
      <c r="AE292" s="6">
        <v>0.96688983744383583</v>
      </c>
      <c r="AF292" s="6">
        <v>15</v>
      </c>
      <c r="AG292" s="6">
        <v>0.50807749186287787</v>
      </c>
      <c r="AH292" s="6">
        <v>4</v>
      </c>
      <c r="AI292" s="6">
        <v>0.99367459454077722</v>
      </c>
      <c r="AJ292" s="6">
        <v>3</v>
      </c>
      <c r="AK292" s="6">
        <v>0.92384509268902726</v>
      </c>
      <c r="AL292" s="6">
        <v>15</v>
      </c>
      <c r="AM292" s="6">
        <v>0.97026713547762311</v>
      </c>
      <c r="AN292" s="6">
        <v>3</v>
      </c>
      <c r="AO292" s="6">
        <v>0.98101694144413931</v>
      </c>
      <c r="AP292" s="6">
        <v>4</v>
      </c>
      <c r="AQ292" s="6">
        <v>0.98312921483264271</v>
      </c>
      <c r="AR292" s="6">
        <v>10</v>
      </c>
      <c r="AS292" s="6">
        <v>0.99999909116577301</v>
      </c>
      <c r="AT292" s="6">
        <v>5</v>
      </c>
      <c r="AU292" s="6">
        <v>0.99141352119766435</v>
      </c>
      <c r="AV292" s="6">
        <v>4</v>
      </c>
      <c r="AW292" s="6">
        <v>0.59244229684893079</v>
      </c>
    </row>
    <row r="293" spans="1:49" ht="15.75" customHeight="1" x14ac:dyDescent="0.25">
      <c r="A293" s="6" t="s">
        <v>59</v>
      </c>
      <c r="B293" s="6" t="s">
        <v>351</v>
      </c>
      <c r="C293" s="6" t="s">
        <v>351</v>
      </c>
      <c r="D293" s="7" t="str">
        <f>IF(COUNTIF(Recovered!$A$2:$A$808,A293)&gt;0,VLOOKUP($B293,Recovered!$B$2:$C$808,2,FALSE),0)</f>
        <v>2006-03-28</v>
      </c>
      <c r="E293" s="8">
        <f>IF(COUNTIF(Recovered!$A$2:$A$808,A293)&gt;0,1,0)</f>
        <v>1</v>
      </c>
      <c r="F293" s="6">
        <v>5</v>
      </c>
      <c r="G293" s="6">
        <v>0.67905644858280934</v>
      </c>
      <c r="H293" s="6">
        <v>4</v>
      </c>
      <c r="I293" s="6">
        <v>0.90303133063884589</v>
      </c>
      <c r="J293" s="6">
        <v>2</v>
      </c>
      <c r="K293" s="6">
        <v>0.83060038854271379</v>
      </c>
      <c r="L293" s="6">
        <v>4</v>
      </c>
      <c r="M293" s="6">
        <v>0.99707235264233918</v>
      </c>
      <c r="N293" s="6">
        <v>20</v>
      </c>
      <c r="O293" s="6">
        <v>0.69289280797700992</v>
      </c>
      <c r="P293" s="6">
        <v>4</v>
      </c>
      <c r="Q293" s="6">
        <v>0.95891243588453601</v>
      </c>
      <c r="R293" s="6">
        <v>4</v>
      </c>
      <c r="S293" s="6">
        <v>0.67640795583498425</v>
      </c>
      <c r="T293" s="6">
        <v>15</v>
      </c>
      <c r="U293" s="6">
        <v>0.41381266813084128</v>
      </c>
      <c r="V293" s="6">
        <v>4</v>
      </c>
      <c r="W293" s="6">
        <v>0.56214292863953319</v>
      </c>
      <c r="X293" s="6">
        <v>3</v>
      </c>
      <c r="Y293" s="6">
        <v>0.97697983486885465</v>
      </c>
      <c r="Z293" s="6">
        <v>25</v>
      </c>
      <c r="AA293" s="6">
        <v>0.84831166604471098</v>
      </c>
      <c r="AB293" s="6">
        <v>4</v>
      </c>
      <c r="AC293" s="6">
        <v>0.95635151499883875</v>
      </c>
      <c r="AD293" s="6">
        <v>3</v>
      </c>
      <c r="AE293" s="6">
        <v>0.91481216036491853</v>
      </c>
      <c r="AF293" s="6">
        <v>10</v>
      </c>
      <c r="AG293" s="6">
        <v>0.5410263690560001</v>
      </c>
      <c r="AH293" s="6">
        <v>4</v>
      </c>
      <c r="AI293" s="6">
        <v>0.65090970395236547</v>
      </c>
      <c r="AJ293" s="6">
        <v>3</v>
      </c>
      <c r="AK293" s="6">
        <v>0.75442662148258588</v>
      </c>
      <c r="AL293" s="6">
        <v>20</v>
      </c>
      <c r="AM293" s="6">
        <v>0.74316790298691637</v>
      </c>
      <c r="AN293" s="6">
        <v>3</v>
      </c>
      <c r="AO293" s="6">
        <v>0.98380588965526861</v>
      </c>
      <c r="AP293" s="6">
        <v>4</v>
      </c>
      <c r="AQ293" s="6">
        <v>0.96600054073760333</v>
      </c>
      <c r="AR293" s="6">
        <v>10</v>
      </c>
      <c r="AS293" s="6">
        <v>0.99999611108156183</v>
      </c>
      <c r="AT293" s="6">
        <v>5</v>
      </c>
      <c r="AU293" s="6">
        <v>0.99408273239840139</v>
      </c>
      <c r="AV293" s="6">
        <v>5</v>
      </c>
      <c r="AW293" s="6">
        <v>0.77724720971114314</v>
      </c>
    </row>
    <row r="294" spans="1:49" ht="15.75" customHeight="1" x14ac:dyDescent="0.25">
      <c r="A294" s="6" t="s">
        <v>59</v>
      </c>
      <c r="B294" s="6" t="s">
        <v>352</v>
      </c>
      <c r="C294" s="6" t="s">
        <v>352</v>
      </c>
      <c r="D294" s="7" t="str">
        <f>IF(COUNTIF(Recovered!$A$2:$A$808,A294)&gt;0,VLOOKUP($B294,Recovered!$B$2:$C$808,2,FALSE),0)</f>
        <v>2006-01-31</v>
      </c>
      <c r="E294" s="8">
        <f>IF(COUNTIF(Recovered!$A$2:$A$808,A294)&gt;0,1,0)</f>
        <v>1</v>
      </c>
      <c r="F294" s="6">
        <v>5</v>
      </c>
      <c r="G294" s="6">
        <v>0.67897830726304431</v>
      </c>
      <c r="H294" s="6">
        <v>4</v>
      </c>
      <c r="I294" s="6">
        <v>0.87486171072556507</v>
      </c>
      <c r="J294" s="6">
        <v>2</v>
      </c>
      <c r="K294" s="6">
        <v>0.8244505949523222</v>
      </c>
      <c r="L294" s="6">
        <v>4</v>
      </c>
      <c r="M294" s="6">
        <v>0.9991413145815079</v>
      </c>
      <c r="N294" s="6">
        <v>20</v>
      </c>
      <c r="O294" s="6">
        <v>0.64273431248687241</v>
      </c>
      <c r="P294" s="6">
        <v>4</v>
      </c>
      <c r="Q294" s="6">
        <v>0.93460545687972774</v>
      </c>
      <c r="R294" s="6">
        <v>4</v>
      </c>
      <c r="S294" s="6">
        <v>0.58989368100918071</v>
      </c>
      <c r="T294" s="6">
        <v>20</v>
      </c>
      <c r="U294" s="6">
        <v>0.46748898127331717</v>
      </c>
      <c r="V294" s="6">
        <v>4</v>
      </c>
      <c r="W294" s="6">
        <v>0.73096111127331831</v>
      </c>
      <c r="X294" s="6">
        <v>4</v>
      </c>
      <c r="Y294" s="6">
        <v>0.79766795868181406</v>
      </c>
      <c r="Z294" s="6">
        <v>25</v>
      </c>
      <c r="AA294" s="6">
        <v>0.39013977758723822</v>
      </c>
      <c r="AB294" s="6">
        <v>4</v>
      </c>
      <c r="AC294" s="6">
        <v>0.97947238788999214</v>
      </c>
      <c r="AD294" s="6">
        <v>4</v>
      </c>
      <c r="AE294" s="6">
        <v>0.95982704424136567</v>
      </c>
      <c r="AF294" s="6">
        <v>15</v>
      </c>
      <c r="AG294" s="6">
        <v>0.80852109401185257</v>
      </c>
      <c r="AH294" s="6">
        <v>4</v>
      </c>
      <c r="AI294" s="6">
        <v>0.79783388289523072</v>
      </c>
      <c r="AJ294" s="6">
        <v>4</v>
      </c>
      <c r="AK294" s="6">
        <v>0.94567030355767301</v>
      </c>
      <c r="AL294" s="6">
        <v>10</v>
      </c>
      <c r="AM294" s="6">
        <v>0.85137187496624522</v>
      </c>
      <c r="AN294" s="6">
        <v>3</v>
      </c>
      <c r="AO294" s="6">
        <v>0.98560802794465485</v>
      </c>
      <c r="AP294" s="6">
        <v>4</v>
      </c>
      <c r="AQ294" s="6">
        <v>0.59197342222271487</v>
      </c>
      <c r="AR294" s="6">
        <v>10</v>
      </c>
      <c r="AS294" s="6">
        <v>0.99999861435166004</v>
      </c>
      <c r="AT294" s="6">
        <v>5</v>
      </c>
      <c r="AU294" s="6">
        <v>0.98407502885529152</v>
      </c>
      <c r="AV294" s="6">
        <v>5</v>
      </c>
      <c r="AW294" s="6">
        <v>0.93987735089718893</v>
      </c>
    </row>
    <row r="295" spans="1:49" ht="15.75" customHeight="1" x14ac:dyDescent="0.25">
      <c r="A295" s="6" t="s">
        <v>59</v>
      </c>
      <c r="B295" s="6" t="s">
        <v>353</v>
      </c>
      <c r="C295" s="6" t="s">
        <v>353</v>
      </c>
      <c r="D295" s="7" t="str">
        <f>IF(COUNTIF(Recovered!$A$2:$A$808,A295)&gt;0,VLOOKUP($B295,Recovered!$B$2:$C$808,2,FALSE),0)</f>
        <v>2005-12-13</v>
      </c>
      <c r="E295" s="8">
        <f>IF(COUNTIF(Recovered!$A$2:$A$808,A295)&gt;0,1,0)</f>
        <v>1</v>
      </c>
      <c r="F295" s="6">
        <v>4</v>
      </c>
      <c r="G295" s="6">
        <v>0.4997389584463921</v>
      </c>
      <c r="H295" s="6">
        <v>4</v>
      </c>
      <c r="I295" s="6">
        <v>0.52568784130770418</v>
      </c>
      <c r="J295" s="6">
        <v>2</v>
      </c>
      <c r="K295" s="6">
        <v>0.92894688145501858</v>
      </c>
      <c r="L295" s="6">
        <v>4</v>
      </c>
      <c r="M295" s="6">
        <v>0.99963635638437298</v>
      </c>
      <c r="N295" s="6">
        <v>20</v>
      </c>
      <c r="O295" s="6">
        <v>0.69739532376776259</v>
      </c>
      <c r="P295" s="6">
        <v>4</v>
      </c>
      <c r="Q295" s="6">
        <v>0.93871506591720943</v>
      </c>
      <c r="R295" s="6">
        <v>4</v>
      </c>
      <c r="S295" s="6">
        <v>0.83411894240469331</v>
      </c>
      <c r="T295" s="6">
        <v>20</v>
      </c>
      <c r="U295" s="6">
        <v>0.49185251681438391</v>
      </c>
      <c r="V295" s="6">
        <v>4</v>
      </c>
      <c r="W295" s="6">
        <v>0.97357960456789638</v>
      </c>
      <c r="X295" s="6">
        <v>4</v>
      </c>
      <c r="Y295" s="6">
        <v>0.79798885324064972</v>
      </c>
      <c r="Z295" s="6">
        <v>30</v>
      </c>
      <c r="AA295" s="6">
        <v>0.45374142121274402</v>
      </c>
      <c r="AB295" s="6">
        <v>4</v>
      </c>
      <c r="AC295" s="6">
        <v>0.99132799068574851</v>
      </c>
      <c r="AD295" s="6">
        <v>4</v>
      </c>
      <c r="AE295" s="6">
        <v>0.92249356380217951</v>
      </c>
      <c r="AF295" s="6">
        <v>10</v>
      </c>
      <c r="AG295" s="6">
        <v>0.94712305245784645</v>
      </c>
      <c r="AH295" s="6">
        <v>4</v>
      </c>
      <c r="AI295" s="6">
        <v>0.6223876368426059</v>
      </c>
      <c r="AJ295" s="6">
        <v>4</v>
      </c>
      <c r="AK295" s="6">
        <v>0.93947862298104157</v>
      </c>
      <c r="AL295" s="6">
        <v>10</v>
      </c>
      <c r="AM295" s="6">
        <v>0.98315975130028432</v>
      </c>
      <c r="AN295" s="6">
        <v>3</v>
      </c>
      <c r="AO295" s="6">
        <v>0.97962235659238928</v>
      </c>
      <c r="AP295" s="6">
        <v>4</v>
      </c>
      <c r="AQ295" s="6">
        <v>0.59236842390058786</v>
      </c>
      <c r="AR295" s="6">
        <v>10</v>
      </c>
      <c r="AS295" s="6">
        <v>0.9999975415208221</v>
      </c>
      <c r="AT295" s="6">
        <v>5</v>
      </c>
      <c r="AU295" s="6">
        <v>0.88076934303321863</v>
      </c>
      <c r="AV295" s="6">
        <v>5</v>
      </c>
      <c r="AW295" s="6">
        <v>0.85193698172489551</v>
      </c>
    </row>
    <row r="296" spans="1:49" ht="15.75" customHeight="1" x14ac:dyDescent="0.25">
      <c r="A296" s="6" t="s">
        <v>59</v>
      </c>
      <c r="B296" s="6" t="s">
        <v>354</v>
      </c>
      <c r="C296" s="6" t="s">
        <v>354</v>
      </c>
      <c r="D296" s="7" t="str">
        <f>IF(COUNTIF(Recovered!$A$2:$A$808,A296)&gt;0,VLOOKUP($B296,Recovered!$B$2:$C$808,2,FALSE),0)</f>
        <v>2005-11-01</v>
      </c>
      <c r="E296" s="8">
        <f>IF(COUNTIF(Recovered!$A$2:$A$808,A296)&gt;0,1,0)</f>
        <v>1</v>
      </c>
      <c r="F296" s="6">
        <v>4</v>
      </c>
      <c r="G296" s="6">
        <v>0.62170280866468997</v>
      </c>
      <c r="H296" s="6">
        <v>3</v>
      </c>
      <c r="I296" s="6">
        <v>0.80409321296472513</v>
      </c>
      <c r="J296" s="6">
        <v>2</v>
      </c>
      <c r="K296" s="6">
        <v>0.90766127965964416</v>
      </c>
      <c r="L296" s="6">
        <v>4</v>
      </c>
      <c r="M296" s="6">
        <v>0.99888862083977903</v>
      </c>
      <c r="N296" s="6">
        <v>20</v>
      </c>
      <c r="O296" s="6">
        <v>0.78675185125452618</v>
      </c>
      <c r="P296" s="6">
        <v>4</v>
      </c>
      <c r="Q296" s="6">
        <v>0.86658138535143092</v>
      </c>
      <c r="R296" s="6">
        <v>3</v>
      </c>
      <c r="S296" s="6">
        <v>0.59244259307015334</v>
      </c>
      <c r="T296" s="6">
        <v>15</v>
      </c>
      <c r="U296" s="6">
        <v>0.59778333902746761</v>
      </c>
      <c r="V296" s="6">
        <v>3</v>
      </c>
      <c r="W296" s="6">
        <v>0.9735145190526503</v>
      </c>
      <c r="X296" s="6">
        <v>3</v>
      </c>
      <c r="Y296" s="6">
        <v>0.64152150660081664</v>
      </c>
      <c r="Z296" s="6">
        <v>25</v>
      </c>
      <c r="AA296" s="6">
        <v>0.90605131995631971</v>
      </c>
      <c r="AB296" s="6">
        <v>4</v>
      </c>
      <c r="AC296" s="6">
        <v>0.93899584002688263</v>
      </c>
      <c r="AD296" s="6">
        <v>4</v>
      </c>
      <c r="AE296" s="6">
        <v>0.90198407525797775</v>
      </c>
      <c r="AF296" s="6">
        <v>15</v>
      </c>
      <c r="AG296" s="6">
        <v>0.60293893261217169</v>
      </c>
      <c r="AH296" s="6">
        <v>3</v>
      </c>
      <c r="AI296" s="6">
        <v>0.99465781917246932</v>
      </c>
      <c r="AJ296" s="6">
        <v>3</v>
      </c>
      <c r="AK296" s="6">
        <v>0.93097988289476907</v>
      </c>
      <c r="AL296" s="6">
        <v>15</v>
      </c>
      <c r="AM296" s="6">
        <v>0.91255218145895578</v>
      </c>
      <c r="AN296" s="6">
        <v>3</v>
      </c>
      <c r="AO296" s="6">
        <v>0.90875292630185478</v>
      </c>
      <c r="AP296" s="6">
        <v>4</v>
      </c>
      <c r="AQ296" s="6">
        <v>0.91007641542706619</v>
      </c>
      <c r="AR296" s="6">
        <v>10</v>
      </c>
      <c r="AS296" s="6">
        <v>0.999995276659155</v>
      </c>
      <c r="AT296" s="6">
        <v>5</v>
      </c>
      <c r="AU296" s="6">
        <v>0.77713712044114414</v>
      </c>
      <c r="AV296" s="6">
        <v>4</v>
      </c>
      <c r="AW296" s="6">
        <v>0.85035573099030992</v>
      </c>
    </row>
    <row r="297" spans="1:49" ht="15.75" customHeight="1" x14ac:dyDescent="0.25">
      <c r="A297" s="6" t="s">
        <v>59</v>
      </c>
      <c r="B297" s="6" t="s">
        <v>355</v>
      </c>
      <c r="C297" s="6" t="s">
        <v>355</v>
      </c>
      <c r="D297" s="7" t="str">
        <f>IF(COUNTIF(Recovered!$A$2:$A$808,A297)&gt;0,VLOOKUP($B297,Recovered!$B$2:$C$808,2,FALSE),0)</f>
        <v>2005-09-20</v>
      </c>
      <c r="E297" s="8">
        <f>IF(COUNTIF(Recovered!$A$2:$A$808,A297)&gt;0,1,0)</f>
        <v>1</v>
      </c>
      <c r="F297" s="6">
        <v>4</v>
      </c>
      <c r="G297" s="6">
        <v>0.89438727866478751</v>
      </c>
      <c r="H297" s="6">
        <v>3</v>
      </c>
      <c r="I297" s="6">
        <v>0.82969737758122564</v>
      </c>
      <c r="J297" s="6">
        <v>2</v>
      </c>
      <c r="K297" s="6">
        <v>0.92000561104103762</v>
      </c>
      <c r="L297" s="6">
        <v>4</v>
      </c>
      <c r="M297" s="6">
        <v>0.64981014719171748</v>
      </c>
      <c r="N297" s="6">
        <v>20</v>
      </c>
      <c r="O297" s="6">
        <v>0.70560418019109272</v>
      </c>
      <c r="P297" s="6">
        <v>4</v>
      </c>
      <c r="Q297" s="6">
        <v>0.90303133063884589</v>
      </c>
      <c r="R297" s="6">
        <v>3</v>
      </c>
      <c r="S297" s="6">
        <v>0.56200600729981287</v>
      </c>
      <c r="T297" s="6">
        <v>25</v>
      </c>
      <c r="U297" s="6">
        <v>0.53697174620544796</v>
      </c>
      <c r="V297" s="6">
        <v>3</v>
      </c>
      <c r="W297" s="6">
        <v>0.49962368196633172</v>
      </c>
      <c r="X297" s="6">
        <v>3</v>
      </c>
      <c r="Y297" s="6">
        <v>0.82470689051507529</v>
      </c>
      <c r="Z297" s="6">
        <v>25</v>
      </c>
      <c r="AA297" s="6">
        <v>0.57239561045286025</v>
      </c>
      <c r="AB297" s="6">
        <v>4</v>
      </c>
      <c r="AC297" s="6">
        <v>0.99476953546545155</v>
      </c>
      <c r="AD297" s="6">
        <v>3</v>
      </c>
      <c r="AE297" s="6">
        <v>0.67498898956378561</v>
      </c>
      <c r="AF297" s="6">
        <v>15</v>
      </c>
      <c r="AG297" s="6">
        <v>0.70241870984003085</v>
      </c>
      <c r="AH297" s="6">
        <v>3</v>
      </c>
      <c r="AI297" s="6">
        <v>0.65117698979467009</v>
      </c>
      <c r="AJ297" s="6">
        <v>3</v>
      </c>
      <c r="AK297" s="6">
        <v>0.85956794973568007</v>
      </c>
      <c r="AL297" s="6">
        <v>10</v>
      </c>
      <c r="AM297" s="6">
        <v>0.9977041725524266</v>
      </c>
      <c r="AN297" s="6">
        <v>3</v>
      </c>
      <c r="AO297" s="6">
        <v>0.87394870935250324</v>
      </c>
      <c r="AP297" s="6">
        <v>4</v>
      </c>
      <c r="AQ297" s="6">
        <v>0.96969217132508767</v>
      </c>
      <c r="AR297" s="6">
        <v>5</v>
      </c>
      <c r="AS297" s="6">
        <v>0.99999408462889583</v>
      </c>
      <c r="AT297" s="6">
        <v>5</v>
      </c>
      <c r="AU297" s="6">
        <v>0.91478641699813745</v>
      </c>
      <c r="AV297" s="6">
        <v>4</v>
      </c>
      <c r="AW297" s="6">
        <v>0.75347876735905428</v>
      </c>
    </row>
    <row r="298" spans="1:49" ht="15.75" customHeight="1" x14ac:dyDescent="0.25">
      <c r="A298" s="6" t="s">
        <v>59</v>
      </c>
      <c r="B298" s="6" t="s">
        <v>356</v>
      </c>
      <c r="C298" s="6" t="s">
        <v>356</v>
      </c>
      <c r="D298" s="7" t="str">
        <f>IF(COUNTIF(Recovered!$A$2:$A$808,A298)&gt;0,VLOOKUP($B298,Recovered!$B$2:$C$808,2,FALSE),0)</f>
        <v>2005-08-09</v>
      </c>
      <c r="E298" s="8">
        <f>IF(COUNTIF(Recovered!$A$2:$A$808,A298)&gt;0,1,0)</f>
        <v>1</v>
      </c>
      <c r="F298" s="6">
        <v>4</v>
      </c>
      <c r="G298" s="6">
        <v>0.91343436113871179</v>
      </c>
      <c r="H298" s="6">
        <v>3</v>
      </c>
      <c r="I298" s="6">
        <v>0.87844306745023515</v>
      </c>
      <c r="J298" s="6">
        <v>2</v>
      </c>
      <c r="K298" s="6">
        <v>0.92728802416099776</v>
      </c>
      <c r="L298" s="6">
        <v>3</v>
      </c>
      <c r="M298" s="6">
        <v>0.75448638198205686</v>
      </c>
      <c r="N298" s="6">
        <v>20</v>
      </c>
      <c r="O298" s="6">
        <v>0.76622076944697837</v>
      </c>
      <c r="P298" s="6">
        <v>4</v>
      </c>
      <c r="Q298" s="6">
        <v>0.98348571393325723</v>
      </c>
      <c r="R298" s="6">
        <v>4</v>
      </c>
      <c r="S298" s="6">
        <v>0.85154583652445737</v>
      </c>
      <c r="T298" s="6">
        <v>25</v>
      </c>
      <c r="U298" s="6">
        <v>0.7472797021473615</v>
      </c>
      <c r="V298" s="6">
        <v>4</v>
      </c>
      <c r="W298" s="6">
        <v>0.9866797700147204</v>
      </c>
      <c r="X298" s="6">
        <v>4</v>
      </c>
      <c r="Y298" s="6">
        <v>0.97313688133894571</v>
      </c>
      <c r="Z298" s="6">
        <v>25</v>
      </c>
      <c r="AA298" s="6">
        <v>0.57688871463064439</v>
      </c>
      <c r="AB298" s="6">
        <v>4</v>
      </c>
      <c r="AC298" s="6">
        <v>0.957783871812112</v>
      </c>
      <c r="AD298" s="6">
        <v>4</v>
      </c>
      <c r="AE298" s="6">
        <v>0.95367199252853485</v>
      </c>
      <c r="AF298" s="6">
        <v>15</v>
      </c>
      <c r="AG298" s="6">
        <v>0.95363112855917187</v>
      </c>
      <c r="AH298" s="6">
        <v>3</v>
      </c>
      <c r="AI298" s="6">
        <v>0.49998514050078169</v>
      </c>
      <c r="AJ298" s="6">
        <v>4</v>
      </c>
      <c r="AK298" s="6">
        <v>0.81752304255201025</v>
      </c>
      <c r="AL298" s="6">
        <v>10</v>
      </c>
      <c r="AM298" s="6">
        <v>0.99586817955592599</v>
      </c>
      <c r="AN298" s="6">
        <v>3</v>
      </c>
      <c r="AO298" s="6">
        <v>0.98137236939223138</v>
      </c>
      <c r="AP298" s="6">
        <v>3</v>
      </c>
      <c r="AQ298" s="6">
        <v>0.90174188356376439</v>
      </c>
      <c r="AR298" s="6">
        <v>5</v>
      </c>
      <c r="AS298" s="6">
        <v>0.99999646869093506</v>
      </c>
      <c r="AT298" s="6">
        <v>5</v>
      </c>
      <c r="AU298" s="6">
        <v>0.77506099461240752</v>
      </c>
      <c r="AV298" s="6">
        <v>5</v>
      </c>
      <c r="AW298" s="6">
        <v>0.65078886076645692</v>
      </c>
    </row>
    <row r="299" spans="1:49" ht="15.75" customHeight="1" x14ac:dyDescent="0.25">
      <c r="A299" s="6" t="s">
        <v>59</v>
      </c>
      <c r="B299" s="6" t="s">
        <v>357</v>
      </c>
      <c r="C299" s="6" t="s">
        <v>357</v>
      </c>
      <c r="D299" s="7" t="str">
        <f>IF(COUNTIF(Recovered!$A$2:$A$808,A299)&gt;0,VLOOKUP($B299,Recovered!$B$2:$C$808,2,FALSE),0)</f>
        <v>2005-06-30</v>
      </c>
      <c r="E299" s="8">
        <f>IF(COUNTIF(Recovered!$A$2:$A$808,A299)&gt;0,1,0)</f>
        <v>1</v>
      </c>
      <c r="F299" s="6">
        <v>4</v>
      </c>
      <c r="G299" s="6">
        <v>0.91345206366816756</v>
      </c>
      <c r="H299" s="6">
        <v>3</v>
      </c>
      <c r="I299" s="6">
        <v>0.82975532566959964</v>
      </c>
      <c r="J299" s="6">
        <v>2</v>
      </c>
      <c r="K299" s="6">
        <v>0.79614870122540404</v>
      </c>
      <c r="L299" s="6">
        <v>3</v>
      </c>
      <c r="M299" s="6">
        <v>0.99051562510575941</v>
      </c>
      <c r="N299" s="6">
        <v>20</v>
      </c>
      <c r="O299" s="6">
        <v>0.77120159305853531</v>
      </c>
      <c r="P299" s="6">
        <v>4</v>
      </c>
      <c r="Q299" s="6">
        <v>0.99126989362866214</v>
      </c>
      <c r="R299" s="6">
        <v>4</v>
      </c>
      <c r="S299" s="6">
        <v>0.90406731849571531</v>
      </c>
      <c r="T299" s="6">
        <v>20</v>
      </c>
      <c r="U299" s="6">
        <v>0.44983309275901662</v>
      </c>
      <c r="V299" s="6">
        <v>4</v>
      </c>
      <c r="W299" s="6">
        <v>0.9523648422023846</v>
      </c>
      <c r="X299" s="6">
        <v>4</v>
      </c>
      <c r="Y299" s="6">
        <v>0.97293269388165415</v>
      </c>
      <c r="Z299" s="6">
        <v>25</v>
      </c>
      <c r="AA299" s="6">
        <v>0.46630676847189662</v>
      </c>
      <c r="AB299" s="6">
        <v>4</v>
      </c>
      <c r="AC299" s="6">
        <v>0.93240841198341251</v>
      </c>
      <c r="AD299" s="6">
        <v>4</v>
      </c>
      <c r="AE299" s="6">
        <v>0.9663437299073222</v>
      </c>
      <c r="AF299" s="6">
        <v>15</v>
      </c>
      <c r="AG299" s="6">
        <v>0.90786294809003321</v>
      </c>
      <c r="AH299" s="6">
        <v>4</v>
      </c>
      <c r="AI299" s="6">
        <v>0.75485273631235028</v>
      </c>
      <c r="AJ299" s="6">
        <v>4</v>
      </c>
      <c r="AK299" s="6">
        <v>0.98286001487808472</v>
      </c>
      <c r="AL299" s="6">
        <v>10</v>
      </c>
      <c r="AM299" s="6">
        <v>0.91440949746632727</v>
      </c>
      <c r="AN299" s="6">
        <v>3</v>
      </c>
      <c r="AO299" s="6">
        <v>0.91478253831195222</v>
      </c>
      <c r="AP299" s="6">
        <v>3</v>
      </c>
      <c r="AQ299" s="6">
        <v>0.96684146708899443</v>
      </c>
      <c r="AR299" s="6">
        <v>10</v>
      </c>
      <c r="AS299" s="6">
        <v>0.99999909116577301</v>
      </c>
      <c r="AT299" s="6">
        <v>5</v>
      </c>
      <c r="AU299" s="6">
        <v>0.79787486069575708</v>
      </c>
      <c r="AV299" s="6">
        <v>4</v>
      </c>
      <c r="AW299" s="6">
        <v>0.49962258279544047</v>
      </c>
    </row>
    <row r="300" spans="1:49" ht="15.75" customHeight="1" x14ac:dyDescent="0.25">
      <c r="A300" s="6" t="s">
        <v>59</v>
      </c>
      <c r="B300" s="6" t="s">
        <v>358</v>
      </c>
      <c r="C300" s="6" t="s">
        <v>358</v>
      </c>
      <c r="D300" s="7" t="str">
        <f>IF(COUNTIF(Recovered!$A$2:$A$808,A300)&gt;0,VLOOKUP($B300,Recovered!$B$2:$C$808,2,FALSE),0)</f>
        <v>2005-05-03</v>
      </c>
      <c r="E300" s="8">
        <f>IF(COUNTIF(Recovered!$A$2:$A$808,A300)&gt;0,1,0)</f>
        <v>1</v>
      </c>
      <c r="F300" s="6">
        <v>4</v>
      </c>
      <c r="G300" s="6">
        <v>0.95208586874198731</v>
      </c>
      <c r="H300" s="6">
        <v>3</v>
      </c>
      <c r="I300" s="6">
        <v>0.90280373221790389</v>
      </c>
      <c r="J300" s="6">
        <v>2</v>
      </c>
      <c r="K300" s="6">
        <v>0.95689216512330788</v>
      </c>
      <c r="L300" s="6">
        <v>3</v>
      </c>
      <c r="M300" s="6">
        <v>0.91459044042959303</v>
      </c>
      <c r="N300" s="6">
        <v>20</v>
      </c>
      <c r="O300" s="6">
        <v>0.70589672786510749</v>
      </c>
      <c r="P300" s="6">
        <v>4</v>
      </c>
      <c r="Q300" s="6">
        <v>0.96645406076988649</v>
      </c>
      <c r="R300" s="6">
        <v>4</v>
      </c>
      <c r="S300" s="6">
        <v>0.7307136643529164</v>
      </c>
      <c r="T300" s="6">
        <v>25</v>
      </c>
      <c r="U300" s="6">
        <v>0.76605761244549109</v>
      </c>
      <c r="V300" s="6">
        <v>3</v>
      </c>
      <c r="W300" s="6">
        <v>0.91488638574579784</v>
      </c>
      <c r="X300" s="6">
        <v>3</v>
      </c>
      <c r="Y300" s="6">
        <v>0.95174613944289277</v>
      </c>
      <c r="Z300" s="6">
        <v>25</v>
      </c>
      <c r="AA300" s="6">
        <v>0.55402874904402832</v>
      </c>
      <c r="AB300" s="6">
        <v>4</v>
      </c>
      <c r="AC300" s="6">
        <v>0.99634261727665319</v>
      </c>
      <c r="AD300" s="6">
        <v>4</v>
      </c>
      <c r="AE300" s="6">
        <v>0.9143745311157051</v>
      </c>
      <c r="AF300" s="6">
        <v>15</v>
      </c>
      <c r="AG300" s="6">
        <v>0.93974784472141581</v>
      </c>
      <c r="AH300" s="6">
        <v>3</v>
      </c>
      <c r="AI300" s="6">
        <v>0.65133721206583284</v>
      </c>
      <c r="AJ300" s="6">
        <v>3</v>
      </c>
      <c r="AK300" s="6">
        <v>0.65126698867343902</v>
      </c>
      <c r="AL300" s="6">
        <v>10</v>
      </c>
      <c r="AM300" s="6">
        <v>0.99766620733859257</v>
      </c>
      <c r="AN300" s="6">
        <v>3</v>
      </c>
      <c r="AO300" s="6">
        <v>0.70539418836044332</v>
      </c>
      <c r="AP300" s="6">
        <v>4</v>
      </c>
      <c r="AQ300" s="6">
        <v>0.79497483413892833</v>
      </c>
      <c r="AR300" s="6">
        <v>5</v>
      </c>
      <c r="AS300" s="6">
        <v>0.99999229658567146</v>
      </c>
      <c r="AT300" s="6">
        <v>5</v>
      </c>
      <c r="AU300" s="6">
        <v>0.70525676979778906</v>
      </c>
      <c r="AV300" s="6">
        <v>5</v>
      </c>
      <c r="AW300" s="6">
        <v>0.53058579988998855</v>
      </c>
    </row>
    <row r="301" spans="1:49" ht="15.75" customHeight="1" x14ac:dyDescent="0.25">
      <c r="A301" s="6" t="s">
        <v>59</v>
      </c>
      <c r="B301" s="6" t="s">
        <v>359</v>
      </c>
      <c r="C301" s="6" t="s">
        <v>359</v>
      </c>
      <c r="D301" s="7" t="str">
        <f>IF(COUNTIF(Recovered!$A$2:$A$808,A301)&gt;0,VLOOKUP($B301,Recovered!$B$2:$C$808,2,FALSE),0)</f>
        <v>2005-03-22</v>
      </c>
      <c r="E301" s="8">
        <f>IF(COUNTIF(Recovered!$A$2:$A$808,A301)&gt;0,1,0)</f>
        <v>1</v>
      </c>
      <c r="F301" s="6">
        <v>4</v>
      </c>
      <c r="G301" s="6">
        <v>0.90859160062862288</v>
      </c>
      <c r="H301" s="6">
        <v>3</v>
      </c>
      <c r="I301" s="6">
        <v>0.83803762578770968</v>
      </c>
      <c r="J301" s="6">
        <v>2</v>
      </c>
      <c r="K301" s="6">
        <v>0.95838986173514384</v>
      </c>
      <c r="L301" s="6">
        <v>3</v>
      </c>
      <c r="M301" s="6">
        <v>0.9394832527431034</v>
      </c>
      <c r="N301" s="6">
        <v>20</v>
      </c>
      <c r="O301" s="6">
        <v>0.80953267682677976</v>
      </c>
      <c r="P301" s="6">
        <v>4</v>
      </c>
      <c r="Q301" s="6">
        <v>0.99040674271746043</v>
      </c>
      <c r="R301" s="6">
        <v>4</v>
      </c>
      <c r="S301" s="6">
        <v>0.86615224788492962</v>
      </c>
      <c r="T301" s="6">
        <v>20</v>
      </c>
      <c r="U301" s="6">
        <v>0.41718890924234259</v>
      </c>
      <c r="V301" s="6">
        <v>4</v>
      </c>
      <c r="W301" s="6">
        <v>0.92403610816807946</v>
      </c>
      <c r="X301" s="6">
        <v>4</v>
      </c>
      <c r="Y301" s="6">
        <v>0.89258070825452629</v>
      </c>
      <c r="Z301" s="6">
        <v>25</v>
      </c>
      <c r="AA301" s="6">
        <v>0.50591110851441856</v>
      </c>
      <c r="AB301" s="6">
        <v>4</v>
      </c>
      <c r="AC301" s="6">
        <v>0.96687155566362593</v>
      </c>
      <c r="AD301" s="6">
        <v>4</v>
      </c>
      <c r="AE301" s="6">
        <v>0.96260363104294544</v>
      </c>
      <c r="AF301" s="6">
        <v>15</v>
      </c>
      <c r="AG301" s="6">
        <v>0.89841117576833129</v>
      </c>
      <c r="AH301" s="6">
        <v>4</v>
      </c>
      <c r="AI301" s="6">
        <v>0.67915167255402631</v>
      </c>
      <c r="AJ301" s="6">
        <v>4</v>
      </c>
      <c r="AK301" s="6">
        <v>0.97761106509157492</v>
      </c>
      <c r="AL301" s="6">
        <v>10</v>
      </c>
      <c r="AM301" s="6">
        <v>0.90429633870985771</v>
      </c>
      <c r="AN301" s="6">
        <v>3</v>
      </c>
      <c r="AO301" s="6">
        <v>0.99649363550365977</v>
      </c>
      <c r="AP301" s="6">
        <v>3</v>
      </c>
      <c r="AQ301" s="6">
        <v>0.75376813615226979</v>
      </c>
      <c r="AR301" s="6">
        <v>10</v>
      </c>
      <c r="AS301" s="6">
        <v>0.9999993295729247</v>
      </c>
      <c r="AT301" s="6">
        <v>4</v>
      </c>
      <c r="AU301" s="6">
        <v>0.55909037850267507</v>
      </c>
      <c r="AV301" s="6">
        <v>4</v>
      </c>
      <c r="AW301" s="6">
        <v>0.89579174542819817</v>
      </c>
    </row>
    <row r="302" spans="1:49" ht="15.75" customHeight="1" x14ac:dyDescent="0.25">
      <c r="A302" s="6" t="s">
        <v>59</v>
      </c>
      <c r="B302" s="6" t="s">
        <v>360</v>
      </c>
      <c r="C302" s="6" t="s">
        <v>360</v>
      </c>
      <c r="D302" s="7" t="str">
        <f>IF(COUNTIF(Recovered!$A$2:$A$808,A302)&gt;0,VLOOKUP($B302,Recovered!$B$2:$C$808,2,FALSE),0)</f>
        <v>2005-02-02</v>
      </c>
      <c r="E302" s="8">
        <f>IF(COUNTIF(Recovered!$A$2:$A$808,A302)&gt;0,1,0)</f>
        <v>1</v>
      </c>
      <c r="F302" s="6">
        <v>4</v>
      </c>
      <c r="G302" s="6">
        <v>0.93147484885262544</v>
      </c>
      <c r="H302" s="6">
        <v>3</v>
      </c>
      <c r="I302" s="6">
        <v>0.87450355443300709</v>
      </c>
      <c r="J302" s="6">
        <v>2</v>
      </c>
      <c r="K302" s="6">
        <v>0.77511391758388926</v>
      </c>
      <c r="L302" s="6">
        <v>3</v>
      </c>
      <c r="M302" s="6">
        <v>0.95203021904522156</v>
      </c>
      <c r="N302" s="6">
        <v>20</v>
      </c>
      <c r="O302" s="6">
        <v>0.66106008705611718</v>
      </c>
      <c r="P302" s="6">
        <v>4</v>
      </c>
      <c r="Q302" s="6">
        <v>0.98899059501019038</v>
      </c>
      <c r="R302" s="6">
        <v>4</v>
      </c>
      <c r="S302" s="6">
        <v>0.75475765350207347</v>
      </c>
      <c r="T302" s="6">
        <v>20</v>
      </c>
      <c r="U302" s="6">
        <v>0.58618283086691036</v>
      </c>
      <c r="V302" s="6">
        <v>4</v>
      </c>
      <c r="W302" s="6">
        <v>0.85192331676530197</v>
      </c>
      <c r="X302" s="6">
        <v>4</v>
      </c>
      <c r="Y302" s="6">
        <v>0.88056620820499487</v>
      </c>
      <c r="Z302" s="6">
        <v>25</v>
      </c>
      <c r="AA302" s="6">
        <v>0.41317972962280408</v>
      </c>
      <c r="AB302" s="6">
        <v>4</v>
      </c>
      <c r="AC302" s="6">
        <v>0.99666992374428487</v>
      </c>
      <c r="AD302" s="6">
        <v>4</v>
      </c>
      <c r="AE302" s="6">
        <v>0.97836828920911445</v>
      </c>
      <c r="AF302" s="6">
        <v>15</v>
      </c>
      <c r="AG302" s="6">
        <v>0.90999348394215884</v>
      </c>
      <c r="AH302" s="6">
        <v>4</v>
      </c>
      <c r="AI302" s="6">
        <v>0.73101850859316475</v>
      </c>
      <c r="AJ302" s="6">
        <v>4</v>
      </c>
      <c r="AK302" s="6">
        <v>0.98503158237420463</v>
      </c>
      <c r="AL302" s="6">
        <v>10</v>
      </c>
      <c r="AM302" s="6">
        <v>0.99559787786961151</v>
      </c>
      <c r="AN302" s="6">
        <v>2</v>
      </c>
      <c r="AO302" s="6">
        <v>0.49981755357477031</v>
      </c>
      <c r="AP302" s="6">
        <v>2</v>
      </c>
      <c r="AQ302" s="6">
        <v>0.5620150781499722</v>
      </c>
      <c r="AR302" s="6">
        <v>10</v>
      </c>
      <c r="AS302" s="6">
        <v>0.99999921036931172</v>
      </c>
      <c r="AT302" s="6">
        <v>4</v>
      </c>
      <c r="AU302" s="6">
        <v>0.64456249156000156</v>
      </c>
      <c r="AV302" s="6">
        <v>4</v>
      </c>
      <c r="AW302" s="6">
        <v>0.86563439174151746</v>
      </c>
    </row>
    <row r="303" spans="1:49" ht="15.75" customHeight="1" x14ac:dyDescent="0.25">
      <c r="A303" s="6" t="s">
        <v>59</v>
      </c>
      <c r="B303" s="6" t="s">
        <v>361</v>
      </c>
      <c r="C303" s="6" t="s">
        <v>361</v>
      </c>
      <c r="D303" s="7" t="str">
        <f>IF(COUNTIF(Recovered!$A$2:$A$808,A303)&gt;0,VLOOKUP($B303,Recovered!$B$2:$C$808,2,FALSE),0)</f>
        <v>2004-12-14</v>
      </c>
      <c r="E303" s="8">
        <f>IF(COUNTIF(Recovered!$A$2:$A$808,A303)&gt;0,1,0)</f>
        <v>1</v>
      </c>
      <c r="F303" s="6">
        <v>4</v>
      </c>
      <c r="G303" s="6">
        <v>0.88246252999965014</v>
      </c>
      <c r="H303" s="6">
        <v>3</v>
      </c>
      <c r="I303" s="6">
        <v>0.86259997823521717</v>
      </c>
      <c r="J303" s="6">
        <v>2</v>
      </c>
      <c r="K303" s="6">
        <v>0.83413386492605446</v>
      </c>
      <c r="L303" s="6">
        <v>3</v>
      </c>
      <c r="M303" s="6">
        <v>0.90414361053118752</v>
      </c>
      <c r="N303" s="6">
        <v>20</v>
      </c>
      <c r="O303" s="6">
        <v>0.80110868858630702</v>
      </c>
      <c r="P303" s="6">
        <v>4</v>
      </c>
      <c r="Q303" s="6">
        <v>0.98814969455862689</v>
      </c>
      <c r="R303" s="6">
        <v>4</v>
      </c>
      <c r="S303" s="6">
        <v>0.88024317892250337</v>
      </c>
      <c r="T303" s="6">
        <v>20</v>
      </c>
      <c r="U303" s="6">
        <v>0.53978697931640651</v>
      </c>
      <c r="V303" s="6">
        <v>4</v>
      </c>
      <c r="W303" s="6">
        <v>0.8932872154269561</v>
      </c>
      <c r="X303" s="6">
        <v>4</v>
      </c>
      <c r="Y303" s="6">
        <v>0.95726068356764338</v>
      </c>
      <c r="Z303" s="6">
        <v>25</v>
      </c>
      <c r="AA303" s="6">
        <v>0.45141542667745271</v>
      </c>
      <c r="AB303" s="6">
        <v>4</v>
      </c>
      <c r="AC303" s="6">
        <v>0.99570127806948983</v>
      </c>
      <c r="AD303" s="6">
        <v>4</v>
      </c>
      <c r="AE303" s="6">
        <v>0.98670310329381328</v>
      </c>
      <c r="AF303" s="6">
        <v>15</v>
      </c>
      <c r="AG303" s="6">
        <v>0.90992162459413561</v>
      </c>
      <c r="AH303" s="6">
        <v>4</v>
      </c>
      <c r="AI303" s="6">
        <v>0.59265057691935119</v>
      </c>
      <c r="AJ303" s="6">
        <v>4</v>
      </c>
      <c r="AK303" s="6">
        <v>0.98447379778564981</v>
      </c>
      <c r="AL303" s="6">
        <v>10</v>
      </c>
      <c r="AM303" s="6">
        <v>0.99602155008508098</v>
      </c>
      <c r="AN303" s="6">
        <v>2</v>
      </c>
      <c r="AO303" s="6">
        <v>0.49993114502141611</v>
      </c>
      <c r="AP303" s="6">
        <v>2</v>
      </c>
      <c r="AQ303" s="6">
        <v>0.62236366915621177</v>
      </c>
      <c r="AR303" s="6">
        <v>10</v>
      </c>
      <c r="AS303" s="6">
        <v>0.99999909116577301</v>
      </c>
      <c r="AT303" s="6">
        <v>4</v>
      </c>
      <c r="AU303" s="6">
        <v>0.81724728949501579</v>
      </c>
      <c r="AV303" s="6">
        <v>4</v>
      </c>
      <c r="AW303" s="6">
        <v>0.85165467955328911</v>
      </c>
    </row>
    <row r="304" spans="1:49" ht="15.75" customHeight="1" x14ac:dyDescent="0.25">
      <c r="A304" s="6" t="s">
        <v>59</v>
      </c>
      <c r="B304" s="6" t="s">
        <v>362</v>
      </c>
      <c r="C304" s="6" t="s">
        <v>362</v>
      </c>
      <c r="D304" s="7" t="str">
        <f>IF(COUNTIF(Recovered!$A$2:$A$808,A304)&gt;0,VLOOKUP($B304,Recovered!$B$2:$C$808,2,FALSE),0)</f>
        <v>2004-11-10</v>
      </c>
      <c r="E304" s="8">
        <f>IF(COUNTIF(Recovered!$A$2:$A$808,A304)&gt;0,1,0)</f>
        <v>1</v>
      </c>
      <c r="F304" s="6">
        <v>4</v>
      </c>
      <c r="G304" s="6">
        <v>0.95358732261218382</v>
      </c>
      <c r="H304" s="6">
        <v>3</v>
      </c>
      <c r="I304" s="6">
        <v>0.93614335610521715</v>
      </c>
      <c r="J304" s="6">
        <v>2</v>
      </c>
      <c r="K304" s="6">
        <v>0.86516649569501036</v>
      </c>
      <c r="L304" s="6">
        <v>3</v>
      </c>
      <c r="M304" s="6">
        <v>0.99272466074772692</v>
      </c>
      <c r="N304" s="6">
        <v>20</v>
      </c>
      <c r="O304" s="6">
        <v>0.7966430400543556</v>
      </c>
      <c r="P304" s="6">
        <v>4</v>
      </c>
      <c r="Q304" s="6">
        <v>0.99322726405996054</v>
      </c>
      <c r="R304" s="6">
        <v>4</v>
      </c>
      <c r="S304" s="6">
        <v>0.79801390250389903</v>
      </c>
      <c r="T304" s="6">
        <v>20</v>
      </c>
      <c r="U304" s="6">
        <v>0.49340478841442242</v>
      </c>
      <c r="V304" s="6">
        <v>4</v>
      </c>
      <c r="W304" s="6">
        <v>0.95251408184626274</v>
      </c>
      <c r="X304" s="6">
        <v>4</v>
      </c>
      <c r="Y304" s="6">
        <v>0.92388803400688391</v>
      </c>
      <c r="Z304" s="6">
        <v>25</v>
      </c>
      <c r="AA304" s="6">
        <v>0.46248558041350429</v>
      </c>
      <c r="AB304" s="6">
        <v>4</v>
      </c>
      <c r="AC304" s="6">
        <v>0.99758730773197246</v>
      </c>
      <c r="AD304" s="6">
        <v>4</v>
      </c>
      <c r="AE304" s="6">
        <v>0.97697892530105179</v>
      </c>
      <c r="AF304" s="6">
        <v>15</v>
      </c>
      <c r="AG304" s="6">
        <v>0.84736374119892155</v>
      </c>
      <c r="AH304" s="6">
        <v>4</v>
      </c>
      <c r="AI304" s="6">
        <v>0.99072491146782138</v>
      </c>
      <c r="AJ304" s="6">
        <v>4</v>
      </c>
      <c r="AK304" s="6">
        <v>0.98929769557965741</v>
      </c>
      <c r="AL304" s="6">
        <v>10</v>
      </c>
      <c r="AM304" s="6">
        <v>0.99305254075875227</v>
      </c>
      <c r="AN304" s="6">
        <v>3</v>
      </c>
      <c r="AO304" s="6">
        <v>0.77691896204971711</v>
      </c>
      <c r="AP304" s="6">
        <v>3</v>
      </c>
      <c r="AQ304" s="6">
        <v>0.97662073866747579</v>
      </c>
      <c r="AR304" s="6">
        <v>10</v>
      </c>
      <c r="AS304" s="6">
        <v>0.99999921036931172</v>
      </c>
      <c r="AT304" s="6">
        <v>4</v>
      </c>
      <c r="AU304" s="6">
        <v>0.72515919421764441</v>
      </c>
      <c r="AV304" s="6">
        <v>4</v>
      </c>
      <c r="AW304" s="6">
        <v>0.92581302645404573</v>
      </c>
    </row>
    <row r="305" spans="1:49" ht="15.75" customHeight="1" x14ac:dyDescent="0.25">
      <c r="A305" s="6" t="s">
        <v>59</v>
      </c>
      <c r="B305" s="6" t="s">
        <v>363</v>
      </c>
      <c r="C305" s="6" t="s">
        <v>363</v>
      </c>
      <c r="D305" s="7" t="str">
        <f>IF(COUNTIF(Recovered!$A$2:$A$808,A305)&gt;0,VLOOKUP($B305,Recovered!$B$2:$C$808,2,FALSE),0)</f>
        <v>2004-09-21</v>
      </c>
      <c r="E305" s="8">
        <f>IF(COUNTIF(Recovered!$A$2:$A$808,A305)&gt;0,1,0)</f>
        <v>1</v>
      </c>
      <c r="F305" s="6">
        <v>4</v>
      </c>
      <c r="G305" s="6">
        <v>0.93514557652009977</v>
      </c>
      <c r="H305" s="6">
        <v>3</v>
      </c>
      <c r="I305" s="6">
        <v>0.90408319767354794</v>
      </c>
      <c r="J305" s="6">
        <v>2</v>
      </c>
      <c r="K305" s="6">
        <v>0.93397933151226686</v>
      </c>
      <c r="L305" s="6">
        <v>3</v>
      </c>
      <c r="M305" s="6">
        <v>0.95785408760584512</v>
      </c>
      <c r="N305" s="6">
        <v>20</v>
      </c>
      <c r="O305" s="6">
        <v>0.80818849643604973</v>
      </c>
      <c r="P305" s="6">
        <v>4</v>
      </c>
      <c r="Q305" s="6">
        <v>0.98320963809168249</v>
      </c>
      <c r="R305" s="6">
        <v>4</v>
      </c>
      <c r="S305" s="6">
        <v>0.77716908474824942</v>
      </c>
      <c r="T305" s="6">
        <v>25</v>
      </c>
      <c r="U305" s="6">
        <v>0.43909869649602651</v>
      </c>
      <c r="V305" s="6">
        <v>4</v>
      </c>
      <c r="W305" s="6">
        <v>0.89300592784800958</v>
      </c>
      <c r="X305" s="6">
        <v>4</v>
      </c>
      <c r="Y305" s="6">
        <v>0.93077741678922665</v>
      </c>
      <c r="Z305" s="6">
        <v>25</v>
      </c>
      <c r="AA305" s="6">
        <v>0.64823281807840838</v>
      </c>
      <c r="AB305" s="6">
        <v>4</v>
      </c>
      <c r="AC305" s="6">
        <v>0.99629314879855735</v>
      </c>
      <c r="AD305" s="6">
        <v>4</v>
      </c>
      <c r="AE305" s="6">
        <v>0.94569493291578099</v>
      </c>
      <c r="AF305" s="6">
        <v>15</v>
      </c>
      <c r="AG305" s="6">
        <v>0.94123804042926684</v>
      </c>
      <c r="AH305" s="6">
        <v>3</v>
      </c>
      <c r="AI305" s="6">
        <v>0.97068466525874997</v>
      </c>
      <c r="AJ305" s="6">
        <v>4</v>
      </c>
      <c r="AK305" s="6">
        <v>0.59265828142693033</v>
      </c>
      <c r="AL305" s="6">
        <v>10</v>
      </c>
      <c r="AM305" s="6">
        <v>0.95205431428294718</v>
      </c>
      <c r="AN305" s="6">
        <v>2</v>
      </c>
      <c r="AO305" s="6">
        <v>0.56216037782684813</v>
      </c>
      <c r="AP305" s="6">
        <v>2</v>
      </c>
      <c r="AQ305" s="6">
        <v>0.49995754208274951</v>
      </c>
      <c r="AR305" s="6">
        <v>5</v>
      </c>
      <c r="AS305" s="6">
        <v>0.99999670709752164</v>
      </c>
      <c r="AT305" s="6">
        <v>5</v>
      </c>
      <c r="AU305" s="6">
        <v>0.79333387358140017</v>
      </c>
      <c r="AV305" s="6">
        <v>5</v>
      </c>
      <c r="AW305" s="6">
        <v>0.52808400898820174</v>
      </c>
    </row>
    <row r="306" spans="1:49" ht="15.75" customHeight="1" x14ac:dyDescent="0.25">
      <c r="A306" s="6" t="s">
        <v>59</v>
      </c>
      <c r="B306" s="6" t="s">
        <v>364</v>
      </c>
      <c r="C306" s="6" t="s">
        <v>364</v>
      </c>
      <c r="D306" s="7" t="str">
        <f>IF(COUNTIF(Recovered!$A$2:$A$808,A306)&gt;0,VLOOKUP($B306,Recovered!$B$2:$C$808,2,FALSE),0)</f>
        <v>2004-08-10</v>
      </c>
      <c r="E306" s="8">
        <f>IF(COUNTIF(Recovered!$A$2:$A$808,A306)&gt;0,1,0)</f>
        <v>1</v>
      </c>
      <c r="F306" s="6">
        <v>4</v>
      </c>
      <c r="G306" s="6">
        <v>0.86402408880966097</v>
      </c>
      <c r="H306" s="6">
        <v>3</v>
      </c>
      <c r="I306" s="6">
        <v>0.92580219450500323</v>
      </c>
      <c r="J306" s="6">
        <v>2</v>
      </c>
      <c r="K306" s="6">
        <v>0.9691066318081577</v>
      </c>
      <c r="L306" s="6">
        <v>3</v>
      </c>
      <c r="M306" s="6">
        <v>0.82121706786460613</v>
      </c>
      <c r="N306" s="6">
        <v>20</v>
      </c>
      <c r="O306" s="6">
        <v>0.74237046606700319</v>
      </c>
      <c r="P306" s="6">
        <v>4</v>
      </c>
      <c r="Q306" s="6">
        <v>0.94595268881912331</v>
      </c>
      <c r="R306" s="6">
        <v>4</v>
      </c>
      <c r="S306" s="6">
        <v>0.81687906363946461</v>
      </c>
      <c r="T306" s="6">
        <v>15</v>
      </c>
      <c r="U306" s="6">
        <v>0.38784193747555468</v>
      </c>
      <c r="V306" s="6">
        <v>3</v>
      </c>
      <c r="W306" s="6">
        <v>0.99523323654998119</v>
      </c>
      <c r="X306" s="6">
        <v>4</v>
      </c>
      <c r="Y306" s="6">
        <v>0.8175397610691767</v>
      </c>
      <c r="Z306" s="6">
        <v>25</v>
      </c>
      <c r="AA306" s="6">
        <v>0.87197872788326014</v>
      </c>
      <c r="AB306" s="6">
        <v>4</v>
      </c>
      <c r="AC306" s="6">
        <v>0.86681134589677289</v>
      </c>
      <c r="AD306" s="6">
        <v>4</v>
      </c>
      <c r="AE306" s="6">
        <v>0.88796437503371461</v>
      </c>
      <c r="AF306" s="6">
        <v>15</v>
      </c>
      <c r="AG306" s="6">
        <v>0.60789878677108378</v>
      </c>
      <c r="AH306" s="6">
        <v>3</v>
      </c>
      <c r="AI306" s="6">
        <v>0.99917700904298024</v>
      </c>
      <c r="AJ306" s="6">
        <v>3</v>
      </c>
      <c r="AK306" s="6">
        <v>0.53107525745257733</v>
      </c>
      <c r="AL306" s="6">
        <v>15</v>
      </c>
      <c r="AM306" s="6">
        <v>0.92090742824401883</v>
      </c>
      <c r="AN306" s="6">
        <v>3</v>
      </c>
      <c r="AO306" s="6">
        <v>0.93174519276266643</v>
      </c>
      <c r="AP306" s="6">
        <v>3</v>
      </c>
      <c r="AQ306" s="6">
        <v>0.75225582504935185</v>
      </c>
      <c r="AR306" s="6">
        <v>10</v>
      </c>
      <c r="AS306" s="6">
        <v>0.99999611108156183</v>
      </c>
      <c r="AT306" s="6">
        <v>5</v>
      </c>
      <c r="AU306" s="6">
        <v>0.62148479085759678</v>
      </c>
      <c r="AV306" s="6">
        <v>4</v>
      </c>
      <c r="AW306" s="6">
        <v>0.87486242811246195</v>
      </c>
    </row>
    <row r="307" spans="1:49" ht="15.75" customHeight="1" x14ac:dyDescent="0.25">
      <c r="A307" s="6" t="s">
        <v>59</v>
      </c>
      <c r="B307" s="6" t="s">
        <v>365</v>
      </c>
      <c r="C307" s="6" t="s">
        <v>365</v>
      </c>
      <c r="D307" s="7" t="str">
        <f>IF(COUNTIF(Recovered!$A$2:$A$808,A307)&gt;0,VLOOKUP($B307,Recovered!$B$2:$C$808,2,FALSE),0)</f>
        <v>2004-06-30</v>
      </c>
      <c r="E307" s="8">
        <f>IF(COUNTIF(Recovered!$A$2:$A$808,A307)&gt;0,1,0)</f>
        <v>1</v>
      </c>
      <c r="F307" s="6">
        <v>4</v>
      </c>
      <c r="G307" s="6">
        <v>0.92524924843441547</v>
      </c>
      <c r="H307" s="6">
        <v>3</v>
      </c>
      <c r="I307" s="6">
        <v>0.89546594700454696</v>
      </c>
      <c r="J307" s="6">
        <v>2</v>
      </c>
      <c r="K307" s="6">
        <v>0.93582692386801514</v>
      </c>
      <c r="L307" s="6">
        <v>3</v>
      </c>
      <c r="M307" s="6">
        <v>0.53097905657307598</v>
      </c>
      <c r="N307" s="6">
        <v>20</v>
      </c>
      <c r="O307" s="6">
        <v>0.70357193826075048</v>
      </c>
      <c r="P307" s="6">
        <v>4</v>
      </c>
      <c r="Q307" s="6">
        <v>0.9851535013674011</v>
      </c>
      <c r="R307" s="6">
        <v>4</v>
      </c>
      <c r="S307" s="6">
        <v>0.83517860399832677</v>
      </c>
      <c r="T307" s="6">
        <v>20</v>
      </c>
      <c r="U307" s="6">
        <v>0.59232781843689764</v>
      </c>
      <c r="V307" s="6">
        <v>4</v>
      </c>
      <c r="W307" s="6">
        <v>0.99080682798988384</v>
      </c>
      <c r="X307" s="6">
        <v>4</v>
      </c>
      <c r="Y307" s="6">
        <v>0.97575736003332647</v>
      </c>
      <c r="Z307" s="6">
        <v>25</v>
      </c>
      <c r="AA307" s="6">
        <v>0.44360685966426538</v>
      </c>
      <c r="AB307" s="6">
        <v>4</v>
      </c>
      <c r="AC307" s="6">
        <v>0.9241350500109381</v>
      </c>
      <c r="AD307" s="6">
        <v>4</v>
      </c>
      <c r="AE307" s="6">
        <v>0.96532377478961595</v>
      </c>
      <c r="AF307" s="6">
        <v>15</v>
      </c>
      <c r="AG307" s="6">
        <v>0.7720510300815816</v>
      </c>
      <c r="AH307" s="6">
        <v>4</v>
      </c>
      <c r="AI307" s="6">
        <v>0.98881922372325548</v>
      </c>
      <c r="AJ307" s="6">
        <v>4</v>
      </c>
      <c r="AK307" s="6">
        <v>0.98577063908501461</v>
      </c>
      <c r="AL307" s="6">
        <v>10</v>
      </c>
      <c r="AM307" s="6">
        <v>0.96658067067854581</v>
      </c>
      <c r="AN307" s="6">
        <v>3</v>
      </c>
      <c r="AO307" s="6">
        <v>0.9979210203780372</v>
      </c>
      <c r="AP307" s="6">
        <v>3</v>
      </c>
      <c r="AQ307" s="6">
        <v>0.96590032434626749</v>
      </c>
      <c r="AR307" s="6">
        <v>10</v>
      </c>
      <c r="AS307" s="6">
        <v>0.99999921036931172</v>
      </c>
      <c r="AT307" s="6">
        <v>4</v>
      </c>
      <c r="AU307" s="6">
        <v>0.70243799852263544</v>
      </c>
      <c r="AV307" s="6">
        <v>4</v>
      </c>
      <c r="AW307" s="6">
        <v>0.89550264842848371</v>
      </c>
    </row>
    <row r="308" spans="1:49" ht="15.75" customHeight="1" x14ac:dyDescent="0.25">
      <c r="A308" s="6" t="s">
        <v>59</v>
      </c>
      <c r="B308" s="6" t="s">
        <v>366</v>
      </c>
      <c r="C308" s="6" t="s">
        <v>366</v>
      </c>
      <c r="D308" s="7" t="str">
        <f>IF(COUNTIF(Recovered!$A$2:$A$808,A308)&gt;0,VLOOKUP($B308,Recovered!$B$2:$C$808,2,FALSE),0)</f>
        <v>2004-05-04</v>
      </c>
      <c r="E308" s="8">
        <f>IF(COUNTIF(Recovered!$A$2:$A$808,A308)&gt;0,1,0)</f>
        <v>1</v>
      </c>
      <c r="F308" s="6">
        <v>5</v>
      </c>
      <c r="G308" s="6">
        <v>0.44620861039720622</v>
      </c>
      <c r="H308" s="6">
        <v>4</v>
      </c>
      <c r="I308" s="6">
        <v>0.61448476671909869</v>
      </c>
      <c r="J308" s="6">
        <v>1</v>
      </c>
      <c r="K308" s="6">
        <v>0.85128409453781517</v>
      </c>
      <c r="L308" s="6">
        <v>1</v>
      </c>
      <c r="M308" s="6">
        <v>0.99222056724437557</v>
      </c>
      <c r="N308" s="6">
        <v>20</v>
      </c>
      <c r="O308" s="6">
        <v>0.79415463681791421</v>
      </c>
      <c r="P308" s="6">
        <v>4</v>
      </c>
      <c r="Q308" s="6">
        <v>0.87963141134207756</v>
      </c>
      <c r="R308" s="6">
        <v>4</v>
      </c>
      <c r="S308" s="6">
        <v>0.95564762593089869</v>
      </c>
      <c r="T308" s="6">
        <v>20</v>
      </c>
      <c r="U308" s="6">
        <v>0.67642523151478584</v>
      </c>
      <c r="V308" s="6">
        <v>4</v>
      </c>
      <c r="W308" s="6">
        <v>0.99441375800264953</v>
      </c>
      <c r="X308" s="6">
        <v>4</v>
      </c>
      <c r="Y308" s="6">
        <v>0.98888309757510418</v>
      </c>
      <c r="Z308" s="6">
        <v>30</v>
      </c>
      <c r="AA308" s="6">
        <v>0.45408784884538278</v>
      </c>
      <c r="AB308" s="6">
        <v>4</v>
      </c>
      <c r="AC308" s="6">
        <v>0.67917454676755751</v>
      </c>
      <c r="AD308" s="6">
        <v>4</v>
      </c>
      <c r="AE308" s="6">
        <v>0.95184430379478258</v>
      </c>
      <c r="AF308" s="6">
        <v>20</v>
      </c>
      <c r="AG308" s="6">
        <v>0.51371897720365067</v>
      </c>
      <c r="AH308" s="6">
        <v>4</v>
      </c>
      <c r="AI308" s="6">
        <v>0.98866922875256225</v>
      </c>
      <c r="AJ308" s="6">
        <v>4</v>
      </c>
      <c r="AK308" s="6">
        <v>0.99347711647162373</v>
      </c>
      <c r="AL308" s="6">
        <v>5</v>
      </c>
      <c r="AM308" s="6">
        <v>0.89318011671052266</v>
      </c>
      <c r="AN308" s="6">
        <v>3</v>
      </c>
      <c r="AO308" s="6">
        <v>0.77703511234679157</v>
      </c>
      <c r="AP308" s="6">
        <v>3</v>
      </c>
      <c r="AQ308" s="6">
        <v>0.96881708662754085</v>
      </c>
      <c r="AR308" s="6">
        <v>5</v>
      </c>
      <c r="AS308" s="6">
        <v>0.9999993295729247</v>
      </c>
      <c r="AT308" s="6">
        <v>4</v>
      </c>
      <c r="AU308" s="6">
        <v>0.66052374871748976</v>
      </c>
      <c r="AV308" s="6">
        <v>4</v>
      </c>
      <c r="AW308" s="6">
        <v>0.93662260720497936</v>
      </c>
    </row>
    <row r="309" spans="1:49" ht="15.75" customHeight="1" x14ac:dyDescent="0.25">
      <c r="A309" s="6" t="s">
        <v>59</v>
      </c>
      <c r="B309" s="6" t="s">
        <v>367</v>
      </c>
      <c r="C309" s="6" t="s">
        <v>367</v>
      </c>
      <c r="D309" s="7" t="str">
        <f>IF(COUNTIF(Recovered!$A$2:$A$808,A309)&gt;0,VLOOKUP($B309,Recovered!$B$2:$C$808,2,FALSE),0)</f>
        <v>2004-03-16</v>
      </c>
      <c r="E309" s="8">
        <f>IF(COUNTIF(Recovered!$A$2:$A$808,A309)&gt;0,1,0)</f>
        <v>1</v>
      </c>
      <c r="F309" s="6">
        <v>5</v>
      </c>
      <c r="G309" s="6">
        <v>0.77926013836925934</v>
      </c>
      <c r="H309" s="6">
        <v>4</v>
      </c>
      <c r="I309" s="6">
        <v>0.63420236993238599</v>
      </c>
      <c r="J309" s="6">
        <v>1</v>
      </c>
      <c r="K309" s="6">
        <v>0.81686984929559581</v>
      </c>
      <c r="L309" s="6">
        <v>1</v>
      </c>
      <c r="M309" s="6">
        <v>0.99407507431275366</v>
      </c>
      <c r="N309" s="6">
        <v>20</v>
      </c>
      <c r="O309" s="6">
        <v>0.81884574369939656</v>
      </c>
      <c r="P309" s="6">
        <v>4</v>
      </c>
      <c r="Q309" s="6">
        <v>0.93921177755572471</v>
      </c>
      <c r="R309" s="6">
        <v>4</v>
      </c>
      <c r="S309" s="6">
        <v>0.95783177561259725</v>
      </c>
      <c r="T309" s="6">
        <v>20</v>
      </c>
      <c r="U309" s="6">
        <v>0.45961014946232859</v>
      </c>
      <c r="V309" s="6">
        <v>3</v>
      </c>
      <c r="W309" s="6">
        <v>0.95173815242280413</v>
      </c>
      <c r="X309" s="6">
        <v>4</v>
      </c>
      <c r="Y309" s="6">
        <v>0.67906899766193241</v>
      </c>
      <c r="Z309" s="6">
        <v>30</v>
      </c>
      <c r="AA309" s="6">
        <v>0.6009203033372299</v>
      </c>
      <c r="AB309" s="6">
        <v>4</v>
      </c>
      <c r="AC309" s="6">
        <v>0.75490273186466061</v>
      </c>
      <c r="AD309" s="6">
        <v>4</v>
      </c>
      <c r="AE309" s="6">
        <v>0.89266752487603496</v>
      </c>
      <c r="AF309" s="6">
        <v>15</v>
      </c>
      <c r="AG309" s="6">
        <v>0.72402088523704111</v>
      </c>
      <c r="AH309" s="6">
        <v>2</v>
      </c>
      <c r="AI309" s="6">
        <v>0.73105699042028993</v>
      </c>
      <c r="AJ309" s="6">
        <v>3</v>
      </c>
      <c r="AK309" s="6">
        <v>0.99662480581708324</v>
      </c>
      <c r="AL309" s="6">
        <v>10</v>
      </c>
      <c r="AM309" s="6">
        <v>0.97601905616541862</v>
      </c>
      <c r="AN309" s="6">
        <v>2</v>
      </c>
      <c r="AO309" s="6">
        <v>0.99404115178143171</v>
      </c>
      <c r="AP309" s="6">
        <v>2</v>
      </c>
      <c r="AQ309" s="6">
        <v>0.90362216050899313</v>
      </c>
      <c r="AR309" s="6">
        <v>5</v>
      </c>
      <c r="AS309" s="6">
        <v>0.99999491904990812</v>
      </c>
      <c r="AT309" s="6">
        <v>5</v>
      </c>
      <c r="AU309" s="6">
        <v>0.88226650389937089</v>
      </c>
      <c r="AV309" s="6">
        <v>5</v>
      </c>
      <c r="AW309" s="6">
        <v>0.77168306562949662</v>
      </c>
    </row>
    <row r="310" spans="1:49" ht="15.75" customHeight="1" x14ac:dyDescent="0.25">
      <c r="A310" s="6" t="s">
        <v>59</v>
      </c>
      <c r="B310" s="6" t="s">
        <v>368</v>
      </c>
      <c r="C310" s="6" t="s">
        <v>368</v>
      </c>
      <c r="D310" s="7" t="str">
        <f>IF(COUNTIF(Recovered!$A$2:$A$808,A310)&gt;0,VLOOKUP($B310,Recovered!$B$2:$C$808,2,FALSE),0)</f>
        <v>2004-01-28</v>
      </c>
      <c r="E310" s="8">
        <f>IF(COUNTIF(Recovered!$A$2:$A$808,A310)&gt;0,1,0)</f>
        <v>1</v>
      </c>
      <c r="F310" s="6">
        <v>5</v>
      </c>
      <c r="G310" s="6">
        <v>0.85464535975867428</v>
      </c>
      <c r="H310" s="6">
        <v>4</v>
      </c>
      <c r="I310" s="6">
        <v>0.46911077706194138</v>
      </c>
      <c r="J310" s="6">
        <v>1</v>
      </c>
      <c r="K310" s="6">
        <v>0.91448147347045139</v>
      </c>
      <c r="L310" s="6">
        <v>1</v>
      </c>
      <c r="M310" s="6">
        <v>0.99752467937111711</v>
      </c>
      <c r="N310" s="6">
        <v>20</v>
      </c>
      <c r="O310" s="6">
        <v>0.8224528937657829</v>
      </c>
      <c r="P310" s="6">
        <v>4</v>
      </c>
      <c r="Q310" s="6">
        <v>0.86356423935932936</v>
      </c>
      <c r="R310" s="6">
        <v>4</v>
      </c>
      <c r="S310" s="6">
        <v>0.94783460239144834</v>
      </c>
      <c r="T310" s="6">
        <v>20</v>
      </c>
      <c r="U310" s="6">
        <v>0.5417719080359128</v>
      </c>
      <c r="V310" s="6">
        <v>3</v>
      </c>
      <c r="W310" s="6">
        <v>0.77683694704413175</v>
      </c>
      <c r="X310" s="6">
        <v>4</v>
      </c>
      <c r="Y310" s="6">
        <v>0.92401880113385437</v>
      </c>
      <c r="Z310" s="6">
        <v>30</v>
      </c>
      <c r="AA310" s="6">
        <v>0.52855144334911441</v>
      </c>
      <c r="AB310" s="6">
        <v>5</v>
      </c>
      <c r="AC310" s="6">
        <v>0.59266440954524258</v>
      </c>
      <c r="AD310" s="6">
        <v>4</v>
      </c>
      <c r="AE310" s="6">
        <v>0.86691660052027053</v>
      </c>
      <c r="AF310" s="6">
        <v>15</v>
      </c>
      <c r="AG310" s="6">
        <v>0.60774792501492558</v>
      </c>
      <c r="AH310" s="6">
        <v>3</v>
      </c>
      <c r="AI310" s="6">
        <v>0.92412914480683561</v>
      </c>
      <c r="AJ310" s="6">
        <v>4</v>
      </c>
      <c r="AK310" s="6">
        <v>0.59239745066450888</v>
      </c>
      <c r="AL310" s="6">
        <v>10</v>
      </c>
      <c r="AM310" s="6">
        <v>0.94585317037199246</v>
      </c>
      <c r="AN310" s="6">
        <v>2</v>
      </c>
      <c r="AO310" s="6">
        <v>0.99787187268079025</v>
      </c>
      <c r="AP310" s="6">
        <v>2</v>
      </c>
      <c r="AQ310" s="6">
        <v>0.91409396177001623</v>
      </c>
      <c r="AR310" s="6">
        <v>5</v>
      </c>
      <c r="AS310" s="6">
        <v>0.9999971839107652</v>
      </c>
      <c r="AT310" s="6">
        <v>5</v>
      </c>
      <c r="AU310" s="6">
        <v>0.67564755989310832</v>
      </c>
      <c r="AV310" s="6">
        <v>4</v>
      </c>
      <c r="AW310" s="6">
        <v>0.52233898777595611</v>
      </c>
    </row>
    <row r="311" spans="1:49" ht="15.75" customHeight="1" x14ac:dyDescent="0.25">
      <c r="A311" s="6" t="s">
        <v>59</v>
      </c>
      <c r="B311" s="6" t="s">
        <v>369</v>
      </c>
      <c r="C311" s="6" t="s">
        <v>369</v>
      </c>
      <c r="D311" s="7" t="str">
        <f>IF(COUNTIF(Recovered!$A$2:$A$808,A311)&gt;0,VLOOKUP($B311,Recovered!$B$2:$C$808,2,FALSE),0)</f>
        <v>2003-12-09</v>
      </c>
      <c r="E311" s="8">
        <f>IF(COUNTIF(Recovered!$A$2:$A$808,A311)&gt;0,1,0)</f>
        <v>1</v>
      </c>
      <c r="F311" s="6">
        <v>5</v>
      </c>
      <c r="G311" s="6">
        <v>0.88363191836108523</v>
      </c>
      <c r="H311" s="6">
        <v>4</v>
      </c>
      <c r="I311" s="6">
        <v>0.50548936971044944</v>
      </c>
      <c r="J311" s="6">
        <v>1</v>
      </c>
      <c r="K311" s="6">
        <v>0.79751825045652602</v>
      </c>
      <c r="L311" s="6">
        <v>1</v>
      </c>
      <c r="M311" s="6">
        <v>0.99851575937624193</v>
      </c>
      <c r="N311" s="6">
        <v>20</v>
      </c>
      <c r="O311" s="6">
        <v>0.83839167926952718</v>
      </c>
      <c r="P311" s="6">
        <v>4</v>
      </c>
      <c r="Q311" s="6">
        <v>0.90205138742913038</v>
      </c>
      <c r="R311" s="6">
        <v>4</v>
      </c>
      <c r="S311" s="6">
        <v>0.89225127289534656</v>
      </c>
      <c r="T311" s="6">
        <v>20</v>
      </c>
      <c r="U311" s="6">
        <v>0.69563401323835494</v>
      </c>
      <c r="V311" s="6">
        <v>4</v>
      </c>
      <c r="W311" s="6">
        <v>0.65125277818278315</v>
      </c>
      <c r="X311" s="6">
        <v>4</v>
      </c>
      <c r="Y311" s="6">
        <v>0.98247635665652999</v>
      </c>
      <c r="Z311" s="6">
        <v>25</v>
      </c>
      <c r="AA311" s="6">
        <v>0.40104369200201789</v>
      </c>
      <c r="AB311" s="6">
        <v>5</v>
      </c>
      <c r="AC311" s="6">
        <v>0.6224574539794514</v>
      </c>
      <c r="AD311" s="6">
        <v>4</v>
      </c>
      <c r="AE311" s="6">
        <v>0.75489926686907349</v>
      </c>
      <c r="AF311" s="6">
        <v>15</v>
      </c>
      <c r="AG311" s="6">
        <v>0.89785267783643796</v>
      </c>
      <c r="AH311" s="6">
        <v>3</v>
      </c>
      <c r="AI311" s="6">
        <v>0.93245018481597375</v>
      </c>
      <c r="AJ311" s="6">
        <v>4</v>
      </c>
      <c r="AK311" s="6">
        <v>0.81743811449478376</v>
      </c>
      <c r="AL311" s="6">
        <v>10</v>
      </c>
      <c r="AM311" s="6">
        <v>0.97651284659176896</v>
      </c>
      <c r="AN311" s="6">
        <v>2</v>
      </c>
      <c r="AO311" s="6">
        <v>0.99744899775049212</v>
      </c>
      <c r="AP311" s="6">
        <v>2</v>
      </c>
      <c r="AQ311" s="6">
        <v>0.86646941293950919</v>
      </c>
      <c r="AR311" s="6">
        <v>10</v>
      </c>
      <c r="AS311" s="6">
        <v>0.99999944877650193</v>
      </c>
      <c r="AT311" s="6">
        <v>5</v>
      </c>
      <c r="AU311" s="6">
        <v>0.74141716973685545</v>
      </c>
      <c r="AV311" s="6">
        <v>4</v>
      </c>
      <c r="AW311" s="6">
        <v>0.56114398984626213</v>
      </c>
    </row>
    <row r="312" spans="1:49" ht="15.75" customHeight="1" x14ac:dyDescent="0.25">
      <c r="A312" s="6" t="s">
        <v>59</v>
      </c>
      <c r="B312" s="6" t="s">
        <v>370</v>
      </c>
      <c r="C312" s="6" t="s">
        <v>370</v>
      </c>
      <c r="D312" s="7" t="str">
        <f>IF(COUNTIF(Recovered!$A$2:$A$808,A312)&gt;0,VLOOKUP($B312,Recovered!$B$2:$C$808,2,FALSE),0)</f>
        <v>2003-10-28</v>
      </c>
      <c r="E312" s="8">
        <f>IF(COUNTIF(Recovered!$A$2:$A$808,A312)&gt;0,1,0)</f>
        <v>1</v>
      </c>
      <c r="F312" s="6">
        <v>5</v>
      </c>
      <c r="G312" s="6">
        <v>0.79948516678075143</v>
      </c>
      <c r="H312" s="6">
        <v>4</v>
      </c>
      <c r="I312" s="6">
        <v>0.41038439899207402</v>
      </c>
      <c r="J312" s="6">
        <v>1</v>
      </c>
      <c r="K312" s="6">
        <v>0.67724815653947656</v>
      </c>
      <c r="L312" s="6">
        <v>1</v>
      </c>
      <c r="M312" s="6">
        <v>0.99537141108687732</v>
      </c>
      <c r="N312" s="6">
        <v>20</v>
      </c>
      <c r="O312" s="6">
        <v>0.83216088954404444</v>
      </c>
      <c r="P312" s="6">
        <v>4</v>
      </c>
      <c r="Q312" s="6">
        <v>0.92020007937716286</v>
      </c>
      <c r="R312" s="6">
        <v>4</v>
      </c>
      <c r="S312" s="6">
        <v>0.95783276313766696</v>
      </c>
      <c r="T312" s="6">
        <v>25</v>
      </c>
      <c r="U312" s="6">
        <v>0.72513956442394745</v>
      </c>
      <c r="V312" s="6">
        <v>4</v>
      </c>
      <c r="W312" s="6">
        <v>0.99074761121704025</v>
      </c>
      <c r="X312" s="6">
        <v>4</v>
      </c>
      <c r="Y312" s="6">
        <v>0.97324311475902725</v>
      </c>
      <c r="Z312" s="6">
        <v>25</v>
      </c>
      <c r="AA312" s="6">
        <v>0.48069319529848759</v>
      </c>
      <c r="AB312" s="6">
        <v>4</v>
      </c>
      <c r="AC312" s="6">
        <v>0.96038132005115784</v>
      </c>
      <c r="AD312" s="6">
        <v>4</v>
      </c>
      <c r="AE312" s="6">
        <v>0.96359095207111201</v>
      </c>
      <c r="AF312" s="6">
        <v>15</v>
      </c>
      <c r="AG312" s="6">
        <v>0.92594494569175823</v>
      </c>
      <c r="AH312" s="6">
        <v>3</v>
      </c>
      <c r="AI312" s="6">
        <v>0.49997259103125169</v>
      </c>
      <c r="AJ312" s="6">
        <v>4</v>
      </c>
      <c r="AK312" s="6">
        <v>0.75484016811892107</v>
      </c>
      <c r="AL312" s="6">
        <v>10</v>
      </c>
      <c r="AM312" s="6">
        <v>0.98802423419266772</v>
      </c>
      <c r="AN312" s="6">
        <v>2</v>
      </c>
      <c r="AO312" s="6">
        <v>0.99700196032356503</v>
      </c>
      <c r="AP312" s="6">
        <v>2</v>
      </c>
      <c r="AQ312" s="6">
        <v>0.93977100979129646</v>
      </c>
      <c r="AR312" s="6">
        <v>5</v>
      </c>
      <c r="AS312" s="6">
        <v>0.99999682630073616</v>
      </c>
      <c r="AT312" s="6">
        <v>5</v>
      </c>
      <c r="AU312" s="6">
        <v>0.41524295347023449</v>
      </c>
      <c r="AV312" s="6">
        <v>5</v>
      </c>
      <c r="AW312" s="6">
        <v>0.67215608236790236</v>
      </c>
    </row>
    <row r="313" spans="1:49" ht="15.75" customHeight="1" x14ac:dyDescent="0.25">
      <c r="A313" s="6" t="s">
        <v>59</v>
      </c>
      <c r="B313" s="6" t="s">
        <v>371</v>
      </c>
      <c r="C313" s="6" t="s">
        <v>371</v>
      </c>
      <c r="D313" s="7" t="str">
        <f>IF(COUNTIF(Recovered!$A$2:$A$808,A313)&gt;0,VLOOKUP($B313,Recovered!$B$2:$C$808,2,FALSE),0)</f>
        <v>2003-09-16</v>
      </c>
      <c r="E313" s="8">
        <f>IF(COUNTIF(Recovered!$A$2:$A$808,A313)&gt;0,1,0)</f>
        <v>1</v>
      </c>
      <c r="F313" s="6">
        <v>5</v>
      </c>
      <c r="G313" s="6">
        <v>0.83194128630168374</v>
      </c>
      <c r="H313" s="6">
        <v>4</v>
      </c>
      <c r="I313" s="6">
        <v>0.40524811898232949</v>
      </c>
      <c r="J313" s="6">
        <v>1</v>
      </c>
      <c r="K313" s="6">
        <v>0.58750362075240325</v>
      </c>
      <c r="L313" s="6">
        <v>1</v>
      </c>
      <c r="M313" s="6">
        <v>0.98194227544304058</v>
      </c>
      <c r="N313" s="6">
        <v>20</v>
      </c>
      <c r="O313" s="6">
        <v>0.77574240207302547</v>
      </c>
      <c r="P313" s="6">
        <v>4</v>
      </c>
      <c r="Q313" s="6">
        <v>0.92189490299270893</v>
      </c>
      <c r="R313" s="6">
        <v>4</v>
      </c>
      <c r="S313" s="6">
        <v>0.93922923390804369</v>
      </c>
      <c r="T313" s="6">
        <v>25</v>
      </c>
      <c r="U313" s="6">
        <v>0.62527774247301293</v>
      </c>
      <c r="V313" s="6">
        <v>4</v>
      </c>
      <c r="W313" s="6">
        <v>0.85055153943441619</v>
      </c>
      <c r="X313" s="6">
        <v>4</v>
      </c>
      <c r="Y313" s="6">
        <v>0.9044805210305179</v>
      </c>
      <c r="Z313" s="6">
        <v>25</v>
      </c>
      <c r="AA313" s="6">
        <v>0.47528554889533242</v>
      </c>
      <c r="AB313" s="6">
        <v>4</v>
      </c>
      <c r="AC313" s="6">
        <v>0.9398040658781488</v>
      </c>
      <c r="AD313" s="6">
        <v>4</v>
      </c>
      <c r="AE313" s="6">
        <v>0.92597775805821991</v>
      </c>
      <c r="AF313" s="6">
        <v>15</v>
      </c>
      <c r="AG313" s="6">
        <v>0.61865849061016331</v>
      </c>
      <c r="AH313" s="6">
        <v>3</v>
      </c>
      <c r="AI313" s="6">
        <v>0.77729718054055053</v>
      </c>
      <c r="AJ313" s="6">
        <v>3</v>
      </c>
      <c r="AK313" s="6">
        <v>0.92345455507631147</v>
      </c>
      <c r="AL313" s="6">
        <v>10</v>
      </c>
      <c r="AM313" s="6">
        <v>0.98679177735247825</v>
      </c>
      <c r="AN313" s="6">
        <v>2</v>
      </c>
      <c r="AO313" s="6">
        <v>0.99602852923253382</v>
      </c>
      <c r="AP313" s="6">
        <v>2</v>
      </c>
      <c r="AQ313" s="6">
        <v>0.95413364809795698</v>
      </c>
      <c r="AR313" s="6">
        <v>5</v>
      </c>
      <c r="AS313" s="6">
        <v>0.9999975415208221</v>
      </c>
      <c r="AT313" s="6">
        <v>5</v>
      </c>
      <c r="AU313" s="6">
        <v>0.67951525181430861</v>
      </c>
      <c r="AV313" s="6">
        <v>5</v>
      </c>
      <c r="AW313" s="6">
        <v>0.92339061729646943</v>
      </c>
    </row>
    <row r="314" spans="1:49" ht="15.75" customHeight="1" x14ac:dyDescent="0.25">
      <c r="A314" s="6" t="s">
        <v>59</v>
      </c>
      <c r="B314" s="6" t="s">
        <v>372</v>
      </c>
      <c r="C314" s="6" t="s">
        <v>372</v>
      </c>
      <c r="D314" s="7" t="str">
        <f>IF(COUNTIF(Recovered!$A$2:$A$808,A314)&gt;0,VLOOKUP($B314,Recovered!$B$2:$C$808,2,FALSE),0)</f>
        <v>2003-08-12</v>
      </c>
      <c r="E314" s="8">
        <f>IF(COUNTIF(Recovered!$A$2:$A$808,A314)&gt;0,1,0)</f>
        <v>1</v>
      </c>
      <c r="F314" s="6">
        <v>5</v>
      </c>
      <c r="G314" s="6">
        <v>0.88175773286323211</v>
      </c>
      <c r="H314" s="6">
        <v>5</v>
      </c>
      <c r="I314" s="6">
        <v>0.49230877887918578</v>
      </c>
      <c r="J314" s="6">
        <v>1</v>
      </c>
      <c r="K314" s="6">
        <v>0.86323465389257104</v>
      </c>
      <c r="L314" s="6">
        <v>1</v>
      </c>
      <c r="M314" s="6">
        <v>0.99538652193496757</v>
      </c>
      <c r="N314" s="6">
        <v>20</v>
      </c>
      <c r="O314" s="6">
        <v>0.84880462740060381</v>
      </c>
      <c r="P314" s="6">
        <v>4</v>
      </c>
      <c r="Q314" s="6">
        <v>0.90670796116027652</v>
      </c>
      <c r="R314" s="6">
        <v>4</v>
      </c>
      <c r="S314" s="6">
        <v>0.95461214393555527</v>
      </c>
      <c r="T314" s="6">
        <v>25</v>
      </c>
      <c r="U314" s="6">
        <v>0.64882540502756858</v>
      </c>
      <c r="V314" s="6">
        <v>4</v>
      </c>
      <c r="W314" s="6">
        <v>0.92377355843774733</v>
      </c>
      <c r="X314" s="6">
        <v>4</v>
      </c>
      <c r="Y314" s="6">
        <v>0.96153708957144157</v>
      </c>
      <c r="Z314" s="6">
        <v>25</v>
      </c>
      <c r="AA314" s="6">
        <v>0.54572177647836617</v>
      </c>
      <c r="AB314" s="6">
        <v>4</v>
      </c>
      <c r="AC314" s="6">
        <v>0.91364406406404364</v>
      </c>
      <c r="AD314" s="6">
        <v>4</v>
      </c>
      <c r="AE314" s="6">
        <v>0.95564577388759431</v>
      </c>
      <c r="AF314" s="6">
        <v>15</v>
      </c>
      <c r="AG314" s="6">
        <v>0.74876856889516707</v>
      </c>
      <c r="AH314" s="6">
        <v>3</v>
      </c>
      <c r="AI314" s="6">
        <v>0.99966375992136991</v>
      </c>
      <c r="AJ314" s="6">
        <v>3</v>
      </c>
      <c r="AK314" s="6">
        <v>0.90449787817825777</v>
      </c>
      <c r="AL314" s="6">
        <v>10</v>
      </c>
      <c r="AM314" s="6">
        <v>0.98312413993273406</v>
      </c>
      <c r="AN314" s="6">
        <v>2</v>
      </c>
      <c r="AO314" s="6">
        <v>0.99746940107765314</v>
      </c>
      <c r="AP314" s="6">
        <v>2</v>
      </c>
      <c r="AQ314" s="6">
        <v>0.97263274606015471</v>
      </c>
      <c r="AR314" s="6">
        <v>5</v>
      </c>
      <c r="AS314" s="6">
        <v>0.99999825674121945</v>
      </c>
      <c r="AT314" s="6">
        <v>5</v>
      </c>
      <c r="AU314" s="6">
        <v>0.51910629991315016</v>
      </c>
      <c r="AV314" s="6">
        <v>5</v>
      </c>
      <c r="AW314" s="6">
        <v>0.95167110959010059</v>
      </c>
    </row>
    <row r="315" spans="1:49" ht="15.75" customHeight="1" x14ac:dyDescent="0.25">
      <c r="A315" s="6" t="s">
        <v>59</v>
      </c>
      <c r="B315" s="6" t="s">
        <v>373</v>
      </c>
      <c r="C315" s="6" t="s">
        <v>373</v>
      </c>
      <c r="D315" s="7" t="str">
        <f>IF(COUNTIF(Recovered!$A$2:$A$808,A315)&gt;0,VLOOKUP($B315,Recovered!$B$2:$C$808,2,FALSE),0)</f>
        <v>2003-06-25</v>
      </c>
      <c r="E315" s="8">
        <f>IF(COUNTIF(Recovered!$A$2:$A$808,A315)&gt;0,1,0)</f>
        <v>1</v>
      </c>
      <c r="F315" s="6">
        <v>5</v>
      </c>
      <c r="G315" s="6">
        <v>0.66632244763443371</v>
      </c>
      <c r="H315" s="6">
        <v>4</v>
      </c>
      <c r="I315" s="6">
        <v>0.72655613589718171</v>
      </c>
      <c r="J315" s="6">
        <v>2</v>
      </c>
      <c r="K315" s="6">
        <v>0.81455966507589506</v>
      </c>
      <c r="L315" s="6">
        <v>1</v>
      </c>
      <c r="M315" s="6">
        <v>0.98766082471134642</v>
      </c>
      <c r="N315" s="6">
        <v>20</v>
      </c>
      <c r="O315" s="6">
        <v>0.64753851794758421</v>
      </c>
      <c r="P315" s="6">
        <v>4</v>
      </c>
      <c r="Q315" s="6">
        <v>0.92789666385568226</v>
      </c>
      <c r="R315" s="6">
        <v>4</v>
      </c>
      <c r="S315" s="6">
        <v>0.83226235278477101</v>
      </c>
      <c r="T315" s="6">
        <v>25</v>
      </c>
      <c r="U315" s="6">
        <v>0.62994053055284605</v>
      </c>
      <c r="V315" s="6">
        <v>4</v>
      </c>
      <c r="W315" s="6">
        <v>0.67869638611701588</v>
      </c>
      <c r="X315" s="6">
        <v>4</v>
      </c>
      <c r="Y315" s="6">
        <v>0.88990470946944489</v>
      </c>
      <c r="Z315" s="6">
        <v>25</v>
      </c>
      <c r="AA315" s="6">
        <v>0.47605925366905771</v>
      </c>
      <c r="AB315" s="6">
        <v>3</v>
      </c>
      <c r="AC315" s="6">
        <v>0.88034397253681429</v>
      </c>
      <c r="AD315" s="6">
        <v>4</v>
      </c>
      <c r="AE315" s="6">
        <v>0.98974860543917154</v>
      </c>
      <c r="AF315" s="6">
        <v>15</v>
      </c>
      <c r="AG315" s="6">
        <v>0.81292431276342436</v>
      </c>
      <c r="AH315" s="6">
        <v>3</v>
      </c>
      <c r="AI315" s="6">
        <v>0.92399386220296409</v>
      </c>
      <c r="AJ315" s="6">
        <v>4</v>
      </c>
      <c r="AK315" s="6">
        <v>0.89280244034276002</v>
      </c>
      <c r="AL315" s="6">
        <v>10</v>
      </c>
      <c r="AM315" s="6">
        <v>0.77649406476215477</v>
      </c>
      <c r="AN315" s="6">
        <v>2</v>
      </c>
      <c r="AO315" s="6">
        <v>0.99140215966381318</v>
      </c>
      <c r="AP315" s="6">
        <v>2</v>
      </c>
      <c r="AQ315" s="6">
        <v>0.95562585557030855</v>
      </c>
      <c r="AR315" s="6">
        <v>5</v>
      </c>
      <c r="AS315" s="6">
        <v>0.9999928926002577</v>
      </c>
      <c r="AT315" s="6">
        <v>1</v>
      </c>
      <c r="AU315" s="6">
        <v>0.75936207741037254</v>
      </c>
      <c r="AV315" s="6">
        <v>1</v>
      </c>
      <c r="AW315" s="6">
        <v>0.46993699803365679</v>
      </c>
    </row>
    <row r="316" spans="1:49" ht="15.75" customHeight="1" x14ac:dyDescent="0.25">
      <c r="A316" s="6" t="s">
        <v>59</v>
      </c>
      <c r="B316" s="6" t="s">
        <v>374</v>
      </c>
      <c r="C316" s="6" t="s">
        <v>374</v>
      </c>
      <c r="D316" s="7" t="str">
        <f>IF(COUNTIF(Recovered!$A$2:$A$808,A316)&gt;0,VLOOKUP($B316,Recovered!$B$2:$C$808,2,FALSE),0)</f>
        <v>2003-05-06</v>
      </c>
      <c r="E316" s="8">
        <f>IF(COUNTIF(Recovered!$A$2:$A$808,A316)&gt;0,1,0)</f>
        <v>1</v>
      </c>
      <c r="F316" s="6">
        <v>3</v>
      </c>
      <c r="G316" s="6">
        <v>0.56784476424525676</v>
      </c>
      <c r="H316" s="6">
        <v>3</v>
      </c>
      <c r="I316" s="6">
        <v>0.64455603307619314</v>
      </c>
      <c r="J316" s="6">
        <v>2</v>
      </c>
      <c r="K316" s="6">
        <v>0.90763652807403727</v>
      </c>
      <c r="L316" s="6">
        <v>2</v>
      </c>
      <c r="M316" s="6">
        <v>0.777157784791908</v>
      </c>
      <c r="N316" s="6">
        <v>20</v>
      </c>
      <c r="O316" s="6">
        <v>0.85014227597910619</v>
      </c>
      <c r="P316" s="6">
        <v>4</v>
      </c>
      <c r="Q316" s="6">
        <v>0.88005914811639352</v>
      </c>
      <c r="R316" s="6">
        <v>4</v>
      </c>
      <c r="S316" s="6">
        <v>0.85143201799971968</v>
      </c>
      <c r="T316" s="6">
        <v>25</v>
      </c>
      <c r="U316" s="6">
        <v>0.76598840992670758</v>
      </c>
      <c r="V316" s="6">
        <v>3</v>
      </c>
      <c r="W316" s="6">
        <v>0.99260390274093602</v>
      </c>
      <c r="X316" s="6">
        <v>4</v>
      </c>
      <c r="Y316" s="6">
        <v>0.81754168228987256</v>
      </c>
      <c r="Z316" s="6">
        <v>20</v>
      </c>
      <c r="AA316" s="6">
        <v>0.50078689383298136</v>
      </c>
      <c r="AB316" s="6">
        <v>3</v>
      </c>
      <c r="AC316" s="6">
        <v>0.89318277839123639</v>
      </c>
      <c r="AD316" s="6">
        <v>4</v>
      </c>
      <c r="AE316" s="6">
        <v>0.65091587460560774</v>
      </c>
      <c r="AF316" s="6">
        <v>15</v>
      </c>
      <c r="AG316" s="6">
        <v>0.9548035943680383</v>
      </c>
      <c r="AH316" s="6">
        <v>3</v>
      </c>
      <c r="AI316" s="6">
        <v>0.93183595848256606</v>
      </c>
      <c r="AJ316" s="6">
        <v>3</v>
      </c>
      <c r="AK316" s="6">
        <v>0.91050354168296721</v>
      </c>
      <c r="AL316" s="6">
        <v>10</v>
      </c>
      <c r="AM316" s="6">
        <v>0.98663590518058364</v>
      </c>
      <c r="AN316" s="6">
        <v>2</v>
      </c>
      <c r="AO316" s="6">
        <v>0.99718743469376836</v>
      </c>
      <c r="AP316" s="6">
        <v>2</v>
      </c>
      <c r="AQ316" s="6">
        <v>0.94497125683366823</v>
      </c>
      <c r="AR316" s="6">
        <v>10</v>
      </c>
      <c r="AS316" s="6">
        <v>0.99999944877650193</v>
      </c>
      <c r="AT316" s="6">
        <v>2</v>
      </c>
      <c r="AU316" s="6">
        <v>0.47549664630875388</v>
      </c>
      <c r="AV316" s="6">
        <v>2</v>
      </c>
      <c r="AW316" s="6">
        <v>0.53065536424819815</v>
      </c>
    </row>
    <row r="317" spans="1:49" ht="15.75" customHeight="1" x14ac:dyDescent="0.25">
      <c r="A317" s="6" t="s">
        <v>59</v>
      </c>
      <c r="B317" s="6" t="s">
        <v>375</v>
      </c>
      <c r="C317" s="6" t="s">
        <v>375</v>
      </c>
      <c r="D317" s="7" t="str">
        <f>IF(COUNTIF(Recovered!$A$2:$A$808,A317)&gt;0,VLOOKUP($B317,Recovered!$B$2:$C$808,2,FALSE),0)</f>
        <v>2003-03-18</v>
      </c>
      <c r="E317" s="8">
        <f>IF(COUNTIF(Recovered!$A$2:$A$808,A317)&gt;0,1,0)</f>
        <v>1</v>
      </c>
      <c r="F317" s="6">
        <v>3</v>
      </c>
      <c r="G317" s="6">
        <v>0.82502347376809504</v>
      </c>
      <c r="H317" s="6">
        <v>3</v>
      </c>
      <c r="I317" s="6">
        <v>0.61095764683222276</v>
      </c>
      <c r="J317" s="6">
        <v>2</v>
      </c>
      <c r="K317" s="6">
        <v>0.96223251301478896</v>
      </c>
      <c r="L317" s="6">
        <v>2</v>
      </c>
      <c r="M317" s="6">
        <v>0.98531561530958522</v>
      </c>
      <c r="N317" s="6">
        <v>20</v>
      </c>
      <c r="O317" s="6">
        <v>0.83346787485464591</v>
      </c>
      <c r="P317" s="6">
        <v>3</v>
      </c>
      <c r="Q317" s="6">
        <v>0.84989007618151324</v>
      </c>
      <c r="R317" s="6">
        <v>3</v>
      </c>
      <c r="S317" s="6">
        <v>0.81545183548151778</v>
      </c>
      <c r="T317" s="6">
        <v>25</v>
      </c>
      <c r="U317" s="6">
        <v>0.66375741839420532</v>
      </c>
      <c r="V317" s="6">
        <v>2</v>
      </c>
      <c r="W317" s="6">
        <v>0.94656602288555525</v>
      </c>
      <c r="X317" s="6">
        <v>3</v>
      </c>
      <c r="Y317" s="6">
        <v>0.98123829658870954</v>
      </c>
      <c r="Z317" s="6">
        <v>20</v>
      </c>
      <c r="AA317" s="6">
        <v>0.49044729859501512</v>
      </c>
      <c r="AB317" s="6">
        <v>2</v>
      </c>
      <c r="AC317" s="6">
        <v>0.67913874162928367</v>
      </c>
      <c r="AD317" s="6">
        <v>3</v>
      </c>
      <c r="AE317" s="6">
        <v>0.93143378103188623</v>
      </c>
      <c r="AF317" s="6">
        <v>15</v>
      </c>
      <c r="AG317" s="6">
        <v>0.87482128429997219</v>
      </c>
      <c r="AH317" s="6">
        <v>2</v>
      </c>
      <c r="AI317" s="6">
        <v>0.99858564704123542</v>
      </c>
      <c r="AJ317" s="6">
        <v>3</v>
      </c>
      <c r="AK317" s="6">
        <v>0.56128535420925174</v>
      </c>
      <c r="AL317" s="6">
        <v>10</v>
      </c>
      <c r="AM317" s="6">
        <v>0.99037914640845492</v>
      </c>
      <c r="AN317" s="6">
        <v>2</v>
      </c>
      <c r="AO317" s="6">
        <v>0.61503986016468393</v>
      </c>
      <c r="AP317" s="6">
        <v>3</v>
      </c>
      <c r="AQ317" s="6">
        <v>0.68952670605796706</v>
      </c>
      <c r="AR317" s="6">
        <v>10</v>
      </c>
      <c r="AS317" s="6">
        <v>0.99999897196212839</v>
      </c>
      <c r="AT317" s="6">
        <v>3</v>
      </c>
      <c r="AU317" s="6">
        <v>0.87465127930413911</v>
      </c>
      <c r="AV317" s="6">
        <v>3</v>
      </c>
      <c r="AW317" s="6">
        <v>0.90683469514797843</v>
      </c>
    </row>
    <row r="318" spans="1:49" ht="15.75" customHeight="1" x14ac:dyDescent="0.25">
      <c r="A318" s="6" t="s">
        <v>59</v>
      </c>
      <c r="B318" s="6" t="s">
        <v>376</v>
      </c>
      <c r="C318" s="6" t="s">
        <v>376</v>
      </c>
      <c r="D318" s="7" t="str">
        <f>IF(COUNTIF(Recovered!$A$2:$A$808,A318)&gt;0,VLOOKUP($B318,Recovered!$B$2:$C$808,2,FALSE),0)</f>
        <v>2003-01-29</v>
      </c>
      <c r="E318" s="8">
        <f>IF(COUNTIF(Recovered!$A$2:$A$808,A318)&gt;0,1,0)</f>
        <v>1</v>
      </c>
      <c r="F318" s="6">
        <v>3</v>
      </c>
      <c r="G318" s="6">
        <v>0.639027135458485</v>
      </c>
      <c r="H318" s="6">
        <v>3</v>
      </c>
      <c r="I318" s="6">
        <v>0.51571267499179974</v>
      </c>
      <c r="J318" s="6">
        <v>2</v>
      </c>
      <c r="K318" s="6">
        <v>0.56069830436306634</v>
      </c>
      <c r="L318" s="6">
        <v>2</v>
      </c>
      <c r="M318" s="6">
        <v>0.95746039376208736</v>
      </c>
      <c r="N318" s="6">
        <v>20</v>
      </c>
      <c r="O318" s="6">
        <v>0.83362036341537515</v>
      </c>
      <c r="P318" s="6">
        <v>3</v>
      </c>
      <c r="Q318" s="6">
        <v>0.62165301226408842</v>
      </c>
      <c r="R318" s="6">
        <v>3</v>
      </c>
      <c r="S318" s="6">
        <v>0.49982197198147332</v>
      </c>
      <c r="T318" s="6">
        <v>25</v>
      </c>
      <c r="U318" s="6">
        <v>0.6632561854746567</v>
      </c>
      <c r="V318" s="6">
        <v>3</v>
      </c>
      <c r="W318" s="6">
        <v>0.75455794840937196</v>
      </c>
      <c r="X318" s="6">
        <v>3</v>
      </c>
      <c r="Y318" s="6">
        <v>0.49951672398628311</v>
      </c>
      <c r="Z318" s="6">
        <v>20</v>
      </c>
      <c r="AA318" s="6">
        <v>0.54060351128397355</v>
      </c>
      <c r="AB318" s="6">
        <v>3</v>
      </c>
      <c r="AC318" s="6">
        <v>0.95783417977337115</v>
      </c>
      <c r="AD318" s="6">
        <v>4</v>
      </c>
      <c r="AE318" s="6">
        <v>0.77712531581794098</v>
      </c>
      <c r="AF318" s="6">
        <v>15</v>
      </c>
      <c r="AG318" s="6">
        <v>0.94515173144640974</v>
      </c>
      <c r="AH318" s="6">
        <v>3</v>
      </c>
      <c r="AI318" s="6">
        <v>0.96927301940944011</v>
      </c>
      <c r="AJ318" s="6">
        <v>3</v>
      </c>
      <c r="AK318" s="6">
        <v>0.86603582752455655</v>
      </c>
      <c r="AL318" s="6">
        <v>10</v>
      </c>
      <c r="AM318" s="6">
        <v>0.97647829036659528</v>
      </c>
      <c r="AN318" s="6">
        <v>2</v>
      </c>
      <c r="AO318" s="6">
        <v>0.92354890924820432</v>
      </c>
      <c r="AP318" s="6">
        <v>3</v>
      </c>
      <c r="AQ318" s="6">
        <v>0.72955472259095</v>
      </c>
      <c r="AR318" s="6">
        <v>10</v>
      </c>
      <c r="AS318" s="6">
        <v>0.99999921036931172</v>
      </c>
      <c r="AT318" s="6">
        <v>3</v>
      </c>
      <c r="AU318" s="6">
        <v>0.76130315229857459</v>
      </c>
      <c r="AV318" s="6">
        <v>3</v>
      </c>
      <c r="AW318" s="6">
        <v>0.85793699035976023</v>
      </c>
    </row>
    <row r="319" spans="1:49" ht="15.75" customHeight="1" x14ac:dyDescent="0.25">
      <c r="A319" s="6" t="s">
        <v>59</v>
      </c>
      <c r="B319" s="6" t="s">
        <v>377</v>
      </c>
      <c r="C319" s="6" t="s">
        <v>377</v>
      </c>
      <c r="D319" s="7" t="str">
        <f>IF(COUNTIF(Recovered!$A$2:$A$808,A319)&gt;0,VLOOKUP($B319,Recovered!$B$2:$C$808,2,FALSE),0)</f>
        <v>2002-12-10</v>
      </c>
      <c r="E319" s="8">
        <f>IF(COUNTIF(Recovered!$A$2:$A$808,A319)&gt;0,1,0)</f>
        <v>1</v>
      </c>
      <c r="F319" s="6">
        <v>3</v>
      </c>
      <c r="G319" s="6">
        <v>0.65874057936698649</v>
      </c>
      <c r="H319" s="6">
        <v>2</v>
      </c>
      <c r="I319" s="6">
        <v>0.49484168294751951</v>
      </c>
      <c r="J319" s="6">
        <v>2</v>
      </c>
      <c r="K319" s="6">
        <v>0.62086781996649287</v>
      </c>
      <c r="L319" s="6">
        <v>2</v>
      </c>
      <c r="M319" s="6">
        <v>0.99674370566390447</v>
      </c>
      <c r="N319" s="6">
        <v>20</v>
      </c>
      <c r="O319" s="6">
        <v>0.85660900616916669</v>
      </c>
      <c r="P319" s="6">
        <v>4</v>
      </c>
      <c r="Q319" s="6">
        <v>0.97398633033669701</v>
      </c>
      <c r="R319" s="6">
        <v>4</v>
      </c>
      <c r="S319" s="6">
        <v>0.67897961090264569</v>
      </c>
      <c r="T319" s="6">
        <v>20</v>
      </c>
      <c r="U319" s="6">
        <v>0.50117141034270674</v>
      </c>
      <c r="V319" s="6">
        <v>3</v>
      </c>
      <c r="W319" s="6">
        <v>0.99194143573247062</v>
      </c>
      <c r="X319" s="6">
        <v>3</v>
      </c>
      <c r="Y319" s="6">
        <v>0.9622730219317881</v>
      </c>
      <c r="Z319" s="6">
        <v>25</v>
      </c>
      <c r="AA319" s="6">
        <v>0.40443082528517088</v>
      </c>
      <c r="AB319" s="6">
        <v>3</v>
      </c>
      <c r="AC319" s="6">
        <v>0.73090982884076017</v>
      </c>
      <c r="AD319" s="6">
        <v>3</v>
      </c>
      <c r="AE319" s="6">
        <v>0.77537463998482981</v>
      </c>
      <c r="AF319" s="6">
        <v>15</v>
      </c>
      <c r="AG319" s="6">
        <v>0.92713172995565141</v>
      </c>
      <c r="AH319" s="6">
        <v>3</v>
      </c>
      <c r="AI319" s="6">
        <v>0.87928529171771697</v>
      </c>
      <c r="AJ319" s="6">
        <v>3</v>
      </c>
      <c r="AK319" s="6">
        <v>0.9378895100853909</v>
      </c>
      <c r="AL319" s="6">
        <v>10</v>
      </c>
      <c r="AM319" s="6">
        <v>0.99209265781877121</v>
      </c>
      <c r="AN319" s="6">
        <v>2</v>
      </c>
      <c r="AO319" s="6">
        <v>0.97951264797095094</v>
      </c>
      <c r="AP319" s="6">
        <v>2</v>
      </c>
      <c r="AQ319" s="6">
        <v>0.89325896119917503</v>
      </c>
      <c r="AR319" s="6">
        <v>10</v>
      </c>
      <c r="AS319" s="6">
        <v>0.99999885275865807</v>
      </c>
      <c r="AT319" s="6">
        <v>3</v>
      </c>
      <c r="AU319" s="6">
        <v>0.683141702645507</v>
      </c>
      <c r="AV319" s="6">
        <v>3</v>
      </c>
      <c r="AW319" s="6">
        <v>0.92020361755327029</v>
      </c>
    </row>
    <row r="320" spans="1:49" ht="15.75" customHeight="1" x14ac:dyDescent="0.25">
      <c r="A320" s="6" t="s">
        <v>59</v>
      </c>
      <c r="B320" s="6" t="s">
        <v>378</v>
      </c>
      <c r="C320" s="6" t="s">
        <v>378</v>
      </c>
      <c r="D320" s="7" t="str">
        <f>IF(COUNTIF(Recovered!$A$2:$A$808,A320)&gt;0,VLOOKUP($B320,Recovered!$B$2:$C$808,2,FALSE),0)</f>
        <v>2002-11-06</v>
      </c>
      <c r="E320" s="8">
        <f>IF(COUNTIF(Recovered!$A$2:$A$808,A320)&gt;0,1,0)</f>
        <v>1</v>
      </c>
      <c r="F320" s="6">
        <v>1</v>
      </c>
      <c r="G320" s="6">
        <v>0.60299908480043041</v>
      </c>
      <c r="H320" s="6">
        <v>1</v>
      </c>
      <c r="I320" s="6">
        <v>0.83416853224986276</v>
      </c>
      <c r="J320" s="6">
        <v>2</v>
      </c>
      <c r="K320" s="6">
        <v>0.66657721140766235</v>
      </c>
      <c r="L320" s="6">
        <v>5</v>
      </c>
      <c r="M320" s="6">
        <v>0.96538531614186862</v>
      </c>
      <c r="N320" s="6">
        <v>20</v>
      </c>
      <c r="O320" s="6">
        <v>0.69576916718586035</v>
      </c>
      <c r="P320" s="6">
        <v>3</v>
      </c>
      <c r="Q320" s="6">
        <v>0.58775671306137767</v>
      </c>
      <c r="R320" s="6">
        <v>2</v>
      </c>
      <c r="S320" s="6">
        <v>0.5486124755684284</v>
      </c>
      <c r="T320" s="6">
        <v>25</v>
      </c>
      <c r="U320" s="6">
        <v>0.7106379082489428</v>
      </c>
      <c r="V320" s="6">
        <v>2</v>
      </c>
      <c r="W320" s="6">
        <v>0.81752710565162845</v>
      </c>
      <c r="X320" s="6">
        <v>2</v>
      </c>
      <c r="Y320" s="6">
        <v>0.92353294491973914</v>
      </c>
      <c r="Z320" s="6">
        <v>20</v>
      </c>
      <c r="AA320" s="6">
        <v>0.49969953059801969</v>
      </c>
      <c r="AB320" s="6">
        <v>2</v>
      </c>
      <c r="AC320" s="6">
        <v>0.70546715105454616</v>
      </c>
      <c r="AD320" s="6">
        <v>2</v>
      </c>
      <c r="AE320" s="6">
        <v>0.77138114197516872</v>
      </c>
      <c r="AF320" s="6">
        <v>15</v>
      </c>
      <c r="AG320" s="6">
        <v>0.8824327297431922</v>
      </c>
      <c r="AH320" s="6">
        <v>2</v>
      </c>
      <c r="AI320" s="6">
        <v>0.95784008579713198</v>
      </c>
      <c r="AJ320" s="6">
        <v>2</v>
      </c>
      <c r="AK320" s="6">
        <v>0.96515184277061938</v>
      </c>
      <c r="AL320" s="6">
        <v>10</v>
      </c>
      <c r="AM320" s="6">
        <v>0.98678585760636217</v>
      </c>
      <c r="AN320" s="6">
        <v>2</v>
      </c>
      <c r="AO320" s="6">
        <v>0.53475212885448042</v>
      </c>
      <c r="AP320" s="6">
        <v>2</v>
      </c>
      <c r="AQ320" s="6">
        <v>0.77128739400835233</v>
      </c>
      <c r="AR320" s="6">
        <v>10</v>
      </c>
      <c r="AS320" s="6">
        <v>0.99998979333108839</v>
      </c>
      <c r="AT320" s="6">
        <v>1</v>
      </c>
      <c r="AU320" s="6">
        <v>0.77083653866824053</v>
      </c>
      <c r="AV320" s="6">
        <v>1</v>
      </c>
      <c r="AW320" s="6">
        <v>0.72899361907159244</v>
      </c>
    </row>
    <row r="321" spans="1:49" ht="15.75" customHeight="1" x14ac:dyDescent="0.25">
      <c r="A321" s="6" t="s">
        <v>59</v>
      </c>
      <c r="B321" s="6" t="s">
        <v>379</v>
      </c>
      <c r="C321" s="6" t="s">
        <v>379</v>
      </c>
      <c r="D321" s="7" t="str">
        <f>IF(COUNTIF(Recovered!$A$2:$A$808,A321)&gt;0,VLOOKUP($B321,Recovered!$B$2:$C$808,2,FALSE),0)</f>
        <v>2002-09-24</v>
      </c>
      <c r="E321" s="8">
        <f>IF(COUNTIF(Recovered!$A$2:$A$808,A321)&gt;0,1,0)</f>
        <v>1</v>
      </c>
      <c r="F321" s="6">
        <v>3</v>
      </c>
      <c r="G321" s="6">
        <v>0.71818956261181144</v>
      </c>
      <c r="H321" s="6">
        <v>3</v>
      </c>
      <c r="I321" s="6">
        <v>0.52607736253313786</v>
      </c>
      <c r="J321" s="6">
        <v>2</v>
      </c>
      <c r="K321" s="6">
        <v>0.93964552678758517</v>
      </c>
      <c r="L321" s="6">
        <v>2</v>
      </c>
      <c r="M321" s="6">
        <v>0.98477451873985633</v>
      </c>
      <c r="N321" s="6">
        <v>20</v>
      </c>
      <c r="O321" s="6">
        <v>0.85249428811949191</v>
      </c>
      <c r="P321" s="6">
        <v>4</v>
      </c>
      <c r="Q321" s="6">
        <v>0.59232393870239297</v>
      </c>
      <c r="R321" s="6">
        <v>3</v>
      </c>
      <c r="S321" s="6">
        <v>0.59258953705353545</v>
      </c>
      <c r="T321" s="6">
        <v>25</v>
      </c>
      <c r="U321" s="6">
        <v>0.67344297927812935</v>
      </c>
      <c r="V321" s="6">
        <v>3</v>
      </c>
      <c r="W321" s="6">
        <v>0.93241143299156137</v>
      </c>
      <c r="X321" s="6">
        <v>3</v>
      </c>
      <c r="Y321" s="6">
        <v>0.93812907765774345</v>
      </c>
      <c r="Z321" s="6">
        <v>25</v>
      </c>
      <c r="AA321" s="6">
        <v>0.55375313291748329</v>
      </c>
      <c r="AB321" s="6">
        <v>3</v>
      </c>
      <c r="AC321" s="6">
        <v>0.93236789971804712</v>
      </c>
      <c r="AD321" s="6">
        <v>3</v>
      </c>
      <c r="AE321" s="6">
        <v>0.72584745740612411</v>
      </c>
      <c r="AF321" s="6">
        <v>15</v>
      </c>
      <c r="AG321" s="6">
        <v>0.84656732262863532</v>
      </c>
      <c r="AH321" s="6">
        <v>3</v>
      </c>
      <c r="AI321" s="6">
        <v>0.87988910191700442</v>
      </c>
      <c r="AJ321" s="6">
        <v>3</v>
      </c>
      <c r="AK321" s="6">
        <v>0.64535783053140838</v>
      </c>
      <c r="AL321" s="6">
        <v>10</v>
      </c>
      <c r="AM321" s="6">
        <v>0.96185804074367298</v>
      </c>
      <c r="AN321" s="6">
        <v>2</v>
      </c>
      <c r="AO321" s="6">
        <v>0.95231068561077914</v>
      </c>
      <c r="AP321" s="6">
        <v>2</v>
      </c>
      <c r="AQ321" s="6">
        <v>0.7053582847100115</v>
      </c>
      <c r="AR321" s="6">
        <v>5</v>
      </c>
      <c r="AS321" s="6">
        <v>0.99999646869093506</v>
      </c>
      <c r="AT321" s="6">
        <v>2</v>
      </c>
      <c r="AU321" s="6">
        <v>0.60864153320575387</v>
      </c>
      <c r="AV321" s="6">
        <v>2</v>
      </c>
      <c r="AW321" s="6">
        <v>0.64157420334159432</v>
      </c>
    </row>
    <row r="322" spans="1:49" ht="15.75" customHeight="1" x14ac:dyDescent="0.25">
      <c r="A322" s="6" t="s">
        <v>59</v>
      </c>
      <c r="B322" s="6" t="s">
        <v>380</v>
      </c>
      <c r="C322" s="6" t="s">
        <v>380</v>
      </c>
      <c r="D322" s="7" t="str">
        <f>IF(COUNTIF(Recovered!$A$2:$A$808,A322)&gt;0,VLOOKUP($B322,Recovered!$B$2:$C$808,2,FALSE),0)</f>
        <v>2002-08-13</v>
      </c>
      <c r="E322" s="8">
        <f>IF(COUNTIF(Recovered!$A$2:$A$808,A322)&gt;0,1,0)</f>
        <v>1</v>
      </c>
      <c r="F322" s="6">
        <v>3</v>
      </c>
      <c r="G322" s="6">
        <v>0.62353436443995547</v>
      </c>
      <c r="H322" s="6">
        <v>2</v>
      </c>
      <c r="I322" s="6">
        <v>0.52605253226762516</v>
      </c>
      <c r="J322" s="6">
        <v>2</v>
      </c>
      <c r="K322" s="6">
        <v>0.87414614792531897</v>
      </c>
      <c r="L322" s="6">
        <v>2</v>
      </c>
      <c r="M322" s="6">
        <v>0.98723098062968861</v>
      </c>
      <c r="N322" s="6">
        <v>20</v>
      </c>
      <c r="O322" s="6">
        <v>0.83483674351138992</v>
      </c>
      <c r="P322" s="6">
        <v>3</v>
      </c>
      <c r="Q322" s="6">
        <v>0.70340723024514173</v>
      </c>
      <c r="R322" s="6">
        <v>3</v>
      </c>
      <c r="S322" s="6">
        <v>0.9036209984516419</v>
      </c>
      <c r="T322" s="6">
        <v>25</v>
      </c>
      <c r="U322" s="6">
        <v>0.68873623788970928</v>
      </c>
      <c r="V322" s="6">
        <v>3</v>
      </c>
      <c r="W322" s="6">
        <v>0.77703965024509836</v>
      </c>
      <c r="X322" s="6">
        <v>2</v>
      </c>
      <c r="Y322" s="6">
        <v>0.52953642234920983</v>
      </c>
      <c r="Z322" s="6">
        <v>20</v>
      </c>
      <c r="AA322" s="6">
        <v>0.46732267828083679</v>
      </c>
      <c r="AB322" s="6">
        <v>3</v>
      </c>
      <c r="AC322" s="6">
        <v>0.81724833557221588</v>
      </c>
      <c r="AD322" s="6">
        <v>2</v>
      </c>
      <c r="AE322" s="6">
        <v>0.73078725092393848</v>
      </c>
      <c r="AF322" s="6">
        <v>15</v>
      </c>
      <c r="AG322" s="6">
        <v>0.8951474676106751</v>
      </c>
      <c r="AH322" s="6">
        <v>3</v>
      </c>
      <c r="AI322" s="6">
        <v>0.95375895707404434</v>
      </c>
      <c r="AJ322" s="6">
        <v>2</v>
      </c>
      <c r="AK322" s="6">
        <v>0.59218248494595338</v>
      </c>
      <c r="AL322" s="6">
        <v>10</v>
      </c>
      <c r="AM322" s="6">
        <v>0.99344711838625921</v>
      </c>
      <c r="AN322" s="6">
        <v>2</v>
      </c>
      <c r="AO322" s="6">
        <v>0.95712163432261022</v>
      </c>
      <c r="AP322" s="6">
        <v>2</v>
      </c>
      <c r="AQ322" s="6">
        <v>0.75270111169480147</v>
      </c>
      <c r="AR322" s="6">
        <v>10</v>
      </c>
      <c r="AS322" s="6">
        <v>0.99999861435166004</v>
      </c>
      <c r="AT322" s="6">
        <v>3</v>
      </c>
      <c r="AU322" s="6">
        <v>0.74799880395468576</v>
      </c>
      <c r="AV322" s="6">
        <v>3</v>
      </c>
      <c r="AW322" s="6">
        <v>0.55454210599888631</v>
      </c>
    </row>
    <row r="323" spans="1:49" ht="15.75" customHeight="1" x14ac:dyDescent="0.25">
      <c r="A323" s="6" t="s">
        <v>59</v>
      </c>
      <c r="B323" s="6" t="s">
        <v>381</v>
      </c>
      <c r="C323" s="6" t="s">
        <v>381</v>
      </c>
      <c r="D323" s="7" t="str">
        <f>IF(COUNTIF(Recovered!$A$2:$A$808,A323)&gt;0,VLOOKUP($B323,Recovered!$B$2:$C$808,2,FALSE),0)</f>
        <v>2002-06-26</v>
      </c>
      <c r="E323" s="8">
        <f>IF(COUNTIF(Recovered!$A$2:$A$808,A323)&gt;0,1,0)</f>
        <v>1</v>
      </c>
      <c r="F323" s="6">
        <v>3</v>
      </c>
      <c r="G323" s="6">
        <v>0.58584800510679813</v>
      </c>
      <c r="H323" s="6">
        <v>3</v>
      </c>
      <c r="I323" s="6">
        <v>0.64456000999918606</v>
      </c>
      <c r="J323" s="6">
        <v>1</v>
      </c>
      <c r="K323" s="6">
        <v>0.49945194086845812</v>
      </c>
      <c r="L323" s="6">
        <v>2</v>
      </c>
      <c r="M323" s="6">
        <v>0.99914999435963736</v>
      </c>
      <c r="N323" s="6">
        <v>20</v>
      </c>
      <c r="O323" s="6">
        <v>0.82122252897626558</v>
      </c>
      <c r="P323" s="6">
        <v>4</v>
      </c>
      <c r="Q323" s="6">
        <v>0.89207507066949232</v>
      </c>
      <c r="R323" s="6">
        <v>4</v>
      </c>
      <c r="S323" s="6">
        <v>0.892103144713709</v>
      </c>
      <c r="T323" s="6">
        <v>25</v>
      </c>
      <c r="U323" s="6">
        <v>0.78899590363014527</v>
      </c>
      <c r="V323" s="6">
        <v>3</v>
      </c>
      <c r="W323" s="6">
        <v>0.86702035930782284</v>
      </c>
      <c r="X323" s="6">
        <v>4</v>
      </c>
      <c r="Y323" s="6">
        <v>0.98753966492586387</v>
      </c>
      <c r="Z323" s="6">
        <v>25</v>
      </c>
      <c r="AA323" s="6">
        <v>0.53562688520518609</v>
      </c>
      <c r="AB323" s="6">
        <v>4</v>
      </c>
      <c r="AC323" s="6">
        <v>0.9322753667960223</v>
      </c>
      <c r="AD323" s="6">
        <v>4</v>
      </c>
      <c r="AE323" s="6">
        <v>0.79439884514277226</v>
      </c>
      <c r="AF323" s="6">
        <v>15</v>
      </c>
      <c r="AG323" s="6">
        <v>0.79492676346413949</v>
      </c>
      <c r="AH323" s="6">
        <v>4</v>
      </c>
      <c r="AI323" s="6">
        <v>0.53089681428704238</v>
      </c>
      <c r="AJ323" s="6">
        <v>4</v>
      </c>
      <c r="AK323" s="6">
        <v>0.70243511150839433</v>
      </c>
      <c r="AL323" s="6">
        <v>10</v>
      </c>
      <c r="AM323" s="6">
        <v>0.96651039605248235</v>
      </c>
      <c r="AN323" s="6">
        <v>2</v>
      </c>
      <c r="AO323" s="6">
        <v>0.67909679931579259</v>
      </c>
      <c r="AP323" s="6">
        <v>3</v>
      </c>
      <c r="AQ323" s="6">
        <v>0.77706361451743911</v>
      </c>
      <c r="AR323" s="6">
        <v>5</v>
      </c>
      <c r="AS323" s="6">
        <v>0.99999873355510194</v>
      </c>
      <c r="AT323" s="6">
        <v>3</v>
      </c>
      <c r="AU323" s="6">
        <v>0.86476237566836667</v>
      </c>
      <c r="AV323" s="6">
        <v>3</v>
      </c>
      <c r="AW323" s="6">
        <v>0.93536401930598123</v>
      </c>
    </row>
    <row r="324" spans="1:49" ht="15.75" customHeight="1" x14ac:dyDescent="0.25">
      <c r="A324" s="6" t="s">
        <v>59</v>
      </c>
      <c r="B324" s="6" t="s">
        <v>382</v>
      </c>
      <c r="C324" s="6" t="s">
        <v>382</v>
      </c>
      <c r="D324" s="7" t="str">
        <f>IF(COUNTIF(Recovered!$A$2:$A$808,A324)&gt;0,VLOOKUP($B324,Recovered!$B$2:$C$808,2,FALSE),0)</f>
        <v>2002-05-07</v>
      </c>
      <c r="E324" s="8">
        <f>IF(COUNTIF(Recovered!$A$2:$A$808,A324)&gt;0,1,0)</f>
        <v>1</v>
      </c>
      <c r="F324" s="6">
        <v>3</v>
      </c>
      <c r="G324" s="6">
        <v>0.778811289164832</v>
      </c>
      <c r="H324" s="6">
        <v>3</v>
      </c>
      <c r="I324" s="6">
        <v>0.67179106633129104</v>
      </c>
      <c r="J324" s="6">
        <v>1</v>
      </c>
      <c r="K324" s="6">
        <v>0.49957120924666798</v>
      </c>
      <c r="L324" s="6">
        <v>1</v>
      </c>
      <c r="M324" s="6">
        <v>0.49989123211214198</v>
      </c>
      <c r="N324" s="6">
        <v>20</v>
      </c>
      <c r="O324" s="6">
        <v>0.83441680105977378</v>
      </c>
      <c r="P324" s="6">
        <v>4</v>
      </c>
      <c r="Q324" s="6">
        <v>0.97373318718015023</v>
      </c>
      <c r="R324" s="6">
        <v>4</v>
      </c>
      <c r="S324" s="6">
        <v>0.73064812227683007</v>
      </c>
      <c r="T324" s="6">
        <v>25</v>
      </c>
      <c r="U324" s="6">
        <v>0.54223099949984943</v>
      </c>
      <c r="V324" s="6">
        <v>3</v>
      </c>
      <c r="W324" s="6">
        <v>0.65129909692744259</v>
      </c>
      <c r="X324" s="6">
        <v>3</v>
      </c>
      <c r="Y324" s="6">
        <v>0.62211479213444854</v>
      </c>
      <c r="Z324" s="6">
        <v>25</v>
      </c>
      <c r="AA324" s="6">
        <v>0.60200435468708635</v>
      </c>
      <c r="AB324" s="6">
        <v>4</v>
      </c>
      <c r="AC324" s="6">
        <v>0.95563597665734101</v>
      </c>
      <c r="AD324" s="6">
        <v>4</v>
      </c>
      <c r="AE324" s="6">
        <v>0.59164635257866882</v>
      </c>
      <c r="AF324" s="6">
        <v>15</v>
      </c>
      <c r="AG324" s="6">
        <v>0.81447442586716423</v>
      </c>
      <c r="AH324" s="6">
        <v>3</v>
      </c>
      <c r="AI324" s="6">
        <v>0.95117072594409069</v>
      </c>
      <c r="AJ324" s="6">
        <v>3</v>
      </c>
      <c r="AK324" s="6">
        <v>0.97242235236856089</v>
      </c>
      <c r="AL324" s="6">
        <v>10</v>
      </c>
      <c r="AM324" s="6">
        <v>0.91445325849434356</v>
      </c>
      <c r="AN324" s="6">
        <v>2</v>
      </c>
      <c r="AO324" s="6">
        <v>0.9795205467927921</v>
      </c>
      <c r="AP324" s="6">
        <v>2</v>
      </c>
      <c r="AQ324" s="6">
        <v>0.77723144729756155</v>
      </c>
      <c r="AR324" s="6">
        <v>5</v>
      </c>
      <c r="AS324" s="6">
        <v>0.99999861435166004</v>
      </c>
      <c r="AT324" s="6">
        <v>3</v>
      </c>
      <c r="AU324" s="6">
        <v>0.59257942163647337</v>
      </c>
      <c r="AV324" s="6">
        <v>3</v>
      </c>
      <c r="AW324" s="6">
        <v>0.98173680391964235</v>
      </c>
    </row>
    <row r="325" spans="1:49" ht="15.75" customHeight="1" x14ac:dyDescent="0.25">
      <c r="A325" s="6" t="s">
        <v>59</v>
      </c>
      <c r="B325" s="6" t="s">
        <v>383</v>
      </c>
      <c r="C325" s="6" t="s">
        <v>383</v>
      </c>
      <c r="D325" s="7" t="str">
        <f>IF(COUNTIF(Recovered!$A$2:$A$808,A325)&gt;0,VLOOKUP($B325,Recovered!$B$2:$C$808,2,FALSE),0)</f>
        <v>2002-03-19</v>
      </c>
      <c r="E325" s="8">
        <f>IF(COUNTIF(Recovered!$A$2:$A$808,A325)&gt;0,1,0)</f>
        <v>1</v>
      </c>
      <c r="F325" s="6">
        <v>3</v>
      </c>
      <c r="G325" s="6">
        <v>0.59844615177704996</v>
      </c>
      <c r="H325" s="6">
        <v>3</v>
      </c>
      <c r="I325" s="6">
        <v>0.57932576255336576</v>
      </c>
      <c r="J325" s="6">
        <v>2</v>
      </c>
      <c r="K325" s="6">
        <v>0.79389164841525228</v>
      </c>
      <c r="L325" s="6">
        <v>1</v>
      </c>
      <c r="M325" s="6">
        <v>0.89156602486557068</v>
      </c>
      <c r="N325" s="6">
        <v>20</v>
      </c>
      <c r="O325" s="6">
        <v>0.85294154718422566</v>
      </c>
      <c r="P325" s="6">
        <v>4</v>
      </c>
      <c r="Q325" s="6">
        <v>0.98061051381912634</v>
      </c>
      <c r="R325" s="6">
        <v>4</v>
      </c>
      <c r="S325" s="6">
        <v>0.83524229714725662</v>
      </c>
      <c r="T325" s="6">
        <v>25</v>
      </c>
      <c r="U325" s="6">
        <v>0.71734118557136539</v>
      </c>
      <c r="V325" s="6">
        <v>4</v>
      </c>
      <c r="W325" s="6">
        <v>0.99086745037855162</v>
      </c>
      <c r="X325" s="6">
        <v>3</v>
      </c>
      <c r="Y325" s="6">
        <v>0.49973762914253061</v>
      </c>
      <c r="Z325" s="6">
        <v>25</v>
      </c>
      <c r="AA325" s="6">
        <v>0.50257074645176758</v>
      </c>
      <c r="AB325" s="6">
        <v>4</v>
      </c>
      <c r="AC325" s="6">
        <v>0.79810820937876992</v>
      </c>
      <c r="AD325" s="6">
        <v>4</v>
      </c>
      <c r="AE325" s="6">
        <v>0.91052202509246938</v>
      </c>
      <c r="AF325" s="6">
        <v>15</v>
      </c>
      <c r="AG325" s="6">
        <v>0.67715370055411594</v>
      </c>
      <c r="AH325" s="6">
        <v>3</v>
      </c>
      <c r="AI325" s="6">
        <v>0.88074170492487835</v>
      </c>
      <c r="AJ325" s="6">
        <v>3</v>
      </c>
      <c r="AK325" s="6">
        <v>0.95200245253677385</v>
      </c>
      <c r="AL325" s="6">
        <v>10</v>
      </c>
      <c r="AM325" s="6">
        <v>0.93216981123238107</v>
      </c>
      <c r="AN325" s="6">
        <v>2</v>
      </c>
      <c r="AO325" s="6">
        <v>0.94650844786515687</v>
      </c>
      <c r="AP325" s="6">
        <v>2</v>
      </c>
      <c r="AQ325" s="6">
        <v>0.67905295145110434</v>
      </c>
      <c r="AR325" s="6">
        <v>5</v>
      </c>
      <c r="AS325" s="6">
        <v>0.9999975415208221</v>
      </c>
      <c r="AT325" s="6">
        <v>3</v>
      </c>
      <c r="AU325" s="6">
        <v>0.84023539017672411</v>
      </c>
      <c r="AV325" s="6">
        <v>3</v>
      </c>
      <c r="AW325" s="6">
        <v>0.95143957238789678</v>
      </c>
    </row>
    <row r="326" spans="1:49" ht="15.75" customHeight="1" x14ac:dyDescent="0.25">
      <c r="A326" s="6" t="s">
        <v>59</v>
      </c>
      <c r="B326" s="6" t="s">
        <v>384</v>
      </c>
      <c r="C326" s="6" t="s">
        <v>384</v>
      </c>
      <c r="D326" s="7" t="str">
        <f>IF(COUNTIF(Recovered!$A$2:$A$808,A326)&gt;0,VLOOKUP($B326,Recovered!$B$2:$C$808,2,FALSE),0)</f>
        <v>2002-01-30</v>
      </c>
      <c r="E326" s="8">
        <f>IF(COUNTIF(Recovered!$A$2:$A$808,A326)&gt;0,1,0)</f>
        <v>1</v>
      </c>
      <c r="F326" s="6">
        <v>3</v>
      </c>
      <c r="G326" s="6">
        <v>0.54620322802014987</v>
      </c>
      <c r="H326" s="6">
        <v>3</v>
      </c>
      <c r="I326" s="6">
        <v>0.53731135393916829</v>
      </c>
      <c r="J326" s="6">
        <v>2</v>
      </c>
      <c r="K326" s="6">
        <v>0.91760359990507878</v>
      </c>
      <c r="L326" s="6">
        <v>1</v>
      </c>
      <c r="M326" s="6">
        <v>0.73053987747000682</v>
      </c>
      <c r="N326" s="6">
        <v>20</v>
      </c>
      <c r="O326" s="6">
        <v>0.87049023284796911</v>
      </c>
      <c r="P326" s="6">
        <v>4</v>
      </c>
      <c r="Q326" s="6">
        <v>0.89232339648057013</v>
      </c>
      <c r="R326" s="6">
        <v>4</v>
      </c>
      <c r="S326" s="6">
        <v>0.92268382004155347</v>
      </c>
      <c r="T326" s="6">
        <v>25</v>
      </c>
      <c r="U326" s="6">
        <v>0.76991546952370449</v>
      </c>
      <c r="V326" s="6">
        <v>3</v>
      </c>
      <c r="W326" s="6">
        <v>0.97046816751363207</v>
      </c>
      <c r="X326" s="6">
        <v>4</v>
      </c>
      <c r="Y326" s="6">
        <v>0.77724491683525643</v>
      </c>
      <c r="Z326" s="6">
        <v>25</v>
      </c>
      <c r="AA326" s="6">
        <v>0.58864911670657394</v>
      </c>
      <c r="AB326" s="6">
        <v>3</v>
      </c>
      <c r="AC326" s="6">
        <v>0.85140859542708347</v>
      </c>
      <c r="AD326" s="6">
        <v>4</v>
      </c>
      <c r="AE326" s="6">
        <v>0.98898942206804019</v>
      </c>
      <c r="AF326" s="6">
        <v>15</v>
      </c>
      <c r="AG326" s="6">
        <v>0.87599681841385091</v>
      </c>
      <c r="AH326" s="6">
        <v>3</v>
      </c>
      <c r="AI326" s="6">
        <v>0.96487197966820815</v>
      </c>
      <c r="AJ326" s="6">
        <v>3</v>
      </c>
      <c r="AK326" s="6">
        <v>0.62195905275099006</v>
      </c>
      <c r="AL326" s="6">
        <v>10</v>
      </c>
      <c r="AM326" s="6">
        <v>0.92374600083600322</v>
      </c>
      <c r="AN326" s="6">
        <v>2</v>
      </c>
      <c r="AO326" s="6">
        <v>0.98732452420938266</v>
      </c>
      <c r="AP326" s="6">
        <v>3</v>
      </c>
      <c r="AQ326" s="6">
        <v>0.73067508368997702</v>
      </c>
      <c r="AR326" s="6">
        <v>5</v>
      </c>
      <c r="AS326" s="6">
        <v>0.99999742231732225</v>
      </c>
      <c r="AT326" s="6">
        <v>3</v>
      </c>
      <c r="AU326" s="6">
        <v>0.5789367195741868</v>
      </c>
      <c r="AV326" s="6">
        <v>3</v>
      </c>
      <c r="AW326" s="6">
        <v>0.77095827878677381</v>
      </c>
    </row>
    <row r="327" spans="1:49" ht="15.75" customHeight="1" x14ac:dyDescent="0.25">
      <c r="A327" s="6" t="s">
        <v>59</v>
      </c>
      <c r="B327" s="6" t="s">
        <v>385</v>
      </c>
      <c r="C327" s="6" t="s">
        <v>385</v>
      </c>
      <c r="D327" s="7" t="str">
        <f>IF(COUNTIF(Recovered!$A$2:$A$808,A327)&gt;0,VLOOKUP($B327,Recovered!$B$2:$C$808,2,FALSE),0)</f>
        <v>2001-12-11</v>
      </c>
      <c r="E327" s="8">
        <f>IF(COUNTIF(Recovered!$A$2:$A$808,A327)&gt;0,1,0)</f>
        <v>1</v>
      </c>
      <c r="F327" s="6">
        <v>4</v>
      </c>
      <c r="G327" s="6">
        <v>0.53146783523116781</v>
      </c>
      <c r="H327" s="6">
        <v>3</v>
      </c>
      <c r="I327" s="6">
        <v>0.7529877647396338</v>
      </c>
      <c r="J327" s="6">
        <v>2</v>
      </c>
      <c r="K327" s="6">
        <v>0.81542052273224386</v>
      </c>
      <c r="L327" s="6">
        <v>5</v>
      </c>
      <c r="M327" s="6">
        <v>0.99675862922173342</v>
      </c>
      <c r="N327" s="6">
        <v>20</v>
      </c>
      <c r="O327" s="6">
        <v>0.75522568792359301</v>
      </c>
      <c r="P327" s="6">
        <v>3</v>
      </c>
      <c r="Q327" s="6">
        <v>0.85042824391503602</v>
      </c>
      <c r="R327" s="6">
        <v>3</v>
      </c>
      <c r="S327" s="6">
        <v>0.49557597846715118</v>
      </c>
      <c r="T327" s="6">
        <v>25</v>
      </c>
      <c r="U327" s="6">
        <v>0.75236168993753161</v>
      </c>
      <c r="V327" s="6">
        <v>2</v>
      </c>
      <c r="W327" s="6">
        <v>0.83539559487979875</v>
      </c>
      <c r="X327" s="6">
        <v>3</v>
      </c>
      <c r="Y327" s="6">
        <v>0.75455542064447889</v>
      </c>
      <c r="Z327" s="6">
        <v>20</v>
      </c>
      <c r="AA327" s="6">
        <v>0.52806744325267463</v>
      </c>
      <c r="AB327" s="6">
        <v>2</v>
      </c>
      <c r="AC327" s="6">
        <v>0.9994160403408493</v>
      </c>
      <c r="AD327" s="6">
        <v>3</v>
      </c>
      <c r="AE327" s="6">
        <v>0.77509857823124373</v>
      </c>
      <c r="AF327" s="6">
        <v>15</v>
      </c>
      <c r="AG327" s="6">
        <v>0.79129162521551655</v>
      </c>
      <c r="AH327" s="6">
        <v>2</v>
      </c>
      <c r="AI327" s="6">
        <v>0.99301151284614519</v>
      </c>
      <c r="AJ327" s="6">
        <v>3</v>
      </c>
      <c r="AK327" s="6">
        <v>0.70469477019346938</v>
      </c>
      <c r="AL327" s="6">
        <v>10</v>
      </c>
      <c r="AM327" s="6">
        <v>0.99134416433385275</v>
      </c>
      <c r="AN327" s="6">
        <v>2</v>
      </c>
      <c r="AO327" s="6">
        <v>0.89160951562540691</v>
      </c>
      <c r="AP327" s="6">
        <v>2</v>
      </c>
      <c r="AQ327" s="6">
        <v>0.85920987675626725</v>
      </c>
      <c r="AR327" s="6">
        <v>10</v>
      </c>
      <c r="AS327" s="6">
        <v>0.99999825674121945</v>
      </c>
      <c r="AT327" s="6">
        <v>1</v>
      </c>
      <c r="AU327" s="6">
        <v>0.59996937904099024</v>
      </c>
      <c r="AV327" s="6">
        <v>2</v>
      </c>
      <c r="AW327" s="6">
        <v>0.77975341023957878</v>
      </c>
    </row>
    <row r="328" spans="1:49" ht="15.75" customHeight="1" x14ac:dyDescent="0.25">
      <c r="A328" s="6" t="s">
        <v>59</v>
      </c>
      <c r="B328" s="6" t="s">
        <v>386</v>
      </c>
      <c r="C328" s="6" t="s">
        <v>386</v>
      </c>
      <c r="D328" s="7" t="str">
        <f>IF(COUNTIF(Recovered!$A$2:$A$808,A328)&gt;0,VLOOKUP($B328,Recovered!$B$2:$C$808,2,FALSE),0)</f>
        <v>2001-11-06</v>
      </c>
      <c r="E328" s="8">
        <f>IF(COUNTIF(Recovered!$A$2:$A$808,A328)&gt;0,1,0)</f>
        <v>1</v>
      </c>
      <c r="F328" s="6">
        <v>1</v>
      </c>
      <c r="G328" s="6">
        <v>0.77617278694178549</v>
      </c>
      <c r="H328" s="6">
        <v>1</v>
      </c>
      <c r="I328" s="6">
        <v>0.75161478520185121</v>
      </c>
      <c r="J328" s="6">
        <v>2</v>
      </c>
      <c r="K328" s="6">
        <v>0.31883979894670611</v>
      </c>
      <c r="L328" s="6">
        <v>5</v>
      </c>
      <c r="M328" s="6">
        <v>0.998247940950587</v>
      </c>
      <c r="N328" s="6">
        <v>20</v>
      </c>
      <c r="O328" s="6">
        <v>0.57439802478431778</v>
      </c>
      <c r="P328" s="6">
        <v>2</v>
      </c>
      <c r="Q328" s="6">
        <v>0.67241464331526413</v>
      </c>
      <c r="R328" s="6">
        <v>2</v>
      </c>
      <c r="S328" s="6">
        <v>0.92016958905268398</v>
      </c>
      <c r="T328" s="6">
        <v>25</v>
      </c>
      <c r="U328" s="6">
        <v>0.56168903541057214</v>
      </c>
      <c r="V328" s="6">
        <v>2</v>
      </c>
      <c r="W328" s="6">
        <v>0.99260684283805023</v>
      </c>
      <c r="X328" s="6">
        <v>2</v>
      </c>
      <c r="Y328" s="6">
        <v>0.95896899996170692</v>
      </c>
      <c r="Z328" s="6">
        <v>20</v>
      </c>
      <c r="AA328" s="6">
        <v>0.54517203695103111</v>
      </c>
      <c r="AB328" s="6">
        <v>2</v>
      </c>
      <c r="AC328" s="6">
        <v>0.99261505619735191</v>
      </c>
      <c r="AD328" s="6">
        <v>2</v>
      </c>
      <c r="AE328" s="6">
        <v>0.93019387204131398</v>
      </c>
      <c r="AF328" s="6">
        <v>15</v>
      </c>
      <c r="AG328" s="6">
        <v>0.64135022398272556</v>
      </c>
      <c r="AH328" s="6">
        <v>2</v>
      </c>
      <c r="AI328" s="6">
        <v>0.96971429607406678</v>
      </c>
      <c r="AJ328" s="6">
        <v>2</v>
      </c>
      <c r="AK328" s="6">
        <v>0.97631247402121268</v>
      </c>
      <c r="AL328" s="6">
        <v>10</v>
      </c>
      <c r="AM328" s="6">
        <v>0.99015855907107497</v>
      </c>
      <c r="AN328" s="6">
        <v>2</v>
      </c>
      <c r="AO328" s="6">
        <v>0.76965884558136777</v>
      </c>
      <c r="AP328" s="6">
        <v>2</v>
      </c>
      <c r="AQ328" s="6">
        <v>0.9068345953961674</v>
      </c>
      <c r="AR328" s="6">
        <v>10</v>
      </c>
      <c r="AS328" s="6">
        <v>0.99999575347201652</v>
      </c>
      <c r="AT328" s="6">
        <v>1</v>
      </c>
      <c r="AU328" s="6">
        <v>0.67388577211969092</v>
      </c>
      <c r="AV328" s="6">
        <v>1</v>
      </c>
      <c r="AW328" s="6">
        <v>0.79775838744701577</v>
      </c>
    </row>
    <row r="329" spans="1:49" ht="15.75" customHeight="1" x14ac:dyDescent="0.25">
      <c r="A329" s="6" t="s">
        <v>59</v>
      </c>
      <c r="B329" s="6" t="s">
        <v>387</v>
      </c>
      <c r="C329" s="6" t="s">
        <v>387</v>
      </c>
      <c r="D329" s="7" t="str">
        <f>IF(COUNTIF(Recovered!$A$2:$A$808,A329)&gt;0,VLOOKUP($B329,Recovered!$B$2:$C$808,2,FALSE),0)</f>
        <v>2001-10-02</v>
      </c>
      <c r="E329" s="8">
        <f>IF(COUNTIF(Recovered!$A$2:$A$808,A329)&gt;0,1,0)</f>
        <v>1</v>
      </c>
      <c r="F329" s="6">
        <v>1</v>
      </c>
      <c r="G329" s="6">
        <v>0.59772667185299433</v>
      </c>
      <c r="H329" s="6">
        <v>1</v>
      </c>
      <c r="I329" s="6">
        <v>0.64296878615837294</v>
      </c>
      <c r="J329" s="6">
        <v>4</v>
      </c>
      <c r="K329" s="6">
        <v>0.37228801142694878</v>
      </c>
      <c r="L329" s="6">
        <v>5</v>
      </c>
      <c r="M329" s="6">
        <v>0.99945902667886088</v>
      </c>
      <c r="N329" s="6">
        <v>20</v>
      </c>
      <c r="O329" s="6">
        <v>0.74702333952004818</v>
      </c>
      <c r="P329" s="6">
        <v>3</v>
      </c>
      <c r="Q329" s="6">
        <v>0.52529015125430001</v>
      </c>
      <c r="R329" s="6">
        <v>2</v>
      </c>
      <c r="S329" s="6">
        <v>0.76757826559748732</v>
      </c>
      <c r="T329" s="6">
        <v>25</v>
      </c>
      <c r="U329" s="6">
        <v>0.56580685760243776</v>
      </c>
      <c r="V329" s="6">
        <v>2</v>
      </c>
      <c r="W329" s="6">
        <v>0.99817535499242505</v>
      </c>
      <c r="X329" s="6">
        <v>2</v>
      </c>
      <c r="Y329" s="6">
        <v>0.97675389728614048</v>
      </c>
      <c r="Z329" s="6">
        <v>20</v>
      </c>
      <c r="AA329" s="6">
        <v>0.46248322174305878</v>
      </c>
      <c r="AB329" s="6">
        <v>2</v>
      </c>
      <c r="AC329" s="6">
        <v>0.99620476657233425</v>
      </c>
      <c r="AD329" s="6">
        <v>2</v>
      </c>
      <c r="AE329" s="6">
        <v>0.87951299453657461</v>
      </c>
      <c r="AF329" s="6">
        <v>15</v>
      </c>
      <c r="AG329" s="6">
        <v>0.78459608894091282</v>
      </c>
      <c r="AH329" s="6">
        <v>2</v>
      </c>
      <c r="AI329" s="6">
        <v>0.95080362397739659</v>
      </c>
      <c r="AJ329" s="6">
        <v>2</v>
      </c>
      <c r="AK329" s="6">
        <v>0.94304315205310218</v>
      </c>
      <c r="AL329" s="6">
        <v>10</v>
      </c>
      <c r="AM329" s="6">
        <v>0.98511277941134912</v>
      </c>
      <c r="AN329" s="6">
        <v>2</v>
      </c>
      <c r="AO329" s="6">
        <v>0.84086984766889039</v>
      </c>
      <c r="AP329" s="6">
        <v>2</v>
      </c>
      <c r="AQ329" s="6">
        <v>0.54172385499885367</v>
      </c>
      <c r="AR329" s="6">
        <v>10</v>
      </c>
      <c r="AS329" s="6">
        <v>0.99999611108156183</v>
      </c>
      <c r="AT329" s="6">
        <v>1</v>
      </c>
      <c r="AU329" s="6">
        <v>0.85835284737930617</v>
      </c>
      <c r="AV329" s="6">
        <v>1</v>
      </c>
      <c r="AW329" s="6">
        <v>0.61673172200429338</v>
      </c>
    </row>
    <row r="330" spans="1:49" ht="15.75" customHeight="1" x14ac:dyDescent="0.25">
      <c r="A330" s="6" t="s">
        <v>59</v>
      </c>
      <c r="B330" s="6" t="s">
        <v>388</v>
      </c>
      <c r="C330" s="6" t="s">
        <v>388</v>
      </c>
      <c r="D330" s="7" t="str">
        <f>IF(COUNTIF(Recovered!$A$2:$A$808,A330)&gt;0,VLOOKUP($B330,Recovered!$B$2:$C$808,2,FALSE),0)</f>
        <v>2001-09-17</v>
      </c>
      <c r="E330" s="8">
        <f>IF(COUNTIF(Recovered!$A$2:$A$808,A330)&gt;0,1,0)</f>
        <v>1</v>
      </c>
      <c r="F330" s="6">
        <v>1</v>
      </c>
      <c r="G330" s="6">
        <v>0.84465874100153671</v>
      </c>
      <c r="H330" s="6">
        <v>1</v>
      </c>
      <c r="I330" s="6">
        <v>0.77424790962756451</v>
      </c>
      <c r="J330" s="6">
        <v>4</v>
      </c>
      <c r="K330" s="6">
        <v>0.46157355744205908</v>
      </c>
      <c r="L330" s="6">
        <v>5</v>
      </c>
      <c r="M330" s="6">
        <v>0.99396129342505035</v>
      </c>
      <c r="N330" s="6">
        <v>20</v>
      </c>
      <c r="O330" s="6">
        <v>0.53781201197640127</v>
      </c>
      <c r="P330" s="6">
        <v>2</v>
      </c>
      <c r="Q330" s="6">
        <v>0.67473056551233079</v>
      </c>
      <c r="R330" s="6">
        <v>2</v>
      </c>
      <c r="S330" s="6">
        <v>0.70434388434977491</v>
      </c>
      <c r="T330" s="6">
        <v>25</v>
      </c>
      <c r="U330" s="6">
        <v>0.63401936553722793</v>
      </c>
      <c r="V330" s="6">
        <v>2</v>
      </c>
      <c r="W330" s="6">
        <v>0.99398390809086734</v>
      </c>
      <c r="X330" s="6">
        <v>2</v>
      </c>
      <c r="Y330" s="6">
        <v>0.91349870572129999</v>
      </c>
      <c r="Z330" s="6">
        <v>20</v>
      </c>
      <c r="AA330" s="6">
        <v>0.54044684006290145</v>
      </c>
      <c r="AB330" s="6">
        <v>2</v>
      </c>
      <c r="AC330" s="6">
        <v>0.98994670463956103</v>
      </c>
      <c r="AD330" s="6">
        <v>2</v>
      </c>
      <c r="AE330" s="6">
        <v>0.75324596332276927</v>
      </c>
      <c r="AF330" s="6">
        <v>15</v>
      </c>
      <c r="AG330" s="6">
        <v>0.83698256420996542</v>
      </c>
      <c r="AH330" s="6">
        <v>2</v>
      </c>
      <c r="AI330" s="6">
        <v>0.99082273799826148</v>
      </c>
      <c r="AJ330" s="6">
        <v>2</v>
      </c>
      <c r="AK330" s="6">
        <v>0.96515106485854762</v>
      </c>
      <c r="AL330" s="6">
        <v>10</v>
      </c>
      <c r="AM330" s="6">
        <v>0.98921790303486634</v>
      </c>
      <c r="AN330" s="6">
        <v>2</v>
      </c>
      <c r="AO330" s="6">
        <v>0.78818483062315015</v>
      </c>
      <c r="AP330" s="6">
        <v>2</v>
      </c>
      <c r="AQ330" s="6">
        <v>0.87942973498253507</v>
      </c>
      <c r="AR330" s="6">
        <v>10</v>
      </c>
      <c r="AS330" s="6">
        <v>0.99999587267521739</v>
      </c>
      <c r="AT330" s="6">
        <v>1</v>
      </c>
      <c r="AU330" s="6">
        <v>0.78294549177958617</v>
      </c>
      <c r="AV330" s="6">
        <v>1</v>
      </c>
      <c r="AW330" s="6">
        <v>0.75344912608739401</v>
      </c>
    </row>
    <row r="331" spans="1:49" ht="15.75" customHeight="1" x14ac:dyDescent="0.25">
      <c r="A331" s="6" t="s">
        <v>59</v>
      </c>
      <c r="B331" s="6" t="s">
        <v>389</v>
      </c>
      <c r="C331" s="6" t="s">
        <v>389</v>
      </c>
      <c r="D331" s="7" t="str">
        <f>IF(COUNTIF(Recovered!$A$2:$A$808,A331)&gt;0,VLOOKUP($B331,Recovered!$B$2:$C$808,2,FALSE),0)</f>
        <v>2001-08-21</v>
      </c>
      <c r="E331" s="8">
        <f>IF(COUNTIF(Recovered!$A$2:$A$808,A331)&gt;0,1,0)</f>
        <v>1</v>
      </c>
      <c r="F331" s="6">
        <v>4</v>
      </c>
      <c r="G331" s="6">
        <v>0.51178068260481779</v>
      </c>
      <c r="H331" s="6">
        <v>3</v>
      </c>
      <c r="I331" s="6">
        <v>0.82558006551346241</v>
      </c>
      <c r="J331" s="6">
        <v>2</v>
      </c>
      <c r="K331" s="6">
        <v>0.85562631162229974</v>
      </c>
      <c r="L331" s="6">
        <v>5</v>
      </c>
      <c r="M331" s="6">
        <v>0.9364764211916049</v>
      </c>
      <c r="N331" s="6">
        <v>20</v>
      </c>
      <c r="O331" s="6">
        <v>0.74143197598557498</v>
      </c>
      <c r="P331" s="6">
        <v>3</v>
      </c>
      <c r="Q331" s="6">
        <v>0.64637854748750989</v>
      </c>
      <c r="R331" s="6">
        <v>3</v>
      </c>
      <c r="S331" s="6">
        <v>0.69450644275896845</v>
      </c>
      <c r="T331" s="6">
        <v>25</v>
      </c>
      <c r="U331" s="6">
        <v>0.58003559884860612</v>
      </c>
      <c r="V331" s="6">
        <v>4</v>
      </c>
      <c r="W331" s="6">
        <v>0.99690385646873225</v>
      </c>
      <c r="X331" s="6">
        <v>3</v>
      </c>
      <c r="Y331" s="6">
        <v>0.67846395205397159</v>
      </c>
      <c r="Z331" s="6">
        <v>20</v>
      </c>
      <c r="AA331" s="6">
        <v>0.57735595284651819</v>
      </c>
      <c r="AB331" s="6">
        <v>3</v>
      </c>
      <c r="AC331" s="6">
        <v>0.77681326941483475</v>
      </c>
      <c r="AD331" s="6">
        <v>2</v>
      </c>
      <c r="AE331" s="6">
        <v>0.92322506820070804</v>
      </c>
      <c r="AF331" s="6">
        <v>15</v>
      </c>
      <c r="AG331" s="6">
        <v>0.82654958464477379</v>
      </c>
      <c r="AH331" s="6">
        <v>3</v>
      </c>
      <c r="AI331" s="6">
        <v>0.72821372177723442</v>
      </c>
      <c r="AJ331" s="6">
        <v>2</v>
      </c>
      <c r="AK331" s="6">
        <v>0.55908634188471451</v>
      </c>
      <c r="AL331" s="6">
        <v>10</v>
      </c>
      <c r="AM331" s="6">
        <v>0.99499891467801849</v>
      </c>
      <c r="AN331" s="6">
        <v>2</v>
      </c>
      <c r="AO331" s="6">
        <v>0.93152366872876746</v>
      </c>
      <c r="AP331" s="6">
        <v>2</v>
      </c>
      <c r="AQ331" s="6">
        <v>0.8141621755185896</v>
      </c>
      <c r="AR331" s="6">
        <v>10</v>
      </c>
      <c r="AS331" s="6">
        <v>0.99999801833446356</v>
      </c>
      <c r="AT331" s="6">
        <v>2</v>
      </c>
      <c r="AU331" s="6">
        <v>0.44692720946008557</v>
      </c>
      <c r="AV331" s="6">
        <v>2</v>
      </c>
      <c r="AW331" s="6">
        <v>0.61028069006664931</v>
      </c>
    </row>
    <row r="332" spans="1:49" ht="15.75" customHeight="1" x14ac:dyDescent="0.25">
      <c r="A332" s="6" t="s">
        <v>59</v>
      </c>
      <c r="B332" s="6" t="s">
        <v>390</v>
      </c>
      <c r="C332" s="6" t="s">
        <v>390</v>
      </c>
      <c r="D332" s="7" t="str">
        <f>IF(COUNTIF(Recovered!$A$2:$A$808,A332)&gt;0,VLOOKUP($B332,Recovered!$B$2:$C$808,2,FALSE),0)</f>
        <v>2001-06-27</v>
      </c>
      <c r="E332" s="8">
        <f>IF(COUNTIF(Recovered!$A$2:$A$808,A332)&gt;0,1,0)</f>
        <v>1</v>
      </c>
      <c r="F332" s="6">
        <v>2</v>
      </c>
      <c r="G332" s="6">
        <v>0.4987502547506244</v>
      </c>
      <c r="H332" s="6">
        <v>2</v>
      </c>
      <c r="I332" s="6">
        <v>0.76423358271924124</v>
      </c>
      <c r="J332" s="6">
        <v>2</v>
      </c>
      <c r="K332" s="6">
        <v>0.68262827559062433</v>
      </c>
      <c r="L332" s="6">
        <v>5</v>
      </c>
      <c r="M332" s="6">
        <v>0.99199668543322361</v>
      </c>
      <c r="N332" s="6">
        <v>20</v>
      </c>
      <c r="O332" s="6">
        <v>0.73857682055765694</v>
      </c>
      <c r="P332" s="6">
        <v>3</v>
      </c>
      <c r="Q332" s="6">
        <v>0.88579674689930765</v>
      </c>
      <c r="R332" s="6">
        <v>3</v>
      </c>
      <c r="S332" s="6">
        <v>0.66973618357334441</v>
      </c>
      <c r="T332" s="6">
        <v>20</v>
      </c>
      <c r="U332" s="6">
        <v>0.42052863684388819</v>
      </c>
      <c r="V332" s="6">
        <v>2</v>
      </c>
      <c r="W332" s="6">
        <v>0.92413729566183811</v>
      </c>
      <c r="X332" s="6">
        <v>2</v>
      </c>
      <c r="Y332" s="6">
        <v>0.98584270451011091</v>
      </c>
      <c r="Z332" s="6">
        <v>20</v>
      </c>
      <c r="AA332" s="6">
        <v>0.47122795083197749</v>
      </c>
      <c r="AB332" s="6">
        <v>2</v>
      </c>
      <c r="AC332" s="6">
        <v>0.97962189714961179</v>
      </c>
      <c r="AD332" s="6">
        <v>2</v>
      </c>
      <c r="AE332" s="6">
        <v>0.95716904364553113</v>
      </c>
      <c r="AF332" s="6">
        <v>20</v>
      </c>
      <c r="AG332" s="6">
        <v>0.375597457815603</v>
      </c>
      <c r="AH332" s="6">
        <v>2</v>
      </c>
      <c r="AI332" s="6">
        <v>0.62234731365389862</v>
      </c>
      <c r="AJ332" s="6">
        <v>2</v>
      </c>
      <c r="AK332" s="6">
        <v>0.95136986011015434</v>
      </c>
      <c r="AL332" s="6">
        <v>10</v>
      </c>
      <c r="AM332" s="6">
        <v>0.99493612725262881</v>
      </c>
      <c r="AN332" s="6">
        <v>2</v>
      </c>
      <c r="AO332" s="6">
        <v>0.74603258508030168</v>
      </c>
      <c r="AP332" s="6">
        <v>2</v>
      </c>
      <c r="AQ332" s="6">
        <v>0.76711204971439195</v>
      </c>
      <c r="AR332" s="6">
        <v>10</v>
      </c>
      <c r="AS332" s="6">
        <v>0.9999996871837189</v>
      </c>
      <c r="AT332" s="6">
        <v>1</v>
      </c>
      <c r="AU332" s="6">
        <v>0.55521580665215886</v>
      </c>
      <c r="AV332" s="6">
        <v>2</v>
      </c>
      <c r="AW332" s="6">
        <v>0.61906223509656855</v>
      </c>
    </row>
    <row r="333" spans="1:49" ht="15.75" customHeight="1" x14ac:dyDescent="0.25">
      <c r="A333" s="6" t="s">
        <v>59</v>
      </c>
      <c r="B333" s="6" t="s">
        <v>391</v>
      </c>
      <c r="C333" s="6" t="s">
        <v>391</v>
      </c>
      <c r="D333" s="7" t="str">
        <f>IF(COUNTIF(Recovered!$A$2:$A$808,A333)&gt;0,VLOOKUP($B333,Recovered!$B$2:$C$808,2,FALSE),0)</f>
        <v>2001-05-15</v>
      </c>
      <c r="E333" s="8">
        <f>IF(COUNTIF(Recovered!$A$2:$A$808,A333)&gt;0,1,0)</f>
        <v>1</v>
      </c>
      <c r="F333" s="6">
        <v>4</v>
      </c>
      <c r="G333" s="6">
        <v>0.46587440423137799</v>
      </c>
      <c r="H333" s="6">
        <v>3</v>
      </c>
      <c r="I333" s="6">
        <v>0.74016876350117622</v>
      </c>
      <c r="J333" s="6">
        <v>2</v>
      </c>
      <c r="K333" s="6">
        <v>0.87811286128786092</v>
      </c>
      <c r="L333" s="6">
        <v>2</v>
      </c>
      <c r="M333" s="6">
        <v>0.369536892202041</v>
      </c>
      <c r="N333" s="6">
        <v>20</v>
      </c>
      <c r="O333" s="6">
        <v>0.75625549768302924</v>
      </c>
      <c r="P333" s="6">
        <v>3</v>
      </c>
      <c r="Q333" s="6">
        <v>0.7492798752800357</v>
      </c>
      <c r="R333" s="6">
        <v>2</v>
      </c>
      <c r="S333" s="6">
        <v>0.55945396132753178</v>
      </c>
      <c r="T333" s="6">
        <v>25</v>
      </c>
      <c r="U333" s="6">
        <v>0.79814738947243591</v>
      </c>
      <c r="V333" s="6">
        <v>3</v>
      </c>
      <c r="W333" s="6">
        <v>0.67911978034031817</v>
      </c>
      <c r="X333" s="6">
        <v>3</v>
      </c>
      <c r="Y333" s="6">
        <v>0.83183569469572649</v>
      </c>
      <c r="Z333" s="6">
        <v>20</v>
      </c>
      <c r="AA333" s="6">
        <v>0.55689548266077116</v>
      </c>
      <c r="AB333" s="6">
        <v>3</v>
      </c>
      <c r="AC333" s="6">
        <v>0.90235741515911505</v>
      </c>
      <c r="AD333" s="6">
        <v>2</v>
      </c>
      <c r="AE333" s="6">
        <v>0.79694629213266355</v>
      </c>
      <c r="AF333" s="6">
        <v>15</v>
      </c>
      <c r="AG333" s="6">
        <v>0.86770715524222441</v>
      </c>
      <c r="AH333" s="6">
        <v>3</v>
      </c>
      <c r="AI333" s="6">
        <v>0.94899879891998662</v>
      </c>
      <c r="AJ333" s="6">
        <v>3</v>
      </c>
      <c r="AK333" s="6">
        <v>0.56128218295595933</v>
      </c>
      <c r="AL333" s="6">
        <v>10</v>
      </c>
      <c r="AM333" s="6">
        <v>0.99077511178014954</v>
      </c>
      <c r="AN333" s="6">
        <v>2</v>
      </c>
      <c r="AO333" s="6">
        <v>0.96584749200937725</v>
      </c>
      <c r="AP333" s="6">
        <v>2</v>
      </c>
      <c r="AQ333" s="6">
        <v>0.91254850388107478</v>
      </c>
      <c r="AR333" s="6">
        <v>10</v>
      </c>
      <c r="AS333" s="6">
        <v>0.99999801833446356</v>
      </c>
      <c r="AT333" s="6">
        <v>2</v>
      </c>
      <c r="AU333" s="6">
        <v>0.54768338149643847</v>
      </c>
      <c r="AV333" s="6">
        <v>2</v>
      </c>
      <c r="AW333" s="6">
        <v>0.47523818429774661</v>
      </c>
    </row>
    <row r="334" spans="1:49" ht="15.75" customHeight="1" x14ac:dyDescent="0.25">
      <c r="A334" s="6" t="s">
        <v>59</v>
      </c>
      <c r="B334" s="6" t="s">
        <v>392</v>
      </c>
      <c r="C334" s="6" t="s">
        <v>392</v>
      </c>
      <c r="D334" s="7" t="str">
        <f>IF(COUNTIF(Recovered!$A$2:$A$808,A334)&gt;0,VLOOKUP($B334,Recovered!$B$2:$C$808,2,FALSE),0)</f>
        <v>2001-04-18</v>
      </c>
      <c r="E334" s="8">
        <f>IF(COUNTIF(Recovered!$A$2:$A$808,A334)&gt;0,1,0)</f>
        <v>1</v>
      </c>
      <c r="F334" s="6">
        <v>5</v>
      </c>
      <c r="G334" s="6">
        <v>0.43542465747928</v>
      </c>
      <c r="H334" s="6">
        <v>4</v>
      </c>
      <c r="I334" s="6">
        <v>0.70430371676344006</v>
      </c>
      <c r="J334" s="6">
        <v>2</v>
      </c>
      <c r="K334" s="6">
        <v>0.56758097078898251</v>
      </c>
      <c r="L334" s="6">
        <v>5</v>
      </c>
      <c r="M334" s="6">
        <v>0.61624083866465051</v>
      </c>
      <c r="N334" s="6">
        <v>20</v>
      </c>
      <c r="O334" s="6">
        <v>0.75885861267468502</v>
      </c>
      <c r="P334" s="6">
        <v>3</v>
      </c>
      <c r="Q334" s="6">
        <v>0.87997392731494772</v>
      </c>
      <c r="R334" s="6">
        <v>2</v>
      </c>
      <c r="S334" s="6">
        <v>0.91448396635034579</v>
      </c>
      <c r="T334" s="6">
        <v>25</v>
      </c>
      <c r="U334" s="6">
        <v>0.82908146473148547</v>
      </c>
      <c r="V334" s="6">
        <v>3</v>
      </c>
      <c r="W334" s="6">
        <v>0.94620994062606845</v>
      </c>
      <c r="X334" s="6">
        <v>2</v>
      </c>
      <c r="Y334" s="6">
        <v>0.59225280486902709</v>
      </c>
      <c r="Z334" s="6">
        <v>20</v>
      </c>
      <c r="AA334" s="6">
        <v>0.47365024945285578</v>
      </c>
      <c r="AB334" s="6">
        <v>3</v>
      </c>
      <c r="AC334" s="6">
        <v>0.65096763098434529</v>
      </c>
      <c r="AD334" s="6">
        <v>2</v>
      </c>
      <c r="AE334" s="6">
        <v>0.98297438122561787</v>
      </c>
      <c r="AF334" s="6">
        <v>15</v>
      </c>
      <c r="AG334" s="6">
        <v>0.67097788555344129</v>
      </c>
      <c r="AH334" s="6">
        <v>3</v>
      </c>
      <c r="AI334" s="6">
        <v>0.92750784158240551</v>
      </c>
      <c r="AJ334" s="6">
        <v>2</v>
      </c>
      <c r="AK334" s="6">
        <v>0.96192598494786408</v>
      </c>
      <c r="AL334" s="6">
        <v>10</v>
      </c>
      <c r="AM334" s="6">
        <v>0.98923423021109558</v>
      </c>
      <c r="AN334" s="6">
        <v>2</v>
      </c>
      <c r="AO334" s="6">
        <v>0.88634548540757685</v>
      </c>
      <c r="AP334" s="6">
        <v>2</v>
      </c>
      <c r="AQ334" s="6">
        <v>0.66369803467455191</v>
      </c>
      <c r="AR334" s="6">
        <v>10</v>
      </c>
      <c r="AS334" s="6">
        <v>0.99999646869093506</v>
      </c>
      <c r="AT334" s="6">
        <v>1</v>
      </c>
      <c r="AU334" s="6">
        <v>0.79822151686254827</v>
      </c>
      <c r="AV334" s="6">
        <v>1</v>
      </c>
      <c r="AW334" s="6">
        <v>0.54695967476488105</v>
      </c>
    </row>
    <row r="335" spans="1:49" ht="15.75" customHeight="1" x14ac:dyDescent="0.25">
      <c r="A335" s="6" t="s">
        <v>59</v>
      </c>
      <c r="B335" s="6" t="s">
        <v>393</v>
      </c>
      <c r="C335" s="6" t="s">
        <v>393</v>
      </c>
      <c r="D335" s="7" t="str">
        <f>IF(COUNTIF(Recovered!$A$2:$A$808,A335)&gt;0,VLOOKUP($B335,Recovered!$B$2:$C$808,2,FALSE),0)</f>
        <v>2001-03-20</v>
      </c>
      <c r="E335" s="8">
        <f>IF(COUNTIF(Recovered!$A$2:$A$808,A335)&gt;0,1,0)</f>
        <v>1</v>
      </c>
      <c r="F335" s="6">
        <v>4</v>
      </c>
      <c r="G335" s="6">
        <v>0.38406260723863112</v>
      </c>
      <c r="H335" s="6">
        <v>3</v>
      </c>
      <c r="I335" s="6">
        <v>0.6346100774220621</v>
      </c>
      <c r="J335" s="6">
        <v>2</v>
      </c>
      <c r="K335" s="6">
        <v>0.77880565837956661</v>
      </c>
      <c r="L335" s="6">
        <v>5</v>
      </c>
      <c r="M335" s="6">
        <v>0.89121546228401893</v>
      </c>
      <c r="N335" s="6">
        <v>20</v>
      </c>
      <c r="O335" s="6">
        <v>0.76369805798042101</v>
      </c>
      <c r="P335" s="6">
        <v>3</v>
      </c>
      <c r="Q335" s="6">
        <v>0.91307364407745129</v>
      </c>
      <c r="R335" s="6">
        <v>3</v>
      </c>
      <c r="S335" s="6">
        <v>0.52242450166737608</v>
      </c>
      <c r="T335" s="6">
        <v>25</v>
      </c>
      <c r="U335" s="6">
        <v>0.7913453557409994</v>
      </c>
      <c r="V335" s="6">
        <v>2</v>
      </c>
      <c r="W335" s="6">
        <v>0.56207019205072606</v>
      </c>
      <c r="X335" s="6">
        <v>2</v>
      </c>
      <c r="Y335" s="6">
        <v>0.93226946551162815</v>
      </c>
      <c r="Z335" s="6">
        <v>20</v>
      </c>
      <c r="AA335" s="6">
        <v>0.49094704908851738</v>
      </c>
      <c r="AB335" s="6">
        <v>2</v>
      </c>
      <c r="AC335" s="6">
        <v>0.67909261609239313</v>
      </c>
      <c r="AD335" s="6">
        <v>2</v>
      </c>
      <c r="AE335" s="6">
        <v>0.79763192883386069</v>
      </c>
      <c r="AF335" s="6">
        <v>15</v>
      </c>
      <c r="AG335" s="6">
        <v>0.64414100176698574</v>
      </c>
      <c r="AH335" s="6">
        <v>2</v>
      </c>
      <c r="AI335" s="6">
        <v>0.75475052107594864</v>
      </c>
      <c r="AJ335" s="6">
        <v>2</v>
      </c>
      <c r="AK335" s="6">
        <v>0.9412945446447909</v>
      </c>
      <c r="AL335" s="6">
        <v>10</v>
      </c>
      <c r="AM335" s="6">
        <v>0.98859769172972711</v>
      </c>
      <c r="AN335" s="6">
        <v>3</v>
      </c>
      <c r="AO335" s="6">
        <v>0.57867342115221898</v>
      </c>
      <c r="AP335" s="6">
        <v>3</v>
      </c>
      <c r="AQ335" s="6">
        <v>0.73618992740790523</v>
      </c>
      <c r="AR335" s="6">
        <v>10</v>
      </c>
      <c r="AS335" s="6">
        <v>0.99999205818103643</v>
      </c>
      <c r="AT335" s="6">
        <v>4</v>
      </c>
      <c r="AU335" s="6">
        <v>0.4719941441195124</v>
      </c>
      <c r="AV335" s="6">
        <v>4</v>
      </c>
      <c r="AW335" s="6">
        <v>0.67301201271128552</v>
      </c>
    </row>
    <row r="336" spans="1:49" ht="15.75" customHeight="1" x14ac:dyDescent="0.25">
      <c r="A336" s="6" t="s">
        <v>59</v>
      </c>
      <c r="B336" s="6" t="s">
        <v>394</v>
      </c>
      <c r="C336" s="6" t="s">
        <v>394</v>
      </c>
      <c r="D336" s="7" t="str">
        <f>IF(COUNTIF(Recovered!$A$2:$A$808,A336)&gt;0,VLOOKUP($B336,Recovered!$B$2:$C$808,2,FALSE),0)</f>
        <v>2001-01-31</v>
      </c>
      <c r="E336" s="8">
        <f>IF(COUNTIF(Recovered!$A$2:$A$808,A336)&gt;0,1,0)</f>
        <v>1</v>
      </c>
      <c r="F336" s="6">
        <v>4</v>
      </c>
      <c r="G336" s="6">
        <v>0.38951227476839512</v>
      </c>
      <c r="H336" s="6">
        <v>3</v>
      </c>
      <c r="I336" s="6">
        <v>0.74797034314166566</v>
      </c>
      <c r="J336" s="6">
        <v>2</v>
      </c>
      <c r="K336" s="6">
        <v>0.49099241469171179</v>
      </c>
      <c r="L336" s="6">
        <v>5</v>
      </c>
      <c r="M336" s="6">
        <v>0.85119426326734893</v>
      </c>
      <c r="N336" s="6">
        <v>20</v>
      </c>
      <c r="O336" s="6">
        <v>0.70573393861737033</v>
      </c>
      <c r="P336" s="6">
        <v>3</v>
      </c>
      <c r="Q336" s="6">
        <v>0.86069058169262869</v>
      </c>
      <c r="R336" s="6">
        <v>3</v>
      </c>
      <c r="S336" s="6">
        <v>0.53780722547079463</v>
      </c>
      <c r="T336" s="6">
        <v>25</v>
      </c>
      <c r="U336" s="6">
        <v>0.52341292232249859</v>
      </c>
      <c r="V336" s="6">
        <v>2</v>
      </c>
      <c r="W336" s="6">
        <v>0.99241576952453081</v>
      </c>
      <c r="X336" s="6">
        <v>2</v>
      </c>
      <c r="Y336" s="6">
        <v>0.98056363881512609</v>
      </c>
      <c r="Z336" s="6">
        <v>20</v>
      </c>
      <c r="AA336" s="6">
        <v>0.53982969435007788</v>
      </c>
      <c r="AB336" s="6">
        <v>2</v>
      </c>
      <c r="AC336" s="6">
        <v>0.95784336448935714</v>
      </c>
      <c r="AD336" s="6">
        <v>3</v>
      </c>
      <c r="AE336" s="6">
        <v>0.62200428325786739</v>
      </c>
      <c r="AF336" s="6">
        <v>15</v>
      </c>
      <c r="AG336" s="6">
        <v>0.74793498741918452</v>
      </c>
      <c r="AH336" s="6">
        <v>2</v>
      </c>
      <c r="AI336" s="6">
        <v>0.92397228719817082</v>
      </c>
      <c r="AJ336" s="6">
        <v>2</v>
      </c>
      <c r="AK336" s="6">
        <v>0.89263551974835742</v>
      </c>
      <c r="AL336" s="6">
        <v>10</v>
      </c>
      <c r="AM336" s="6">
        <v>0.98649807387983457</v>
      </c>
      <c r="AN336" s="6">
        <v>3</v>
      </c>
      <c r="AO336" s="6">
        <v>0.55350375099002203</v>
      </c>
      <c r="AP336" s="6">
        <v>3</v>
      </c>
      <c r="AQ336" s="6">
        <v>0.58372955159508966</v>
      </c>
      <c r="AR336" s="6">
        <v>10</v>
      </c>
      <c r="AS336" s="6">
        <v>0.99999325020877994</v>
      </c>
      <c r="AT336" s="6">
        <v>2</v>
      </c>
      <c r="AU336" s="6">
        <v>0.57152234365633392</v>
      </c>
      <c r="AV336" s="6">
        <v>2</v>
      </c>
      <c r="AW336" s="6">
        <v>0.66573526997025634</v>
      </c>
    </row>
    <row r="337" spans="1:49" ht="15.75" customHeight="1" x14ac:dyDescent="0.25">
      <c r="A337" s="6" t="s">
        <v>59</v>
      </c>
      <c r="B337" s="6" t="s">
        <v>395</v>
      </c>
      <c r="C337" s="6" t="s">
        <v>395</v>
      </c>
      <c r="D337" s="7" t="str">
        <f>IF(COUNTIF(Recovered!$A$2:$A$808,A337)&gt;0,VLOOKUP($B337,Recovered!$B$2:$C$808,2,FALSE),0)</f>
        <v>2001-01-03</v>
      </c>
      <c r="E337" s="8">
        <f>IF(COUNTIF(Recovered!$A$2:$A$808,A337)&gt;0,1,0)</f>
        <v>1</v>
      </c>
      <c r="F337" s="6">
        <v>2</v>
      </c>
      <c r="G337" s="6">
        <v>0.33917200869684688</v>
      </c>
      <c r="H337" s="6">
        <v>2</v>
      </c>
      <c r="I337" s="6">
        <v>0.82587130721728097</v>
      </c>
      <c r="J337" s="6">
        <v>3</v>
      </c>
      <c r="K337" s="6">
        <v>0.51743454237870823</v>
      </c>
      <c r="L337" s="6">
        <v>5</v>
      </c>
      <c r="M337" s="6">
        <v>0.63426461360721831</v>
      </c>
      <c r="N337" s="6">
        <v>20</v>
      </c>
      <c r="O337" s="6">
        <v>0.77054927059829348</v>
      </c>
      <c r="P337" s="6">
        <v>3</v>
      </c>
      <c r="Q337" s="6">
        <v>0.84708717292317459</v>
      </c>
      <c r="R337" s="6">
        <v>3</v>
      </c>
      <c r="S337" s="6">
        <v>0.52048571295364654</v>
      </c>
      <c r="T337" s="6">
        <v>25</v>
      </c>
      <c r="U337" s="6">
        <v>0.60844314840440838</v>
      </c>
      <c r="V337" s="6">
        <v>2</v>
      </c>
      <c r="W337" s="6">
        <v>0.91489007274536172</v>
      </c>
      <c r="X337" s="6">
        <v>2</v>
      </c>
      <c r="Y337" s="6">
        <v>0.9323390937244147</v>
      </c>
      <c r="Z337" s="6">
        <v>20</v>
      </c>
      <c r="AA337" s="6">
        <v>0.57603076975470402</v>
      </c>
      <c r="AB337" s="6">
        <v>2</v>
      </c>
      <c r="AC337" s="6">
        <v>0.91488258897517538</v>
      </c>
      <c r="AD337" s="6">
        <v>2</v>
      </c>
      <c r="AE337" s="6">
        <v>0.90397183956394522</v>
      </c>
      <c r="AF337" s="6">
        <v>15</v>
      </c>
      <c r="AG337" s="6">
        <v>0.7459789099667905</v>
      </c>
      <c r="AH337" s="6">
        <v>2</v>
      </c>
      <c r="AI337" s="6">
        <v>0.7980905873440548</v>
      </c>
      <c r="AJ337" s="6">
        <v>2</v>
      </c>
      <c r="AK337" s="6">
        <v>0.95634965776600001</v>
      </c>
      <c r="AL337" s="6">
        <v>10</v>
      </c>
      <c r="AM337" s="6">
        <v>0.99190776881954801</v>
      </c>
      <c r="AN337" s="6">
        <v>2</v>
      </c>
      <c r="AO337" s="6">
        <v>0.55441870084081057</v>
      </c>
      <c r="AP337" s="6">
        <v>2</v>
      </c>
      <c r="AQ337" s="6">
        <v>0.74284676036301933</v>
      </c>
      <c r="AR337" s="6">
        <v>10</v>
      </c>
      <c r="AS337" s="6">
        <v>0.99999706470750793</v>
      </c>
      <c r="AT337" s="6">
        <v>2</v>
      </c>
      <c r="AU337" s="6">
        <v>0.68677191042615149</v>
      </c>
      <c r="AV337" s="6">
        <v>2</v>
      </c>
      <c r="AW337" s="6">
        <v>0.84545913851649357</v>
      </c>
    </row>
    <row r="338" spans="1:49" ht="15.75" customHeight="1" x14ac:dyDescent="0.25">
      <c r="A338" s="6" t="s">
        <v>59</v>
      </c>
      <c r="B338" s="6" t="s">
        <v>396</v>
      </c>
      <c r="C338" s="6" t="s">
        <v>396</v>
      </c>
      <c r="D338" s="7" t="str">
        <f>IF(COUNTIF(Recovered!$A$2:$A$808,A338)&gt;0,VLOOKUP($B338,Recovered!$B$2:$C$808,2,FALSE),0)</f>
        <v>2000-12-19</v>
      </c>
      <c r="E338" s="8">
        <f>IF(COUNTIF(Recovered!$A$2:$A$808,A338)&gt;0,1,0)</f>
        <v>1</v>
      </c>
      <c r="F338" s="6">
        <v>3</v>
      </c>
      <c r="G338" s="6">
        <v>0.74674744006019711</v>
      </c>
      <c r="H338" s="6">
        <v>3</v>
      </c>
      <c r="I338" s="6">
        <v>0.60946171244968761</v>
      </c>
      <c r="J338" s="6">
        <v>2</v>
      </c>
      <c r="K338" s="6">
        <v>0.86648901269930223</v>
      </c>
      <c r="L338" s="6">
        <v>4</v>
      </c>
      <c r="M338" s="6">
        <v>0.83021248909406631</v>
      </c>
      <c r="N338" s="6">
        <v>20</v>
      </c>
      <c r="O338" s="6">
        <v>0.76820035573071188</v>
      </c>
      <c r="P338" s="6">
        <v>3</v>
      </c>
      <c r="Q338" s="6">
        <v>0.94381280244111077</v>
      </c>
      <c r="R338" s="6">
        <v>3</v>
      </c>
      <c r="S338" s="6">
        <v>0.77414193782657026</v>
      </c>
      <c r="T338" s="6">
        <v>25</v>
      </c>
      <c r="U338" s="6">
        <v>0.66555386851336928</v>
      </c>
      <c r="V338" s="6">
        <v>2</v>
      </c>
      <c r="W338" s="6">
        <v>0.9859316887166425</v>
      </c>
      <c r="X338" s="6">
        <v>2</v>
      </c>
      <c r="Y338" s="6">
        <v>0.98695676101866792</v>
      </c>
      <c r="Z338" s="6">
        <v>20</v>
      </c>
      <c r="AA338" s="6">
        <v>0.48179616430976652</v>
      </c>
      <c r="AB338" s="6">
        <v>2</v>
      </c>
      <c r="AC338" s="6">
        <v>0.85193759511974321</v>
      </c>
      <c r="AD338" s="6">
        <v>2</v>
      </c>
      <c r="AE338" s="6">
        <v>0.96907852812334072</v>
      </c>
      <c r="AF338" s="6">
        <v>15</v>
      </c>
      <c r="AG338" s="6">
        <v>0.7723288871913998</v>
      </c>
      <c r="AH338" s="6">
        <v>2</v>
      </c>
      <c r="AI338" s="6">
        <v>0.65129621819179617</v>
      </c>
      <c r="AJ338" s="6">
        <v>2</v>
      </c>
      <c r="AK338" s="6">
        <v>0.95533940856773814</v>
      </c>
      <c r="AL338" s="6">
        <v>10</v>
      </c>
      <c r="AM338" s="6">
        <v>0.96649536113370327</v>
      </c>
      <c r="AN338" s="6">
        <v>3</v>
      </c>
      <c r="AO338" s="6">
        <v>0.95783067985367265</v>
      </c>
      <c r="AP338" s="6">
        <v>3</v>
      </c>
      <c r="AQ338" s="6">
        <v>0.75053472486873696</v>
      </c>
      <c r="AR338" s="6">
        <v>10</v>
      </c>
      <c r="AS338" s="6">
        <v>0.99999861435166004</v>
      </c>
      <c r="AT338" s="6">
        <v>3</v>
      </c>
      <c r="AU338" s="6">
        <v>0.50082707357726253</v>
      </c>
      <c r="AV338" s="6">
        <v>3</v>
      </c>
      <c r="AW338" s="6">
        <v>0.85949600690913652</v>
      </c>
    </row>
    <row r="339" spans="1:49" ht="15.75" customHeight="1" x14ac:dyDescent="0.25">
      <c r="A339" s="6" t="s">
        <v>59</v>
      </c>
      <c r="B339" s="6" t="s">
        <v>397</v>
      </c>
      <c r="C339" s="6" t="s">
        <v>397</v>
      </c>
      <c r="D339" s="7" t="str">
        <f>IF(COUNTIF(Recovered!$A$2:$A$808,A339)&gt;0,VLOOKUP($B339,Recovered!$B$2:$C$808,2,FALSE),0)</f>
        <v>2000-11-15</v>
      </c>
      <c r="E339" s="8">
        <f>IF(COUNTIF(Recovered!$A$2:$A$808,A339)&gt;0,1,0)</f>
        <v>1</v>
      </c>
      <c r="F339" s="6">
        <v>3</v>
      </c>
      <c r="G339" s="6">
        <v>0.87226841244566256</v>
      </c>
      <c r="H339" s="6">
        <v>3</v>
      </c>
      <c r="I339" s="6">
        <v>0.79783569398020049</v>
      </c>
      <c r="J339" s="6">
        <v>2</v>
      </c>
      <c r="K339" s="6">
        <v>0.92653761041571292</v>
      </c>
      <c r="L339" s="6">
        <v>3</v>
      </c>
      <c r="M339" s="6">
        <v>0.90768976251749367</v>
      </c>
      <c r="N339" s="6">
        <v>20</v>
      </c>
      <c r="O339" s="6">
        <v>0.77502768320672621</v>
      </c>
      <c r="P339" s="6">
        <v>4</v>
      </c>
      <c r="Q339" s="6">
        <v>0.77648946793089801</v>
      </c>
      <c r="R339" s="6">
        <v>3</v>
      </c>
      <c r="S339" s="6">
        <v>0.98036904860192797</v>
      </c>
      <c r="T339" s="6">
        <v>25</v>
      </c>
      <c r="U339" s="6">
        <v>0.76774955444501969</v>
      </c>
      <c r="V339" s="6">
        <v>3</v>
      </c>
      <c r="W339" s="6">
        <v>0.99739124542985391</v>
      </c>
      <c r="X339" s="6">
        <v>3</v>
      </c>
      <c r="Y339" s="6">
        <v>0.75286508290840737</v>
      </c>
      <c r="Z339" s="6">
        <v>20</v>
      </c>
      <c r="AA339" s="6">
        <v>0.63814820906863912</v>
      </c>
      <c r="AB339" s="6">
        <v>3</v>
      </c>
      <c r="AC339" s="6">
        <v>0.77664863352297786</v>
      </c>
      <c r="AD339" s="6">
        <v>3</v>
      </c>
      <c r="AE339" s="6">
        <v>0.75715925589692223</v>
      </c>
      <c r="AF339" s="6">
        <v>15</v>
      </c>
      <c r="AG339" s="6">
        <v>0.89053198399714983</v>
      </c>
      <c r="AH339" s="6">
        <v>4</v>
      </c>
      <c r="AI339" s="6">
        <v>0.97693079171213781</v>
      </c>
      <c r="AJ339" s="6">
        <v>3</v>
      </c>
      <c r="AK339" s="6">
        <v>0.79471176485449535</v>
      </c>
      <c r="AL339" s="6">
        <v>10</v>
      </c>
      <c r="AM339" s="6">
        <v>0.73062024127645686</v>
      </c>
      <c r="AN339" s="6">
        <v>3</v>
      </c>
      <c r="AO339" s="6">
        <v>0.7937716210723077</v>
      </c>
      <c r="AP339" s="6">
        <v>4</v>
      </c>
      <c r="AQ339" s="6">
        <v>0.99684260339376374</v>
      </c>
      <c r="AR339" s="6">
        <v>10</v>
      </c>
      <c r="AS339" s="6">
        <v>0.99999897196212839</v>
      </c>
      <c r="AT339" s="6">
        <v>3</v>
      </c>
      <c r="AU339" s="6">
        <v>0.90347521638611483</v>
      </c>
      <c r="AV339" s="6">
        <v>3</v>
      </c>
      <c r="AW339" s="6">
        <v>0.82122638873122211</v>
      </c>
    </row>
    <row r="340" spans="1:49" ht="15.75" customHeight="1" x14ac:dyDescent="0.25">
      <c r="A340" s="6" t="s">
        <v>59</v>
      </c>
      <c r="B340" s="6" t="s">
        <v>398</v>
      </c>
      <c r="C340" s="6" t="s">
        <v>398</v>
      </c>
      <c r="D340" s="7" t="str">
        <f>IF(COUNTIF(Recovered!$A$2:$A$808,A340)&gt;0,VLOOKUP($B340,Recovered!$B$2:$C$808,2,FALSE),0)</f>
        <v>2000-10-03</v>
      </c>
      <c r="E340" s="8">
        <f>IF(COUNTIF(Recovered!$A$2:$A$808,A340)&gt;0,1,0)</f>
        <v>1</v>
      </c>
      <c r="F340" s="6">
        <v>3</v>
      </c>
      <c r="G340" s="6">
        <v>0.8794160951331228</v>
      </c>
      <c r="H340" s="6">
        <v>3</v>
      </c>
      <c r="I340" s="6">
        <v>0.72754861312794106</v>
      </c>
      <c r="J340" s="6">
        <v>2</v>
      </c>
      <c r="K340" s="6">
        <v>0.87406217273870046</v>
      </c>
      <c r="L340" s="6">
        <v>3</v>
      </c>
      <c r="M340" s="6">
        <v>0.95245935672182136</v>
      </c>
      <c r="N340" s="6">
        <v>20</v>
      </c>
      <c r="O340" s="6">
        <v>0.78720569403034346</v>
      </c>
      <c r="P340" s="6">
        <v>4</v>
      </c>
      <c r="Q340" s="6">
        <v>0.95031848424161935</v>
      </c>
      <c r="R340" s="6">
        <v>3</v>
      </c>
      <c r="S340" s="6">
        <v>0.77714173664934971</v>
      </c>
      <c r="T340" s="6">
        <v>25</v>
      </c>
      <c r="U340" s="6">
        <v>0.4183020917285955</v>
      </c>
      <c r="V340" s="6">
        <v>4</v>
      </c>
      <c r="W340" s="6">
        <v>0.70574535042742204</v>
      </c>
      <c r="X340" s="6">
        <v>3</v>
      </c>
      <c r="Y340" s="6">
        <v>0.88055270922849305</v>
      </c>
      <c r="Z340" s="6">
        <v>20</v>
      </c>
      <c r="AA340" s="6">
        <v>0.57144182183100856</v>
      </c>
      <c r="AB340" s="6">
        <v>4</v>
      </c>
      <c r="AC340" s="6">
        <v>0.89318183161799314</v>
      </c>
      <c r="AD340" s="6">
        <v>3</v>
      </c>
      <c r="AE340" s="6">
        <v>0.79710070746503159</v>
      </c>
      <c r="AF340" s="6">
        <v>15</v>
      </c>
      <c r="AG340" s="6">
        <v>0.80733436957637195</v>
      </c>
      <c r="AH340" s="6">
        <v>4</v>
      </c>
      <c r="AI340" s="6">
        <v>0.62235799322543139</v>
      </c>
      <c r="AJ340" s="6">
        <v>3</v>
      </c>
      <c r="AK340" s="6">
        <v>0.72626313857397506</v>
      </c>
      <c r="AL340" s="6">
        <v>10</v>
      </c>
      <c r="AM340" s="6">
        <v>0.89308940101314316</v>
      </c>
      <c r="AN340" s="6">
        <v>3</v>
      </c>
      <c r="AO340" s="6">
        <v>0.93077185075691671</v>
      </c>
      <c r="AP340" s="6">
        <v>4</v>
      </c>
      <c r="AQ340" s="6">
        <v>0.91325903510707851</v>
      </c>
      <c r="AR340" s="6">
        <v>10</v>
      </c>
      <c r="AS340" s="6">
        <v>0.99999921036931172</v>
      </c>
      <c r="AT340" s="6">
        <v>3</v>
      </c>
      <c r="AU340" s="6">
        <v>0.91125693068336522</v>
      </c>
      <c r="AV340" s="6">
        <v>3</v>
      </c>
      <c r="AW340" s="6">
        <v>0.77071890257274778</v>
      </c>
    </row>
    <row r="341" spans="1:49" ht="15.75" customHeight="1" x14ac:dyDescent="0.25">
      <c r="A341" s="6" t="s">
        <v>59</v>
      </c>
      <c r="B341" s="6" t="s">
        <v>399</v>
      </c>
      <c r="C341" s="6" t="s">
        <v>399</v>
      </c>
      <c r="D341" s="7" t="str">
        <f>IF(COUNTIF(Recovered!$A$2:$A$808,A341)&gt;0,VLOOKUP($B341,Recovered!$B$2:$C$808,2,FALSE),0)</f>
        <v>2000-08-22</v>
      </c>
      <c r="E341" s="8">
        <f>IF(COUNTIF(Recovered!$A$2:$A$808,A341)&gt;0,1,0)</f>
        <v>1</v>
      </c>
      <c r="F341" s="6">
        <v>3</v>
      </c>
      <c r="G341" s="6">
        <v>0.87152566955826061</v>
      </c>
      <c r="H341" s="6">
        <v>3</v>
      </c>
      <c r="I341" s="6">
        <v>0.83898769407027574</v>
      </c>
      <c r="J341" s="6">
        <v>2</v>
      </c>
      <c r="K341" s="6">
        <v>0.87402875798056379</v>
      </c>
      <c r="L341" s="6">
        <v>3</v>
      </c>
      <c r="M341" s="6">
        <v>0.97794773800290691</v>
      </c>
      <c r="N341" s="6">
        <v>20</v>
      </c>
      <c r="O341" s="6">
        <v>0.74645380203972322</v>
      </c>
      <c r="P341" s="6">
        <v>4</v>
      </c>
      <c r="Q341" s="6">
        <v>0.81681161671976432</v>
      </c>
      <c r="R341" s="6">
        <v>3</v>
      </c>
      <c r="S341" s="6">
        <v>0.67898511744961909</v>
      </c>
      <c r="T341" s="6">
        <v>25</v>
      </c>
      <c r="U341" s="6">
        <v>0.58874621649948333</v>
      </c>
      <c r="V341" s="6">
        <v>3</v>
      </c>
      <c r="W341" s="6">
        <v>0.70574529396779617</v>
      </c>
      <c r="X341" s="6">
        <v>3</v>
      </c>
      <c r="Y341" s="6">
        <v>0.94541472436324814</v>
      </c>
      <c r="Z341" s="6">
        <v>20</v>
      </c>
      <c r="AA341" s="6">
        <v>0.44185813940182572</v>
      </c>
      <c r="AB341" s="6">
        <v>4</v>
      </c>
      <c r="AC341" s="6">
        <v>0.81717046368858404</v>
      </c>
      <c r="AD341" s="6">
        <v>4</v>
      </c>
      <c r="AE341" s="6">
        <v>0.5294277620346316</v>
      </c>
      <c r="AF341" s="6">
        <v>15</v>
      </c>
      <c r="AG341" s="6">
        <v>0.86300660016182462</v>
      </c>
      <c r="AH341" s="6">
        <v>4</v>
      </c>
      <c r="AI341" s="6">
        <v>0.87988918990591902</v>
      </c>
      <c r="AJ341" s="6">
        <v>3</v>
      </c>
      <c r="AK341" s="6">
        <v>0.62179202941916945</v>
      </c>
      <c r="AL341" s="6">
        <v>10</v>
      </c>
      <c r="AM341" s="6">
        <v>0.85142475531558159</v>
      </c>
      <c r="AN341" s="6">
        <v>3</v>
      </c>
      <c r="AO341" s="6">
        <v>0.89754554804192388</v>
      </c>
      <c r="AP341" s="6">
        <v>4</v>
      </c>
      <c r="AQ341" s="6">
        <v>0.99115862487210682</v>
      </c>
      <c r="AR341" s="6">
        <v>10</v>
      </c>
      <c r="AS341" s="6">
        <v>0.9999993295729247</v>
      </c>
      <c r="AT341" s="6">
        <v>3</v>
      </c>
      <c r="AU341" s="6">
        <v>0.68684220512845362</v>
      </c>
      <c r="AV341" s="6">
        <v>3</v>
      </c>
      <c r="AW341" s="6">
        <v>0.82770508134104182</v>
      </c>
    </row>
    <row r="342" spans="1:49" ht="15.75" customHeight="1" x14ac:dyDescent="0.25">
      <c r="A342" s="6" t="s">
        <v>59</v>
      </c>
      <c r="B342" s="6" t="s">
        <v>400</v>
      </c>
      <c r="C342" s="6" t="s">
        <v>400</v>
      </c>
      <c r="D342" s="7" t="str">
        <f>IF(COUNTIF(Recovered!$A$2:$A$808,A342)&gt;0,VLOOKUP($B342,Recovered!$B$2:$C$808,2,FALSE),0)</f>
        <v>2000-06-28</v>
      </c>
      <c r="E342" s="8">
        <f>IF(COUNTIF(Recovered!$A$2:$A$808,A342)&gt;0,1,0)</f>
        <v>1</v>
      </c>
      <c r="F342" s="6">
        <v>3</v>
      </c>
      <c r="G342" s="6">
        <v>0.85341175842098271</v>
      </c>
      <c r="H342" s="6">
        <v>3</v>
      </c>
      <c r="I342" s="6">
        <v>0.76766284203002089</v>
      </c>
      <c r="J342" s="6">
        <v>2</v>
      </c>
      <c r="K342" s="6">
        <v>0.91757489771337841</v>
      </c>
      <c r="L342" s="6">
        <v>3</v>
      </c>
      <c r="M342" s="6">
        <v>0.81531932717098798</v>
      </c>
      <c r="N342" s="6">
        <v>20</v>
      </c>
      <c r="O342" s="6">
        <v>0.80091220072521818</v>
      </c>
      <c r="P342" s="6">
        <v>4</v>
      </c>
      <c r="Q342" s="6">
        <v>0.93819622195856156</v>
      </c>
      <c r="R342" s="6">
        <v>3</v>
      </c>
      <c r="S342" s="6">
        <v>0.67904568562339607</v>
      </c>
      <c r="T342" s="6">
        <v>25</v>
      </c>
      <c r="U342" s="6">
        <v>0.64321947710959193</v>
      </c>
      <c r="V342" s="6">
        <v>3</v>
      </c>
      <c r="W342" s="6">
        <v>0.85189018611174272</v>
      </c>
      <c r="X342" s="6">
        <v>3</v>
      </c>
      <c r="Y342" s="6">
        <v>0.90929334053875654</v>
      </c>
      <c r="Z342" s="6">
        <v>20</v>
      </c>
      <c r="AA342" s="6">
        <v>0.48061658371581129</v>
      </c>
      <c r="AB342" s="6">
        <v>4</v>
      </c>
      <c r="AC342" s="6">
        <v>0.73095269795934625</v>
      </c>
      <c r="AD342" s="6">
        <v>3</v>
      </c>
      <c r="AE342" s="6">
        <v>0.75360039618268393</v>
      </c>
      <c r="AF342" s="6">
        <v>15</v>
      </c>
      <c r="AG342" s="6">
        <v>0.80651678458236331</v>
      </c>
      <c r="AH342" s="6">
        <v>4</v>
      </c>
      <c r="AI342" s="6">
        <v>0.65129551479226033</v>
      </c>
      <c r="AJ342" s="6">
        <v>3</v>
      </c>
      <c r="AK342" s="6">
        <v>0.52905938206118064</v>
      </c>
      <c r="AL342" s="6">
        <v>10</v>
      </c>
      <c r="AM342" s="6">
        <v>0.89307076243183825</v>
      </c>
      <c r="AN342" s="6">
        <v>3</v>
      </c>
      <c r="AO342" s="6">
        <v>0.98061555613135221</v>
      </c>
      <c r="AP342" s="6">
        <v>4</v>
      </c>
      <c r="AQ342" s="6">
        <v>0.96935746809205281</v>
      </c>
      <c r="AR342" s="6">
        <v>10</v>
      </c>
      <c r="AS342" s="6">
        <v>0.99999921036931172</v>
      </c>
      <c r="AT342" s="6">
        <v>3</v>
      </c>
      <c r="AU342" s="6">
        <v>0.84622939808775111</v>
      </c>
      <c r="AV342" s="6">
        <v>3</v>
      </c>
      <c r="AW342" s="6">
        <v>0.85085849932322821</v>
      </c>
    </row>
    <row r="343" spans="1:49" ht="15.75" customHeight="1" x14ac:dyDescent="0.25">
      <c r="A343" s="6" t="s">
        <v>59</v>
      </c>
      <c r="B343" s="6" t="s">
        <v>401</v>
      </c>
      <c r="C343" s="6" t="s">
        <v>401</v>
      </c>
      <c r="D343" s="7" t="str">
        <f>IF(COUNTIF(Recovered!$A$2:$A$808,A343)&gt;0,VLOOKUP($B343,Recovered!$B$2:$C$808,2,FALSE),0)</f>
        <v>2000-05-16</v>
      </c>
      <c r="E343" s="8">
        <f>IF(COUNTIF(Recovered!$A$2:$A$808,A343)&gt;0,1,0)</f>
        <v>1</v>
      </c>
      <c r="F343" s="6">
        <v>5</v>
      </c>
      <c r="G343" s="6">
        <v>0.93986640702903046</v>
      </c>
      <c r="H343" s="6">
        <v>4</v>
      </c>
      <c r="I343" s="6">
        <v>0.64843891108130558</v>
      </c>
      <c r="J343" s="6">
        <v>2</v>
      </c>
      <c r="K343" s="6">
        <v>0.69199699905471845</v>
      </c>
      <c r="L343" s="6">
        <v>4</v>
      </c>
      <c r="M343" s="6">
        <v>0.99965958921290421</v>
      </c>
      <c r="N343" s="6">
        <v>20</v>
      </c>
      <c r="O343" s="6">
        <v>0.49819672990268338</v>
      </c>
      <c r="P343" s="6">
        <v>4</v>
      </c>
      <c r="Q343" s="6">
        <v>0.85568591662718552</v>
      </c>
      <c r="R343" s="6">
        <v>3</v>
      </c>
      <c r="S343" s="6">
        <v>0.79415072958671284</v>
      </c>
      <c r="T343" s="6">
        <v>15</v>
      </c>
      <c r="U343" s="6">
        <v>0.49370564485851159</v>
      </c>
      <c r="V343" s="6">
        <v>4</v>
      </c>
      <c r="W343" s="6">
        <v>0.83394613920318228</v>
      </c>
      <c r="X343" s="6">
        <v>3</v>
      </c>
      <c r="Y343" s="6">
        <v>0.95169214841587213</v>
      </c>
      <c r="Z343" s="6">
        <v>25</v>
      </c>
      <c r="AA343" s="6">
        <v>0.69157744395348075</v>
      </c>
      <c r="AB343" s="6">
        <v>4</v>
      </c>
      <c r="AC343" s="6">
        <v>0.76976613580527187</v>
      </c>
      <c r="AD343" s="6">
        <v>3</v>
      </c>
      <c r="AE343" s="6">
        <v>0.81020034693868992</v>
      </c>
      <c r="AF343" s="6">
        <v>10</v>
      </c>
      <c r="AG343" s="6">
        <v>0.78320594276074917</v>
      </c>
      <c r="AH343" s="6">
        <v>4</v>
      </c>
      <c r="AI343" s="6">
        <v>0.75365820708638387</v>
      </c>
      <c r="AJ343" s="6">
        <v>3</v>
      </c>
      <c r="AK343" s="6">
        <v>0.94880354921949417</v>
      </c>
      <c r="AL343" s="6">
        <v>20</v>
      </c>
      <c r="AM343" s="6">
        <v>0.96063735341844192</v>
      </c>
      <c r="AN343" s="6">
        <v>4</v>
      </c>
      <c r="AO343" s="6">
        <v>0.81404398403367528</v>
      </c>
      <c r="AP343" s="6">
        <v>5</v>
      </c>
      <c r="AQ343" s="6">
        <v>0.59237873120083695</v>
      </c>
      <c r="AR343" s="6">
        <v>10</v>
      </c>
      <c r="AS343" s="6">
        <v>0.999995276659155</v>
      </c>
      <c r="AT343" s="6">
        <v>5</v>
      </c>
      <c r="AU343" s="6">
        <v>0.99882951015824639</v>
      </c>
      <c r="AV343" s="6">
        <v>5</v>
      </c>
      <c r="AW343" s="6">
        <v>0.81752756346693589</v>
      </c>
    </row>
    <row r="344" spans="1:49" ht="15.75" customHeight="1" x14ac:dyDescent="0.25">
      <c r="A344" s="6" t="s">
        <v>59</v>
      </c>
      <c r="B344" s="6" t="s">
        <v>402</v>
      </c>
      <c r="C344" s="6" t="s">
        <v>402</v>
      </c>
      <c r="D344" s="7" t="str">
        <f>IF(COUNTIF(Recovered!$A$2:$A$808,A344)&gt;0,VLOOKUP($B344,Recovered!$B$2:$C$808,2,FALSE),0)</f>
        <v>2000-03-21</v>
      </c>
      <c r="E344" s="8">
        <f>IF(COUNTIF(Recovered!$A$2:$A$808,A344)&gt;0,1,0)</f>
        <v>1</v>
      </c>
      <c r="F344" s="6">
        <v>5</v>
      </c>
      <c r="G344" s="6">
        <v>0.85181934586944374</v>
      </c>
      <c r="H344" s="6">
        <v>4</v>
      </c>
      <c r="I344" s="6">
        <v>0.61981568958551692</v>
      </c>
      <c r="J344" s="6">
        <v>2</v>
      </c>
      <c r="K344" s="6">
        <v>0.72640606669662044</v>
      </c>
      <c r="L344" s="6">
        <v>4</v>
      </c>
      <c r="M344" s="6">
        <v>0.99977693877185592</v>
      </c>
      <c r="N344" s="6">
        <v>20</v>
      </c>
      <c r="O344" s="6">
        <v>0.60589313096953734</v>
      </c>
      <c r="P344" s="6">
        <v>4</v>
      </c>
      <c r="Q344" s="6">
        <v>0.77368092653916554</v>
      </c>
      <c r="R344" s="6">
        <v>3</v>
      </c>
      <c r="S344" s="6">
        <v>0.67443897624965754</v>
      </c>
      <c r="T344" s="6">
        <v>15</v>
      </c>
      <c r="U344" s="6">
        <v>0.73147605000089366</v>
      </c>
      <c r="V344" s="6">
        <v>3</v>
      </c>
      <c r="W344" s="6">
        <v>0.67894114779716586</v>
      </c>
      <c r="X344" s="6">
        <v>3</v>
      </c>
      <c r="Y344" s="6">
        <v>0.77696184139047719</v>
      </c>
      <c r="Z344" s="6">
        <v>25</v>
      </c>
      <c r="AA344" s="6">
        <v>0.73115204862978467</v>
      </c>
      <c r="AB344" s="6">
        <v>4</v>
      </c>
      <c r="AC344" s="6">
        <v>0.75258801179672075</v>
      </c>
      <c r="AD344" s="6">
        <v>3</v>
      </c>
      <c r="AE344" s="6">
        <v>0.55426947141372629</v>
      </c>
      <c r="AF344" s="6">
        <v>10</v>
      </c>
      <c r="AG344" s="6">
        <v>0.78323453813172472</v>
      </c>
      <c r="AH344" s="6">
        <v>4</v>
      </c>
      <c r="AI344" s="6">
        <v>0.59157778473998801</v>
      </c>
      <c r="AJ344" s="6">
        <v>3</v>
      </c>
      <c r="AK344" s="6">
        <v>0.92184708554424699</v>
      </c>
      <c r="AL344" s="6">
        <v>20</v>
      </c>
      <c r="AM344" s="6">
        <v>0.96361961740112023</v>
      </c>
      <c r="AN344" s="6">
        <v>4</v>
      </c>
      <c r="AO344" s="6">
        <v>0.833545724389674</v>
      </c>
      <c r="AP344" s="6">
        <v>5</v>
      </c>
      <c r="AQ344" s="6">
        <v>0.62230890356304758</v>
      </c>
      <c r="AR344" s="6">
        <v>10</v>
      </c>
      <c r="AS344" s="6">
        <v>0.99999563426852989</v>
      </c>
      <c r="AT344" s="6">
        <v>5</v>
      </c>
      <c r="AU344" s="6">
        <v>0.99719490515141784</v>
      </c>
      <c r="AV344" s="6">
        <v>5</v>
      </c>
      <c r="AW344" s="6">
        <v>0.7310299125708497</v>
      </c>
    </row>
    <row r="345" spans="1:49" ht="15.75" customHeight="1" x14ac:dyDescent="0.25">
      <c r="A345" s="6" t="s">
        <v>59</v>
      </c>
      <c r="B345" s="6" t="s">
        <v>403</v>
      </c>
      <c r="C345" s="6" t="s">
        <v>403</v>
      </c>
      <c r="D345" s="7" t="str">
        <f>IF(COUNTIF(Recovered!$A$2:$A$808,A345)&gt;0,VLOOKUP($B345,Recovered!$B$2:$C$808,2,FALSE),0)</f>
        <v>2000-02-02</v>
      </c>
      <c r="E345" s="8">
        <f>IF(COUNTIF(Recovered!$A$2:$A$808,A345)&gt;0,1,0)</f>
        <v>1</v>
      </c>
      <c r="F345" s="6">
        <v>5</v>
      </c>
      <c r="G345" s="6">
        <v>0.93986640702903046</v>
      </c>
      <c r="H345" s="6">
        <v>4</v>
      </c>
      <c r="I345" s="6">
        <v>0.67559953657132021</v>
      </c>
      <c r="J345" s="6">
        <v>2</v>
      </c>
      <c r="K345" s="6">
        <v>0.75400795547650135</v>
      </c>
      <c r="L345" s="6">
        <v>4</v>
      </c>
      <c r="M345" s="6">
        <v>0.99956203608420724</v>
      </c>
      <c r="N345" s="6">
        <v>20</v>
      </c>
      <c r="O345" s="6">
        <v>0.64477913318446045</v>
      </c>
      <c r="P345" s="6">
        <v>4</v>
      </c>
      <c r="Q345" s="6">
        <v>0.90747197033802207</v>
      </c>
      <c r="R345" s="6">
        <v>3</v>
      </c>
      <c r="S345" s="6">
        <v>0.61761017829959242</v>
      </c>
      <c r="T345" s="6">
        <v>15</v>
      </c>
      <c r="U345" s="6">
        <v>0.72636658759974959</v>
      </c>
      <c r="V345" s="6">
        <v>3</v>
      </c>
      <c r="W345" s="6">
        <v>0.49989743080185212</v>
      </c>
      <c r="X345" s="6">
        <v>3</v>
      </c>
      <c r="Y345" s="6">
        <v>0.82470292368447218</v>
      </c>
      <c r="Z345" s="6">
        <v>25</v>
      </c>
      <c r="AA345" s="6">
        <v>0.71112081568975183</v>
      </c>
      <c r="AB345" s="6">
        <v>4</v>
      </c>
      <c r="AC345" s="6">
        <v>0.91282862260195174</v>
      </c>
      <c r="AD345" s="6">
        <v>4</v>
      </c>
      <c r="AE345" s="6">
        <v>0.6166262637299802</v>
      </c>
      <c r="AF345" s="6">
        <v>10</v>
      </c>
      <c r="AG345" s="6">
        <v>0.70739784399717487</v>
      </c>
      <c r="AH345" s="6">
        <v>4</v>
      </c>
      <c r="AI345" s="6">
        <v>0.53013653097361668</v>
      </c>
      <c r="AJ345" s="6">
        <v>3</v>
      </c>
      <c r="AK345" s="6">
        <v>0.81692543918026472</v>
      </c>
      <c r="AL345" s="6">
        <v>20</v>
      </c>
      <c r="AM345" s="6">
        <v>0.97990671169160826</v>
      </c>
      <c r="AN345" s="6">
        <v>4</v>
      </c>
      <c r="AO345" s="6">
        <v>0.81915848784352474</v>
      </c>
      <c r="AP345" s="6">
        <v>5</v>
      </c>
      <c r="AQ345" s="6">
        <v>0.86697860461277965</v>
      </c>
      <c r="AR345" s="6">
        <v>10</v>
      </c>
      <c r="AS345" s="6">
        <v>0.99999515745632517</v>
      </c>
      <c r="AT345" s="6">
        <v>5</v>
      </c>
      <c r="AU345" s="6">
        <v>0.99829829734066189</v>
      </c>
      <c r="AV345" s="6">
        <v>5</v>
      </c>
      <c r="AW345" s="6">
        <v>0.77727435165760184</v>
      </c>
    </row>
    <row r="346" spans="1:49" ht="15.75" customHeight="1" x14ac:dyDescent="0.25">
      <c r="A346" s="6" t="s">
        <v>59</v>
      </c>
      <c r="B346" s="6" t="s">
        <v>404</v>
      </c>
      <c r="C346" s="6" t="s">
        <v>404</v>
      </c>
      <c r="D346" s="7" t="str">
        <f>IF(COUNTIF(Recovered!$A$2:$A$808,A346)&gt;0,VLOOKUP($B346,Recovered!$B$2:$C$808,2,FALSE),0)</f>
        <v>1999-12-21</v>
      </c>
      <c r="E346" s="8">
        <f>IF(COUNTIF(Recovered!$A$2:$A$808,A346)&gt;0,1,0)</f>
        <v>1</v>
      </c>
      <c r="F346" s="6">
        <v>3</v>
      </c>
      <c r="G346" s="6">
        <v>0.8953631131229548</v>
      </c>
      <c r="H346" s="6">
        <v>3</v>
      </c>
      <c r="I346" s="6">
        <v>0.87620597886076801</v>
      </c>
      <c r="J346" s="6">
        <v>2</v>
      </c>
      <c r="K346" s="6">
        <v>0.77446077963556315</v>
      </c>
      <c r="L346" s="6">
        <v>2</v>
      </c>
      <c r="M346" s="6">
        <v>0.49841901507475722</v>
      </c>
      <c r="N346" s="6">
        <v>20</v>
      </c>
      <c r="O346" s="6">
        <v>0.80027307164584238</v>
      </c>
      <c r="P346" s="6">
        <v>3</v>
      </c>
      <c r="Q346" s="6">
        <v>0.59234582547628378</v>
      </c>
      <c r="R346" s="6">
        <v>3</v>
      </c>
      <c r="S346" s="6">
        <v>0.92586135052608798</v>
      </c>
      <c r="T346" s="6">
        <v>25</v>
      </c>
      <c r="U346" s="6">
        <v>0.50420414667296931</v>
      </c>
      <c r="V346" s="6">
        <v>4</v>
      </c>
      <c r="W346" s="6">
        <v>0.79811018070848172</v>
      </c>
      <c r="X346" s="6">
        <v>4</v>
      </c>
      <c r="Y346" s="6">
        <v>0.67908185935054788</v>
      </c>
      <c r="Z346" s="6">
        <v>20</v>
      </c>
      <c r="AA346" s="6">
        <v>0.53184451361498974</v>
      </c>
      <c r="AB346" s="6">
        <v>4</v>
      </c>
      <c r="AC346" s="6">
        <v>0.67895311763511523</v>
      </c>
      <c r="AD346" s="6">
        <v>3</v>
      </c>
      <c r="AE346" s="6">
        <v>0.59193552529731774</v>
      </c>
      <c r="AF346" s="6">
        <v>15</v>
      </c>
      <c r="AG346" s="6">
        <v>0.82882474624629843</v>
      </c>
      <c r="AH346" s="6">
        <v>4</v>
      </c>
      <c r="AI346" s="6">
        <v>0.86642518946926528</v>
      </c>
      <c r="AJ346" s="6">
        <v>4</v>
      </c>
      <c r="AK346" s="6">
        <v>0.53103720196317272</v>
      </c>
      <c r="AL346" s="6">
        <v>10</v>
      </c>
      <c r="AM346" s="6">
        <v>0.93948515050119064</v>
      </c>
      <c r="AN346" s="6">
        <v>3</v>
      </c>
      <c r="AO346" s="6">
        <v>0.67802833491836945</v>
      </c>
      <c r="AP346" s="6">
        <v>4</v>
      </c>
      <c r="AQ346" s="6">
        <v>0.58406628551538775</v>
      </c>
      <c r="AR346" s="6">
        <v>10</v>
      </c>
      <c r="AS346" s="6">
        <v>0.99999944877650193</v>
      </c>
      <c r="AT346" s="6">
        <v>3</v>
      </c>
      <c r="AU346" s="6">
        <v>0.94406784095537732</v>
      </c>
      <c r="AV346" s="6">
        <v>3</v>
      </c>
      <c r="AW346" s="6">
        <v>0.93675596834210084</v>
      </c>
    </row>
    <row r="347" spans="1:49" ht="15.75" customHeight="1" x14ac:dyDescent="0.25">
      <c r="A347" s="6" t="s">
        <v>59</v>
      </c>
      <c r="B347" s="6" t="s">
        <v>405</v>
      </c>
      <c r="C347" s="6" t="s">
        <v>405</v>
      </c>
      <c r="D347" s="7" t="str">
        <f>IF(COUNTIF(Recovered!$A$2:$A$808,A347)&gt;0,VLOOKUP($B347,Recovered!$B$2:$C$808,2,FALSE),0)</f>
        <v>1999-11-16</v>
      </c>
      <c r="E347" s="8">
        <f>IF(COUNTIF(Recovered!$A$2:$A$808,A347)&gt;0,1,0)</f>
        <v>1</v>
      </c>
      <c r="F347" s="6">
        <v>5</v>
      </c>
      <c r="G347" s="6">
        <v>0.85177895355377198</v>
      </c>
      <c r="H347" s="6">
        <v>4</v>
      </c>
      <c r="I347" s="6">
        <v>0.85535393212469746</v>
      </c>
      <c r="J347" s="6">
        <v>2</v>
      </c>
      <c r="K347" s="6">
        <v>0.78071350299146725</v>
      </c>
      <c r="L347" s="6">
        <v>4</v>
      </c>
      <c r="M347" s="6">
        <v>0.99895416167050999</v>
      </c>
      <c r="N347" s="6">
        <v>20</v>
      </c>
      <c r="O347" s="6">
        <v>0.71073189632713341</v>
      </c>
      <c r="P347" s="6">
        <v>4</v>
      </c>
      <c r="Q347" s="6">
        <v>0.94959673878167017</v>
      </c>
      <c r="R347" s="6">
        <v>3</v>
      </c>
      <c r="S347" s="6">
        <v>0.61761034505436296</v>
      </c>
      <c r="T347" s="6">
        <v>15</v>
      </c>
      <c r="U347" s="6">
        <v>0.82331102791205457</v>
      </c>
      <c r="V347" s="6">
        <v>3</v>
      </c>
      <c r="W347" s="6">
        <v>0.97001772156204868</v>
      </c>
      <c r="X347" s="6">
        <v>3</v>
      </c>
      <c r="Y347" s="6">
        <v>0.80924482581429402</v>
      </c>
      <c r="Z347" s="6">
        <v>25</v>
      </c>
      <c r="AA347" s="6">
        <v>0.90177242607859531</v>
      </c>
      <c r="AB347" s="6">
        <v>4</v>
      </c>
      <c r="AC347" s="6">
        <v>0.97854495542253339</v>
      </c>
      <c r="AD347" s="6">
        <v>4</v>
      </c>
      <c r="AE347" s="6">
        <v>0.70165214339316362</v>
      </c>
      <c r="AF347" s="6">
        <v>20</v>
      </c>
      <c r="AG347" s="6">
        <v>0.75881522237975263</v>
      </c>
      <c r="AH347" s="6">
        <v>4</v>
      </c>
      <c r="AI347" s="6">
        <v>0.90035658371335991</v>
      </c>
      <c r="AJ347" s="6">
        <v>3</v>
      </c>
      <c r="AK347" s="6">
        <v>0.7756030990041306</v>
      </c>
      <c r="AL347" s="6">
        <v>10</v>
      </c>
      <c r="AM347" s="6">
        <v>0.90321042853989031</v>
      </c>
      <c r="AN347" s="6">
        <v>3</v>
      </c>
      <c r="AO347" s="6">
        <v>0.86516025786706385</v>
      </c>
      <c r="AP347" s="6">
        <v>4</v>
      </c>
      <c r="AQ347" s="6">
        <v>0.60904959975450035</v>
      </c>
      <c r="AR347" s="6">
        <v>10</v>
      </c>
      <c r="AS347" s="6">
        <v>0.99999050854654414</v>
      </c>
      <c r="AT347" s="6">
        <v>5</v>
      </c>
      <c r="AU347" s="6">
        <v>0.99538852803898548</v>
      </c>
      <c r="AV347" s="6">
        <v>5</v>
      </c>
      <c r="AW347" s="6">
        <v>0.79812362099709178</v>
      </c>
    </row>
    <row r="348" spans="1:49" ht="15.75" customHeight="1" x14ac:dyDescent="0.25">
      <c r="A348" s="6" t="s">
        <v>59</v>
      </c>
      <c r="B348" s="6" t="s">
        <v>406</v>
      </c>
      <c r="C348" s="6" t="s">
        <v>406</v>
      </c>
      <c r="D348" s="7" t="str">
        <f>IF(COUNTIF(Recovered!$A$2:$A$808,A348)&gt;0,VLOOKUP($B348,Recovered!$B$2:$C$808,2,FALSE),0)</f>
        <v>1999-10-05</v>
      </c>
      <c r="E348" s="8">
        <f>IF(COUNTIF(Recovered!$A$2:$A$808,A348)&gt;0,1,0)</f>
        <v>1</v>
      </c>
      <c r="F348" s="6">
        <v>3</v>
      </c>
      <c r="G348" s="6">
        <v>0.84666096661907664</v>
      </c>
      <c r="H348" s="6">
        <v>3</v>
      </c>
      <c r="I348" s="6">
        <v>0.86614867934501949</v>
      </c>
      <c r="J348" s="6">
        <v>2</v>
      </c>
      <c r="K348" s="6">
        <v>0.97235629504465892</v>
      </c>
      <c r="L348" s="6">
        <v>3</v>
      </c>
      <c r="M348" s="6">
        <v>0.99924461924379826</v>
      </c>
      <c r="N348" s="6">
        <v>20</v>
      </c>
      <c r="O348" s="6">
        <v>0.73059478691066837</v>
      </c>
      <c r="P348" s="6">
        <v>4</v>
      </c>
      <c r="Q348" s="6">
        <v>0.75459933704791526</v>
      </c>
      <c r="R348" s="6">
        <v>4</v>
      </c>
      <c r="S348" s="6">
        <v>0.87886936507831781</v>
      </c>
      <c r="T348" s="6">
        <v>25</v>
      </c>
      <c r="U348" s="6">
        <v>0.7869544580722011</v>
      </c>
      <c r="V348" s="6">
        <v>4</v>
      </c>
      <c r="W348" s="6">
        <v>0.97345114726719961</v>
      </c>
      <c r="X348" s="6">
        <v>4</v>
      </c>
      <c r="Y348" s="6">
        <v>0.91679401058502408</v>
      </c>
      <c r="Z348" s="6">
        <v>20</v>
      </c>
      <c r="AA348" s="6">
        <v>0.5980464813752</v>
      </c>
      <c r="AB348" s="6">
        <v>4</v>
      </c>
      <c r="AC348" s="6">
        <v>0.98893019326517684</v>
      </c>
      <c r="AD348" s="6">
        <v>4</v>
      </c>
      <c r="AE348" s="6">
        <v>0.83882955140627169</v>
      </c>
      <c r="AF348" s="6">
        <v>15</v>
      </c>
      <c r="AG348" s="6">
        <v>0.84339543525295901</v>
      </c>
      <c r="AH348" s="6">
        <v>3</v>
      </c>
      <c r="AI348" s="6">
        <v>0.92310712450039878</v>
      </c>
      <c r="AJ348" s="6">
        <v>3</v>
      </c>
      <c r="AK348" s="6">
        <v>0.89221995096419304</v>
      </c>
      <c r="AL348" s="6">
        <v>10</v>
      </c>
      <c r="AM348" s="6">
        <v>0.96246899146394682</v>
      </c>
      <c r="AN348" s="6">
        <v>3</v>
      </c>
      <c r="AO348" s="6">
        <v>0.95644354913327845</v>
      </c>
      <c r="AP348" s="6">
        <v>4</v>
      </c>
      <c r="AQ348" s="6">
        <v>0.95214281850931992</v>
      </c>
      <c r="AR348" s="6">
        <v>10</v>
      </c>
      <c r="AS348" s="6">
        <v>0.99999921036931172</v>
      </c>
      <c r="AT348" s="6">
        <v>3</v>
      </c>
      <c r="AU348" s="6">
        <v>0.86823551541686417</v>
      </c>
      <c r="AV348" s="6">
        <v>4</v>
      </c>
      <c r="AW348" s="6">
        <v>0.95599895407035551</v>
      </c>
    </row>
    <row r="349" spans="1:49" ht="15.75" customHeight="1" x14ac:dyDescent="0.25">
      <c r="A349" s="6" t="s">
        <v>59</v>
      </c>
      <c r="B349" s="6" t="s">
        <v>407</v>
      </c>
      <c r="C349" s="6" t="s">
        <v>407</v>
      </c>
      <c r="D349" s="7" t="str">
        <f>IF(COUNTIF(Recovered!$A$2:$A$808,A349)&gt;0,VLOOKUP($B349,Recovered!$B$2:$C$808,2,FALSE),0)</f>
        <v>1999-08-24</v>
      </c>
      <c r="E349" s="8">
        <f>IF(COUNTIF(Recovered!$A$2:$A$808,A349)&gt;0,1,0)</f>
        <v>1</v>
      </c>
      <c r="F349" s="6">
        <v>5</v>
      </c>
      <c r="G349" s="6">
        <v>0.85189044167883687</v>
      </c>
      <c r="H349" s="6">
        <v>4</v>
      </c>
      <c r="I349" s="6">
        <v>0.90412704677196709</v>
      </c>
      <c r="J349" s="6">
        <v>2</v>
      </c>
      <c r="K349" s="6">
        <v>0.71038301262399495</v>
      </c>
      <c r="L349" s="6">
        <v>4</v>
      </c>
      <c r="M349" s="6">
        <v>0.9966449400341123</v>
      </c>
      <c r="N349" s="6">
        <v>20</v>
      </c>
      <c r="O349" s="6">
        <v>0.79897805434086377</v>
      </c>
      <c r="P349" s="6">
        <v>4</v>
      </c>
      <c r="Q349" s="6">
        <v>0.90170620234338938</v>
      </c>
      <c r="R349" s="6">
        <v>3</v>
      </c>
      <c r="S349" s="6">
        <v>0.61900594632673889</v>
      </c>
      <c r="T349" s="6">
        <v>25</v>
      </c>
      <c r="U349" s="6">
        <v>0.57043580506444991</v>
      </c>
      <c r="V349" s="6">
        <v>4</v>
      </c>
      <c r="W349" s="6">
        <v>0.77721538986173433</v>
      </c>
      <c r="X349" s="6">
        <v>4</v>
      </c>
      <c r="Y349" s="6">
        <v>0.65067145603159704</v>
      </c>
      <c r="Z349" s="6">
        <v>20</v>
      </c>
      <c r="AA349" s="6">
        <v>0.53189578589738651</v>
      </c>
      <c r="AB349" s="6">
        <v>4</v>
      </c>
      <c r="AC349" s="6">
        <v>0.9332160500907144</v>
      </c>
      <c r="AD349" s="6">
        <v>3</v>
      </c>
      <c r="AE349" s="6">
        <v>0.65034200040106682</v>
      </c>
      <c r="AF349" s="6">
        <v>15</v>
      </c>
      <c r="AG349" s="6">
        <v>0.87380486923331036</v>
      </c>
      <c r="AH349" s="6">
        <v>5</v>
      </c>
      <c r="AI349" s="6">
        <v>0.83545549489134141</v>
      </c>
      <c r="AJ349" s="6">
        <v>4</v>
      </c>
      <c r="AK349" s="6">
        <v>0.97756151124263835</v>
      </c>
      <c r="AL349" s="6">
        <v>10</v>
      </c>
      <c r="AM349" s="6">
        <v>0.97897720077662398</v>
      </c>
      <c r="AN349" s="6">
        <v>3</v>
      </c>
      <c r="AO349" s="6">
        <v>0.9432641395533784</v>
      </c>
      <c r="AP349" s="6">
        <v>4</v>
      </c>
      <c r="AQ349" s="6">
        <v>0.92678808738224527</v>
      </c>
      <c r="AR349" s="6">
        <v>10</v>
      </c>
      <c r="AS349" s="6">
        <v>0.99999777992746441</v>
      </c>
      <c r="AT349" s="6">
        <v>5</v>
      </c>
      <c r="AU349" s="6">
        <v>0.99329912963201061</v>
      </c>
      <c r="AV349" s="6">
        <v>5</v>
      </c>
      <c r="AW349" s="6">
        <v>0.79778168233203295</v>
      </c>
    </row>
    <row r="350" spans="1:49" ht="15.75" customHeight="1" x14ac:dyDescent="0.25">
      <c r="A350" s="6" t="s">
        <v>59</v>
      </c>
      <c r="B350" s="6" t="s">
        <v>408</v>
      </c>
      <c r="C350" s="6" t="s">
        <v>408</v>
      </c>
      <c r="D350" s="7" t="str">
        <f>IF(COUNTIF(Recovered!$A$2:$A$808,A350)&gt;0,VLOOKUP($B350,Recovered!$B$2:$C$808,2,FALSE),0)</f>
        <v>1999-06-30</v>
      </c>
      <c r="E350" s="8">
        <f>IF(COUNTIF(Recovered!$A$2:$A$808,A350)&gt;0,1,0)</f>
        <v>1</v>
      </c>
      <c r="F350" s="6">
        <v>4</v>
      </c>
      <c r="G350" s="6">
        <v>0.67600230039079501</v>
      </c>
      <c r="H350" s="6">
        <v>3</v>
      </c>
      <c r="I350" s="6">
        <v>0.93527558481876205</v>
      </c>
      <c r="J350" s="6">
        <v>2</v>
      </c>
      <c r="K350" s="6">
        <v>0.96456154346418255</v>
      </c>
      <c r="L350" s="6">
        <v>3</v>
      </c>
      <c r="M350" s="6">
        <v>0.49730194606872402</v>
      </c>
      <c r="N350" s="6">
        <v>20</v>
      </c>
      <c r="O350" s="6">
        <v>0.73732510843178889</v>
      </c>
      <c r="P350" s="6">
        <v>4</v>
      </c>
      <c r="Q350" s="6">
        <v>0.96531889122899228</v>
      </c>
      <c r="R350" s="6">
        <v>3</v>
      </c>
      <c r="S350" s="6">
        <v>0.81735568001776537</v>
      </c>
      <c r="T350" s="6">
        <v>25</v>
      </c>
      <c r="U350" s="6">
        <v>0.50445569130144785</v>
      </c>
      <c r="V350" s="6">
        <v>4</v>
      </c>
      <c r="W350" s="6">
        <v>0.97399368103926998</v>
      </c>
      <c r="X350" s="6">
        <v>4</v>
      </c>
      <c r="Y350" s="6">
        <v>0.8342869258489708</v>
      </c>
      <c r="Z350" s="6">
        <v>25</v>
      </c>
      <c r="AA350" s="6">
        <v>0.59754280952647132</v>
      </c>
      <c r="AB350" s="6">
        <v>4</v>
      </c>
      <c r="AC350" s="6">
        <v>0.77727240847415169</v>
      </c>
      <c r="AD350" s="6">
        <v>4</v>
      </c>
      <c r="AE350" s="6">
        <v>0.95896899996170692</v>
      </c>
      <c r="AF350" s="6">
        <v>15</v>
      </c>
      <c r="AG350" s="6">
        <v>0.95003153994172351</v>
      </c>
      <c r="AH350" s="6">
        <v>4</v>
      </c>
      <c r="AI350" s="6">
        <v>0.97539905357587187</v>
      </c>
      <c r="AJ350" s="6">
        <v>4</v>
      </c>
      <c r="AK350" s="6">
        <v>0.65078690189493416</v>
      </c>
      <c r="AL350" s="6">
        <v>10</v>
      </c>
      <c r="AM350" s="6">
        <v>0.96655895475456444</v>
      </c>
      <c r="AN350" s="6">
        <v>3</v>
      </c>
      <c r="AO350" s="6">
        <v>0.67911087034724982</v>
      </c>
      <c r="AP350" s="6">
        <v>3</v>
      </c>
      <c r="AQ350" s="6">
        <v>0.89858556172218018</v>
      </c>
      <c r="AR350" s="6">
        <v>5</v>
      </c>
      <c r="AS350" s="6">
        <v>0.99999634948766314</v>
      </c>
      <c r="AT350" s="6">
        <v>5</v>
      </c>
      <c r="AU350" s="6">
        <v>0.93195770614405049</v>
      </c>
      <c r="AV350" s="6">
        <v>4</v>
      </c>
      <c r="AW350" s="6">
        <v>0.83280599758184781</v>
      </c>
    </row>
    <row r="351" spans="1:49" ht="15.75" customHeight="1" x14ac:dyDescent="0.25">
      <c r="A351" s="6" t="s">
        <v>59</v>
      </c>
      <c r="B351" s="6" t="s">
        <v>409</v>
      </c>
      <c r="C351" s="6" t="s">
        <v>409</v>
      </c>
      <c r="D351" s="7" t="str">
        <f>IF(COUNTIF(Recovered!$A$2:$A$808,A351)&gt;0,VLOOKUP($B351,Recovered!$B$2:$C$808,2,FALSE),0)</f>
        <v>1999-05-18</v>
      </c>
      <c r="E351" s="8">
        <f>IF(COUNTIF(Recovered!$A$2:$A$808,A351)&gt;0,1,0)</f>
        <v>1</v>
      </c>
      <c r="F351" s="6">
        <v>3</v>
      </c>
      <c r="G351" s="6">
        <v>0.79571604831577958</v>
      </c>
      <c r="H351" s="6">
        <v>3</v>
      </c>
      <c r="I351" s="6">
        <v>0.87344830728252842</v>
      </c>
      <c r="J351" s="6">
        <v>2</v>
      </c>
      <c r="K351" s="6">
        <v>0.97024547159487862</v>
      </c>
      <c r="L351" s="6">
        <v>3</v>
      </c>
      <c r="M351" s="6">
        <v>0.88538295150743651</v>
      </c>
      <c r="N351" s="6">
        <v>20</v>
      </c>
      <c r="O351" s="6">
        <v>0.81591813810521863</v>
      </c>
      <c r="P351" s="6">
        <v>4</v>
      </c>
      <c r="Q351" s="6">
        <v>0.91304015315041387</v>
      </c>
      <c r="R351" s="6">
        <v>4</v>
      </c>
      <c r="S351" s="6">
        <v>0.56152813455207562</v>
      </c>
      <c r="T351" s="6">
        <v>20</v>
      </c>
      <c r="U351" s="6">
        <v>0.47773012403641729</v>
      </c>
      <c r="V351" s="6">
        <v>4</v>
      </c>
      <c r="W351" s="6">
        <v>0.98483638323346145</v>
      </c>
      <c r="X351" s="6">
        <v>4</v>
      </c>
      <c r="Y351" s="6">
        <v>0.95646818456703964</v>
      </c>
      <c r="Z351" s="6">
        <v>20</v>
      </c>
      <c r="AA351" s="6">
        <v>0.6330780263869733</v>
      </c>
      <c r="AB351" s="6">
        <v>4</v>
      </c>
      <c r="AC351" s="6">
        <v>0.98515662135348037</v>
      </c>
      <c r="AD351" s="6">
        <v>4</v>
      </c>
      <c r="AE351" s="6">
        <v>0.88452442614290883</v>
      </c>
      <c r="AF351" s="6">
        <v>20</v>
      </c>
      <c r="AG351" s="6">
        <v>0.94319742861297118</v>
      </c>
      <c r="AH351" s="6">
        <v>4</v>
      </c>
      <c r="AI351" s="6">
        <v>0.81746862185448055</v>
      </c>
      <c r="AJ351" s="6">
        <v>4</v>
      </c>
      <c r="AK351" s="6">
        <v>0.95888787749262439</v>
      </c>
      <c r="AL351" s="6">
        <v>10</v>
      </c>
      <c r="AM351" s="6">
        <v>0.99627800256783616</v>
      </c>
      <c r="AN351" s="6">
        <v>3</v>
      </c>
      <c r="AO351" s="6">
        <v>0.73097958289398812</v>
      </c>
      <c r="AP351" s="6">
        <v>4</v>
      </c>
      <c r="AQ351" s="6">
        <v>0.64918970593904712</v>
      </c>
      <c r="AR351" s="6">
        <v>10</v>
      </c>
      <c r="AS351" s="6">
        <v>0.99999980638736874</v>
      </c>
      <c r="AT351" s="6">
        <v>3</v>
      </c>
      <c r="AU351" s="6">
        <v>0.87380569061027358</v>
      </c>
      <c r="AV351" s="6">
        <v>4</v>
      </c>
      <c r="AW351" s="6">
        <v>0.97235606751331249</v>
      </c>
    </row>
    <row r="352" spans="1:49" ht="15.75" customHeight="1" x14ac:dyDescent="0.25">
      <c r="A352" s="6" t="s">
        <v>59</v>
      </c>
      <c r="B352" s="6" t="s">
        <v>410</v>
      </c>
      <c r="C352" s="6" t="s">
        <v>410</v>
      </c>
      <c r="D352" s="7" t="str">
        <f>IF(COUNTIF(Recovered!$A$2:$A$808,A352)&gt;0,VLOOKUP($B352,Recovered!$B$2:$C$808,2,FALSE),0)</f>
        <v>1998-11-17</v>
      </c>
      <c r="E352" s="8">
        <f>IF(COUNTIF(Recovered!$A$2:$A$808,A352)&gt;0,1,0)</f>
        <v>1</v>
      </c>
      <c r="F352" s="6">
        <v>4</v>
      </c>
      <c r="G352" s="6">
        <v>0.53796210398008559</v>
      </c>
      <c r="H352" s="6">
        <v>4</v>
      </c>
      <c r="I352" s="6">
        <v>0.6749488424126745</v>
      </c>
      <c r="J352" s="6">
        <v>2</v>
      </c>
      <c r="K352" s="6">
        <v>0.92345384401657771</v>
      </c>
      <c r="L352" s="6">
        <v>2</v>
      </c>
      <c r="M352" s="6">
        <v>0.87524917651911593</v>
      </c>
      <c r="N352" s="6">
        <v>25</v>
      </c>
      <c r="O352" s="6">
        <v>0.5137396650834104</v>
      </c>
      <c r="P352" s="6">
        <v>4</v>
      </c>
      <c r="Q352" s="6">
        <v>0.9883023231007092</v>
      </c>
      <c r="R352" s="6">
        <v>4</v>
      </c>
      <c r="S352" s="6">
        <v>0.97962830193851258</v>
      </c>
      <c r="T352" s="6">
        <v>20</v>
      </c>
      <c r="U352" s="6">
        <v>0.80582036783942645</v>
      </c>
      <c r="V352" s="6">
        <v>3</v>
      </c>
      <c r="W352" s="6">
        <v>0.81754741327715252</v>
      </c>
      <c r="X352" s="6">
        <v>4</v>
      </c>
      <c r="Y352" s="6">
        <v>0.88078653581859567</v>
      </c>
      <c r="Z352" s="6">
        <v>20</v>
      </c>
      <c r="AA352" s="6">
        <v>0.57027388702829329</v>
      </c>
      <c r="AB352" s="6">
        <v>3</v>
      </c>
      <c r="AC352" s="6">
        <v>0.65126790044786143</v>
      </c>
      <c r="AD352" s="6">
        <v>4</v>
      </c>
      <c r="AE352" s="6">
        <v>0.98714641311002294</v>
      </c>
      <c r="AF352" s="6">
        <v>15</v>
      </c>
      <c r="AG352" s="6">
        <v>0.82695389930861207</v>
      </c>
      <c r="AH352" s="6">
        <v>3</v>
      </c>
      <c r="AI352" s="6">
        <v>0.85178518008068038</v>
      </c>
      <c r="AJ352" s="6">
        <v>4</v>
      </c>
      <c r="AK352" s="6">
        <v>0.77705130592726945</v>
      </c>
      <c r="AL352" s="6">
        <v>10</v>
      </c>
      <c r="AM352" s="6">
        <v>0.99018157854483357</v>
      </c>
      <c r="AN352" s="6">
        <v>2</v>
      </c>
      <c r="AO352" s="6">
        <v>0.95245373627574048</v>
      </c>
      <c r="AP352" s="6">
        <v>3</v>
      </c>
      <c r="AQ352" s="6">
        <v>0.56179250806043324</v>
      </c>
      <c r="AR352" s="6">
        <v>10</v>
      </c>
      <c r="AS352" s="6">
        <v>0.99999587267521739</v>
      </c>
      <c r="AT352" s="6">
        <v>2</v>
      </c>
      <c r="AU352" s="6">
        <v>0.57690581963461363</v>
      </c>
      <c r="AV352" s="6">
        <v>3</v>
      </c>
      <c r="AW352" s="6">
        <v>0.73633287992159169</v>
      </c>
    </row>
    <row r="353" spans="1:49" ht="15.75" customHeight="1" x14ac:dyDescent="0.25">
      <c r="A353" s="6" t="s">
        <v>59</v>
      </c>
      <c r="B353" s="6" t="s">
        <v>411</v>
      </c>
      <c r="C353" s="6" t="s">
        <v>411</v>
      </c>
      <c r="D353" s="7" t="str">
        <f>IF(COUNTIF(Recovered!$A$2:$A$808,A353)&gt;0,VLOOKUP($B353,Recovered!$B$2:$C$808,2,FALSE),0)</f>
        <v>1998-10-15</v>
      </c>
      <c r="E353" s="8">
        <f>IF(COUNTIF(Recovered!$A$2:$A$808,A353)&gt;0,1,0)</f>
        <v>1</v>
      </c>
      <c r="F353" s="6">
        <v>1</v>
      </c>
      <c r="G353" s="6">
        <v>0.77157391877945625</v>
      </c>
      <c r="H353" s="6">
        <v>1</v>
      </c>
      <c r="I353" s="6">
        <v>0.75159874591347486</v>
      </c>
      <c r="J353" s="6">
        <v>2</v>
      </c>
      <c r="K353" s="6">
        <v>0.66661494074555827</v>
      </c>
      <c r="L353" s="6">
        <v>5</v>
      </c>
      <c r="M353" s="6">
        <v>0.91265214789997473</v>
      </c>
      <c r="N353" s="6">
        <v>30</v>
      </c>
      <c r="O353" s="6">
        <v>0.37667079342812698</v>
      </c>
      <c r="P353" s="6">
        <v>3</v>
      </c>
      <c r="Q353" s="6">
        <v>0.6387475136476114</v>
      </c>
      <c r="R353" s="6">
        <v>2</v>
      </c>
      <c r="S353" s="6">
        <v>0.51751791297356886</v>
      </c>
      <c r="T353" s="6">
        <v>20</v>
      </c>
      <c r="U353" s="6">
        <v>0.74221716754850087</v>
      </c>
      <c r="V353" s="6">
        <v>3</v>
      </c>
      <c r="W353" s="6">
        <v>0.72955965439754411</v>
      </c>
      <c r="X353" s="6">
        <v>2</v>
      </c>
      <c r="Y353" s="6">
        <v>0.93208849228523316</v>
      </c>
      <c r="Z353" s="6">
        <v>20</v>
      </c>
      <c r="AA353" s="6">
        <v>0.4516057745136326</v>
      </c>
      <c r="AB353" s="6">
        <v>3</v>
      </c>
      <c r="AC353" s="6">
        <v>0.79485551737127147</v>
      </c>
      <c r="AD353" s="6">
        <v>2</v>
      </c>
      <c r="AE353" s="6">
        <v>0.95618876929627983</v>
      </c>
      <c r="AF353" s="6">
        <v>10</v>
      </c>
      <c r="AG353" s="6">
        <v>0.96845660842889358</v>
      </c>
      <c r="AH353" s="6">
        <v>3</v>
      </c>
      <c r="AI353" s="6">
        <v>0.82869259238916904</v>
      </c>
      <c r="AJ353" s="6">
        <v>2</v>
      </c>
      <c r="AK353" s="6">
        <v>0.97009512818448684</v>
      </c>
      <c r="AL353" s="6">
        <v>10</v>
      </c>
      <c r="AM353" s="6">
        <v>0.97450783894316961</v>
      </c>
      <c r="AN353" s="6">
        <v>2</v>
      </c>
      <c r="AO353" s="6">
        <v>0.80935468825614287</v>
      </c>
      <c r="AP353" s="6">
        <v>2</v>
      </c>
      <c r="AQ353" s="6">
        <v>0.87991937062272918</v>
      </c>
      <c r="AR353" s="6">
        <v>10</v>
      </c>
      <c r="AS353" s="6">
        <v>0.99999944877650193</v>
      </c>
      <c r="AT353" s="6">
        <v>1</v>
      </c>
      <c r="AU353" s="6">
        <v>0.71888376238355278</v>
      </c>
      <c r="AV353" s="6">
        <v>1</v>
      </c>
      <c r="AW353" s="6">
        <v>0.67547373813907541</v>
      </c>
    </row>
    <row r="354" spans="1:49" ht="15.75" customHeight="1" x14ac:dyDescent="0.25">
      <c r="A354" s="6" t="s">
        <v>59</v>
      </c>
      <c r="B354" s="6" t="s">
        <v>412</v>
      </c>
      <c r="C354" s="6" t="s">
        <v>412</v>
      </c>
      <c r="D354" s="7" t="str">
        <f>IF(COUNTIF(Recovered!$A$2:$A$808,A354)&gt;0,VLOOKUP($B354,Recovered!$B$2:$C$808,2,FALSE),0)</f>
        <v>1998-09-29</v>
      </c>
      <c r="E354" s="8">
        <f>IF(COUNTIF(Recovered!$A$2:$A$808,A354)&gt;0,1,0)</f>
        <v>1</v>
      </c>
      <c r="F354" s="6">
        <v>1</v>
      </c>
      <c r="G354" s="6">
        <v>0.79958065499618536</v>
      </c>
      <c r="H354" s="6">
        <v>2</v>
      </c>
      <c r="I354" s="6">
        <v>0.55581611936400432</v>
      </c>
      <c r="J354" s="6">
        <v>2</v>
      </c>
      <c r="K354" s="6">
        <v>0.73445217339111735</v>
      </c>
      <c r="L354" s="6">
        <v>4</v>
      </c>
      <c r="M354" s="6">
        <v>0.95362170005481361</v>
      </c>
      <c r="N354" s="6">
        <v>20</v>
      </c>
      <c r="O354" s="6">
        <v>0.67430857933638977</v>
      </c>
      <c r="P354" s="6">
        <v>3</v>
      </c>
      <c r="Q354" s="6">
        <v>0.66664428578112933</v>
      </c>
      <c r="R354" s="6">
        <v>3</v>
      </c>
      <c r="S354" s="6">
        <v>0.71576349559627983</v>
      </c>
      <c r="T354" s="6">
        <v>15</v>
      </c>
      <c r="U354" s="6">
        <v>0.41279544470067719</v>
      </c>
      <c r="V354" s="6">
        <v>3</v>
      </c>
      <c r="W354" s="6">
        <v>0.90448247471055332</v>
      </c>
      <c r="X354" s="6">
        <v>3</v>
      </c>
      <c r="Y354" s="6">
        <v>0.83909881695887367</v>
      </c>
      <c r="Z354" s="6">
        <v>25</v>
      </c>
      <c r="AA354" s="6">
        <v>0.81419235706984761</v>
      </c>
      <c r="AB354" s="6">
        <v>3</v>
      </c>
      <c r="AC354" s="6">
        <v>0.81491221760693111</v>
      </c>
      <c r="AD354" s="6">
        <v>3</v>
      </c>
      <c r="AE354" s="6">
        <v>0.74910048918365912</v>
      </c>
      <c r="AF354" s="6">
        <v>10</v>
      </c>
      <c r="AG354" s="6">
        <v>0.59138892410652522</v>
      </c>
      <c r="AH354" s="6">
        <v>3</v>
      </c>
      <c r="AI354" s="6">
        <v>0.87491828111268155</v>
      </c>
      <c r="AJ354" s="6">
        <v>3</v>
      </c>
      <c r="AK354" s="6">
        <v>0.93812792375968757</v>
      </c>
      <c r="AL354" s="6">
        <v>10</v>
      </c>
      <c r="AM354" s="6">
        <v>0.59751563389747253</v>
      </c>
      <c r="AN354" s="6">
        <v>2</v>
      </c>
      <c r="AO354" s="6">
        <v>0.88722715134912677</v>
      </c>
      <c r="AP354" s="6">
        <v>2</v>
      </c>
      <c r="AQ354" s="6">
        <v>0.64918222731671171</v>
      </c>
      <c r="AR354" s="6">
        <v>20</v>
      </c>
      <c r="AS354" s="6">
        <v>0.99999849514813233</v>
      </c>
      <c r="AT354" s="6">
        <v>2</v>
      </c>
      <c r="AU354" s="6">
        <v>0.82634797246624503</v>
      </c>
      <c r="AV354" s="6">
        <v>2</v>
      </c>
      <c r="AW354" s="6">
        <v>0.86591058182018321</v>
      </c>
    </row>
    <row r="355" spans="1:49" ht="15.75" hidden="1" customHeight="1" x14ac:dyDescent="0.25">
      <c r="A355" s="6" t="s">
        <v>413</v>
      </c>
      <c r="B355" s="6" t="s">
        <v>414</v>
      </c>
      <c r="C355" s="6" t="s">
        <v>414</v>
      </c>
      <c r="D355" s="7">
        <f>IF(COUNTIF(Recovered!$A$2:$A$808,A355)&gt;0,VLOOKUP($B355,Recovered!$B$2:$C$808,2,FALSE),0)</f>
        <v>0</v>
      </c>
      <c r="E355" s="8">
        <f>IF(COUNTIF(Recovered!$A$2:$A$808,A355)&gt;0,1,0)</f>
        <v>0</v>
      </c>
      <c r="F355" s="6">
        <v>3</v>
      </c>
      <c r="G355" s="6">
        <v>0.69193094417403833</v>
      </c>
      <c r="H355" s="6">
        <v>3</v>
      </c>
      <c r="I355" s="6">
        <v>0.45535700104563998</v>
      </c>
      <c r="J355" s="6">
        <v>2</v>
      </c>
      <c r="K355" s="6">
        <v>0.95396666165382549</v>
      </c>
      <c r="L355" s="6">
        <v>2</v>
      </c>
      <c r="M355" s="6">
        <v>0.79930814838561948</v>
      </c>
      <c r="N355" s="6">
        <v>20</v>
      </c>
      <c r="O355" s="6">
        <v>0.89104761765896157</v>
      </c>
      <c r="P355" s="6">
        <v>3</v>
      </c>
      <c r="Q355" s="6">
        <v>0.62216874426855306</v>
      </c>
      <c r="R355" s="6">
        <v>3</v>
      </c>
      <c r="S355" s="6">
        <v>0.9352998892058948</v>
      </c>
      <c r="T355" s="6">
        <v>25</v>
      </c>
      <c r="U355" s="6">
        <v>0.70356692884638361</v>
      </c>
      <c r="V355" s="6">
        <v>3</v>
      </c>
      <c r="W355" s="6">
        <v>0.52906104331024839</v>
      </c>
      <c r="X355" s="6">
        <v>3</v>
      </c>
      <c r="Y355" s="6">
        <v>0.75943321018761512</v>
      </c>
      <c r="Z355" s="6">
        <v>20</v>
      </c>
      <c r="AA355" s="6">
        <v>0.56928200643355253</v>
      </c>
      <c r="AB355" s="6">
        <v>3</v>
      </c>
      <c r="AC355" s="6">
        <v>0.93197095401700236</v>
      </c>
      <c r="AD355" s="6">
        <v>3</v>
      </c>
      <c r="AE355" s="6">
        <v>0.82139934900763822</v>
      </c>
      <c r="AF355" s="6">
        <v>15</v>
      </c>
      <c r="AG355" s="6">
        <v>0.95205009764372706</v>
      </c>
      <c r="AH355" s="6">
        <v>3</v>
      </c>
      <c r="AI355" s="6">
        <v>0.85505095100686856</v>
      </c>
      <c r="AJ355" s="6">
        <v>3</v>
      </c>
      <c r="AK355" s="6">
        <v>0.87399031904106628</v>
      </c>
      <c r="AL355" s="6">
        <v>10</v>
      </c>
      <c r="AM355" s="6">
        <v>0.97665678152091295</v>
      </c>
      <c r="AN355" s="6">
        <v>2</v>
      </c>
      <c r="AO355" s="6">
        <v>0.61095164114807243</v>
      </c>
      <c r="AP355" s="6">
        <v>2</v>
      </c>
      <c r="AQ355" s="6">
        <v>0.65095094038826118</v>
      </c>
      <c r="AR355" s="6">
        <v>10</v>
      </c>
      <c r="AS355" s="6">
        <v>0.99999825674121945</v>
      </c>
      <c r="AT355" s="6">
        <v>3</v>
      </c>
      <c r="AU355" s="6">
        <v>0.76487634403909677</v>
      </c>
      <c r="AV355" s="6">
        <v>3</v>
      </c>
      <c r="AW355" s="6">
        <v>0.94791676046396034</v>
      </c>
    </row>
    <row r="356" spans="1:49" ht="15.75" customHeight="1" x14ac:dyDescent="0.25">
      <c r="A356" s="6" t="s">
        <v>59</v>
      </c>
      <c r="B356" s="6" t="s">
        <v>415</v>
      </c>
      <c r="C356" s="6" t="s">
        <v>415</v>
      </c>
      <c r="D356" s="7" t="str">
        <f>IF(COUNTIF(Recovered!$A$2:$A$808,A356)&gt;0,VLOOKUP($B356,Recovered!$B$2:$C$808,2,FALSE),0)</f>
        <v>1997-03-25</v>
      </c>
      <c r="E356" s="8">
        <f>IF(COUNTIF(Recovered!$A$2:$A$808,A356)&gt;0,1,0)</f>
        <v>1</v>
      </c>
      <c r="F356" s="6">
        <v>4</v>
      </c>
      <c r="G356" s="6">
        <v>0.67894752308447559</v>
      </c>
      <c r="H356" s="6">
        <v>3</v>
      </c>
      <c r="I356" s="6">
        <v>0.77128370726342033</v>
      </c>
      <c r="J356" s="6">
        <v>2</v>
      </c>
      <c r="K356" s="6">
        <v>0.96027808940964732</v>
      </c>
      <c r="L356" s="6">
        <v>4</v>
      </c>
      <c r="M356" s="6">
        <v>0.99973917502075071</v>
      </c>
      <c r="N356" s="6">
        <v>20</v>
      </c>
      <c r="O356" s="6">
        <v>0.69726296372338559</v>
      </c>
      <c r="P356" s="6">
        <v>4</v>
      </c>
      <c r="Q356" s="6">
        <v>0.97661585264614259</v>
      </c>
      <c r="R356" s="6">
        <v>3</v>
      </c>
      <c r="S356" s="6">
        <v>0.56178587894794996</v>
      </c>
      <c r="T356" s="6">
        <v>25</v>
      </c>
      <c r="U356" s="6">
        <v>0.57170491704831627</v>
      </c>
      <c r="V356" s="6">
        <v>4</v>
      </c>
      <c r="W356" s="6">
        <v>0.93197251040979512</v>
      </c>
      <c r="X356" s="6">
        <v>4</v>
      </c>
      <c r="Y356" s="6">
        <v>0.5924167216670202</v>
      </c>
      <c r="Z356" s="6">
        <v>20</v>
      </c>
      <c r="AA356" s="6">
        <v>0.58406661843326546</v>
      </c>
      <c r="AB356" s="6">
        <v>4</v>
      </c>
      <c r="AC356" s="6">
        <v>0.97555854533470632</v>
      </c>
      <c r="AD356" s="6">
        <v>3</v>
      </c>
      <c r="AE356" s="6">
        <v>0.59174157980538222</v>
      </c>
      <c r="AF356" s="6">
        <v>15</v>
      </c>
      <c r="AG356" s="6">
        <v>0.79210591107773409</v>
      </c>
      <c r="AH356" s="6">
        <v>4</v>
      </c>
      <c r="AI356" s="6">
        <v>0.96088703149180099</v>
      </c>
      <c r="AJ356" s="6">
        <v>3</v>
      </c>
      <c r="AK356" s="6">
        <v>0.56190431589404777</v>
      </c>
      <c r="AL356" s="6">
        <v>10</v>
      </c>
      <c r="AM356" s="6">
        <v>0.96617343069801898</v>
      </c>
      <c r="AN356" s="6">
        <v>3</v>
      </c>
      <c r="AO356" s="6">
        <v>0.95216940366009584</v>
      </c>
      <c r="AP356" s="6">
        <v>4</v>
      </c>
      <c r="AQ356" s="6">
        <v>0.98613718125025251</v>
      </c>
      <c r="AR356" s="6">
        <v>10</v>
      </c>
      <c r="AS356" s="6">
        <v>0.9999975415208221</v>
      </c>
      <c r="AT356" s="6">
        <v>5</v>
      </c>
      <c r="AU356" s="6">
        <v>0.83538529451561572</v>
      </c>
      <c r="AV356" s="6">
        <v>4</v>
      </c>
      <c r="AW356" s="6">
        <v>0.65096427200003559</v>
      </c>
    </row>
    <row r="357" spans="1:49" ht="15.75" customHeight="1" x14ac:dyDescent="0.25">
      <c r="A357" s="6" t="s">
        <v>59</v>
      </c>
      <c r="B357" s="6" t="s">
        <v>416</v>
      </c>
      <c r="C357" s="6" t="s">
        <v>416</v>
      </c>
      <c r="D357" s="7" t="str">
        <f>IF(COUNTIF(Recovered!$A$2:$A$808,A357)&gt;0,VLOOKUP($B357,Recovered!$B$2:$C$808,2,FALSE),0)</f>
        <v>1996-01-31</v>
      </c>
      <c r="E357" s="8">
        <f>IF(COUNTIF(Recovered!$A$2:$A$808,A357)&gt;0,1,0)</f>
        <v>1</v>
      </c>
      <c r="F357" s="6">
        <v>2</v>
      </c>
      <c r="G357" s="6">
        <v>0.38787779899894642</v>
      </c>
      <c r="H357" s="6">
        <v>2</v>
      </c>
      <c r="I357" s="6">
        <v>0.91258016986356105</v>
      </c>
      <c r="J357" s="6">
        <v>2</v>
      </c>
      <c r="K357" s="6">
        <v>0.80911580201351385</v>
      </c>
      <c r="L357" s="6">
        <v>2</v>
      </c>
      <c r="M357" s="6">
        <v>0.9026560726880889</v>
      </c>
      <c r="N357" s="6">
        <v>20</v>
      </c>
      <c r="O357" s="6">
        <v>0.78662969391160498</v>
      </c>
      <c r="P357" s="6">
        <v>4</v>
      </c>
      <c r="Q357" s="6">
        <v>0.73014225059092797</v>
      </c>
      <c r="R357" s="6">
        <v>4</v>
      </c>
      <c r="S357" s="6">
        <v>0.73064812227683007</v>
      </c>
      <c r="T357" s="6">
        <v>20</v>
      </c>
      <c r="U357" s="6">
        <v>0.64824018204504907</v>
      </c>
      <c r="V357" s="6">
        <v>3</v>
      </c>
      <c r="W357" s="6">
        <v>0.65130829333561768</v>
      </c>
      <c r="X357" s="6">
        <v>3</v>
      </c>
      <c r="Y357" s="6">
        <v>0.79806848852165091</v>
      </c>
      <c r="Z357" s="6">
        <v>20</v>
      </c>
      <c r="AA357" s="6">
        <v>0.52802441807026823</v>
      </c>
      <c r="AB357" s="6">
        <v>3</v>
      </c>
      <c r="AC357" s="6">
        <v>0.94587108783830354</v>
      </c>
      <c r="AD357" s="6">
        <v>3</v>
      </c>
      <c r="AE357" s="6">
        <v>0.88913835113762962</v>
      </c>
      <c r="AF357" s="6">
        <v>20</v>
      </c>
      <c r="AG357" s="6">
        <v>0.7532995285477101</v>
      </c>
      <c r="AH357" s="6">
        <v>4</v>
      </c>
      <c r="AI357" s="6">
        <v>0.75477612264782379</v>
      </c>
      <c r="AJ357" s="6">
        <v>4</v>
      </c>
      <c r="AK357" s="6">
        <v>0.89321530870039878</v>
      </c>
      <c r="AL357" s="6">
        <v>10</v>
      </c>
      <c r="AM357" s="6">
        <v>0.98943258166498771</v>
      </c>
      <c r="AN357" s="6">
        <v>2</v>
      </c>
      <c r="AO357" s="6">
        <v>0.96676503162414007</v>
      </c>
      <c r="AP357" s="6">
        <v>2</v>
      </c>
      <c r="AQ357" s="6">
        <v>0.83521496011424401</v>
      </c>
      <c r="AR357" s="6">
        <v>10</v>
      </c>
      <c r="AS357" s="6">
        <v>0.9999996871837189</v>
      </c>
      <c r="AT357" s="6">
        <v>2</v>
      </c>
      <c r="AU357" s="6">
        <v>0.82469172429481252</v>
      </c>
      <c r="AV357" s="6">
        <v>2</v>
      </c>
      <c r="AW357" s="6">
        <v>0.93869469038912501</v>
      </c>
    </row>
    <row r="358" spans="1:49" ht="15.75" customHeight="1" x14ac:dyDescent="0.25">
      <c r="A358" s="6" t="s">
        <v>59</v>
      </c>
      <c r="B358" s="6" t="s">
        <v>417</v>
      </c>
      <c r="C358" s="6" t="s">
        <v>417</v>
      </c>
      <c r="D358" s="7" t="str">
        <f>IF(COUNTIF(Recovered!$A$2:$A$808,A358)&gt;0,VLOOKUP($B358,Recovered!$B$2:$C$808,2,FALSE),0)</f>
        <v>1995-12-19</v>
      </c>
      <c r="E358" s="8">
        <f>IF(COUNTIF(Recovered!$A$2:$A$808,A358)&gt;0,1,0)</f>
        <v>1</v>
      </c>
      <c r="F358" s="6">
        <v>2</v>
      </c>
      <c r="G358" s="6">
        <v>0.52592606340146308</v>
      </c>
      <c r="H358" s="6">
        <v>2</v>
      </c>
      <c r="I358" s="6">
        <v>0.88371476273670102</v>
      </c>
      <c r="J358" s="6">
        <v>2</v>
      </c>
      <c r="K358" s="6">
        <v>0.85932377257370984</v>
      </c>
      <c r="L358" s="6">
        <v>4</v>
      </c>
      <c r="M358" s="6">
        <v>0.90186847897490308</v>
      </c>
      <c r="N358" s="6">
        <v>20</v>
      </c>
      <c r="O358" s="6">
        <v>0.76294764297978002</v>
      </c>
      <c r="P358" s="6">
        <v>4</v>
      </c>
      <c r="Q358" s="6">
        <v>0.8329686771360636</v>
      </c>
      <c r="R358" s="6">
        <v>4</v>
      </c>
      <c r="S358" s="6">
        <v>0.67691337396191897</v>
      </c>
      <c r="T358" s="6">
        <v>20</v>
      </c>
      <c r="U358" s="6">
        <v>0.50101311529819814</v>
      </c>
      <c r="V358" s="6">
        <v>3</v>
      </c>
      <c r="W358" s="6">
        <v>0.56207308109893805</v>
      </c>
      <c r="X358" s="6">
        <v>3</v>
      </c>
      <c r="Y358" s="6">
        <v>0.81743428889335989</v>
      </c>
      <c r="Z358" s="6">
        <v>20</v>
      </c>
      <c r="AA358" s="6">
        <v>0.81872162428097817</v>
      </c>
      <c r="AB358" s="6">
        <v>3</v>
      </c>
      <c r="AC358" s="6">
        <v>0.89264272691663915</v>
      </c>
      <c r="AD358" s="6">
        <v>3</v>
      </c>
      <c r="AE358" s="6">
        <v>0.94569365339140232</v>
      </c>
      <c r="AF358" s="6">
        <v>10</v>
      </c>
      <c r="AG358" s="6">
        <v>0.54589376050479488</v>
      </c>
      <c r="AH358" s="6">
        <v>3</v>
      </c>
      <c r="AI358" s="6">
        <v>0.90230383476662057</v>
      </c>
      <c r="AJ358" s="6">
        <v>3</v>
      </c>
      <c r="AK358" s="6">
        <v>0.9844933260015829</v>
      </c>
      <c r="AL358" s="6">
        <v>20</v>
      </c>
      <c r="AM358" s="6">
        <v>0.72819089263490544</v>
      </c>
      <c r="AN358" s="6">
        <v>3</v>
      </c>
      <c r="AO358" s="6">
        <v>0.67643042648051244</v>
      </c>
      <c r="AP358" s="6">
        <v>4</v>
      </c>
      <c r="AQ358" s="6">
        <v>0.46761065643748939</v>
      </c>
      <c r="AR358" s="6">
        <v>10</v>
      </c>
      <c r="AS358" s="6">
        <v>0.99999921036931172</v>
      </c>
      <c r="AT358" s="6">
        <v>2</v>
      </c>
      <c r="AU358" s="6">
        <v>0.96508255893703432</v>
      </c>
      <c r="AV358" s="6">
        <v>2</v>
      </c>
      <c r="AW358" s="6">
        <v>0.78971133423368878</v>
      </c>
    </row>
    <row r="359" spans="1:49" ht="15.75" customHeight="1" x14ac:dyDescent="0.25">
      <c r="A359" s="6" t="s">
        <v>59</v>
      </c>
      <c r="B359" s="6" t="s">
        <v>418</v>
      </c>
      <c r="C359" s="6" t="s">
        <v>418</v>
      </c>
      <c r="D359" s="7" t="str">
        <f>IF(COUNTIF(Recovered!$A$2:$A$808,A359)&gt;0,VLOOKUP($B359,Recovered!$B$2:$C$808,2,FALSE),0)</f>
        <v>1995-07-06</v>
      </c>
      <c r="E359" s="8">
        <f>IF(COUNTIF(Recovered!$A$2:$A$808,A359)&gt;0,1,0)</f>
        <v>1</v>
      </c>
      <c r="F359" s="6">
        <v>2</v>
      </c>
      <c r="G359" s="6">
        <v>0.7499881669321844</v>
      </c>
      <c r="H359" s="6">
        <v>2</v>
      </c>
      <c r="I359" s="6">
        <v>0.74928951857408499</v>
      </c>
      <c r="J359" s="6">
        <v>2</v>
      </c>
      <c r="K359" s="6">
        <v>0.80901787256364799</v>
      </c>
      <c r="L359" s="6">
        <v>2</v>
      </c>
      <c r="M359" s="6">
        <v>0.98837079604586564</v>
      </c>
      <c r="N359" s="6">
        <v>20</v>
      </c>
      <c r="O359" s="6">
        <v>0.74657098208966499</v>
      </c>
      <c r="P359" s="6">
        <v>4</v>
      </c>
      <c r="Q359" s="6">
        <v>0.70435601325589303</v>
      </c>
      <c r="R359" s="6">
        <v>3</v>
      </c>
      <c r="S359" s="6">
        <v>0.73062788360414987</v>
      </c>
      <c r="T359" s="6">
        <v>20</v>
      </c>
      <c r="U359" s="6">
        <v>0.50193393577126011</v>
      </c>
      <c r="V359" s="6">
        <v>3</v>
      </c>
      <c r="W359" s="6">
        <v>0.81733766569709632</v>
      </c>
      <c r="X359" s="6">
        <v>3</v>
      </c>
      <c r="Y359" s="6">
        <v>0.87800570293320512</v>
      </c>
      <c r="Z359" s="6">
        <v>20</v>
      </c>
      <c r="AA359" s="6">
        <v>0.83517876268227664</v>
      </c>
      <c r="AB359" s="6">
        <v>3</v>
      </c>
      <c r="AC359" s="6">
        <v>0.92267803483213839</v>
      </c>
      <c r="AD359" s="6">
        <v>3</v>
      </c>
      <c r="AE359" s="6">
        <v>0.86059335496956968</v>
      </c>
      <c r="AF359" s="6">
        <v>20</v>
      </c>
      <c r="AG359" s="6">
        <v>0.57921133963684002</v>
      </c>
      <c r="AH359" s="6">
        <v>4</v>
      </c>
      <c r="AI359" s="6">
        <v>0.56204382595643843</v>
      </c>
      <c r="AJ359" s="6">
        <v>3</v>
      </c>
      <c r="AK359" s="6">
        <v>0.75436623959231786</v>
      </c>
      <c r="AL359" s="6">
        <v>10</v>
      </c>
      <c r="AM359" s="6">
        <v>0.99143976773093501</v>
      </c>
      <c r="AN359" s="6">
        <v>2</v>
      </c>
      <c r="AO359" s="6">
        <v>0.49829120194077881</v>
      </c>
      <c r="AP359" s="6">
        <v>2</v>
      </c>
      <c r="AQ359" s="6">
        <v>0.52705308761601288</v>
      </c>
      <c r="AR359" s="6">
        <v>10</v>
      </c>
      <c r="AS359" s="6">
        <v>0.9999996871837189</v>
      </c>
      <c r="AT359" s="6">
        <v>2</v>
      </c>
      <c r="AU359" s="6">
        <v>0.86877405784770334</v>
      </c>
      <c r="AV359" s="6">
        <v>2</v>
      </c>
      <c r="AW359" s="6">
        <v>0.81411611152586139</v>
      </c>
    </row>
    <row r="360" spans="1:49" ht="15.75" customHeight="1" x14ac:dyDescent="0.25">
      <c r="A360" s="6" t="s">
        <v>59</v>
      </c>
      <c r="B360" s="6" t="s">
        <v>419</v>
      </c>
      <c r="C360" s="6" t="s">
        <v>419</v>
      </c>
      <c r="D360" s="7" t="str">
        <f>IF(COUNTIF(Recovered!$A$2:$A$808,A360)&gt;0,VLOOKUP($B360,Recovered!$B$2:$C$808,2,FALSE),0)</f>
        <v>1995-02-01</v>
      </c>
      <c r="E360" s="8">
        <f>IF(COUNTIF(Recovered!$A$2:$A$808,A360)&gt;0,1,0)</f>
        <v>1</v>
      </c>
      <c r="F360" s="6">
        <v>5</v>
      </c>
      <c r="G360" s="6">
        <v>0.67902144412513266</v>
      </c>
      <c r="H360" s="6">
        <v>4</v>
      </c>
      <c r="I360" s="6">
        <v>0.72508385409135256</v>
      </c>
      <c r="J360" s="6">
        <v>2</v>
      </c>
      <c r="K360" s="6">
        <v>0.7557940579742064</v>
      </c>
      <c r="L360" s="6">
        <v>4</v>
      </c>
      <c r="M360" s="6">
        <v>0.99961420743709628</v>
      </c>
      <c r="N360" s="6">
        <v>20</v>
      </c>
      <c r="O360" s="6">
        <v>0.71940720678430703</v>
      </c>
      <c r="P360" s="6">
        <v>4</v>
      </c>
      <c r="Q360" s="6">
        <v>0.89813800148528933</v>
      </c>
      <c r="R360" s="6">
        <v>3</v>
      </c>
      <c r="S360" s="6">
        <v>0.70282918273777861</v>
      </c>
      <c r="T360" s="6">
        <v>15</v>
      </c>
      <c r="U360" s="6">
        <v>0.53191679619588017</v>
      </c>
      <c r="V360" s="6">
        <v>3</v>
      </c>
      <c r="W360" s="6">
        <v>0.7057114966349517</v>
      </c>
      <c r="X360" s="6">
        <v>3</v>
      </c>
      <c r="Y360" s="6">
        <v>0.85876339269332225</v>
      </c>
      <c r="Z360" s="6">
        <v>25</v>
      </c>
      <c r="AA360" s="6">
        <v>0.67204864680515197</v>
      </c>
      <c r="AB360" s="6">
        <v>4</v>
      </c>
      <c r="AC360" s="6">
        <v>0.93243454309531881</v>
      </c>
      <c r="AD360" s="6">
        <v>3</v>
      </c>
      <c r="AE360" s="6">
        <v>0.65019406442433092</v>
      </c>
      <c r="AF360" s="6">
        <v>10</v>
      </c>
      <c r="AG360" s="6">
        <v>0.50131732257675277</v>
      </c>
      <c r="AH360" s="6">
        <v>3</v>
      </c>
      <c r="AI360" s="6">
        <v>0.86552318217912183</v>
      </c>
      <c r="AJ360" s="6">
        <v>3</v>
      </c>
      <c r="AK360" s="6">
        <v>0.90192628157798527</v>
      </c>
      <c r="AL360" s="6">
        <v>20</v>
      </c>
      <c r="AM360" s="6">
        <v>0.73303307157703201</v>
      </c>
      <c r="AN360" s="6">
        <v>4</v>
      </c>
      <c r="AO360" s="6">
        <v>0.7963030336848097</v>
      </c>
      <c r="AP360" s="6">
        <v>4</v>
      </c>
      <c r="AQ360" s="6">
        <v>0.81445638545842958</v>
      </c>
      <c r="AR360" s="6">
        <v>10</v>
      </c>
      <c r="AS360" s="6">
        <v>0.99999170057244047</v>
      </c>
      <c r="AT360" s="6">
        <v>5</v>
      </c>
      <c r="AU360" s="6">
        <v>0.99241776696176021</v>
      </c>
      <c r="AV360" s="6">
        <v>5</v>
      </c>
      <c r="AW360" s="6">
        <v>0.83545435031809745</v>
      </c>
    </row>
    <row r="361" spans="1:49" ht="15.75" customHeight="1" x14ac:dyDescent="0.25">
      <c r="A361" s="6" t="s">
        <v>59</v>
      </c>
      <c r="B361" s="6" t="s">
        <v>420</v>
      </c>
      <c r="C361" s="6" t="s">
        <v>420</v>
      </c>
      <c r="D361" s="7" t="str">
        <f>IF(COUNTIF(Recovered!$A$2:$A$808,A361)&gt;0,VLOOKUP($B361,Recovered!$B$2:$C$808,2,FALSE),0)</f>
        <v>1994-11-15</v>
      </c>
      <c r="E361" s="8">
        <f>IF(COUNTIF(Recovered!$A$2:$A$808,A361)&gt;0,1,0)</f>
        <v>1</v>
      </c>
      <c r="F361" s="6">
        <v>5</v>
      </c>
      <c r="G361" s="6">
        <v>0.67905535530280725</v>
      </c>
      <c r="H361" s="6">
        <v>5</v>
      </c>
      <c r="I361" s="6">
        <v>0.59213353716478745</v>
      </c>
      <c r="J361" s="6">
        <v>2</v>
      </c>
      <c r="K361" s="6">
        <v>0.52406633980145745</v>
      </c>
      <c r="L361" s="6">
        <v>4</v>
      </c>
      <c r="M361" s="6">
        <v>0.99954095749226624</v>
      </c>
      <c r="N361" s="6">
        <v>20</v>
      </c>
      <c r="O361" s="6">
        <v>0.68263366154896632</v>
      </c>
      <c r="P361" s="6">
        <v>4</v>
      </c>
      <c r="Q361" s="6">
        <v>0.91688278437962933</v>
      </c>
      <c r="R361" s="6">
        <v>3</v>
      </c>
      <c r="S361" s="6">
        <v>0.49650125391079908</v>
      </c>
      <c r="T361" s="6">
        <v>15</v>
      </c>
      <c r="U361" s="6">
        <v>0.63775252674513339</v>
      </c>
      <c r="V361" s="6">
        <v>4</v>
      </c>
      <c r="W361" s="6">
        <v>0.81719810903298895</v>
      </c>
      <c r="X361" s="6">
        <v>3</v>
      </c>
      <c r="Y361" s="6">
        <v>0.83503043975444413</v>
      </c>
      <c r="Z361" s="6">
        <v>25</v>
      </c>
      <c r="AA361" s="6">
        <v>0.76317890456439197</v>
      </c>
      <c r="AB361" s="6">
        <v>5</v>
      </c>
      <c r="AC361" s="6">
        <v>0.73105596694121977</v>
      </c>
      <c r="AD361" s="6">
        <v>4</v>
      </c>
      <c r="AE361" s="6">
        <v>0.98862239314024614</v>
      </c>
      <c r="AF361" s="6">
        <v>10</v>
      </c>
      <c r="AG361" s="6">
        <v>0.68998235788521722</v>
      </c>
      <c r="AH361" s="6">
        <v>4</v>
      </c>
      <c r="AI361" s="6">
        <v>0.95102913189353433</v>
      </c>
      <c r="AJ361" s="6">
        <v>3</v>
      </c>
      <c r="AK361" s="6">
        <v>0.90451358039771779</v>
      </c>
      <c r="AL361" s="6">
        <v>20</v>
      </c>
      <c r="AM361" s="6">
        <v>0.68166734777017024</v>
      </c>
      <c r="AN361" s="6">
        <v>4</v>
      </c>
      <c r="AO361" s="6">
        <v>0.85042013086828838</v>
      </c>
      <c r="AP361" s="6">
        <v>5</v>
      </c>
      <c r="AQ361" s="6">
        <v>0.56028907112501369</v>
      </c>
      <c r="AR361" s="6">
        <v>10</v>
      </c>
      <c r="AS361" s="6">
        <v>0.99999432303481406</v>
      </c>
      <c r="AT361" s="6">
        <v>5</v>
      </c>
      <c r="AU361" s="6">
        <v>0.99806989485315778</v>
      </c>
      <c r="AV361" s="6">
        <v>5</v>
      </c>
      <c r="AW361" s="6">
        <v>0.89329074391842578</v>
      </c>
    </row>
    <row r="362" spans="1:49" ht="15.75" customHeight="1" x14ac:dyDescent="0.25">
      <c r="A362" s="6" t="s">
        <v>59</v>
      </c>
      <c r="B362" s="6" t="s">
        <v>421</v>
      </c>
      <c r="C362" s="6" t="s">
        <v>421</v>
      </c>
      <c r="D362" s="7" t="str">
        <f>IF(COUNTIF(Recovered!$A$2:$A$808,A362)&gt;0,VLOOKUP($B362,Recovered!$B$2:$C$808,2,FALSE),0)</f>
        <v>1994-08-16</v>
      </c>
      <c r="E362" s="8">
        <f>IF(COUNTIF(Recovered!$A$2:$A$808,A362)&gt;0,1,0)</f>
        <v>1</v>
      </c>
      <c r="F362" s="6">
        <v>4</v>
      </c>
      <c r="G362" s="6">
        <v>0.77625042362648122</v>
      </c>
      <c r="H362" s="6">
        <v>4</v>
      </c>
      <c r="I362" s="6">
        <v>0.84137749102164128</v>
      </c>
      <c r="J362" s="6">
        <v>2</v>
      </c>
      <c r="K362" s="6">
        <v>0.9105228172469757</v>
      </c>
      <c r="L362" s="6">
        <v>4</v>
      </c>
      <c r="M362" s="6">
        <v>0.99879763442142844</v>
      </c>
      <c r="N362" s="6">
        <v>20</v>
      </c>
      <c r="O362" s="6">
        <v>0.79428398337447059</v>
      </c>
      <c r="P362" s="6">
        <v>4</v>
      </c>
      <c r="Q362" s="6">
        <v>0.97398927470182406</v>
      </c>
      <c r="R362" s="6">
        <v>4</v>
      </c>
      <c r="S362" s="6">
        <v>0.75323825012359646</v>
      </c>
      <c r="T362" s="6">
        <v>15</v>
      </c>
      <c r="U362" s="6">
        <v>0.52529563531210588</v>
      </c>
      <c r="V362" s="6">
        <v>4</v>
      </c>
      <c r="W362" s="6">
        <v>0.89274239604102468</v>
      </c>
      <c r="X362" s="6">
        <v>4</v>
      </c>
      <c r="Y362" s="6">
        <v>0.77691601753243089</v>
      </c>
      <c r="Z362" s="6">
        <v>25</v>
      </c>
      <c r="AA362" s="6">
        <v>0.84348651844396039</v>
      </c>
      <c r="AB362" s="6">
        <v>4</v>
      </c>
      <c r="AC362" s="6">
        <v>0.5621688271608235</v>
      </c>
      <c r="AD362" s="6">
        <v>4</v>
      </c>
      <c r="AE362" s="6">
        <v>0.95760336571938143</v>
      </c>
      <c r="AF362" s="6">
        <v>10</v>
      </c>
      <c r="AG362" s="6">
        <v>0.51002450775335451</v>
      </c>
      <c r="AH362" s="6">
        <v>4</v>
      </c>
      <c r="AI362" s="6">
        <v>0.90356513471391131</v>
      </c>
      <c r="AJ362" s="6">
        <v>4</v>
      </c>
      <c r="AK362" s="6">
        <v>0.96429288876289043</v>
      </c>
      <c r="AL362" s="6">
        <v>20</v>
      </c>
      <c r="AM362" s="6">
        <v>0.34304069312665769</v>
      </c>
      <c r="AN362" s="6">
        <v>3</v>
      </c>
      <c r="AO362" s="6">
        <v>0.83379850210919582</v>
      </c>
      <c r="AP362" s="6">
        <v>4</v>
      </c>
      <c r="AQ362" s="6">
        <v>0.67691042939514667</v>
      </c>
      <c r="AR362" s="6">
        <v>10</v>
      </c>
      <c r="AS362" s="6">
        <v>0.9999933694113825</v>
      </c>
      <c r="AT362" s="6">
        <v>5</v>
      </c>
      <c r="AU362" s="6">
        <v>0.9740124568964299</v>
      </c>
      <c r="AV362" s="6">
        <v>5</v>
      </c>
      <c r="AW362" s="6">
        <v>0.92410705838420859</v>
      </c>
    </row>
    <row r="363" spans="1:49" ht="15.75" customHeight="1" x14ac:dyDescent="0.25">
      <c r="A363" s="6" t="s">
        <v>59</v>
      </c>
      <c r="B363" s="6" t="s">
        <v>422</v>
      </c>
      <c r="C363" s="6" t="s">
        <v>422</v>
      </c>
      <c r="D363" s="7" t="str">
        <f>IF(COUNTIF(Recovered!$A$2:$A$808,A363)&gt;0,VLOOKUP($B363,Recovered!$B$2:$C$808,2,FALSE),0)</f>
        <v>1994-05-17</v>
      </c>
      <c r="E363" s="8">
        <f>IF(COUNTIF(Recovered!$A$2:$A$808,A363)&gt;0,1,0)</f>
        <v>1</v>
      </c>
      <c r="F363" s="6">
        <v>4</v>
      </c>
      <c r="G363" s="6">
        <v>0.77576986384012925</v>
      </c>
      <c r="H363" s="6">
        <v>3</v>
      </c>
      <c r="I363" s="6">
        <v>0.52377902061083315</v>
      </c>
      <c r="J363" s="6">
        <v>2</v>
      </c>
      <c r="K363" s="6">
        <v>0.92484478088416966</v>
      </c>
      <c r="L363" s="6">
        <v>4</v>
      </c>
      <c r="M363" s="6">
        <v>0.99984569895563091</v>
      </c>
      <c r="N363" s="6">
        <v>20</v>
      </c>
      <c r="O363" s="6">
        <v>0.74951613798763017</v>
      </c>
      <c r="P363" s="6">
        <v>4</v>
      </c>
      <c r="Q363" s="6">
        <v>0.83145313827088985</v>
      </c>
      <c r="R363" s="6">
        <v>3</v>
      </c>
      <c r="S363" s="6">
        <v>0.90332413182496951</v>
      </c>
      <c r="T363" s="6">
        <v>15</v>
      </c>
      <c r="U363" s="6">
        <v>0.73354910315973909</v>
      </c>
      <c r="V363" s="6">
        <v>4</v>
      </c>
      <c r="W363" s="6">
        <v>0.62199048735586182</v>
      </c>
      <c r="X363" s="6">
        <v>3</v>
      </c>
      <c r="Y363" s="6">
        <v>0.73060070475240957</v>
      </c>
      <c r="Z363" s="6">
        <v>25</v>
      </c>
      <c r="AA363" s="6">
        <v>0.60050044284615356</v>
      </c>
      <c r="AB363" s="6">
        <v>4</v>
      </c>
      <c r="AC363" s="6">
        <v>0.9489996511212907</v>
      </c>
      <c r="AD363" s="6">
        <v>3</v>
      </c>
      <c r="AE363" s="6">
        <v>0.64924172110198652</v>
      </c>
      <c r="AF363" s="6">
        <v>10</v>
      </c>
      <c r="AG363" s="6">
        <v>0.65980382037687579</v>
      </c>
      <c r="AH363" s="6">
        <v>4</v>
      </c>
      <c r="AI363" s="6">
        <v>0.90087000532639494</v>
      </c>
      <c r="AJ363" s="6">
        <v>3</v>
      </c>
      <c r="AK363" s="6">
        <v>0.84929670319040895</v>
      </c>
      <c r="AL363" s="6">
        <v>10</v>
      </c>
      <c r="AM363" s="6">
        <v>0.49879217148335009</v>
      </c>
      <c r="AN363" s="6">
        <v>3</v>
      </c>
      <c r="AO363" s="6">
        <v>0.87905246142549531</v>
      </c>
      <c r="AP363" s="6">
        <v>4</v>
      </c>
      <c r="AQ363" s="6">
        <v>0.92761686726141868</v>
      </c>
      <c r="AR363" s="6">
        <v>20</v>
      </c>
      <c r="AS363" s="6">
        <v>0.99999873355510194</v>
      </c>
      <c r="AT363" s="6">
        <v>5</v>
      </c>
      <c r="AU363" s="6">
        <v>0.96260230265085112</v>
      </c>
      <c r="AV363" s="6">
        <v>4</v>
      </c>
      <c r="AW363" s="6">
        <v>0.9134469848888126</v>
      </c>
    </row>
    <row r="364" spans="1:49" ht="15.75" customHeight="1" x14ac:dyDescent="0.25">
      <c r="A364" s="6" t="s">
        <v>59</v>
      </c>
      <c r="B364" s="6" t="s">
        <v>423</v>
      </c>
      <c r="C364" s="6" t="s">
        <v>423</v>
      </c>
      <c r="D364" s="7" t="str">
        <f>IF(COUNTIF(Recovered!$A$2:$A$808,A364)&gt;0,VLOOKUP($B364,Recovered!$B$2:$C$808,2,FALSE),0)</f>
        <v>1994-04-18</v>
      </c>
      <c r="E364" s="8">
        <f>IF(COUNTIF(Recovered!$A$2:$A$808,A364)&gt;0,1,0)</f>
        <v>1</v>
      </c>
      <c r="F364" s="6">
        <v>4</v>
      </c>
      <c r="G364" s="6">
        <v>0.87610056009951143</v>
      </c>
      <c r="H364" s="6">
        <v>3</v>
      </c>
      <c r="I364" s="6">
        <v>0.82798390764259566</v>
      </c>
      <c r="J364" s="6">
        <v>2</v>
      </c>
      <c r="K364" s="6">
        <v>0.94588250457123357</v>
      </c>
      <c r="L364" s="6">
        <v>4</v>
      </c>
      <c r="M364" s="6">
        <v>0.99461007037747196</v>
      </c>
      <c r="N364" s="6">
        <v>20</v>
      </c>
      <c r="O364" s="6">
        <v>0.70750254662588985</v>
      </c>
      <c r="P364" s="6">
        <v>4</v>
      </c>
      <c r="Q364" s="6">
        <v>0.77569979171318382</v>
      </c>
      <c r="R364" s="6">
        <v>3</v>
      </c>
      <c r="S364" s="6">
        <v>0.77653730115537078</v>
      </c>
      <c r="T364" s="6">
        <v>15</v>
      </c>
      <c r="U364" s="6">
        <v>0.76190749370671973</v>
      </c>
      <c r="V364" s="6">
        <v>3</v>
      </c>
      <c r="W364" s="6">
        <v>0.96580290565490623</v>
      </c>
      <c r="X364" s="6">
        <v>3</v>
      </c>
      <c r="Y364" s="6">
        <v>0.87999311975559535</v>
      </c>
      <c r="Z364" s="6">
        <v>25</v>
      </c>
      <c r="AA364" s="6">
        <v>0.61698626269528489</v>
      </c>
      <c r="AB364" s="6">
        <v>4</v>
      </c>
      <c r="AC364" s="6">
        <v>0.75438936881579299</v>
      </c>
      <c r="AD364" s="6">
        <v>3</v>
      </c>
      <c r="AE364" s="6">
        <v>0.59087351682805123</v>
      </c>
      <c r="AF364" s="6">
        <v>10</v>
      </c>
      <c r="AG364" s="6">
        <v>0.56565792855082042</v>
      </c>
      <c r="AH364" s="6">
        <v>3</v>
      </c>
      <c r="AI364" s="6">
        <v>0.56051033373665005</v>
      </c>
      <c r="AJ364" s="6">
        <v>3</v>
      </c>
      <c r="AK364" s="6">
        <v>0.80231782427332643</v>
      </c>
      <c r="AL364" s="6">
        <v>20</v>
      </c>
      <c r="AM364" s="6">
        <v>0.37668748031388771</v>
      </c>
      <c r="AN364" s="6">
        <v>3</v>
      </c>
      <c r="AO364" s="6">
        <v>0.4890634711879106</v>
      </c>
      <c r="AP364" s="6">
        <v>4</v>
      </c>
      <c r="AQ364" s="6">
        <v>0.99327983895693672</v>
      </c>
      <c r="AR364" s="6">
        <v>10</v>
      </c>
      <c r="AS364" s="6">
        <v>0.99999491904990812</v>
      </c>
      <c r="AT364" s="6">
        <v>5</v>
      </c>
      <c r="AU364" s="6">
        <v>0.65104321922416919</v>
      </c>
      <c r="AV364" s="6">
        <v>4</v>
      </c>
      <c r="AW364" s="6">
        <v>0.79742570383368216</v>
      </c>
    </row>
    <row r="365" spans="1:49" ht="15.75" customHeight="1" x14ac:dyDescent="0.25">
      <c r="A365" s="6" t="s">
        <v>59</v>
      </c>
      <c r="B365" s="6" t="s">
        <v>424</v>
      </c>
      <c r="C365" s="6" t="s">
        <v>424</v>
      </c>
      <c r="D365" s="7" t="str">
        <f>IF(COUNTIF(Recovered!$A$2:$A$808,A365)&gt;0,VLOOKUP($B365,Recovered!$B$2:$C$808,2,FALSE),0)</f>
        <v>1994-03-22</v>
      </c>
      <c r="E365" s="8">
        <f>IF(COUNTIF(Recovered!$A$2:$A$808,A365)&gt;0,1,0)</f>
        <v>1</v>
      </c>
      <c r="F365" s="6">
        <v>4</v>
      </c>
      <c r="G365" s="6">
        <v>0.93625807814094986</v>
      </c>
      <c r="H365" s="6">
        <v>3</v>
      </c>
      <c r="I365" s="6">
        <v>0.77204520883876093</v>
      </c>
      <c r="J365" s="6">
        <v>2</v>
      </c>
      <c r="K365" s="6">
        <v>0.95739407564984746</v>
      </c>
      <c r="L365" s="6">
        <v>4</v>
      </c>
      <c r="M365" s="6">
        <v>0.98117643735148674</v>
      </c>
      <c r="N365" s="6">
        <v>20</v>
      </c>
      <c r="O365" s="6">
        <v>0.77665546806102481</v>
      </c>
      <c r="P365" s="6">
        <v>4</v>
      </c>
      <c r="Q365" s="6">
        <v>0.75419565895636653</v>
      </c>
      <c r="R365" s="6">
        <v>3</v>
      </c>
      <c r="S365" s="6">
        <v>0.81695106653325467</v>
      </c>
      <c r="T365" s="6">
        <v>15</v>
      </c>
      <c r="U365" s="6">
        <v>0.75197181183260708</v>
      </c>
      <c r="V365" s="6">
        <v>3</v>
      </c>
      <c r="W365" s="6">
        <v>0.95161247989078701</v>
      </c>
      <c r="X365" s="6">
        <v>3</v>
      </c>
      <c r="Y365" s="6">
        <v>0.85897585986038716</v>
      </c>
      <c r="Z365" s="6">
        <v>25</v>
      </c>
      <c r="AA365" s="6">
        <v>0.67943341592563633</v>
      </c>
      <c r="AB365" s="6">
        <v>4</v>
      </c>
      <c r="AC365" s="6">
        <v>0.89262658808203199</v>
      </c>
      <c r="AD365" s="6">
        <v>3</v>
      </c>
      <c r="AE365" s="6">
        <v>0.67768745374765105</v>
      </c>
      <c r="AF365" s="6">
        <v>10</v>
      </c>
      <c r="AG365" s="6">
        <v>0.62245210086836555</v>
      </c>
      <c r="AH365" s="6">
        <v>3</v>
      </c>
      <c r="AI365" s="6">
        <v>0.49881798963431412</v>
      </c>
      <c r="AJ365" s="6">
        <v>3</v>
      </c>
      <c r="AK365" s="6">
        <v>0.80596429215025767</v>
      </c>
      <c r="AL365" s="6">
        <v>10</v>
      </c>
      <c r="AM365" s="6">
        <v>0.42117531786504908</v>
      </c>
      <c r="AN365" s="6">
        <v>3</v>
      </c>
      <c r="AO365" s="6">
        <v>0.69393255929892894</v>
      </c>
      <c r="AP365" s="6">
        <v>4</v>
      </c>
      <c r="AQ365" s="6">
        <v>0.95491162695799348</v>
      </c>
      <c r="AR365" s="6">
        <v>20</v>
      </c>
      <c r="AS365" s="6">
        <v>0.99999909116577301</v>
      </c>
      <c r="AT365" s="6">
        <v>5</v>
      </c>
      <c r="AU365" s="6">
        <v>0.81753896805599302</v>
      </c>
      <c r="AV365" s="6">
        <v>4</v>
      </c>
      <c r="AW365" s="6">
        <v>0.93095766997976437</v>
      </c>
    </row>
    <row r="366" spans="1:49" ht="15.75" customHeight="1" x14ac:dyDescent="0.25">
      <c r="A366" s="6" t="s">
        <v>59</v>
      </c>
      <c r="B366" s="6" t="s">
        <v>425</v>
      </c>
      <c r="C366" s="6" t="s">
        <v>425</v>
      </c>
      <c r="D366" s="7" t="str">
        <f>IF(COUNTIF(Recovered!$A$2:$A$808,A366)&gt;0,VLOOKUP($B366,Recovered!$B$2:$C$808,2,FALSE),0)</f>
        <v>1994-02-04</v>
      </c>
      <c r="E366" s="8">
        <f>IF(COUNTIF(Recovered!$A$2:$A$808,A366)&gt;0,1,0)</f>
        <v>1</v>
      </c>
      <c r="F366" s="6">
        <v>4</v>
      </c>
      <c r="G366" s="6">
        <v>0.96161998052584707</v>
      </c>
      <c r="H366" s="6">
        <v>3</v>
      </c>
      <c r="I366" s="6">
        <v>0.67616297142846271</v>
      </c>
      <c r="J366" s="6">
        <v>2</v>
      </c>
      <c r="K366" s="6">
        <v>0.91933519893560123</v>
      </c>
      <c r="L366" s="6">
        <v>4</v>
      </c>
      <c r="M366" s="6">
        <v>0.99972309048651853</v>
      </c>
      <c r="N366" s="6">
        <v>20</v>
      </c>
      <c r="O366" s="6">
        <v>0.79935529297049146</v>
      </c>
      <c r="P366" s="6">
        <v>4</v>
      </c>
      <c r="Q366" s="6">
        <v>0.89199993078270057</v>
      </c>
      <c r="R366" s="6">
        <v>3</v>
      </c>
      <c r="S366" s="6">
        <v>0.64990986171060483</v>
      </c>
      <c r="T366" s="6">
        <v>15</v>
      </c>
      <c r="U366" s="6">
        <v>0.62079409008236086</v>
      </c>
      <c r="V366" s="6">
        <v>3</v>
      </c>
      <c r="W366" s="6">
        <v>0.67893890050568584</v>
      </c>
      <c r="X366" s="6">
        <v>3</v>
      </c>
      <c r="Y366" s="6">
        <v>0.80214258510811065</v>
      </c>
      <c r="Z366" s="6">
        <v>25</v>
      </c>
      <c r="AA366" s="6">
        <v>0.80189209905386805</v>
      </c>
      <c r="AB366" s="6">
        <v>4</v>
      </c>
      <c r="AC366" s="6">
        <v>0.98728048854300055</v>
      </c>
      <c r="AD366" s="6">
        <v>4</v>
      </c>
      <c r="AE366" s="6">
        <v>0.90203072166857157</v>
      </c>
      <c r="AF366" s="6">
        <v>10</v>
      </c>
      <c r="AG366" s="6">
        <v>0.53463446959446081</v>
      </c>
      <c r="AH366" s="6">
        <v>3</v>
      </c>
      <c r="AI366" s="6">
        <v>0.62121385770253046</v>
      </c>
      <c r="AJ366" s="6">
        <v>3</v>
      </c>
      <c r="AK366" s="6">
        <v>0.89563748008368305</v>
      </c>
      <c r="AL366" s="6">
        <v>10</v>
      </c>
      <c r="AM366" s="6">
        <v>0.75261678378638486</v>
      </c>
      <c r="AN366" s="6">
        <v>3</v>
      </c>
      <c r="AO366" s="6">
        <v>0.52372100482198392</v>
      </c>
      <c r="AP366" s="6">
        <v>4</v>
      </c>
      <c r="AQ366" s="6">
        <v>0.89809714252447559</v>
      </c>
      <c r="AR366" s="6">
        <v>20</v>
      </c>
      <c r="AS366" s="6">
        <v>0.99999921036931172</v>
      </c>
      <c r="AT366" s="6">
        <v>5</v>
      </c>
      <c r="AU366" s="6">
        <v>0.81755037280414533</v>
      </c>
      <c r="AV366" s="6">
        <v>4</v>
      </c>
      <c r="AW366" s="6">
        <v>0.77709548254971994</v>
      </c>
    </row>
    <row r="367" spans="1:49" ht="15.75" hidden="1" customHeight="1" x14ac:dyDescent="0.25">
      <c r="A367" s="6" t="s">
        <v>426</v>
      </c>
      <c r="B367" s="6" t="s">
        <v>427</v>
      </c>
      <c r="C367" s="6" t="s">
        <v>427</v>
      </c>
      <c r="D367" s="7">
        <f>IF(COUNTIF(Recovered!$A$2:$A$808,A367)&gt;0,VLOOKUP($B367,Recovered!$B$2:$C$808,2,FALSE),0)</f>
        <v>0</v>
      </c>
      <c r="E367" s="8">
        <f>IF(COUNTIF(Recovered!$A$2:$A$808,A367)&gt;0,1,0)</f>
        <v>0</v>
      </c>
      <c r="F367" s="6">
        <v>3</v>
      </c>
      <c r="G367" s="6">
        <v>0.59768112681588703</v>
      </c>
      <c r="H367" s="6">
        <v>2</v>
      </c>
      <c r="I367" s="6">
        <v>0.5887794580492669</v>
      </c>
      <c r="J367" s="6">
        <v>2</v>
      </c>
      <c r="K367" s="6">
        <v>0.67605039290507518</v>
      </c>
      <c r="L367" s="6">
        <v>1</v>
      </c>
      <c r="M367" s="6">
        <v>0.90086255516225744</v>
      </c>
      <c r="N367" s="6">
        <v>20</v>
      </c>
      <c r="O367" s="6">
        <v>0.60692857118207</v>
      </c>
      <c r="P367" s="6">
        <v>3</v>
      </c>
      <c r="Q367" s="6">
        <v>0.73075414701128083</v>
      </c>
      <c r="R367" s="6">
        <v>3</v>
      </c>
      <c r="S367" s="6">
        <v>0.81250220576031773</v>
      </c>
      <c r="T367" s="6">
        <v>25</v>
      </c>
      <c r="U367" s="6">
        <v>0.83298561989126374</v>
      </c>
      <c r="V367" s="6">
        <v>4</v>
      </c>
      <c r="W367" s="6">
        <v>0.99829580199735657</v>
      </c>
      <c r="X367" s="6">
        <v>4</v>
      </c>
      <c r="Y367" s="6">
        <v>0.99603598054983256</v>
      </c>
      <c r="Z367" s="6">
        <v>25</v>
      </c>
      <c r="AA367" s="6">
        <v>0.64774263482635441</v>
      </c>
      <c r="AB367" s="6">
        <v>4</v>
      </c>
      <c r="AC367" s="6">
        <v>0.99779128440992337</v>
      </c>
      <c r="AD367" s="6">
        <v>4</v>
      </c>
      <c r="AE367" s="6">
        <v>0.95367047619127221</v>
      </c>
      <c r="AF367" s="6">
        <v>15</v>
      </c>
      <c r="AG367" s="6">
        <v>0.96357146653189818</v>
      </c>
      <c r="AH367" s="6">
        <v>3</v>
      </c>
      <c r="AI367" s="6">
        <v>0.97062233183240176</v>
      </c>
      <c r="AJ367" s="6">
        <v>3</v>
      </c>
      <c r="AK367" s="6">
        <v>0.70517662897215716</v>
      </c>
      <c r="AL367" s="6">
        <v>10</v>
      </c>
      <c r="AM367" s="6">
        <v>0.97649113504650598</v>
      </c>
      <c r="AN367" s="6">
        <v>2</v>
      </c>
      <c r="AO367" s="6">
        <v>0.97692100682233074</v>
      </c>
      <c r="AP367" s="6">
        <v>2</v>
      </c>
      <c r="AQ367" s="6">
        <v>0.49988825276927712</v>
      </c>
      <c r="AR367" s="6">
        <v>5</v>
      </c>
      <c r="AS367" s="6">
        <v>0.99999909116577301</v>
      </c>
      <c r="AT367" s="6">
        <v>2</v>
      </c>
      <c r="AU367" s="6">
        <v>0.55528360264101195</v>
      </c>
      <c r="AV367" s="6">
        <v>2</v>
      </c>
      <c r="AW367" s="6">
        <v>0.88005174685008025</v>
      </c>
    </row>
    <row r="368" spans="1:49" ht="15.75" customHeight="1" x14ac:dyDescent="0.25">
      <c r="A368" s="6" t="s">
        <v>428</v>
      </c>
      <c r="B368" s="6" t="s">
        <v>427</v>
      </c>
      <c r="C368" s="6" t="s">
        <v>427</v>
      </c>
      <c r="D368" s="7">
        <f>IF(COUNTIF(Recovered!$A$2:$A$808,A368)&gt;0,VLOOKUP($B368,Recovered!$B$2:$C$808,2,FALSE),0)</f>
        <v>34005</v>
      </c>
      <c r="E368" s="8">
        <f>IF(COUNTIF(Recovered!$A$2:$A$808,A368)&gt;0,1,0)</f>
        <v>1</v>
      </c>
      <c r="F368" s="6">
        <v>3</v>
      </c>
      <c r="G368" s="6">
        <v>0.6934250361659956</v>
      </c>
      <c r="H368" s="6">
        <v>2</v>
      </c>
      <c r="I368" s="6">
        <v>0.5793081686971211</v>
      </c>
      <c r="J368" s="6">
        <v>2</v>
      </c>
      <c r="K368" s="6">
        <v>0.92739567000248613</v>
      </c>
      <c r="L368" s="6">
        <v>1</v>
      </c>
      <c r="M368" s="6">
        <v>0.69781901546920633</v>
      </c>
      <c r="N368" s="6">
        <v>20</v>
      </c>
      <c r="O368" s="6">
        <v>0.6352056590532672</v>
      </c>
      <c r="P368" s="6">
        <v>4</v>
      </c>
      <c r="Q368" s="6">
        <v>0.81690126671415275</v>
      </c>
      <c r="R368" s="6">
        <v>4</v>
      </c>
      <c r="S368" s="6">
        <v>0.86491956916308022</v>
      </c>
      <c r="T368" s="6">
        <v>25</v>
      </c>
      <c r="U368" s="6">
        <v>0.83330468948725545</v>
      </c>
      <c r="V368" s="6">
        <v>4</v>
      </c>
      <c r="W368" s="6">
        <v>0.91476836386633786</v>
      </c>
      <c r="X368" s="6">
        <v>4</v>
      </c>
      <c r="Y368" s="6">
        <v>0.84991892194020857</v>
      </c>
      <c r="Z368" s="6">
        <v>25</v>
      </c>
      <c r="AA368" s="6">
        <v>0.60610557009968513</v>
      </c>
      <c r="AB368" s="6">
        <v>4</v>
      </c>
      <c r="AC368" s="6">
        <v>0.96639716246201901</v>
      </c>
      <c r="AD368" s="6">
        <v>4</v>
      </c>
      <c r="AE368" s="6">
        <v>0.93980332719244342</v>
      </c>
      <c r="AF368" s="6">
        <v>15</v>
      </c>
      <c r="AG368" s="6">
        <v>0.95467982833594389</v>
      </c>
      <c r="AH368" s="6">
        <v>4</v>
      </c>
      <c r="AI368" s="6">
        <v>0.6787546547029073</v>
      </c>
      <c r="AJ368" s="6">
        <v>4</v>
      </c>
      <c r="AK368" s="6">
        <v>0.72825785286593259</v>
      </c>
      <c r="AL368" s="6">
        <v>10</v>
      </c>
      <c r="AM368" s="6">
        <v>0.98541203069617955</v>
      </c>
      <c r="AN368" s="6">
        <v>3</v>
      </c>
      <c r="AO368" s="6">
        <v>0.70576065115247855</v>
      </c>
      <c r="AP368" s="6">
        <v>3</v>
      </c>
      <c r="AQ368" s="6">
        <v>0.87947528182793522</v>
      </c>
      <c r="AR368" s="6">
        <v>5</v>
      </c>
      <c r="AS368" s="6">
        <v>0.99999921036931172</v>
      </c>
      <c r="AT368" s="6">
        <v>3</v>
      </c>
      <c r="AU368" s="6">
        <v>0.8895547965566899</v>
      </c>
      <c r="AV368" s="6">
        <v>3</v>
      </c>
      <c r="AW368" s="6">
        <v>0.89915238847909507</v>
      </c>
    </row>
    <row r="369" spans="1:49" ht="15.75" hidden="1" customHeight="1" x14ac:dyDescent="0.25">
      <c r="A369" s="6" t="s">
        <v>426</v>
      </c>
      <c r="B369" s="6" t="s">
        <v>429</v>
      </c>
      <c r="C369" s="6" t="s">
        <v>429</v>
      </c>
      <c r="D369" s="7">
        <f>IF(COUNTIF(Recovered!$A$2:$A$808,A369)&gt;0,VLOOKUP($B369,Recovered!$B$2:$C$808,2,FALSE),0)</f>
        <v>0</v>
      </c>
      <c r="E369" s="8">
        <f>IF(COUNTIF(Recovered!$A$2:$A$808,A369)&gt;0,1,0)</f>
        <v>0</v>
      </c>
      <c r="F369" s="6">
        <v>3</v>
      </c>
      <c r="G369" s="6">
        <v>0.74444016460044737</v>
      </c>
      <c r="H369" s="6">
        <v>3</v>
      </c>
      <c r="I369" s="6">
        <v>0.68698065212642478</v>
      </c>
      <c r="J369" s="6">
        <v>2</v>
      </c>
      <c r="K369" s="6">
        <v>0.83324303555419565</v>
      </c>
      <c r="L369" s="6">
        <v>2</v>
      </c>
      <c r="M369" s="6">
        <v>0.93657658738377558</v>
      </c>
      <c r="N369" s="6">
        <v>20</v>
      </c>
      <c r="O369" s="6">
        <v>0.83469743757964299</v>
      </c>
      <c r="P369" s="6">
        <v>3</v>
      </c>
      <c r="Q369" s="6">
        <v>0.86666581182233848</v>
      </c>
      <c r="R369" s="6">
        <v>3</v>
      </c>
      <c r="S369" s="6">
        <v>0.96203266268288989</v>
      </c>
      <c r="T369" s="6">
        <v>25</v>
      </c>
      <c r="U369" s="6">
        <v>0.72828401964066936</v>
      </c>
      <c r="V369" s="6">
        <v>4</v>
      </c>
      <c r="W369" s="6">
        <v>0.94655865484430957</v>
      </c>
      <c r="X369" s="6">
        <v>4</v>
      </c>
      <c r="Y369" s="6">
        <v>0.93229514988920359</v>
      </c>
      <c r="Z369" s="6">
        <v>25</v>
      </c>
      <c r="AA369" s="6">
        <v>0.55843114145930439</v>
      </c>
      <c r="AB369" s="6">
        <v>4</v>
      </c>
      <c r="AC369" s="6">
        <v>0.59265943118511155</v>
      </c>
      <c r="AD369" s="6">
        <v>4</v>
      </c>
      <c r="AE369" s="6">
        <v>0.70531549192101051</v>
      </c>
      <c r="AF369" s="6">
        <v>15</v>
      </c>
      <c r="AG369" s="6">
        <v>0.94785399433794792</v>
      </c>
      <c r="AH369" s="6">
        <v>3</v>
      </c>
      <c r="AI369" s="6">
        <v>0.9926869487476444</v>
      </c>
      <c r="AJ369" s="6">
        <v>3</v>
      </c>
      <c r="AK369" s="6">
        <v>0.88912637452470256</v>
      </c>
      <c r="AL369" s="6">
        <v>10</v>
      </c>
      <c r="AM369" s="6">
        <v>0.93934828312229357</v>
      </c>
      <c r="AN369" s="6">
        <v>2</v>
      </c>
      <c r="AO369" s="6">
        <v>0.99127493028378733</v>
      </c>
      <c r="AP369" s="6">
        <v>2</v>
      </c>
      <c r="AQ369" s="6">
        <v>0.92406908760529449</v>
      </c>
      <c r="AR369" s="6">
        <v>5</v>
      </c>
      <c r="AS369" s="6">
        <v>0.99999849514813233</v>
      </c>
      <c r="AT369" s="6">
        <v>3</v>
      </c>
      <c r="AU369" s="6">
        <v>0.62458251402633969</v>
      </c>
      <c r="AV369" s="6">
        <v>3</v>
      </c>
      <c r="AW369" s="6">
        <v>0.93621200226969048</v>
      </c>
    </row>
    <row r="370" spans="1:49" ht="15.75" customHeight="1" x14ac:dyDescent="0.25">
      <c r="A370" s="6" t="s">
        <v>428</v>
      </c>
      <c r="B370" s="6" t="s">
        <v>429</v>
      </c>
      <c r="C370" s="6" t="s">
        <v>429</v>
      </c>
      <c r="D370" s="7">
        <f>IF(COUNTIF(Recovered!$A$2:$A$808,A370)&gt;0,VLOOKUP($B370,Recovered!$B$2:$C$808,2,FALSE),0)</f>
        <v>33962</v>
      </c>
      <c r="E370" s="8">
        <f>IF(COUNTIF(Recovered!$A$2:$A$808,A370)&gt;0,1,0)</f>
        <v>1</v>
      </c>
      <c r="F370" s="6">
        <v>3</v>
      </c>
      <c r="G370" s="6">
        <v>0.78527930651925948</v>
      </c>
      <c r="H370" s="6">
        <v>3</v>
      </c>
      <c r="I370" s="6">
        <v>0.46290561544846021</v>
      </c>
      <c r="J370" s="6">
        <v>2</v>
      </c>
      <c r="K370" s="6">
        <v>0.98142519318162147</v>
      </c>
      <c r="L370" s="6">
        <v>2</v>
      </c>
      <c r="M370" s="6">
        <v>0.99182333130532219</v>
      </c>
      <c r="N370" s="6">
        <v>20</v>
      </c>
      <c r="O370" s="6">
        <v>0.74544017213229141</v>
      </c>
      <c r="P370" s="6">
        <v>3</v>
      </c>
      <c r="Q370" s="6">
        <v>0.65118196480587665</v>
      </c>
      <c r="R370" s="6">
        <v>3</v>
      </c>
      <c r="S370" s="6">
        <v>0.83413761019551613</v>
      </c>
      <c r="T370" s="6">
        <v>25</v>
      </c>
      <c r="U370" s="6">
        <v>0.83352370240254736</v>
      </c>
      <c r="V370" s="6">
        <v>4</v>
      </c>
      <c r="W370" s="6">
        <v>0.67915821281612432</v>
      </c>
      <c r="X370" s="6">
        <v>4</v>
      </c>
      <c r="Y370" s="6">
        <v>0.81748734210026697</v>
      </c>
      <c r="Z370" s="6">
        <v>25</v>
      </c>
      <c r="AA370" s="6">
        <v>0.5810671222346383</v>
      </c>
      <c r="AB370" s="6">
        <v>3</v>
      </c>
      <c r="AC370" s="6">
        <v>0.5926602964685127</v>
      </c>
      <c r="AD370" s="6">
        <v>4</v>
      </c>
      <c r="AE370" s="6">
        <v>0.75472146374024451</v>
      </c>
      <c r="AF370" s="6">
        <v>15</v>
      </c>
      <c r="AG370" s="6">
        <v>0.96179705318259556</v>
      </c>
      <c r="AH370" s="6">
        <v>3</v>
      </c>
      <c r="AI370" s="6">
        <v>0.98627214138553398</v>
      </c>
      <c r="AJ370" s="6">
        <v>3</v>
      </c>
      <c r="AK370" s="6">
        <v>0.70240754147133311</v>
      </c>
      <c r="AL370" s="6">
        <v>10</v>
      </c>
      <c r="AM370" s="6">
        <v>0.97625259763702654</v>
      </c>
      <c r="AN370" s="6">
        <v>2</v>
      </c>
      <c r="AO370" s="6">
        <v>0.99386048531744475</v>
      </c>
      <c r="AP370" s="6">
        <v>2</v>
      </c>
      <c r="AQ370" s="6">
        <v>0.83526509122056947</v>
      </c>
      <c r="AR370" s="6">
        <v>5</v>
      </c>
      <c r="AS370" s="6">
        <v>0.99999611108156183</v>
      </c>
      <c r="AT370" s="6">
        <v>3</v>
      </c>
      <c r="AU370" s="6">
        <v>0.69261687679938633</v>
      </c>
      <c r="AV370" s="6">
        <v>3</v>
      </c>
      <c r="AW370" s="6">
        <v>0.89028021811212965</v>
      </c>
    </row>
    <row r="371" spans="1:49" ht="15.75" hidden="1" customHeight="1" x14ac:dyDescent="0.25">
      <c r="A371" s="6" t="s">
        <v>426</v>
      </c>
      <c r="B371" s="6" t="s">
        <v>430</v>
      </c>
      <c r="C371" s="6" t="s">
        <v>430</v>
      </c>
      <c r="D371" s="7">
        <f>IF(COUNTIF(Recovered!$A$2:$A$808,A371)&gt;0,VLOOKUP($B371,Recovered!$B$2:$C$808,2,FALSE),0)</f>
        <v>0</v>
      </c>
      <c r="E371" s="8">
        <f>IF(COUNTIF(Recovered!$A$2:$A$808,A371)&gt;0,1,0)</f>
        <v>0</v>
      </c>
      <c r="F371" s="6">
        <v>2</v>
      </c>
      <c r="G371" s="6">
        <v>0.48876420703633378</v>
      </c>
      <c r="H371" s="6">
        <v>3</v>
      </c>
      <c r="I371" s="6">
        <v>0.53070003138999733</v>
      </c>
      <c r="J371" s="6">
        <v>2</v>
      </c>
      <c r="K371" s="6">
        <v>0.90854388265084296</v>
      </c>
      <c r="L371" s="6">
        <v>2</v>
      </c>
      <c r="M371" s="6">
        <v>0.95035756119076986</v>
      </c>
      <c r="N371" s="6">
        <v>20</v>
      </c>
      <c r="O371" s="6">
        <v>0.73817072975903153</v>
      </c>
      <c r="P371" s="6">
        <v>3</v>
      </c>
      <c r="Q371" s="6">
        <v>0.97063231861695087</v>
      </c>
      <c r="R371" s="6">
        <v>3</v>
      </c>
      <c r="S371" s="6">
        <v>0.90984424814927323</v>
      </c>
      <c r="T371" s="6">
        <v>25</v>
      </c>
      <c r="U371" s="6">
        <v>0.80734121580085383</v>
      </c>
      <c r="V371" s="6">
        <v>3</v>
      </c>
      <c r="W371" s="6">
        <v>0.98073593996332831</v>
      </c>
      <c r="X371" s="6">
        <v>3</v>
      </c>
      <c r="Y371" s="6">
        <v>0.81107285123879069</v>
      </c>
      <c r="Z371" s="6">
        <v>20</v>
      </c>
      <c r="AA371" s="6">
        <v>0.47694695487042033</v>
      </c>
      <c r="AB371" s="6">
        <v>2</v>
      </c>
      <c r="AC371" s="6">
        <v>0.562103360791393</v>
      </c>
      <c r="AD371" s="6">
        <v>3</v>
      </c>
      <c r="AE371" s="6">
        <v>0.79807207185720896</v>
      </c>
      <c r="AF371" s="6">
        <v>15</v>
      </c>
      <c r="AG371" s="6">
        <v>0.93914710565940118</v>
      </c>
      <c r="AH371" s="6">
        <v>2</v>
      </c>
      <c r="AI371" s="6">
        <v>0.9465178514732987</v>
      </c>
      <c r="AJ371" s="6">
        <v>3</v>
      </c>
      <c r="AK371" s="6">
        <v>0.79589315462910626</v>
      </c>
      <c r="AL371" s="6">
        <v>10</v>
      </c>
      <c r="AM371" s="6">
        <v>0.98557977096755933</v>
      </c>
      <c r="AN371" s="6">
        <v>2</v>
      </c>
      <c r="AO371" s="6">
        <v>0.98309407449001973</v>
      </c>
      <c r="AP371" s="6">
        <v>2</v>
      </c>
      <c r="AQ371" s="6">
        <v>0.72763879109126506</v>
      </c>
      <c r="AR371" s="6">
        <v>10</v>
      </c>
      <c r="AS371" s="6">
        <v>0.9999993295729247</v>
      </c>
      <c r="AT371" s="6">
        <v>3</v>
      </c>
      <c r="AU371" s="6">
        <v>0.5902504739806882</v>
      </c>
      <c r="AV371" s="6">
        <v>3</v>
      </c>
      <c r="AW371" s="6">
        <v>0.74936113908896018</v>
      </c>
    </row>
    <row r="372" spans="1:49" ht="15.75" customHeight="1" x14ac:dyDescent="0.25">
      <c r="A372" s="6" t="s">
        <v>428</v>
      </c>
      <c r="B372" s="6" t="s">
        <v>430</v>
      </c>
      <c r="C372" s="6" t="s">
        <v>430</v>
      </c>
      <c r="D372" s="7">
        <f>IF(COUNTIF(Recovered!$A$2:$A$808,A372)&gt;0,VLOOKUP($B372,Recovered!$B$2:$C$808,2,FALSE),0)</f>
        <v>33928</v>
      </c>
      <c r="E372" s="8">
        <f>IF(COUNTIF(Recovered!$A$2:$A$808,A372)&gt;0,1,0)</f>
        <v>1</v>
      </c>
      <c r="F372" s="6">
        <v>3</v>
      </c>
      <c r="G372" s="6">
        <v>0.74031835932199275</v>
      </c>
      <c r="H372" s="6">
        <v>2</v>
      </c>
      <c r="I372" s="6">
        <v>0.58701441640044849</v>
      </c>
      <c r="J372" s="6">
        <v>2</v>
      </c>
      <c r="K372" s="6">
        <v>0.90751938244962449</v>
      </c>
      <c r="L372" s="6">
        <v>2</v>
      </c>
      <c r="M372" s="6">
        <v>0.9939239649156737</v>
      </c>
      <c r="N372" s="6">
        <v>20</v>
      </c>
      <c r="O372" s="6">
        <v>0.7869270725335713</v>
      </c>
      <c r="P372" s="6">
        <v>3</v>
      </c>
      <c r="Q372" s="6">
        <v>0.96466138075042152</v>
      </c>
      <c r="R372" s="6">
        <v>3</v>
      </c>
      <c r="S372" s="6">
        <v>0.9233049398561568</v>
      </c>
      <c r="T372" s="6">
        <v>25</v>
      </c>
      <c r="U372" s="6">
        <v>0.75774394033099057</v>
      </c>
      <c r="V372" s="6">
        <v>3</v>
      </c>
      <c r="W372" s="6">
        <v>0.98660052307819235</v>
      </c>
      <c r="X372" s="6">
        <v>3</v>
      </c>
      <c r="Y372" s="6">
        <v>0.87748670917161098</v>
      </c>
      <c r="Z372" s="6">
        <v>20</v>
      </c>
      <c r="AA372" s="6">
        <v>0.5702420837404566</v>
      </c>
      <c r="AB372" s="6">
        <v>3</v>
      </c>
      <c r="AC372" s="6">
        <v>0.67909581462614743</v>
      </c>
      <c r="AD372" s="6">
        <v>3</v>
      </c>
      <c r="AE372" s="6">
        <v>0.78939379198813697</v>
      </c>
      <c r="AF372" s="6">
        <v>15</v>
      </c>
      <c r="AG372" s="6">
        <v>0.93519269127622462</v>
      </c>
      <c r="AH372" s="6">
        <v>2</v>
      </c>
      <c r="AI372" s="6">
        <v>0.88056686862989875</v>
      </c>
      <c r="AJ372" s="6">
        <v>3</v>
      </c>
      <c r="AK372" s="6">
        <v>0.62224365789507285</v>
      </c>
      <c r="AL372" s="6">
        <v>10</v>
      </c>
      <c r="AM372" s="6">
        <v>0.99206414250931729</v>
      </c>
      <c r="AN372" s="6">
        <v>2</v>
      </c>
      <c r="AO372" s="6">
        <v>0.98887051214000898</v>
      </c>
      <c r="AP372" s="6">
        <v>2</v>
      </c>
      <c r="AQ372" s="6">
        <v>0.91081891276941596</v>
      </c>
      <c r="AR372" s="6">
        <v>10</v>
      </c>
      <c r="AS372" s="6">
        <v>0.99999921036931172</v>
      </c>
      <c r="AT372" s="6">
        <v>2</v>
      </c>
      <c r="AU372" s="6">
        <v>0.49627647414534232</v>
      </c>
      <c r="AV372" s="6">
        <v>2</v>
      </c>
      <c r="AW372" s="6">
        <v>0.56169579818727033</v>
      </c>
    </row>
    <row r="373" spans="1:49" ht="15.75" hidden="1" customHeight="1" x14ac:dyDescent="0.25">
      <c r="A373" s="6" t="s">
        <v>426</v>
      </c>
      <c r="B373" s="6" t="s">
        <v>431</v>
      </c>
      <c r="C373" s="6" t="s">
        <v>431</v>
      </c>
      <c r="D373" s="7">
        <f>IF(COUNTIF(Recovered!$A$2:$A$808,A373)&gt;0,VLOOKUP($B373,Recovered!$B$2:$C$808,2,FALSE),0)</f>
        <v>0</v>
      </c>
      <c r="E373" s="8">
        <f>IF(COUNTIF(Recovered!$A$2:$A$808,A373)&gt;0,1,0)</f>
        <v>0</v>
      </c>
      <c r="F373" s="6">
        <v>2</v>
      </c>
      <c r="G373" s="6">
        <v>0.66530898975021224</v>
      </c>
      <c r="H373" s="6">
        <v>2</v>
      </c>
      <c r="I373" s="6">
        <v>0.85839853013345102</v>
      </c>
      <c r="J373" s="6">
        <v>2</v>
      </c>
      <c r="K373" s="6">
        <v>0.58215729584007558</v>
      </c>
      <c r="L373" s="6">
        <v>2</v>
      </c>
      <c r="M373" s="6">
        <v>0.90669031588834226</v>
      </c>
      <c r="N373" s="6">
        <v>20</v>
      </c>
      <c r="O373" s="6">
        <v>0.79103658555671286</v>
      </c>
      <c r="P373" s="6">
        <v>3</v>
      </c>
      <c r="Q373" s="6">
        <v>0.90361341348881508</v>
      </c>
      <c r="R373" s="6">
        <v>3</v>
      </c>
      <c r="S373" s="6">
        <v>0.95367242740306257</v>
      </c>
      <c r="T373" s="6">
        <v>20</v>
      </c>
      <c r="U373" s="6">
        <v>0.5302878535322586</v>
      </c>
      <c r="V373" s="6">
        <v>3</v>
      </c>
      <c r="W373" s="6">
        <v>0.98244644070694243</v>
      </c>
      <c r="X373" s="6">
        <v>3</v>
      </c>
      <c r="Y373" s="6">
        <v>0.9438156763554697</v>
      </c>
      <c r="Z373" s="6">
        <v>20</v>
      </c>
      <c r="AA373" s="6">
        <v>0.55690851416753351</v>
      </c>
      <c r="AB373" s="6">
        <v>3</v>
      </c>
      <c r="AC373" s="6">
        <v>0.98309384346293938</v>
      </c>
      <c r="AD373" s="6">
        <v>3</v>
      </c>
      <c r="AE373" s="6">
        <v>0.91679460283414616</v>
      </c>
      <c r="AF373" s="6">
        <v>20</v>
      </c>
      <c r="AG373" s="6">
        <v>0.96487241675531399</v>
      </c>
      <c r="AH373" s="6">
        <v>3</v>
      </c>
      <c r="AI373" s="6">
        <v>0.83263655545708626</v>
      </c>
      <c r="AJ373" s="6">
        <v>3</v>
      </c>
      <c r="AK373" s="6">
        <v>0.93812843973018756</v>
      </c>
      <c r="AL373" s="6">
        <v>10</v>
      </c>
      <c r="AM373" s="6">
        <v>0.99620855215763982</v>
      </c>
      <c r="AN373" s="6">
        <v>2</v>
      </c>
      <c r="AO373" s="6">
        <v>0.98168245745621097</v>
      </c>
      <c r="AP373" s="6">
        <v>2</v>
      </c>
      <c r="AQ373" s="6">
        <v>0.77654525293804766</v>
      </c>
      <c r="AR373" s="6">
        <v>10</v>
      </c>
      <c r="AS373" s="6">
        <v>0.99999980638736874</v>
      </c>
      <c r="AT373" s="6">
        <v>2</v>
      </c>
      <c r="AU373" s="6">
        <v>0.85785654537989597</v>
      </c>
      <c r="AV373" s="6">
        <v>2</v>
      </c>
      <c r="AW373" s="6">
        <v>0.96231541291664724</v>
      </c>
    </row>
    <row r="374" spans="1:49" ht="15.75" customHeight="1" x14ac:dyDescent="0.25">
      <c r="A374" s="6" t="s">
        <v>428</v>
      </c>
      <c r="B374" s="6" t="s">
        <v>431</v>
      </c>
      <c r="C374" s="6" t="s">
        <v>431</v>
      </c>
      <c r="D374" s="7">
        <f>IF(COUNTIF(Recovered!$A$2:$A$808,A374)&gt;0,VLOOKUP($B374,Recovered!$B$2:$C$808,2,FALSE),0)</f>
        <v>33886</v>
      </c>
      <c r="E374" s="8">
        <f>IF(COUNTIF(Recovered!$A$2:$A$808,A374)&gt;0,1,0)</f>
        <v>1</v>
      </c>
      <c r="F374" s="6">
        <v>4</v>
      </c>
      <c r="G374" s="6">
        <v>0.47073350588914159</v>
      </c>
      <c r="H374" s="6">
        <v>3</v>
      </c>
      <c r="I374" s="6">
        <v>0.76457092107155045</v>
      </c>
      <c r="J374" s="6">
        <v>2</v>
      </c>
      <c r="K374" s="6">
        <v>0.93568944789014219</v>
      </c>
      <c r="L374" s="6">
        <v>2</v>
      </c>
      <c r="M374" s="6">
        <v>0.99231233938868468</v>
      </c>
      <c r="N374" s="6">
        <v>20</v>
      </c>
      <c r="O374" s="6">
        <v>0.81236144382270647</v>
      </c>
      <c r="P374" s="6">
        <v>3</v>
      </c>
      <c r="Q374" s="6">
        <v>0.61971347801058863</v>
      </c>
      <c r="R374" s="6">
        <v>4</v>
      </c>
      <c r="S374" s="6">
        <v>0.59057679558832654</v>
      </c>
      <c r="T374" s="6">
        <v>25</v>
      </c>
      <c r="U374" s="6">
        <v>0.79569951350809287</v>
      </c>
      <c r="V374" s="6">
        <v>3</v>
      </c>
      <c r="W374" s="6">
        <v>0.99115323447058334</v>
      </c>
      <c r="X374" s="6">
        <v>4</v>
      </c>
      <c r="Y374" s="6">
        <v>0.59212954027690101</v>
      </c>
      <c r="Z374" s="6">
        <v>20</v>
      </c>
      <c r="AA374" s="6">
        <v>0.44575025507555699</v>
      </c>
      <c r="AB374" s="6">
        <v>3</v>
      </c>
      <c r="AC374" s="6">
        <v>0.9321615149579795</v>
      </c>
      <c r="AD374" s="6">
        <v>4</v>
      </c>
      <c r="AE374" s="6">
        <v>0.52905940322355627</v>
      </c>
      <c r="AF374" s="6">
        <v>15</v>
      </c>
      <c r="AG374" s="6">
        <v>0.940732990931473</v>
      </c>
      <c r="AH374" s="6">
        <v>2</v>
      </c>
      <c r="AI374" s="6">
        <v>0.79794308989219298</v>
      </c>
      <c r="AJ374" s="6">
        <v>3</v>
      </c>
      <c r="AK374" s="6">
        <v>0.99449003186628249</v>
      </c>
      <c r="AL374" s="6">
        <v>10</v>
      </c>
      <c r="AM374" s="6">
        <v>0.95749242134791701</v>
      </c>
      <c r="AN374" s="6">
        <v>2</v>
      </c>
      <c r="AO374" s="6">
        <v>0.98104023106277582</v>
      </c>
      <c r="AP374" s="6">
        <v>2</v>
      </c>
      <c r="AQ374" s="6">
        <v>0.58957378585066289</v>
      </c>
      <c r="AR374" s="6">
        <v>10</v>
      </c>
      <c r="AS374" s="6">
        <v>0.99999909116577301</v>
      </c>
      <c r="AT374" s="6">
        <v>2</v>
      </c>
      <c r="AU374" s="6">
        <v>0.59540534695444336</v>
      </c>
      <c r="AV374" s="6">
        <v>3</v>
      </c>
      <c r="AW374" s="6">
        <v>0.88659597632680198</v>
      </c>
    </row>
    <row r="375" spans="1:49" ht="15.75" hidden="1" customHeight="1" x14ac:dyDescent="0.25">
      <c r="A375" s="6" t="s">
        <v>426</v>
      </c>
      <c r="B375" s="6" t="s">
        <v>432</v>
      </c>
      <c r="C375" s="6" t="s">
        <v>432</v>
      </c>
      <c r="D375" s="7">
        <f>IF(COUNTIF(Recovered!$A$2:$A$808,A375)&gt;0,VLOOKUP($B375,Recovered!$B$2:$C$808,2,FALSE),0)</f>
        <v>0</v>
      </c>
      <c r="E375" s="8">
        <f>IF(COUNTIF(Recovered!$A$2:$A$808,A375)&gt;0,1,0)</f>
        <v>0</v>
      </c>
      <c r="F375" s="6">
        <v>3</v>
      </c>
      <c r="G375" s="6">
        <v>0.5583552558237258</v>
      </c>
      <c r="H375" s="6">
        <v>2</v>
      </c>
      <c r="I375" s="6">
        <v>0.55821842530265708</v>
      </c>
      <c r="J375" s="6">
        <v>2</v>
      </c>
      <c r="K375" s="6">
        <v>0.87216604030992018</v>
      </c>
      <c r="L375" s="6">
        <v>2</v>
      </c>
      <c r="M375" s="6">
        <v>0.90178705294596984</v>
      </c>
      <c r="N375" s="6">
        <v>20</v>
      </c>
      <c r="O375" s="6">
        <v>0.83482701771998091</v>
      </c>
      <c r="P375" s="6">
        <v>3</v>
      </c>
      <c r="Q375" s="6">
        <v>0.77533658553136331</v>
      </c>
      <c r="R375" s="6">
        <v>3</v>
      </c>
      <c r="S375" s="6">
        <v>0.91864343894832445</v>
      </c>
      <c r="T375" s="6">
        <v>25</v>
      </c>
      <c r="U375" s="6">
        <v>0.47761338106067552</v>
      </c>
      <c r="V375" s="6">
        <v>3</v>
      </c>
      <c r="W375" s="6">
        <v>0.97836850738526726</v>
      </c>
      <c r="X375" s="6">
        <v>3</v>
      </c>
      <c r="Y375" s="6">
        <v>0.74002680534558118</v>
      </c>
      <c r="Z375" s="6">
        <v>20</v>
      </c>
      <c r="AA375" s="6">
        <v>0.45856056602036821</v>
      </c>
      <c r="AB375" s="6">
        <v>3</v>
      </c>
      <c r="AC375" s="6">
        <v>0.93900024392769954</v>
      </c>
      <c r="AD375" s="6">
        <v>3</v>
      </c>
      <c r="AE375" s="6">
        <v>0.76638288826128598</v>
      </c>
      <c r="AF375" s="6">
        <v>15</v>
      </c>
      <c r="AG375" s="6">
        <v>0.86526572733073104</v>
      </c>
      <c r="AH375" s="6">
        <v>2</v>
      </c>
      <c r="AI375" s="6">
        <v>0.51752044364235072</v>
      </c>
      <c r="AJ375" s="6">
        <v>3</v>
      </c>
      <c r="AK375" s="6">
        <v>0.59167153358328251</v>
      </c>
      <c r="AL375" s="6">
        <v>10</v>
      </c>
      <c r="AM375" s="6">
        <v>0.9870986738895835</v>
      </c>
      <c r="AN375" s="6">
        <v>2</v>
      </c>
      <c r="AO375" s="6">
        <v>0.97034614366601324</v>
      </c>
      <c r="AP375" s="6">
        <v>2</v>
      </c>
      <c r="AQ375" s="6">
        <v>0.59166236274558626</v>
      </c>
      <c r="AR375" s="6">
        <v>10</v>
      </c>
      <c r="AS375" s="6">
        <v>0.99999921036931172</v>
      </c>
      <c r="AT375" s="6">
        <v>3</v>
      </c>
      <c r="AU375" s="6">
        <v>0.71860183552427792</v>
      </c>
      <c r="AV375" s="6">
        <v>3</v>
      </c>
      <c r="AW375" s="6">
        <v>0.74936281016616357</v>
      </c>
    </row>
    <row r="376" spans="1:49" ht="15.75" customHeight="1" x14ac:dyDescent="0.25">
      <c r="A376" s="6" t="s">
        <v>428</v>
      </c>
      <c r="B376" s="6" t="s">
        <v>432</v>
      </c>
      <c r="C376" s="6" t="s">
        <v>432</v>
      </c>
      <c r="D376" s="7">
        <f>IF(COUNTIF(Recovered!$A$2:$A$808,A376)&gt;0,VLOOKUP($B376,Recovered!$B$2:$C$808,2,FALSE),0)</f>
        <v>33837</v>
      </c>
      <c r="E376" s="8">
        <f>IF(COUNTIF(Recovered!$A$2:$A$808,A376)&gt;0,1,0)</f>
        <v>1</v>
      </c>
      <c r="F376" s="6">
        <v>3</v>
      </c>
      <c r="G376" s="6">
        <v>0.81212676213566526</v>
      </c>
      <c r="H376" s="6">
        <v>2</v>
      </c>
      <c r="I376" s="6">
        <v>0.51907484302452878</v>
      </c>
      <c r="J376" s="6">
        <v>2</v>
      </c>
      <c r="K376" s="6">
        <v>0.93377492822240604</v>
      </c>
      <c r="L376" s="6">
        <v>2</v>
      </c>
      <c r="M376" s="6">
        <v>0.92397819509586276</v>
      </c>
      <c r="N376" s="6">
        <v>20</v>
      </c>
      <c r="O376" s="6">
        <v>0.79525626528481064</v>
      </c>
      <c r="P376" s="6">
        <v>3</v>
      </c>
      <c r="Q376" s="6">
        <v>0.95889007047170782</v>
      </c>
      <c r="R376" s="6">
        <v>3</v>
      </c>
      <c r="S376" s="6">
        <v>0.93170142040173132</v>
      </c>
      <c r="T376" s="6">
        <v>25</v>
      </c>
      <c r="U376" s="6">
        <v>0.55198042240036738</v>
      </c>
      <c r="V376" s="6">
        <v>3</v>
      </c>
      <c r="W376" s="6">
        <v>0.83466695498583809</v>
      </c>
      <c r="X376" s="6">
        <v>3</v>
      </c>
      <c r="Y376" s="6">
        <v>0.83521793348479456</v>
      </c>
      <c r="Z376" s="6">
        <v>25</v>
      </c>
      <c r="AA376" s="6">
        <v>0.5187838793393369</v>
      </c>
      <c r="AB376" s="6">
        <v>3</v>
      </c>
      <c r="AC376" s="6">
        <v>0.67909415084343983</v>
      </c>
      <c r="AD376" s="6">
        <v>3</v>
      </c>
      <c r="AE376" s="6">
        <v>0.7109002886586574</v>
      </c>
      <c r="AF376" s="6">
        <v>15</v>
      </c>
      <c r="AG376" s="6">
        <v>0.91414087884660333</v>
      </c>
      <c r="AH376" s="6">
        <v>2</v>
      </c>
      <c r="AI376" s="6">
        <v>0.77210077493196294</v>
      </c>
      <c r="AJ376" s="6">
        <v>3</v>
      </c>
      <c r="AK376" s="6">
        <v>0.67788142209677182</v>
      </c>
      <c r="AL376" s="6">
        <v>10</v>
      </c>
      <c r="AM376" s="6">
        <v>0.9880699679288264</v>
      </c>
      <c r="AN376" s="6">
        <v>2</v>
      </c>
      <c r="AO376" s="6">
        <v>0.9851096521757946</v>
      </c>
      <c r="AP376" s="6">
        <v>2</v>
      </c>
      <c r="AQ376" s="6">
        <v>0.75240340202587019</v>
      </c>
      <c r="AR376" s="6">
        <v>5</v>
      </c>
      <c r="AS376" s="6">
        <v>0.99999742231732225</v>
      </c>
      <c r="AT376" s="6">
        <v>3</v>
      </c>
      <c r="AU376" s="6">
        <v>0.65894922236844955</v>
      </c>
      <c r="AV376" s="6">
        <v>3</v>
      </c>
      <c r="AW376" s="6">
        <v>0.74458452554370458</v>
      </c>
    </row>
    <row r="377" spans="1:49" ht="15.75" hidden="1" customHeight="1" x14ac:dyDescent="0.25">
      <c r="A377" s="6" t="s">
        <v>426</v>
      </c>
      <c r="B377" s="6" t="s">
        <v>433</v>
      </c>
      <c r="C377" s="6" t="s">
        <v>433</v>
      </c>
      <c r="D377" s="7">
        <f>IF(COUNTIF(Recovered!$A$2:$A$808,A377)&gt;0,VLOOKUP($B377,Recovered!$B$2:$C$808,2,FALSE),0)</f>
        <v>0</v>
      </c>
      <c r="E377" s="8">
        <f>IF(COUNTIF(Recovered!$A$2:$A$808,A377)&gt;0,1,0)</f>
        <v>0</v>
      </c>
      <c r="F377" s="6">
        <v>2</v>
      </c>
      <c r="G377" s="6">
        <v>0.50391201477988046</v>
      </c>
      <c r="H377" s="6">
        <v>2</v>
      </c>
      <c r="I377" s="6">
        <v>0.87894478409434185</v>
      </c>
      <c r="J377" s="6">
        <v>1</v>
      </c>
      <c r="K377" s="6">
        <v>0.58998580599933914</v>
      </c>
      <c r="L377" s="6">
        <v>2</v>
      </c>
      <c r="M377" s="6">
        <v>0.87076528156673838</v>
      </c>
      <c r="N377" s="6">
        <v>20</v>
      </c>
      <c r="O377" s="6">
        <v>0.81426097195082536</v>
      </c>
      <c r="P377" s="6">
        <v>3</v>
      </c>
      <c r="Q377" s="6">
        <v>0.89784596192352528</v>
      </c>
      <c r="R377" s="6">
        <v>3</v>
      </c>
      <c r="S377" s="6">
        <v>0.9339853650382367</v>
      </c>
      <c r="T377" s="6">
        <v>25</v>
      </c>
      <c r="U377" s="6">
        <v>0.77468714112813419</v>
      </c>
      <c r="V377" s="6">
        <v>3</v>
      </c>
      <c r="W377" s="6">
        <v>0.96775251569298815</v>
      </c>
      <c r="X377" s="6">
        <v>3</v>
      </c>
      <c r="Y377" s="6">
        <v>0.80214982046685979</v>
      </c>
      <c r="Z377" s="6">
        <v>25</v>
      </c>
      <c r="AA377" s="6">
        <v>0.5969263142047273</v>
      </c>
      <c r="AB377" s="6">
        <v>3</v>
      </c>
      <c r="AC377" s="6">
        <v>0.65127716154325199</v>
      </c>
      <c r="AD377" s="6">
        <v>3</v>
      </c>
      <c r="AE377" s="6">
        <v>0.72645895098324065</v>
      </c>
      <c r="AF377" s="6">
        <v>15</v>
      </c>
      <c r="AG377" s="6">
        <v>0.91953040003479558</v>
      </c>
      <c r="AH377" s="6">
        <v>3</v>
      </c>
      <c r="AI377" s="6">
        <v>0.91053922046327995</v>
      </c>
      <c r="AJ377" s="6">
        <v>3</v>
      </c>
      <c r="AK377" s="6">
        <v>0.91397056741448368</v>
      </c>
      <c r="AL377" s="6">
        <v>10</v>
      </c>
      <c r="AM377" s="6">
        <v>0.95188146166613108</v>
      </c>
      <c r="AN377" s="6">
        <v>2</v>
      </c>
      <c r="AO377" s="6">
        <v>0.99004426770464893</v>
      </c>
      <c r="AP377" s="6">
        <v>2</v>
      </c>
      <c r="AQ377" s="6">
        <v>0.94654231265020805</v>
      </c>
      <c r="AR377" s="6">
        <v>5</v>
      </c>
      <c r="AS377" s="6">
        <v>0.99999861435166004</v>
      </c>
      <c r="AT377" s="6">
        <v>2</v>
      </c>
      <c r="AU377" s="6">
        <v>0.74573646892697043</v>
      </c>
      <c r="AV377" s="6">
        <v>2</v>
      </c>
      <c r="AW377" s="6">
        <v>0.95495576399339044</v>
      </c>
    </row>
    <row r="378" spans="1:49" ht="15.75" customHeight="1" x14ac:dyDescent="0.25">
      <c r="A378" s="6" t="s">
        <v>428</v>
      </c>
      <c r="B378" s="6" t="s">
        <v>433</v>
      </c>
      <c r="C378" s="6" t="s">
        <v>433</v>
      </c>
      <c r="D378" s="7">
        <f>IF(COUNTIF(Recovered!$A$2:$A$808,A378)&gt;0,VLOOKUP($B378,Recovered!$B$2:$C$808,2,FALSE),0)</f>
        <v>33787</v>
      </c>
      <c r="E378" s="8">
        <f>IF(COUNTIF(Recovered!$A$2:$A$808,A378)&gt;0,1,0)</f>
        <v>1</v>
      </c>
      <c r="F378" s="6">
        <v>3</v>
      </c>
      <c r="G378" s="6">
        <v>0.84309580478994939</v>
      </c>
      <c r="H378" s="6">
        <v>2</v>
      </c>
      <c r="I378" s="6">
        <v>0.48627095007036381</v>
      </c>
      <c r="J378" s="6">
        <v>2</v>
      </c>
      <c r="K378" s="6">
        <v>0.94778116687854252</v>
      </c>
      <c r="L378" s="6">
        <v>2</v>
      </c>
      <c r="M378" s="6">
        <v>0.98837172807996576</v>
      </c>
      <c r="N378" s="6">
        <v>20</v>
      </c>
      <c r="O378" s="6">
        <v>0.8244785443012298</v>
      </c>
      <c r="P378" s="6">
        <v>3</v>
      </c>
      <c r="Q378" s="6">
        <v>0.95564184428025134</v>
      </c>
      <c r="R378" s="6">
        <v>3</v>
      </c>
      <c r="S378" s="6">
        <v>0.77142066084333927</v>
      </c>
      <c r="T378" s="6">
        <v>25</v>
      </c>
      <c r="U378" s="6">
        <v>0.62227110566817878</v>
      </c>
      <c r="V378" s="6">
        <v>3</v>
      </c>
      <c r="W378" s="6">
        <v>0.98824737007787877</v>
      </c>
      <c r="X378" s="6">
        <v>3</v>
      </c>
      <c r="Y378" s="6">
        <v>0.89905186886121446</v>
      </c>
      <c r="Z378" s="6">
        <v>20</v>
      </c>
      <c r="AA378" s="6">
        <v>0.45417799423001198</v>
      </c>
      <c r="AB378" s="6">
        <v>3</v>
      </c>
      <c r="AC378" s="6">
        <v>0.93219497083511349</v>
      </c>
      <c r="AD378" s="6">
        <v>3</v>
      </c>
      <c r="AE378" s="6">
        <v>0.80013276406658496</v>
      </c>
      <c r="AF378" s="6">
        <v>15</v>
      </c>
      <c r="AG378" s="6">
        <v>0.79324850751646758</v>
      </c>
      <c r="AH378" s="6">
        <v>3</v>
      </c>
      <c r="AI378" s="6">
        <v>0.62218190949846952</v>
      </c>
      <c r="AJ378" s="6">
        <v>3</v>
      </c>
      <c r="AK378" s="6">
        <v>0.74002411905315335</v>
      </c>
      <c r="AL378" s="6">
        <v>10</v>
      </c>
      <c r="AM378" s="6">
        <v>0.99353171768606474</v>
      </c>
      <c r="AN378" s="6">
        <v>2</v>
      </c>
      <c r="AO378" s="6">
        <v>0.9838399309117839</v>
      </c>
      <c r="AP378" s="6">
        <v>2</v>
      </c>
      <c r="AQ378" s="6">
        <v>0.85178950716038593</v>
      </c>
      <c r="AR378" s="6">
        <v>10</v>
      </c>
      <c r="AS378" s="6">
        <v>0.99999849514813233</v>
      </c>
      <c r="AT378" s="6">
        <v>2</v>
      </c>
      <c r="AU378" s="6">
        <v>0.49681913629121982</v>
      </c>
      <c r="AV378" s="6">
        <v>2</v>
      </c>
      <c r="AW378" s="6">
        <v>0.85158050366110705</v>
      </c>
    </row>
    <row r="379" spans="1:49" ht="15.75" hidden="1" customHeight="1" x14ac:dyDescent="0.25">
      <c r="A379" s="6" t="s">
        <v>426</v>
      </c>
      <c r="B379" s="6" t="s">
        <v>434</v>
      </c>
      <c r="C379" s="6" t="s">
        <v>434</v>
      </c>
      <c r="D379" s="7">
        <f>IF(COUNTIF(Recovered!$A$2:$A$808,A379)&gt;0,VLOOKUP($B379,Recovered!$B$2:$C$808,2,FALSE),0)</f>
        <v>0</v>
      </c>
      <c r="E379" s="8">
        <f>IF(COUNTIF(Recovered!$A$2:$A$808,A379)&gt;0,1,0)</f>
        <v>0</v>
      </c>
      <c r="F379" s="6">
        <v>3</v>
      </c>
      <c r="G379" s="6">
        <v>0.61529252121897304</v>
      </c>
      <c r="H379" s="6">
        <v>3</v>
      </c>
      <c r="I379" s="6">
        <v>0.50618538665789581</v>
      </c>
      <c r="J379" s="6">
        <v>2</v>
      </c>
      <c r="K379" s="6">
        <v>0.94469041342864002</v>
      </c>
      <c r="L379" s="6">
        <v>2</v>
      </c>
      <c r="M379" s="6">
        <v>0.90366850395984666</v>
      </c>
      <c r="N379" s="6">
        <v>20</v>
      </c>
      <c r="O379" s="6">
        <v>0.82180355226515511</v>
      </c>
      <c r="P379" s="6">
        <v>3</v>
      </c>
      <c r="Q379" s="6">
        <v>0.92932321831047793</v>
      </c>
      <c r="R379" s="6">
        <v>3</v>
      </c>
      <c r="S379" s="6">
        <v>0.91860783301867821</v>
      </c>
      <c r="T379" s="6">
        <v>25</v>
      </c>
      <c r="U379" s="6">
        <v>0.84363785349971787</v>
      </c>
      <c r="V379" s="6">
        <v>4</v>
      </c>
      <c r="W379" s="6">
        <v>0.91476726614495985</v>
      </c>
      <c r="X379" s="6">
        <v>4</v>
      </c>
      <c r="Y379" s="6">
        <v>0.5311407112004829</v>
      </c>
      <c r="Z379" s="6">
        <v>25</v>
      </c>
      <c r="AA379" s="6">
        <v>0.4941459006276403</v>
      </c>
      <c r="AB379" s="6">
        <v>3</v>
      </c>
      <c r="AC379" s="6">
        <v>0.93942308264663943</v>
      </c>
      <c r="AD379" s="6">
        <v>3</v>
      </c>
      <c r="AE379" s="6">
        <v>0.72935256180984442</v>
      </c>
      <c r="AF379" s="6">
        <v>15</v>
      </c>
      <c r="AG379" s="6">
        <v>0.91856276722386332</v>
      </c>
      <c r="AH379" s="6">
        <v>3</v>
      </c>
      <c r="AI379" s="6">
        <v>0.67817039673499058</v>
      </c>
      <c r="AJ379" s="6">
        <v>3</v>
      </c>
      <c r="AK379" s="6">
        <v>0.76334239499494971</v>
      </c>
      <c r="AL379" s="6">
        <v>10</v>
      </c>
      <c r="AM379" s="6">
        <v>0.98701656254048686</v>
      </c>
      <c r="AN379" s="6">
        <v>2</v>
      </c>
      <c r="AO379" s="6">
        <v>0.99435257798162824</v>
      </c>
      <c r="AP379" s="6">
        <v>2</v>
      </c>
      <c r="AQ379" s="6">
        <v>0.96244723991053316</v>
      </c>
      <c r="AR379" s="6">
        <v>5</v>
      </c>
      <c r="AS379" s="6">
        <v>0.99999777992746441</v>
      </c>
      <c r="AT379" s="6">
        <v>2</v>
      </c>
      <c r="AU379" s="6">
        <v>0.54408230914285538</v>
      </c>
      <c r="AV379" s="6">
        <v>2</v>
      </c>
      <c r="AW379" s="6">
        <v>0.84973477296135502</v>
      </c>
    </row>
    <row r="380" spans="1:49" ht="15.75" customHeight="1" x14ac:dyDescent="0.25">
      <c r="A380" s="6" t="s">
        <v>428</v>
      </c>
      <c r="B380" s="6" t="s">
        <v>434</v>
      </c>
      <c r="C380" s="6" t="s">
        <v>434</v>
      </c>
      <c r="D380" s="7">
        <f>IF(COUNTIF(Recovered!$A$2:$A$808,A380)&gt;0,VLOOKUP($B380,Recovered!$B$2:$C$808,2,FALSE),0)</f>
        <v>33746</v>
      </c>
      <c r="E380" s="8">
        <f>IF(COUNTIF(Recovered!$A$2:$A$808,A380)&gt;0,1,0)</f>
        <v>1</v>
      </c>
      <c r="F380" s="6">
        <v>3</v>
      </c>
      <c r="G380" s="6">
        <v>0.72843207298023316</v>
      </c>
      <c r="H380" s="6">
        <v>3</v>
      </c>
      <c r="I380" s="6">
        <v>0.56846689481643053</v>
      </c>
      <c r="J380" s="6">
        <v>2</v>
      </c>
      <c r="K380" s="6">
        <v>0.96972617223777435</v>
      </c>
      <c r="L380" s="6">
        <v>2</v>
      </c>
      <c r="M380" s="6">
        <v>0.87861667373739816</v>
      </c>
      <c r="N380" s="6">
        <v>20</v>
      </c>
      <c r="O380" s="6">
        <v>0.76755173087550088</v>
      </c>
      <c r="P380" s="6">
        <v>3</v>
      </c>
      <c r="Q380" s="6">
        <v>0.95311775550203204</v>
      </c>
      <c r="R380" s="6">
        <v>3</v>
      </c>
      <c r="S380" s="6">
        <v>0.88914099188245399</v>
      </c>
      <c r="T380" s="6">
        <v>25</v>
      </c>
      <c r="U380" s="6">
        <v>0.84093408417003568</v>
      </c>
      <c r="V380" s="6">
        <v>4</v>
      </c>
      <c r="W380" s="6">
        <v>0.92408353646250918</v>
      </c>
      <c r="X380" s="6">
        <v>4</v>
      </c>
      <c r="Y380" s="6">
        <v>0.75467821189255113</v>
      </c>
      <c r="Z380" s="6">
        <v>25</v>
      </c>
      <c r="AA380" s="6">
        <v>0.58752481239019272</v>
      </c>
      <c r="AB380" s="6">
        <v>3</v>
      </c>
      <c r="AC380" s="6">
        <v>0.97558849544177983</v>
      </c>
      <c r="AD380" s="6">
        <v>4</v>
      </c>
      <c r="AE380" s="6">
        <v>0.56177228389418032</v>
      </c>
      <c r="AF380" s="6">
        <v>15</v>
      </c>
      <c r="AG380" s="6">
        <v>0.92237599948941795</v>
      </c>
      <c r="AH380" s="6">
        <v>3</v>
      </c>
      <c r="AI380" s="6">
        <v>0.81728631398479157</v>
      </c>
      <c r="AJ380" s="6">
        <v>3</v>
      </c>
      <c r="AK380" s="6">
        <v>0.88334615825158147</v>
      </c>
      <c r="AL380" s="6">
        <v>10</v>
      </c>
      <c r="AM380" s="6">
        <v>0.95715997355464766</v>
      </c>
      <c r="AN380" s="6">
        <v>2</v>
      </c>
      <c r="AO380" s="6">
        <v>0.99689709768287782</v>
      </c>
      <c r="AP380" s="6">
        <v>2</v>
      </c>
      <c r="AQ380" s="6">
        <v>0.90438242639297528</v>
      </c>
      <c r="AR380" s="6">
        <v>5</v>
      </c>
      <c r="AS380" s="6">
        <v>0.99999491904990812</v>
      </c>
      <c r="AT380" s="6">
        <v>3</v>
      </c>
      <c r="AU380" s="6">
        <v>0.61328048899893672</v>
      </c>
      <c r="AV380" s="6">
        <v>3</v>
      </c>
      <c r="AW380" s="6">
        <v>0.90682332351220152</v>
      </c>
    </row>
    <row r="381" spans="1:49" ht="15.75" hidden="1" customHeight="1" x14ac:dyDescent="0.25">
      <c r="A381" s="6" t="s">
        <v>426</v>
      </c>
      <c r="B381" s="6" t="s">
        <v>435</v>
      </c>
      <c r="C381" s="6" t="s">
        <v>435</v>
      </c>
      <c r="D381" s="7">
        <f>IF(COUNTIF(Recovered!$A$2:$A$808,A381)&gt;0,VLOOKUP($B381,Recovered!$B$2:$C$808,2,FALSE),0)</f>
        <v>0</v>
      </c>
      <c r="E381" s="8">
        <f>IF(COUNTIF(Recovered!$A$2:$A$808,A381)&gt;0,1,0)</f>
        <v>0</v>
      </c>
      <c r="F381" s="6">
        <v>2</v>
      </c>
      <c r="G381" s="6">
        <v>0.52683767234767631</v>
      </c>
      <c r="H381" s="6">
        <v>2</v>
      </c>
      <c r="I381" s="6">
        <v>0.7019527604688518</v>
      </c>
      <c r="J381" s="6">
        <v>2</v>
      </c>
      <c r="K381" s="6">
        <v>0.79513685856929606</v>
      </c>
      <c r="L381" s="6">
        <v>2</v>
      </c>
      <c r="M381" s="6">
        <v>0.8862424767760344</v>
      </c>
      <c r="N381" s="6">
        <v>20</v>
      </c>
      <c r="O381" s="6">
        <v>0.80012933950568332</v>
      </c>
      <c r="P381" s="6">
        <v>3</v>
      </c>
      <c r="Q381" s="6">
        <v>0.90877586351518103</v>
      </c>
      <c r="R381" s="6">
        <v>3</v>
      </c>
      <c r="S381" s="6">
        <v>0.94621079600024149</v>
      </c>
      <c r="T381" s="6">
        <v>25</v>
      </c>
      <c r="U381" s="6">
        <v>0.6057232017799834</v>
      </c>
      <c r="V381" s="6">
        <v>2</v>
      </c>
      <c r="W381" s="6">
        <v>0.98593052433200568</v>
      </c>
      <c r="X381" s="6">
        <v>2</v>
      </c>
      <c r="Y381" s="6">
        <v>0.59265759394372264</v>
      </c>
      <c r="Z381" s="6">
        <v>25</v>
      </c>
      <c r="AA381" s="6">
        <v>0.48698854876771269</v>
      </c>
      <c r="AB381" s="6">
        <v>2</v>
      </c>
      <c r="AC381" s="6">
        <v>0.98198951487635</v>
      </c>
      <c r="AD381" s="6">
        <v>2</v>
      </c>
      <c r="AE381" s="6">
        <v>0.53116342326287425</v>
      </c>
      <c r="AF381" s="6">
        <v>15</v>
      </c>
      <c r="AG381" s="6">
        <v>0.85131442633046117</v>
      </c>
      <c r="AH381" s="6">
        <v>2</v>
      </c>
      <c r="AI381" s="6">
        <v>0.98753781032811461</v>
      </c>
      <c r="AJ381" s="6">
        <v>2</v>
      </c>
      <c r="AK381" s="6">
        <v>0.91391719309189212</v>
      </c>
      <c r="AL381" s="6">
        <v>10</v>
      </c>
      <c r="AM381" s="6">
        <v>0.98040262191485317</v>
      </c>
      <c r="AN381" s="6">
        <v>2</v>
      </c>
      <c r="AO381" s="6">
        <v>0.9251705732096962</v>
      </c>
      <c r="AP381" s="6">
        <v>2</v>
      </c>
      <c r="AQ381" s="6">
        <v>0.81174898368897197</v>
      </c>
      <c r="AR381" s="6">
        <v>5</v>
      </c>
      <c r="AS381" s="6">
        <v>0.99999551506565731</v>
      </c>
      <c r="AT381" s="6">
        <v>2</v>
      </c>
      <c r="AU381" s="6">
        <v>0.64641672373185788</v>
      </c>
      <c r="AV381" s="6">
        <v>2</v>
      </c>
      <c r="AW381" s="6">
        <v>0.84895451406601874</v>
      </c>
    </row>
    <row r="382" spans="1:49" ht="15.75" customHeight="1" x14ac:dyDescent="0.25">
      <c r="A382" s="6" t="s">
        <v>428</v>
      </c>
      <c r="B382" s="6" t="s">
        <v>435</v>
      </c>
      <c r="C382" s="6" t="s">
        <v>435</v>
      </c>
      <c r="D382" s="7">
        <f>IF(COUNTIF(Recovered!$A$2:$A$808,A382)&gt;0,VLOOKUP($B382,Recovered!$B$2:$C$808,2,FALSE),0)</f>
        <v>33697</v>
      </c>
      <c r="E382" s="8">
        <f>IF(COUNTIF(Recovered!$A$2:$A$808,A382)&gt;0,1,0)</f>
        <v>1</v>
      </c>
      <c r="F382" s="6">
        <v>4</v>
      </c>
      <c r="G382" s="6">
        <v>0.56514592886926462</v>
      </c>
      <c r="H382" s="6">
        <v>3</v>
      </c>
      <c r="I382" s="6">
        <v>0.81190612914857729</v>
      </c>
      <c r="J382" s="6">
        <v>2</v>
      </c>
      <c r="K382" s="6">
        <v>0.90545670152716362</v>
      </c>
      <c r="L382" s="6">
        <v>5</v>
      </c>
      <c r="M382" s="6">
        <v>0.96545765613921275</v>
      </c>
      <c r="N382" s="6">
        <v>20</v>
      </c>
      <c r="O382" s="6">
        <v>0.74820256413673969</v>
      </c>
      <c r="P382" s="6">
        <v>3</v>
      </c>
      <c r="Q382" s="6">
        <v>0.72437814009138857</v>
      </c>
      <c r="R382" s="6">
        <v>3</v>
      </c>
      <c r="S382" s="6">
        <v>0.69450559546162516</v>
      </c>
      <c r="T382" s="6">
        <v>25</v>
      </c>
      <c r="U382" s="6">
        <v>0.7590131699684185</v>
      </c>
      <c r="V382" s="6">
        <v>2</v>
      </c>
      <c r="W382" s="6">
        <v>0.99881368932351755</v>
      </c>
      <c r="X382" s="6">
        <v>2</v>
      </c>
      <c r="Y382" s="6">
        <v>0.56212359687662883</v>
      </c>
      <c r="Z382" s="6">
        <v>25</v>
      </c>
      <c r="AA382" s="6">
        <v>0.49074275944231122</v>
      </c>
      <c r="AB382" s="6">
        <v>2</v>
      </c>
      <c r="AC382" s="6">
        <v>0.99676146978852243</v>
      </c>
      <c r="AD382" s="6">
        <v>3</v>
      </c>
      <c r="AE382" s="6">
        <v>0.77701690662739009</v>
      </c>
      <c r="AF382" s="6">
        <v>15</v>
      </c>
      <c r="AG382" s="6">
        <v>0.92790611545923718</v>
      </c>
      <c r="AH382" s="6">
        <v>2</v>
      </c>
      <c r="AI382" s="6">
        <v>0.99776576762101177</v>
      </c>
      <c r="AJ382" s="6">
        <v>2</v>
      </c>
      <c r="AK382" s="6">
        <v>0.73083398626298157</v>
      </c>
      <c r="AL382" s="6">
        <v>10</v>
      </c>
      <c r="AM382" s="6">
        <v>0.94552340697769632</v>
      </c>
      <c r="AN382" s="6">
        <v>2</v>
      </c>
      <c r="AO382" s="6">
        <v>0.93917454793875821</v>
      </c>
      <c r="AP382" s="6">
        <v>2</v>
      </c>
      <c r="AQ382" s="6">
        <v>0.51453873492581903</v>
      </c>
      <c r="AR382" s="6">
        <v>5</v>
      </c>
      <c r="AS382" s="6">
        <v>0.99999027014133535</v>
      </c>
      <c r="AT382" s="6">
        <v>4</v>
      </c>
      <c r="AU382" s="6">
        <v>0.44474175104749591</v>
      </c>
      <c r="AV382" s="6">
        <v>3</v>
      </c>
      <c r="AW382" s="6">
        <v>0.58498855268591643</v>
      </c>
    </row>
    <row r="383" spans="1:49" ht="15.75" hidden="1" customHeight="1" x14ac:dyDescent="0.25">
      <c r="A383" s="6" t="s">
        <v>426</v>
      </c>
      <c r="B383" s="6" t="s">
        <v>436</v>
      </c>
      <c r="C383" s="6" t="s">
        <v>436</v>
      </c>
      <c r="D383" s="7">
        <f>IF(COUNTIF(Recovered!$A$2:$A$808,A383)&gt;0,VLOOKUP($B383,Recovered!$B$2:$C$808,2,FALSE),0)</f>
        <v>0</v>
      </c>
      <c r="E383" s="8">
        <f>IF(COUNTIF(Recovered!$A$2:$A$808,A383)&gt;0,1,0)</f>
        <v>0</v>
      </c>
      <c r="F383" s="6">
        <v>2</v>
      </c>
      <c r="G383" s="6">
        <v>0.51606453164116606</v>
      </c>
      <c r="H383" s="6">
        <v>2</v>
      </c>
      <c r="I383" s="6">
        <v>0.90072907163568894</v>
      </c>
      <c r="J383" s="6">
        <v>2</v>
      </c>
      <c r="K383" s="6">
        <v>0.72409800480845765</v>
      </c>
      <c r="L383" s="6">
        <v>5</v>
      </c>
      <c r="M383" s="6">
        <v>0.9884380994699008</v>
      </c>
      <c r="N383" s="6">
        <v>20</v>
      </c>
      <c r="O383" s="6">
        <v>0.80602818347199556</v>
      </c>
      <c r="P383" s="6">
        <v>3</v>
      </c>
      <c r="Q383" s="6">
        <v>0.81361612916787318</v>
      </c>
      <c r="R383" s="6">
        <v>3</v>
      </c>
      <c r="S383" s="6">
        <v>0.64884135984044178</v>
      </c>
      <c r="T383" s="6">
        <v>25</v>
      </c>
      <c r="U383" s="6">
        <v>0.68437034351278658</v>
      </c>
      <c r="V383" s="6">
        <v>2</v>
      </c>
      <c r="W383" s="6">
        <v>0.99849186817549085</v>
      </c>
      <c r="X383" s="6">
        <v>2</v>
      </c>
      <c r="Y383" s="6">
        <v>0.93243796047418159</v>
      </c>
      <c r="Z383" s="6">
        <v>20</v>
      </c>
      <c r="AA383" s="6">
        <v>0.63459340008836851</v>
      </c>
      <c r="AB383" s="6">
        <v>2</v>
      </c>
      <c r="AC383" s="6">
        <v>0.99587858603442669</v>
      </c>
      <c r="AD383" s="6">
        <v>2</v>
      </c>
      <c r="AE383" s="6">
        <v>0.79800942565846356</v>
      </c>
      <c r="AF383" s="6">
        <v>15</v>
      </c>
      <c r="AG383" s="6">
        <v>0.839594409152154</v>
      </c>
      <c r="AH383" s="6">
        <v>2</v>
      </c>
      <c r="AI383" s="6">
        <v>0.95249277434457713</v>
      </c>
      <c r="AJ383" s="6">
        <v>2</v>
      </c>
      <c r="AK383" s="6">
        <v>0.85127935289861412</v>
      </c>
      <c r="AL383" s="6">
        <v>10</v>
      </c>
      <c r="AM383" s="6">
        <v>0.99491866289409259</v>
      </c>
      <c r="AN383" s="6">
        <v>2</v>
      </c>
      <c r="AO383" s="6">
        <v>0.97193483495159316</v>
      </c>
      <c r="AP383" s="6">
        <v>2</v>
      </c>
      <c r="AQ383" s="6">
        <v>0.86491922319532177</v>
      </c>
      <c r="AR383" s="6">
        <v>10</v>
      </c>
      <c r="AS383" s="6">
        <v>0.99999909116577301</v>
      </c>
      <c r="AT383" s="6">
        <v>2</v>
      </c>
      <c r="AU383" s="6">
        <v>0.60567853739788013</v>
      </c>
      <c r="AV383" s="6">
        <v>2</v>
      </c>
      <c r="AW383" s="6">
        <v>0.89175197499937875</v>
      </c>
    </row>
    <row r="384" spans="1:49" ht="15.75" customHeight="1" x14ac:dyDescent="0.25">
      <c r="A384" s="6" t="s">
        <v>428</v>
      </c>
      <c r="B384" s="6" t="s">
        <v>436</v>
      </c>
      <c r="C384" s="6" t="s">
        <v>436</v>
      </c>
      <c r="D384" s="7">
        <f>IF(COUNTIF(Recovered!$A$2:$A$808,A384)&gt;0,VLOOKUP($B384,Recovered!$B$2:$C$808,2,FALSE),0)</f>
        <v>33641</v>
      </c>
      <c r="E384" s="8">
        <f>IF(COUNTIF(Recovered!$A$2:$A$808,A384)&gt;0,1,0)</f>
        <v>1</v>
      </c>
      <c r="F384" s="6">
        <v>4</v>
      </c>
      <c r="G384" s="6">
        <v>0.56719109716493588</v>
      </c>
      <c r="H384" s="6">
        <v>3</v>
      </c>
      <c r="I384" s="6">
        <v>0.67374098983907682</v>
      </c>
      <c r="J384" s="6">
        <v>2</v>
      </c>
      <c r="K384" s="6">
        <v>0.74344808549894881</v>
      </c>
      <c r="L384" s="6">
        <v>5</v>
      </c>
      <c r="M384" s="6">
        <v>0.99538050683239021</v>
      </c>
      <c r="N384" s="6">
        <v>20</v>
      </c>
      <c r="O384" s="6">
        <v>0.70312450330518861</v>
      </c>
      <c r="P384" s="6">
        <v>3</v>
      </c>
      <c r="Q384" s="6">
        <v>0.72699450495391238</v>
      </c>
      <c r="R384" s="6">
        <v>3</v>
      </c>
      <c r="S384" s="6">
        <v>0.70330984322230117</v>
      </c>
      <c r="T384" s="6">
        <v>25</v>
      </c>
      <c r="U384" s="6">
        <v>0.78556110743229735</v>
      </c>
      <c r="V384" s="6">
        <v>2</v>
      </c>
      <c r="W384" s="6">
        <v>0.99829225006721201</v>
      </c>
      <c r="X384" s="6">
        <v>2</v>
      </c>
      <c r="Y384" s="6">
        <v>0.86698272277093213</v>
      </c>
      <c r="Z384" s="6">
        <v>20</v>
      </c>
      <c r="AA384" s="6">
        <v>0.50015786519614835</v>
      </c>
      <c r="AB384" s="6">
        <v>2</v>
      </c>
      <c r="AC384" s="6">
        <v>0.99884449401176545</v>
      </c>
      <c r="AD384" s="6">
        <v>3</v>
      </c>
      <c r="AE384" s="6">
        <v>0.56178554187652374</v>
      </c>
      <c r="AF384" s="6">
        <v>15</v>
      </c>
      <c r="AG384" s="6">
        <v>0.89718413435701616</v>
      </c>
      <c r="AH384" s="6">
        <v>2</v>
      </c>
      <c r="AI384" s="6">
        <v>0.99448378549400906</v>
      </c>
      <c r="AJ384" s="6">
        <v>2</v>
      </c>
      <c r="AK384" s="6">
        <v>0.83492091599493434</v>
      </c>
      <c r="AL384" s="6">
        <v>10</v>
      </c>
      <c r="AM384" s="6">
        <v>0.99358913921938263</v>
      </c>
      <c r="AN384" s="6">
        <v>2</v>
      </c>
      <c r="AO384" s="6">
        <v>0.97559019686959958</v>
      </c>
      <c r="AP384" s="6">
        <v>2</v>
      </c>
      <c r="AQ384" s="6">
        <v>0.64266849986293761</v>
      </c>
      <c r="AR384" s="6">
        <v>10</v>
      </c>
      <c r="AS384" s="6">
        <v>0.99999861435166004</v>
      </c>
      <c r="AT384" s="6">
        <v>2</v>
      </c>
      <c r="AU384" s="6">
        <v>0.78376757738578995</v>
      </c>
      <c r="AV384" s="6">
        <v>3</v>
      </c>
      <c r="AW384" s="6">
        <v>0.67773863463672412</v>
      </c>
    </row>
    <row r="385" spans="1:49" ht="15.75" hidden="1" customHeight="1" x14ac:dyDescent="0.25">
      <c r="A385" s="6" t="s">
        <v>426</v>
      </c>
      <c r="B385" s="6" t="s">
        <v>437</v>
      </c>
      <c r="C385" s="6" t="s">
        <v>437</v>
      </c>
      <c r="D385" s="7">
        <f>IF(COUNTIF(Recovered!$A$2:$A$808,A385)&gt;0,VLOOKUP($B385,Recovered!$B$2:$C$808,2,FALSE),0)</f>
        <v>0</v>
      </c>
      <c r="E385" s="8">
        <f>IF(COUNTIF(Recovered!$A$2:$A$808,A385)&gt;0,1,0)</f>
        <v>0</v>
      </c>
      <c r="F385" s="6">
        <v>2</v>
      </c>
      <c r="G385" s="6">
        <v>0.62570786883880058</v>
      </c>
      <c r="H385" s="6">
        <v>2</v>
      </c>
      <c r="I385" s="6">
        <v>0.7753756402187606</v>
      </c>
      <c r="J385" s="6">
        <v>2</v>
      </c>
      <c r="K385" s="6">
        <v>0.82051292991173641</v>
      </c>
      <c r="L385" s="6">
        <v>5</v>
      </c>
      <c r="M385" s="6">
        <v>0.96375324216125957</v>
      </c>
      <c r="N385" s="6">
        <v>20</v>
      </c>
      <c r="O385" s="6">
        <v>0.80440303346539976</v>
      </c>
      <c r="P385" s="6">
        <v>3</v>
      </c>
      <c r="Q385" s="6">
        <v>0.87225790167462014</v>
      </c>
      <c r="R385" s="6">
        <v>3</v>
      </c>
      <c r="S385" s="6">
        <v>0.67729819348162357</v>
      </c>
      <c r="T385" s="6">
        <v>25</v>
      </c>
      <c r="U385" s="6">
        <v>0.69758965912447213</v>
      </c>
      <c r="V385" s="6">
        <v>2</v>
      </c>
      <c r="W385" s="6">
        <v>0.85194832108158558</v>
      </c>
      <c r="X385" s="6">
        <v>2</v>
      </c>
      <c r="Y385" s="6">
        <v>0.81755921874703552</v>
      </c>
      <c r="Z385" s="6">
        <v>20</v>
      </c>
      <c r="AA385" s="6">
        <v>0.60378787684984137</v>
      </c>
      <c r="AB385" s="6">
        <v>2</v>
      </c>
      <c r="AC385" s="6">
        <v>0.98404904961745721</v>
      </c>
      <c r="AD385" s="6">
        <v>2</v>
      </c>
      <c r="AE385" s="6">
        <v>0.86633939163110218</v>
      </c>
      <c r="AF385" s="6">
        <v>15</v>
      </c>
      <c r="AG385" s="6">
        <v>0.8764193522306476</v>
      </c>
      <c r="AH385" s="6">
        <v>2</v>
      </c>
      <c r="AI385" s="6">
        <v>0.9524073490985987</v>
      </c>
      <c r="AJ385" s="6">
        <v>2</v>
      </c>
      <c r="AK385" s="6">
        <v>0.93529216740188514</v>
      </c>
      <c r="AL385" s="6">
        <v>10</v>
      </c>
      <c r="AM385" s="6">
        <v>0.99435470390971259</v>
      </c>
      <c r="AN385" s="6">
        <v>2</v>
      </c>
      <c r="AO385" s="6">
        <v>0.94867134929731611</v>
      </c>
      <c r="AP385" s="6">
        <v>2</v>
      </c>
      <c r="AQ385" s="6">
        <v>0.86984021945426027</v>
      </c>
      <c r="AR385" s="6">
        <v>10</v>
      </c>
      <c r="AS385" s="6">
        <v>0.99999909116577301</v>
      </c>
      <c r="AT385" s="6">
        <v>2</v>
      </c>
      <c r="AU385" s="6">
        <v>0.49051221359063918</v>
      </c>
      <c r="AV385" s="6">
        <v>2</v>
      </c>
      <c r="AW385" s="6">
        <v>0.89175406526845791</v>
      </c>
    </row>
    <row r="386" spans="1:49" ht="15.75" customHeight="1" x14ac:dyDescent="0.25">
      <c r="A386" s="6" t="s">
        <v>428</v>
      </c>
      <c r="B386" s="6" t="s">
        <v>437</v>
      </c>
      <c r="C386" s="6" t="s">
        <v>437</v>
      </c>
      <c r="D386" s="7">
        <f>IF(COUNTIF(Recovered!$A$2:$A$808,A386)&gt;0,VLOOKUP($B386,Recovered!$B$2:$C$808,2,FALSE),0)</f>
        <v>33592</v>
      </c>
      <c r="E386" s="8">
        <f>IF(COUNTIF(Recovered!$A$2:$A$808,A386)&gt;0,1,0)</f>
        <v>1</v>
      </c>
      <c r="F386" s="6">
        <v>3</v>
      </c>
      <c r="G386" s="6">
        <v>0.54333793747770243</v>
      </c>
      <c r="H386" s="6">
        <v>2</v>
      </c>
      <c r="I386" s="6">
        <v>0.4134291588473295</v>
      </c>
      <c r="J386" s="6">
        <v>2</v>
      </c>
      <c r="K386" s="6">
        <v>0.60097066256867193</v>
      </c>
      <c r="L386" s="6">
        <v>5</v>
      </c>
      <c r="M386" s="6">
        <v>0.99296191762816965</v>
      </c>
      <c r="N386" s="6">
        <v>20</v>
      </c>
      <c r="O386" s="6">
        <v>0.57045710553508833</v>
      </c>
      <c r="P386" s="6">
        <v>3</v>
      </c>
      <c r="Q386" s="6">
        <v>0.75366743945596892</v>
      </c>
      <c r="R386" s="6">
        <v>3</v>
      </c>
      <c r="S386" s="6">
        <v>0.80211730197229236</v>
      </c>
      <c r="T386" s="6">
        <v>25</v>
      </c>
      <c r="U386" s="6">
        <v>0.82170445694985961</v>
      </c>
      <c r="V386" s="6">
        <v>2</v>
      </c>
      <c r="W386" s="6">
        <v>0.9940844988849864</v>
      </c>
      <c r="X386" s="6">
        <v>2</v>
      </c>
      <c r="Y386" s="6">
        <v>0.90462183906108906</v>
      </c>
      <c r="Z386" s="6">
        <v>20</v>
      </c>
      <c r="AA386" s="6">
        <v>0.50537143763489556</v>
      </c>
      <c r="AB386" s="6">
        <v>2</v>
      </c>
      <c r="AC386" s="6">
        <v>0.99475254425055848</v>
      </c>
      <c r="AD386" s="6">
        <v>2</v>
      </c>
      <c r="AE386" s="6">
        <v>0.5619392112355539</v>
      </c>
      <c r="AF386" s="6">
        <v>15</v>
      </c>
      <c r="AG386" s="6">
        <v>0.91956074411912581</v>
      </c>
      <c r="AH386" s="6">
        <v>2</v>
      </c>
      <c r="AI386" s="6">
        <v>0.9838386627429303</v>
      </c>
      <c r="AJ386" s="6">
        <v>2</v>
      </c>
      <c r="AK386" s="6">
        <v>0.90131088183893171</v>
      </c>
      <c r="AL386" s="6">
        <v>10</v>
      </c>
      <c r="AM386" s="6">
        <v>0.9910234925797321</v>
      </c>
      <c r="AN386" s="6">
        <v>2</v>
      </c>
      <c r="AO386" s="6">
        <v>0.85044143415938922</v>
      </c>
      <c r="AP386" s="6">
        <v>2</v>
      </c>
      <c r="AQ386" s="6">
        <v>0.80221133167340264</v>
      </c>
      <c r="AR386" s="6">
        <v>10</v>
      </c>
      <c r="AS386" s="6">
        <v>0.99999861435166004</v>
      </c>
      <c r="AT386" s="6">
        <v>2</v>
      </c>
      <c r="AU386" s="6">
        <v>0.57993410150008462</v>
      </c>
      <c r="AV386" s="6">
        <v>2</v>
      </c>
      <c r="AW386" s="6">
        <v>0.59162162227799797</v>
      </c>
    </row>
    <row r="387" spans="1:49" ht="15.75" hidden="1" customHeight="1" x14ac:dyDescent="0.25">
      <c r="A387" s="6" t="s">
        <v>426</v>
      </c>
      <c r="B387" s="6" t="s">
        <v>438</v>
      </c>
      <c r="C387" s="6" t="s">
        <v>438</v>
      </c>
      <c r="D387" s="7">
        <f>IF(COUNTIF(Recovered!$A$2:$A$808,A387)&gt;0,VLOOKUP($B387,Recovered!$B$2:$C$808,2,FALSE),0)</f>
        <v>0</v>
      </c>
      <c r="E387" s="8">
        <f>IF(COUNTIF(Recovered!$A$2:$A$808,A387)&gt;0,1,0)</f>
        <v>0</v>
      </c>
      <c r="F387" s="6">
        <v>3</v>
      </c>
      <c r="G387" s="6">
        <v>0.47316195950374251</v>
      </c>
      <c r="H387" s="6">
        <v>3</v>
      </c>
      <c r="I387" s="6">
        <v>0.51574160728440999</v>
      </c>
      <c r="J387" s="6">
        <v>2</v>
      </c>
      <c r="K387" s="6">
        <v>0.97056225022842157</v>
      </c>
      <c r="L387" s="6">
        <v>2</v>
      </c>
      <c r="M387" s="6">
        <v>0.86465043077756176</v>
      </c>
      <c r="N387" s="6">
        <v>20</v>
      </c>
      <c r="O387" s="6">
        <v>0.76971683386318512</v>
      </c>
      <c r="P387" s="6">
        <v>3</v>
      </c>
      <c r="Q387" s="6">
        <v>0.92791043023270592</v>
      </c>
      <c r="R387" s="6">
        <v>3</v>
      </c>
      <c r="S387" s="6">
        <v>0.95474176615360418</v>
      </c>
      <c r="T387" s="6">
        <v>25</v>
      </c>
      <c r="U387" s="6">
        <v>0.85462359221857198</v>
      </c>
      <c r="V387" s="6">
        <v>4</v>
      </c>
      <c r="W387" s="6">
        <v>0.95255735363884098</v>
      </c>
      <c r="X387" s="6">
        <v>4</v>
      </c>
      <c r="Y387" s="6">
        <v>0.65129909692744259</v>
      </c>
      <c r="Z387" s="6">
        <v>25</v>
      </c>
      <c r="AA387" s="6">
        <v>0.56526605209796998</v>
      </c>
      <c r="AB387" s="6">
        <v>3</v>
      </c>
      <c r="AC387" s="6">
        <v>0.5312017958945735</v>
      </c>
      <c r="AD387" s="6">
        <v>3</v>
      </c>
      <c r="AE387" s="6">
        <v>0.70519277064993513</v>
      </c>
      <c r="AF387" s="6">
        <v>15</v>
      </c>
      <c r="AG387" s="6">
        <v>0.92581098040951815</v>
      </c>
      <c r="AH387" s="6">
        <v>3</v>
      </c>
      <c r="AI387" s="6">
        <v>0.91378648486358593</v>
      </c>
      <c r="AJ387" s="6">
        <v>3</v>
      </c>
      <c r="AK387" s="6">
        <v>0.90310852505623129</v>
      </c>
      <c r="AL387" s="6">
        <v>10</v>
      </c>
      <c r="AM387" s="6">
        <v>0.97884035618197685</v>
      </c>
      <c r="AN387" s="6">
        <v>2</v>
      </c>
      <c r="AO387" s="6">
        <v>0.99896451058954439</v>
      </c>
      <c r="AP387" s="6">
        <v>2</v>
      </c>
      <c r="AQ387" s="6">
        <v>0.90444161111546151</v>
      </c>
      <c r="AR387" s="6">
        <v>5</v>
      </c>
      <c r="AS387" s="6">
        <v>0.99999646869093506</v>
      </c>
      <c r="AT387" s="6">
        <v>2</v>
      </c>
      <c r="AU387" s="6">
        <v>0.60205586438322678</v>
      </c>
      <c r="AV387" s="6">
        <v>2</v>
      </c>
      <c r="AW387" s="6">
        <v>0.84872948605312093</v>
      </c>
    </row>
    <row r="388" spans="1:49" ht="15.75" customHeight="1" x14ac:dyDescent="0.25">
      <c r="A388" s="6" t="s">
        <v>428</v>
      </c>
      <c r="B388" s="6" t="s">
        <v>438</v>
      </c>
      <c r="C388" s="6" t="s">
        <v>438</v>
      </c>
      <c r="D388" s="7">
        <f>IF(COUNTIF(Recovered!$A$2:$A$808,A388)&gt;0,VLOOKUP($B388,Recovered!$B$2:$C$808,2,FALSE),0)</f>
        <v>33550</v>
      </c>
      <c r="E388" s="8">
        <f>IF(COUNTIF(Recovered!$A$2:$A$808,A388)&gt;0,1,0)</f>
        <v>1</v>
      </c>
      <c r="F388" s="6">
        <v>4</v>
      </c>
      <c r="G388" s="6">
        <v>0.41632259520458598</v>
      </c>
      <c r="H388" s="6">
        <v>3</v>
      </c>
      <c r="I388" s="6">
        <v>0.84974424755689426</v>
      </c>
      <c r="J388" s="6">
        <v>2</v>
      </c>
      <c r="K388" s="6">
        <v>0.95975753320446988</v>
      </c>
      <c r="L388" s="6">
        <v>2</v>
      </c>
      <c r="M388" s="6">
        <v>0.94235679768461866</v>
      </c>
      <c r="N388" s="6">
        <v>20</v>
      </c>
      <c r="O388" s="6">
        <v>0.59914604253961112</v>
      </c>
      <c r="P388" s="6">
        <v>3</v>
      </c>
      <c r="Q388" s="6">
        <v>0.94598938019763423</v>
      </c>
      <c r="R388" s="6">
        <v>3</v>
      </c>
      <c r="S388" s="6">
        <v>0.79787410271499948</v>
      </c>
      <c r="T388" s="6">
        <v>25</v>
      </c>
      <c r="U388" s="6">
        <v>0.74711829969180044</v>
      </c>
      <c r="V388" s="6">
        <v>4</v>
      </c>
      <c r="W388" s="6">
        <v>0.81737893411764984</v>
      </c>
      <c r="X388" s="6">
        <v>3</v>
      </c>
      <c r="Y388" s="6">
        <v>0.6222400800043264</v>
      </c>
      <c r="Z388" s="6">
        <v>20</v>
      </c>
      <c r="AA388" s="6">
        <v>0.51046418527954174</v>
      </c>
      <c r="AB388" s="6">
        <v>3</v>
      </c>
      <c r="AC388" s="6">
        <v>0.96594625786244392</v>
      </c>
      <c r="AD388" s="6">
        <v>3</v>
      </c>
      <c r="AE388" s="6">
        <v>0.58825173614870885</v>
      </c>
      <c r="AF388" s="6">
        <v>15</v>
      </c>
      <c r="AG388" s="6">
        <v>0.88418264119347101</v>
      </c>
      <c r="AH388" s="6">
        <v>3</v>
      </c>
      <c r="AI388" s="6">
        <v>0.90262547316588959</v>
      </c>
      <c r="AJ388" s="6">
        <v>3</v>
      </c>
      <c r="AK388" s="6">
        <v>0.66523647502245398</v>
      </c>
      <c r="AL388" s="6">
        <v>10</v>
      </c>
      <c r="AM388" s="6">
        <v>0.98851148383839949</v>
      </c>
      <c r="AN388" s="6">
        <v>2</v>
      </c>
      <c r="AO388" s="6">
        <v>0.97942950850693777</v>
      </c>
      <c r="AP388" s="6">
        <v>2</v>
      </c>
      <c r="AQ388" s="6">
        <v>0.79676864072983322</v>
      </c>
      <c r="AR388" s="6">
        <v>10</v>
      </c>
      <c r="AS388" s="6">
        <v>0.99999849514813233</v>
      </c>
      <c r="AT388" s="6">
        <v>2</v>
      </c>
      <c r="AU388" s="6">
        <v>0.39341769278673799</v>
      </c>
      <c r="AV388" s="6">
        <v>3</v>
      </c>
      <c r="AW388" s="6">
        <v>0.72213384960995619</v>
      </c>
    </row>
    <row r="389" spans="1:49" ht="15.75" hidden="1" customHeight="1" x14ac:dyDescent="0.25">
      <c r="A389" s="6" t="s">
        <v>426</v>
      </c>
      <c r="B389" s="6" t="s">
        <v>439</v>
      </c>
      <c r="C389" s="6" t="s">
        <v>439</v>
      </c>
      <c r="D389" s="7">
        <f>IF(COUNTIF(Recovered!$A$2:$A$808,A389)&gt;0,VLOOKUP($B389,Recovered!$B$2:$C$808,2,FALSE),0)</f>
        <v>0</v>
      </c>
      <c r="E389" s="8">
        <f>IF(COUNTIF(Recovered!$A$2:$A$808,A389)&gt;0,1,0)</f>
        <v>0</v>
      </c>
      <c r="F389" s="6">
        <v>2</v>
      </c>
      <c r="G389" s="6">
        <v>0.54855208214541007</v>
      </c>
      <c r="H389" s="6">
        <v>2</v>
      </c>
      <c r="I389" s="6">
        <v>0.83334499740992518</v>
      </c>
      <c r="J389" s="6">
        <v>2</v>
      </c>
      <c r="K389" s="6">
        <v>0.72008805200356263</v>
      </c>
      <c r="L389" s="6">
        <v>2</v>
      </c>
      <c r="M389" s="6">
        <v>0.61265855791440127</v>
      </c>
      <c r="N389" s="6">
        <v>20</v>
      </c>
      <c r="O389" s="6">
        <v>0.76833434155597569</v>
      </c>
      <c r="P389" s="6">
        <v>3</v>
      </c>
      <c r="Q389" s="6">
        <v>0.94304304360314595</v>
      </c>
      <c r="R389" s="6">
        <v>3</v>
      </c>
      <c r="S389" s="6">
        <v>0.9589004869511204</v>
      </c>
      <c r="T389" s="6">
        <v>25</v>
      </c>
      <c r="U389" s="6">
        <v>0.78047423536056082</v>
      </c>
      <c r="V389" s="6">
        <v>4</v>
      </c>
      <c r="W389" s="6">
        <v>0.95253279321666906</v>
      </c>
      <c r="X389" s="6">
        <v>4</v>
      </c>
      <c r="Y389" s="6">
        <v>0.65127779979518308</v>
      </c>
      <c r="Z389" s="6">
        <v>25</v>
      </c>
      <c r="AA389" s="6">
        <v>0.63247082874835991</v>
      </c>
      <c r="AB389" s="6">
        <v>4</v>
      </c>
      <c r="AC389" s="6">
        <v>0.5926517266625857</v>
      </c>
      <c r="AD389" s="6">
        <v>3</v>
      </c>
      <c r="AE389" s="6">
        <v>0.56186810794656417</v>
      </c>
      <c r="AF389" s="6">
        <v>15</v>
      </c>
      <c r="AG389" s="6">
        <v>0.93158366637425905</v>
      </c>
      <c r="AH389" s="6">
        <v>3</v>
      </c>
      <c r="AI389" s="6">
        <v>0.79814943273236827</v>
      </c>
      <c r="AJ389" s="6">
        <v>3</v>
      </c>
      <c r="AK389" s="6">
        <v>0.67520940945046659</v>
      </c>
      <c r="AL389" s="6">
        <v>10</v>
      </c>
      <c r="AM389" s="6">
        <v>0.96968544556351233</v>
      </c>
      <c r="AN389" s="6">
        <v>2</v>
      </c>
      <c r="AO389" s="6">
        <v>0.99896546320255586</v>
      </c>
      <c r="AP389" s="6">
        <v>2</v>
      </c>
      <c r="AQ389" s="6">
        <v>0.93229411504216153</v>
      </c>
      <c r="AR389" s="6">
        <v>5</v>
      </c>
      <c r="AS389" s="6">
        <v>0.99999837594471874</v>
      </c>
      <c r="AT389" s="6">
        <v>2</v>
      </c>
      <c r="AU389" s="6">
        <v>0.76927374309841501</v>
      </c>
      <c r="AV389" s="6">
        <v>2</v>
      </c>
      <c r="AW389" s="6">
        <v>0.92093491774103065</v>
      </c>
    </row>
    <row r="390" spans="1:49" ht="15.75" customHeight="1" x14ac:dyDescent="0.25">
      <c r="A390" s="6" t="s">
        <v>428</v>
      </c>
      <c r="B390" s="6" t="s">
        <v>439</v>
      </c>
      <c r="C390" s="6" t="s">
        <v>439</v>
      </c>
      <c r="D390" s="7">
        <f>IF(COUNTIF(Recovered!$A$2:$A$808,A390)&gt;0,VLOOKUP($B390,Recovered!$B$2:$C$808,2,FALSE),0)</f>
        <v>33515</v>
      </c>
      <c r="E390" s="8">
        <f>IF(COUNTIF(Recovered!$A$2:$A$808,A390)&gt;0,1,0)</f>
        <v>1</v>
      </c>
      <c r="F390" s="6">
        <v>3</v>
      </c>
      <c r="G390" s="6">
        <v>0.6501387742720629</v>
      </c>
      <c r="H390" s="6">
        <v>3</v>
      </c>
      <c r="I390" s="6">
        <v>0.5137330173351552</v>
      </c>
      <c r="J390" s="6">
        <v>2</v>
      </c>
      <c r="K390" s="6">
        <v>0.97753975194313059</v>
      </c>
      <c r="L390" s="6">
        <v>2</v>
      </c>
      <c r="M390" s="6">
        <v>0.84998402822316799</v>
      </c>
      <c r="N390" s="6">
        <v>20</v>
      </c>
      <c r="O390" s="6">
        <v>0.72375734616848919</v>
      </c>
      <c r="P390" s="6">
        <v>3</v>
      </c>
      <c r="Q390" s="6">
        <v>0.83466619543925469</v>
      </c>
      <c r="R390" s="6">
        <v>3</v>
      </c>
      <c r="S390" s="6">
        <v>0.91584414148739612</v>
      </c>
      <c r="T390" s="6">
        <v>25</v>
      </c>
      <c r="U390" s="6">
        <v>0.78557670097504528</v>
      </c>
      <c r="V390" s="6">
        <v>4</v>
      </c>
      <c r="W390" s="6">
        <v>0.88076886741790172</v>
      </c>
      <c r="X390" s="6">
        <v>3</v>
      </c>
      <c r="Y390" s="6">
        <v>0.77720241824512593</v>
      </c>
      <c r="Z390" s="6">
        <v>25</v>
      </c>
      <c r="AA390" s="6">
        <v>0.55155101075311508</v>
      </c>
      <c r="AB390" s="6">
        <v>3</v>
      </c>
      <c r="AC390" s="6">
        <v>0.6224531590378366</v>
      </c>
      <c r="AD390" s="6">
        <v>3</v>
      </c>
      <c r="AE390" s="6">
        <v>0.79334129922120888</v>
      </c>
      <c r="AF390" s="6">
        <v>15</v>
      </c>
      <c r="AG390" s="6">
        <v>0.91751909709274848</v>
      </c>
      <c r="AH390" s="6">
        <v>3</v>
      </c>
      <c r="AI390" s="6">
        <v>0.59256251558674</v>
      </c>
      <c r="AJ390" s="6">
        <v>2</v>
      </c>
      <c r="AK390" s="6">
        <v>0.52282150698729224</v>
      </c>
      <c r="AL390" s="6">
        <v>10</v>
      </c>
      <c r="AM390" s="6">
        <v>0.97630838035159151</v>
      </c>
      <c r="AN390" s="6">
        <v>2</v>
      </c>
      <c r="AO390" s="6">
        <v>0.99511860253448858</v>
      </c>
      <c r="AP390" s="6">
        <v>2</v>
      </c>
      <c r="AQ390" s="6">
        <v>0.90149517368731602</v>
      </c>
      <c r="AR390" s="6">
        <v>5</v>
      </c>
      <c r="AS390" s="6">
        <v>0.99999491904990812</v>
      </c>
      <c r="AT390" s="6">
        <v>3</v>
      </c>
      <c r="AU390" s="6">
        <v>0.6056725412100411</v>
      </c>
      <c r="AV390" s="6">
        <v>3</v>
      </c>
      <c r="AW390" s="6">
        <v>0.82135310552605523</v>
      </c>
    </row>
    <row r="391" spans="1:49" ht="15.75" hidden="1" customHeight="1" x14ac:dyDescent="0.25">
      <c r="A391" s="6" t="s">
        <v>426</v>
      </c>
      <c r="B391" s="6" t="s">
        <v>440</v>
      </c>
      <c r="C391" s="6" t="s">
        <v>440</v>
      </c>
      <c r="D391" s="7">
        <f>IF(COUNTIF(Recovered!$A$2:$A$808,A391)&gt;0,VLOOKUP($B391,Recovered!$B$2:$C$808,2,FALSE),0)</f>
        <v>0</v>
      </c>
      <c r="E391" s="8">
        <f>IF(COUNTIF(Recovered!$A$2:$A$808,A391)&gt;0,1,0)</f>
        <v>0</v>
      </c>
      <c r="F391" s="6">
        <v>3</v>
      </c>
      <c r="G391" s="6">
        <v>0.54704727737138614</v>
      </c>
      <c r="H391" s="6">
        <v>3</v>
      </c>
      <c r="I391" s="6">
        <v>0.52608627435914213</v>
      </c>
      <c r="J391" s="6">
        <v>2</v>
      </c>
      <c r="K391" s="6">
        <v>0.86120034748731944</v>
      </c>
      <c r="L391" s="6">
        <v>2</v>
      </c>
      <c r="M391" s="6">
        <v>0.73584973168854628</v>
      </c>
      <c r="N391" s="6">
        <v>20</v>
      </c>
      <c r="O391" s="6">
        <v>0.84465483024061927</v>
      </c>
      <c r="P391" s="6">
        <v>3</v>
      </c>
      <c r="Q391" s="6">
        <v>0.77695794882140268</v>
      </c>
      <c r="R391" s="6">
        <v>3</v>
      </c>
      <c r="S391" s="6">
        <v>0.91149259396809423</v>
      </c>
      <c r="T391" s="6">
        <v>25</v>
      </c>
      <c r="U391" s="6">
        <v>0.72191122840226807</v>
      </c>
      <c r="V391" s="6">
        <v>4</v>
      </c>
      <c r="W391" s="6">
        <v>0.79815862746679489</v>
      </c>
      <c r="X391" s="6">
        <v>4</v>
      </c>
      <c r="Y391" s="6">
        <v>0.90450051569791601</v>
      </c>
      <c r="Z391" s="6">
        <v>25</v>
      </c>
      <c r="AA391" s="6">
        <v>0.4846959121208404</v>
      </c>
      <c r="AB391" s="6">
        <v>3</v>
      </c>
      <c r="AC391" s="6">
        <v>0.70573656395250506</v>
      </c>
      <c r="AD391" s="6">
        <v>4</v>
      </c>
      <c r="AE391" s="6">
        <v>0.70562785360845748</v>
      </c>
      <c r="AF391" s="6">
        <v>15</v>
      </c>
      <c r="AG391" s="6">
        <v>0.95004800888121255</v>
      </c>
      <c r="AH391" s="6">
        <v>3</v>
      </c>
      <c r="AI391" s="6">
        <v>0.8976028042986024</v>
      </c>
      <c r="AJ391" s="6">
        <v>4</v>
      </c>
      <c r="AK391" s="6">
        <v>0.65055821001404701</v>
      </c>
      <c r="AL391" s="6">
        <v>10</v>
      </c>
      <c r="AM391" s="6">
        <v>0.94597903396836147</v>
      </c>
      <c r="AN391" s="6">
        <v>2</v>
      </c>
      <c r="AO391" s="6">
        <v>0.99744153277038239</v>
      </c>
      <c r="AP391" s="6">
        <v>2</v>
      </c>
      <c r="AQ391" s="6">
        <v>0.77727227633785345</v>
      </c>
      <c r="AR391" s="6">
        <v>5</v>
      </c>
      <c r="AS391" s="6">
        <v>0.99999682630073616</v>
      </c>
      <c r="AT391" s="6">
        <v>2</v>
      </c>
      <c r="AU391" s="6">
        <v>0.54765185227174307</v>
      </c>
      <c r="AV391" s="6">
        <v>2</v>
      </c>
      <c r="AW391" s="6">
        <v>0.70327503024668991</v>
      </c>
    </row>
    <row r="392" spans="1:49" ht="15.75" customHeight="1" x14ac:dyDescent="0.25">
      <c r="A392" s="6" t="s">
        <v>428</v>
      </c>
      <c r="B392" s="6" t="s">
        <v>440</v>
      </c>
      <c r="C392" s="6" t="s">
        <v>440</v>
      </c>
      <c r="D392" s="7">
        <f>IF(COUNTIF(Recovered!$A$2:$A$808,A392)&gt;0,VLOOKUP($B392,Recovered!$B$2:$C$808,2,FALSE),0)</f>
        <v>33473</v>
      </c>
      <c r="E392" s="8">
        <f>IF(COUNTIF(Recovered!$A$2:$A$808,A392)&gt;0,1,0)</f>
        <v>1</v>
      </c>
      <c r="F392" s="6">
        <v>3</v>
      </c>
      <c r="G392" s="6">
        <v>0.77059444152048284</v>
      </c>
      <c r="H392" s="6">
        <v>3</v>
      </c>
      <c r="I392" s="6">
        <v>0.50613755439896646</v>
      </c>
      <c r="J392" s="6">
        <v>2</v>
      </c>
      <c r="K392" s="6">
        <v>0.94560986675421121</v>
      </c>
      <c r="L392" s="6">
        <v>1</v>
      </c>
      <c r="M392" s="6">
        <v>0.98590688791694614</v>
      </c>
      <c r="N392" s="6">
        <v>20</v>
      </c>
      <c r="O392" s="6">
        <v>0.84693716706826039</v>
      </c>
      <c r="P392" s="6">
        <v>3</v>
      </c>
      <c r="Q392" s="6">
        <v>0.92202379659743783</v>
      </c>
      <c r="R392" s="6">
        <v>4</v>
      </c>
      <c r="S392" s="6">
        <v>0.53091637288594784</v>
      </c>
      <c r="T392" s="6">
        <v>25</v>
      </c>
      <c r="U392" s="6">
        <v>0.806536955819386</v>
      </c>
      <c r="V392" s="6">
        <v>4</v>
      </c>
      <c r="W392" s="6">
        <v>0.99015423109747203</v>
      </c>
      <c r="X392" s="6">
        <v>4</v>
      </c>
      <c r="Y392" s="6">
        <v>0.95095690302290004</v>
      </c>
      <c r="Z392" s="6">
        <v>25</v>
      </c>
      <c r="AA392" s="6">
        <v>0.50906951502415398</v>
      </c>
      <c r="AB392" s="6">
        <v>4</v>
      </c>
      <c r="AC392" s="6">
        <v>0.97906644351075967</v>
      </c>
      <c r="AD392" s="6">
        <v>4</v>
      </c>
      <c r="AE392" s="6">
        <v>0.91689631766940216</v>
      </c>
      <c r="AF392" s="6">
        <v>15</v>
      </c>
      <c r="AG392" s="6">
        <v>0.94056706967305825</v>
      </c>
      <c r="AH392" s="6">
        <v>3</v>
      </c>
      <c r="AI392" s="6">
        <v>0.96970117689810009</v>
      </c>
      <c r="AJ392" s="6">
        <v>4</v>
      </c>
      <c r="AK392" s="6">
        <v>0.85001047163761123</v>
      </c>
      <c r="AL392" s="6">
        <v>10</v>
      </c>
      <c r="AM392" s="6">
        <v>0.98993023305337835</v>
      </c>
      <c r="AN392" s="6">
        <v>2</v>
      </c>
      <c r="AO392" s="6">
        <v>0.97398497162671394</v>
      </c>
      <c r="AP392" s="6">
        <v>3</v>
      </c>
      <c r="AQ392" s="6">
        <v>0.65072817753459011</v>
      </c>
      <c r="AR392" s="6">
        <v>5</v>
      </c>
      <c r="AS392" s="6">
        <v>0.99999777992746441</v>
      </c>
      <c r="AT392" s="6">
        <v>3</v>
      </c>
      <c r="AU392" s="6">
        <v>0.80518828057361336</v>
      </c>
      <c r="AV392" s="6">
        <v>3</v>
      </c>
      <c r="AW392" s="6">
        <v>0.8386671110174736</v>
      </c>
    </row>
    <row r="393" spans="1:49" ht="15.75" hidden="1" customHeight="1" x14ac:dyDescent="0.25">
      <c r="A393" s="6" t="s">
        <v>426</v>
      </c>
      <c r="B393" s="6" t="s">
        <v>441</v>
      </c>
      <c r="C393" s="6" t="s">
        <v>441</v>
      </c>
      <c r="D393" s="7">
        <f>IF(COUNTIF(Recovered!$A$2:$A$808,A393)&gt;0,VLOOKUP($B393,Recovered!$B$2:$C$808,2,FALSE),0)</f>
        <v>0</v>
      </c>
      <c r="E393" s="8">
        <f>IF(COUNTIF(Recovered!$A$2:$A$808,A393)&gt;0,1,0)</f>
        <v>0</v>
      </c>
      <c r="F393" s="6">
        <v>2</v>
      </c>
      <c r="G393" s="6">
        <v>0.54817198501705156</v>
      </c>
      <c r="H393" s="6">
        <v>2</v>
      </c>
      <c r="I393" s="6">
        <v>0.81544471661806783</v>
      </c>
      <c r="J393" s="6">
        <v>2</v>
      </c>
      <c r="K393" s="6">
        <v>0.83862595863201805</v>
      </c>
      <c r="L393" s="6">
        <v>5</v>
      </c>
      <c r="M393" s="6">
        <v>0.93433094376530235</v>
      </c>
      <c r="N393" s="6">
        <v>20</v>
      </c>
      <c r="O393" s="6">
        <v>0.78757191643094226</v>
      </c>
      <c r="P393" s="6">
        <v>3</v>
      </c>
      <c r="Q393" s="6">
        <v>0.89762335066194499</v>
      </c>
      <c r="R393" s="6">
        <v>3</v>
      </c>
      <c r="S393" s="6">
        <v>0.8118316320601453</v>
      </c>
      <c r="T393" s="6">
        <v>20</v>
      </c>
      <c r="U393" s="6">
        <v>0.46353750978068109</v>
      </c>
      <c r="V393" s="6">
        <v>2</v>
      </c>
      <c r="W393" s="6">
        <v>0.49994886289515439</v>
      </c>
      <c r="X393" s="6">
        <v>2</v>
      </c>
      <c r="Y393" s="6">
        <v>0.85192279709223728</v>
      </c>
      <c r="Z393" s="6">
        <v>20</v>
      </c>
      <c r="AA393" s="6">
        <v>0.62798926915043518</v>
      </c>
      <c r="AB393" s="6">
        <v>2</v>
      </c>
      <c r="AC393" s="6">
        <v>0.98754083022335593</v>
      </c>
      <c r="AD393" s="6">
        <v>2</v>
      </c>
      <c r="AE393" s="6">
        <v>0.88040938452399897</v>
      </c>
      <c r="AF393" s="6">
        <v>20</v>
      </c>
      <c r="AG393" s="6">
        <v>0.9301573533467643</v>
      </c>
      <c r="AH393" s="6">
        <v>2</v>
      </c>
      <c r="AI393" s="6">
        <v>0.85179460939481511</v>
      </c>
      <c r="AJ393" s="6">
        <v>2</v>
      </c>
      <c r="AK393" s="6">
        <v>0.75460704909254839</v>
      </c>
      <c r="AL393" s="6">
        <v>10</v>
      </c>
      <c r="AM393" s="6">
        <v>0.99696273604704544</v>
      </c>
      <c r="AN393" s="6">
        <v>2</v>
      </c>
      <c r="AO393" s="6">
        <v>0.96059589128379441</v>
      </c>
      <c r="AP393" s="6">
        <v>2</v>
      </c>
      <c r="AQ393" s="6">
        <v>0.91101052367968804</v>
      </c>
      <c r="AR393" s="6">
        <v>10</v>
      </c>
      <c r="AS393" s="6">
        <v>0.99999980638736874</v>
      </c>
      <c r="AT393" s="6">
        <v>2</v>
      </c>
      <c r="AU393" s="6">
        <v>0.51421405541220444</v>
      </c>
      <c r="AV393" s="6">
        <v>2</v>
      </c>
      <c r="AW393" s="6">
        <v>0.87944725339733876</v>
      </c>
    </row>
    <row r="394" spans="1:49" ht="15.75" customHeight="1" x14ac:dyDescent="0.25">
      <c r="A394" s="6" t="s">
        <v>428</v>
      </c>
      <c r="B394" s="6" t="s">
        <v>441</v>
      </c>
      <c r="C394" s="6" t="s">
        <v>441</v>
      </c>
      <c r="D394" s="7">
        <f>IF(COUNTIF(Recovered!$A$2:$A$808,A394)&gt;0,VLOOKUP($B394,Recovered!$B$2:$C$808,2,FALSE),0)</f>
        <v>33424</v>
      </c>
      <c r="E394" s="8">
        <f>IF(COUNTIF(Recovered!$A$2:$A$808,A394)&gt;0,1,0)</f>
        <v>1</v>
      </c>
      <c r="F394" s="6">
        <v>4</v>
      </c>
      <c r="G394" s="6">
        <v>0.45109469264475038</v>
      </c>
      <c r="H394" s="6">
        <v>3</v>
      </c>
      <c r="I394" s="6">
        <v>0.82068849743375705</v>
      </c>
      <c r="J394" s="6">
        <v>2</v>
      </c>
      <c r="K394" s="6">
        <v>0.92700213897736106</v>
      </c>
      <c r="L394" s="6">
        <v>5</v>
      </c>
      <c r="M394" s="6">
        <v>0.99435917851594802</v>
      </c>
      <c r="N394" s="6">
        <v>20</v>
      </c>
      <c r="O394" s="6">
        <v>0.71775071055918838</v>
      </c>
      <c r="P394" s="6">
        <v>3</v>
      </c>
      <c r="Q394" s="6">
        <v>0.77141109528645135</v>
      </c>
      <c r="R394" s="6">
        <v>3</v>
      </c>
      <c r="S394" s="6">
        <v>0.6984159617349881</v>
      </c>
      <c r="T394" s="6">
        <v>25</v>
      </c>
      <c r="U394" s="6">
        <v>0.75854461642896842</v>
      </c>
      <c r="V394" s="6">
        <v>3</v>
      </c>
      <c r="W394" s="6">
        <v>0.86517621156931157</v>
      </c>
      <c r="X394" s="6">
        <v>3</v>
      </c>
      <c r="Y394" s="6">
        <v>0.73067524443851317</v>
      </c>
      <c r="Z394" s="6">
        <v>20</v>
      </c>
      <c r="AA394" s="6">
        <v>0.60838140672653407</v>
      </c>
      <c r="AB394" s="6">
        <v>2</v>
      </c>
      <c r="AC394" s="6">
        <v>0.73094760323679664</v>
      </c>
      <c r="AD394" s="6">
        <v>3</v>
      </c>
      <c r="AE394" s="6">
        <v>0.7911578132913154</v>
      </c>
      <c r="AF394" s="6">
        <v>15</v>
      </c>
      <c r="AG394" s="6">
        <v>0.93524033494625836</v>
      </c>
      <c r="AH394" s="6">
        <v>2</v>
      </c>
      <c r="AI394" s="6">
        <v>0.95785998992091792</v>
      </c>
      <c r="AJ394" s="6">
        <v>3</v>
      </c>
      <c r="AK394" s="6">
        <v>0.75108877135688012</v>
      </c>
      <c r="AL394" s="6">
        <v>10</v>
      </c>
      <c r="AM394" s="6">
        <v>0.99403019691187922</v>
      </c>
      <c r="AN394" s="6">
        <v>2</v>
      </c>
      <c r="AO394" s="6">
        <v>0.93164119344178764</v>
      </c>
      <c r="AP394" s="6">
        <v>2</v>
      </c>
      <c r="AQ394" s="6">
        <v>0.52363589136400268</v>
      </c>
      <c r="AR394" s="6">
        <v>10</v>
      </c>
      <c r="AS394" s="6">
        <v>0.99999873355510194</v>
      </c>
      <c r="AT394" s="6">
        <v>4</v>
      </c>
      <c r="AU394" s="6">
        <v>0.53822440291221652</v>
      </c>
      <c r="AV394" s="6">
        <v>3</v>
      </c>
      <c r="AW394" s="6">
        <v>0.74189222180289494</v>
      </c>
    </row>
    <row r="395" spans="1:49" ht="15.75" hidden="1" customHeight="1" x14ac:dyDescent="0.25">
      <c r="A395" s="6" t="s">
        <v>426</v>
      </c>
      <c r="B395" s="6" t="s">
        <v>442</v>
      </c>
      <c r="C395" s="6" t="s">
        <v>442</v>
      </c>
      <c r="D395" s="7">
        <f>IF(COUNTIF(Recovered!$A$2:$A$808,A395)&gt;0,VLOOKUP($B395,Recovered!$B$2:$C$808,2,FALSE),0)</f>
        <v>0</v>
      </c>
      <c r="E395" s="8">
        <f>IF(COUNTIF(Recovered!$A$2:$A$808,A395)&gt;0,1,0)</f>
        <v>0</v>
      </c>
      <c r="F395" s="6">
        <v>2</v>
      </c>
      <c r="G395" s="6">
        <v>0.81900685106936133</v>
      </c>
      <c r="H395" s="6">
        <v>3</v>
      </c>
      <c r="I395" s="6">
        <v>0.83801696003466752</v>
      </c>
      <c r="J395" s="6">
        <v>2</v>
      </c>
      <c r="K395" s="6">
        <v>0.91197706249237165</v>
      </c>
      <c r="L395" s="6">
        <v>5</v>
      </c>
      <c r="M395" s="6">
        <v>0.9971153663740473</v>
      </c>
      <c r="N395" s="6">
        <v>20</v>
      </c>
      <c r="O395" s="6">
        <v>0.72596836462750358</v>
      </c>
      <c r="P395" s="6">
        <v>3</v>
      </c>
      <c r="Q395" s="6">
        <v>0.92802795753095402</v>
      </c>
      <c r="R395" s="6">
        <v>3</v>
      </c>
      <c r="S395" s="6">
        <v>0.70420197335509138</v>
      </c>
      <c r="T395" s="6">
        <v>25</v>
      </c>
      <c r="U395" s="6">
        <v>0.80361861644646893</v>
      </c>
      <c r="V395" s="6">
        <v>3</v>
      </c>
      <c r="W395" s="6">
        <v>0.77185177398679483</v>
      </c>
      <c r="X395" s="6">
        <v>4</v>
      </c>
      <c r="Y395" s="6">
        <v>0.80009292644802787</v>
      </c>
      <c r="Z395" s="6">
        <v>20</v>
      </c>
      <c r="AA395" s="6">
        <v>0.61491318730077327</v>
      </c>
      <c r="AB395" s="6">
        <v>2</v>
      </c>
      <c r="AC395" s="6">
        <v>0.99794748948642009</v>
      </c>
      <c r="AD395" s="6">
        <v>2</v>
      </c>
      <c r="AE395" s="6">
        <v>0.83538552842353098</v>
      </c>
      <c r="AF395" s="6">
        <v>15</v>
      </c>
      <c r="AG395" s="6">
        <v>0.79886749141850144</v>
      </c>
      <c r="AH395" s="6">
        <v>2</v>
      </c>
      <c r="AI395" s="6">
        <v>0.9889181887144225</v>
      </c>
      <c r="AJ395" s="6">
        <v>2</v>
      </c>
      <c r="AK395" s="6">
        <v>0.89667201534803043</v>
      </c>
      <c r="AL395" s="6">
        <v>10</v>
      </c>
      <c r="AM395" s="6">
        <v>0.99097186259173919</v>
      </c>
      <c r="AN395" s="6">
        <v>3</v>
      </c>
      <c r="AO395" s="6">
        <v>0.84488800404569875</v>
      </c>
      <c r="AP395" s="6">
        <v>3</v>
      </c>
      <c r="AQ395" s="6">
        <v>0.72485040742759388</v>
      </c>
      <c r="AR395" s="6">
        <v>10</v>
      </c>
      <c r="AS395" s="6">
        <v>0.99999921036931172</v>
      </c>
      <c r="AT395" s="6">
        <v>2</v>
      </c>
      <c r="AU395" s="6">
        <v>0.85653588057972019</v>
      </c>
      <c r="AV395" s="6">
        <v>2</v>
      </c>
      <c r="AW395" s="6">
        <v>0.75068826995611226</v>
      </c>
    </row>
    <row r="396" spans="1:49" ht="15.75" customHeight="1" x14ac:dyDescent="0.25">
      <c r="A396" s="6" t="s">
        <v>428</v>
      </c>
      <c r="B396" s="6" t="s">
        <v>442</v>
      </c>
      <c r="C396" s="6" t="s">
        <v>442</v>
      </c>
      <c r="D396" s="7">
        <f>IF(COUNTIF(Recovered!$A$2:$A$808,A396)&gt;0,VLOOKUP($B396,Recovered!$B$2:$C$808,2,FALSE),0)</f>
        <v>33375</v>
      </c>
      <c r="E396" s="8">
        <f>IF(COUNTIF(Recovered!$A$2:$A$808,A396)&gt;0,1,0)</f>
        <v>1</v>
      </c>
      <c r="F396" s="6">
        <v>3</v>
      </c>
      <c r="G396" s="6">
        <v>0.51379840429708246</v>
      </c>
      <c r="H396" s="6">
        <v>4</v>
      </c>
      <c r="I396" s="6">
        <v>0.39072160901163688</v>
      </c>
      <c r="J396" s="6">
        <v>2</v>
      </c>
      <c r="K396" s="6">
        <v>0.82934138934327628</v>
      </c>
      <c r="L396" s="6">
        <v>5</v>
      </c>
      <c r="M396" s="6">
        <v>0.9967977189742816</v>
      </c>
      <c r="N396" s="6">
        <v>20</v>
      </c>
      <c r="O396" s="6">
        <v>0.75631684761732099</v>
      </c>
      <c r="P396" s="6">
        <v>3</v>
      </c>
      <c r="Q396" s="6">
        <v>0.75058023867441759</v>
      </c>
      <c r="R396" s="6">
        <v>3</v>
      </c>
      <c r="S396" s="6">
        <v>0.77326743498671902</v>
      </c>
      <c r="T396" s="6">
        <v>25</v>
      </c>
      <c r="U396" s="6">
        <v>0.77874997576566962</v>
      </c>
      <c r="V396" s="6">
        <v>4</v>
      </c>
      <c r="W396" s="6">
        <v>0.52875541898646561</v>
      </c>
      <c r="X396" s="6">
        <v>3</v>
      </c>
      <c r="Y396" s="6">
        <v>0.56050310319998198</v>
      </c>
      <c r="Z396" s="6">
        <v>20</v>
      </c>
      <c r="AA396" s="6">
        <v>0.57204644119373715</v>
      </c>
      <c r="AB396" s="6">
        <v>2</v>
      </c>
      <c r="AC396" s="6">
        <v>0.98192215859771126</v>
      </c>
      <c r="AD396" s="6">
        <v>3</v>
      </c>
      <c r="AE396" s="6">
        <v>0.61979754164781298</v>
      </c>
      <c r="AF396" s="6">
        <v>15</v>
      </c>
      <c r="AG396" s="6">
        <v>0.81534309407577599</v>
      </c>
      <c r="AH396" s="6">
        <v>2</v>
      </c>
      <c r="AI396" s="6">
        <v>0.99228464235320923</v>
      </c>
      <c r="AJ396" s="6">
        <v>3</v>
      </c>
      <c r="AK396" s="6">
        <v>0.58920420359974057</v>
      </c>
      <c r="AL396" s="6">
        <v>10</v>
      </c>
      <c r="AM396" s="6">
        <v>0.970276331713114</v>
      </c>
      <c r="AN396" s="6">
        <v>3</v>
      </c>
      <c r="AO396" s="6">
        <v>0.85166558080295529</v>
      </c>
      <c r="AP396" s="6">
        <v>2</v>
      </c>
      <c r="AQ396" s="6">
        <v>0.45300292344452692</v>
      </c>
      <c r="AR396" s="6">
        <v>10</v>
      </c>
      <c r="AS396" s="6">
        <v>0.99999873355510194</v>
      </c>
      <c r="AT396" s="6">
        <v>2</v>
      </c>
      <c r="AU396" s="6">
        <v>0.73375242713149014</v>
      </c>
      <c r="AV396" s="6">
        <v>3</v>
      </c>
      <c r="AW396" s="6">
        <v>0.76920089632429278</v>
      </c>
    </row>
    <row r="397" spans="1:49" ht="15.75" hidden="1" customHeight="1" x14ac:dyDescent="0.25">
      <c r="A397" s="6" t="s">
        <v>426</v>
      </c>
      <c r="B397" s="6" t="s">
        <v>443</v>
      </c>
      <c r="C397" s="6" t="s">
        <v>443</v>
      </c>
      <c r="D397" s="7">
        <f>IF(COUNTIF(Recovered!$A$2:$A$808,A397)&gt;0,VLOOKUP($B397,Recovered!$B$2:$C$808,2,FALSE),0)</f>
        <v>0</v>
      </c>
      <c r="E397" s="8">
        <f>IF(COUNTIF(Recovered!$A$2:$A$808,A397)&gt;0,1,0)</f>
        <v>0</v>
      </c>
      <c r="F397" s="6">
        <v>2</v>
      </c>
      <c r="G397" s="6">
        <v>0.57191551474845115</v>
      </c>
      <c r="H397" s="6">
        <v>2</v>
      </c>
      <c r="I397" s="6">
        <v>0.67217714134785023</v>
      </c>
      <c r="J397" s="6">
        <v>2</v>
      </c>
      <c r="K397" s="6">
        <v>0.77381038192427309</v>
      </c>
      <c r="L397" s="6">
        <v>5</v>
      </c>
      <c r="M397" s="6">
        <v>0.99782522156487818</v>
      </c>
      <c r="N397" s="6">
        <v>20</v>
      </c>
      <c r="O397" s="6">
        <v>0.78655203379567973</v>
      </c>
      <c r="P397" s="6">
        <v>3</v>
      </c>
      <c r="Q397" s="6">
        <v>0.64602708424665201</v>
      </c>
      <c r="R397" s="6">
        <v>3</v>
      </c>
      <c r="S397" s="6">
        <v>0.58769662976381143</v>
      </c>
      <c r="T397" s="6">
        <v>25</v>
      </c>
      <c r="U397" s="6">
        <v>0.62325031572511125</v>
      </c>
      <c r="V397" s="6">
        <v>2</v>
      </c>
      <c r="W397" s="6">
        <v>0.99708845858183881</v>
      </c>
      <c r="X397" s="6">
        <v>2</v>
      </c>
      <c r="Y397" s="6">
        <v>0.96254132372650603</v>
      </c>
      <c r="Z397" s="6">
        <v>25</v>
      </c>
      <c r="AA397" s="6">
        <v>0.52944003431239073</v>
      </c>
      <c r="AB397" s="6">
        <v>2</v>
      </c>
      <c r="AC397" s="6">
        <v>0.99379478834153601</v>
      </c>
      <c r="AD397" s="6">
        <v>2</v>
      </c>
      <c r="AE397" s="6">
        <v>0.85148568545112624</v>
      </c>
      <c r="AF397" s="6">
        <v>15</v>
      </c>
      <c r="AG397" s="6">
        <v>0.83363849485545816</v>
      </c>
      <c r="AH397" s="6">
        <v>2</v>
      </c>
      <c r="AI397" s="6">
        <v>0.98088318596031054</v>
      </c>
      <c r="AJ397" s="6">
        <v>2</v>
      </c>
      <c r="AK397" s="6">
        <v>0.96775039631729953</v>
      </c>
      <c r="AL397" s="6">
        <v>10</v>
      </c>
      <c r="AM397" s="6">
        <v>0.90346334479976798</v>
      </c>
      <c r="AN397" s="6">
        <v>2</v>
      </c>
      <c r="AO397" s="6">
        <v>0.89923266838798033</v>
      </c>
      <c r="AP397" s="6">
        <v>2</v>
      </c>
      <c r="AQ397" s="6">
        <v>0.82427478312229752</v>
      </c>
      <c r="AR397" s="6">
        <v>5</v>
      </c>
      <c r="AS397" s="6">
        <v>0.99999420383209781</v>
      </c>
      <c r="AT397" s="6">
        <v>2</v>
      </c>
      <c r="AU397" s="6">
        <v>0.70581037374180988</v>
      </c>
      <c r="AV397" s="6">
        <v>2</v>
      </c>
      <c r="AW397" s="6">
        <v>0.90751525778340458</v>
      </c>
    </row>
    <row r="398" spans="1:49" ht="15.75" customHeight="1" x14ac:dyDescent="0.25">
      <c r="A398" s="6" t="s">
        <v>428</v>
      </c>
      <c r="B398" s="6" t="s">
        <v>443</v>
      </c>
      <c r="C398" s="6" t="s">
        <v>443</v>
      </c>
      <c r="D398" s="7">
        <f>IF(COUNTIF(Recovered!$A$2:$A$808,A398)&gt;0,VLOOKUP($B398,Recovered!$B$2:$C$808,2,FALSE),0)</f>
        <v>33326</v>
      </c>
      <c r="E398" s="8">
        <f>IF(COUNTIF(Recovered!$A$2:$A$808,A398)&gt;0,1,0)</f>
        <v>1</v>
      </c>
      <c r="F398" s="6">
        <v>4</v>
      </c>
      <c r="G398" s="6">
        <v>0.74329830323452262</v>
      </c>
      <c r="H398" s="6">
        <v>3</v>
      </c>
      <c r="I398" s="6">
        <v>0.69842254084433519</v>
      </c>
      <c r="J398" s="6">
        <v>2</v>
      </c>
      <c r="K398" s="6">
        <v>0.70838937625690002</v>
      </c>
      <c r="L398" s="6">
        <v>5</v>
      </c>
      <c r="M398" s="6">
        <v>0.99848141252263656</v>
      </c>
      <c r="N398" s="6">
        <v>20</v>
      </c>
      <c r="O398" s="6">
        <v>0.75661220162256149</v>
      </c>
      <c r="P398" s="6">
        <v>2</v>
      </c>
      <c r="Q398" s="6">
        <v>0.85145059644904264</v>
      </c>
      <c r="R398" s="6">
        <v>3</v>
      </c>
      <c r="S398" s="6">
        <v>0.53081429809955383</v>
      </c>
      <c r="T398" s="6">
        <v>25</v>
      </c>
      <c r="U398" s="6">
        <v>0.79550640475880008</v>
      </c>
      <c r="V398" s="6">
        <v>2</v>
      </c>
      <c r="W398" s="6">
        <v>0.994053997858241</v>
      </c>
      <c r="X398" s="6">
        <v>2</v>
      </c>
      <c r="Y398" s="6">
        <v>0.83477145348287973</v>
      </c>
      <c r="Z398" s="6">
        <v>20</v>
      </c>
      <c r="AA398" s="6">
        <v>0.59467362698952053</v>
      </c>
      <c r="AB398" s="6">
        <v>2</v>
      </c>
      <c r="AC398" s="6">
        <v>0.99386119254881766</v>
      </c>
      <c r="AD398" s="6">
        <v>2</v>
      </c>
      <c r="AE398" s="6">
        <v>0.64952295560068418</v>
      </c>
      <c r="AF398" s="6">
        <v>15</v>
      </c>
      <c r="AG398" s="6">
        <v>0.78653528041578402</v>
      </c>
      <c r="AH398" s="6">
        <v>2</v>
      </c>
      <c r="AI398" s="6">
        <v>0.93130028819504362</v>
      </c>
      <c r="AJ398" s="6">
        <v>2</v>
      </c>
      <c r="AK398" s="6">
        <v>0.82942887288682521</v>
      </c>
      <c r="AL398" s="6">
        <v>10</v>
      </c>
      <c r="AM398" s="6">
        <v>0.99256326597196465</v>
      </c>
      <c r="AN398" s="6">
        <v>3</v>
      </c>
      <c r="AO398" s="6">
        <v>0.52829553314299338</v>
      </c>
      <c r="AP398" s="6">
        <v>2</v>
      </c>
      <c r="AQ398" s="6">
        <v>0.73017805764487864</v>
      </c>
      <c r="AR398" s="6">
        <v>10</v>
      </c>
      <c r="AS398" s="6">
        <v>0.99999849514813233</v>
      </c>
      <c r="AT398" s="6">
        <v>2</v>
      </c>
      <c r="AU398" s="6">
        <v>0.53218361936949099</v>
      </c>
      <c r="AV398" s="6">
        <v>3</v>
      </c>
      <c r="AW398" s="6">
        <v>0.773654320109602</v>
      </c>
    </row>
    <row r="399" spans="1:49" ht="15.75" hidden="1" customHeight="1" x14ac:dyDescent="0.25">
      <c r="A399" s="6" t="s">
        <v>426</v>
      </c>
      <c r="B399" s="6" t="s">
        <v>444</v>
      </c>
      <c r="C399" s="6" t="s">
        <v>444</v>
      </c>
      <c r="D399" s="7">
        <f>IF(COUNTIF(Recovered!$A$2:$A$808,A399)&gt;0,VLOOKUP($B399,Recovered!$B$2:$C$808,2,FALSE),0)</f>
        <v>0</v>
      </c>
      <c r="E399" s="8">
        <f>IF(COUNTIF(Recovered!$A$2:$A$808,A399)&gt;0,1,0)</f>
        <v>0</v>
      </c>
      <c r="F399" s="6">
        <v>3</v>
      </c>
      <c r="G399" s="6">
        <v>0.45044391711232978</v>
      </c>
      <c r="H399" s="6">
        <v>2</v>
      </c>
      <c r="I399" s="6">
        <v>0.49047272894672339</v>
      </c>
      <c r="J399" s="6">
        <v>4</v>
      </c>
      <c r="K399" s="6">
        <v>0.55668752103724817</v>
      </c>
      <c r="L399" s="6">
        <v>5</v>
      </c>
      <c r="M399" s="6">
        <v>0.9991596380520501</v>
      </c>
      <c r="N399" s="6">
        <v>20</v>
      </c>
      <c r="O399" s="6">
        <v>0.75379812918311462</v>
      </c>
      <c r="P399" s="6">
        <v>3</v>
      </c>
      <c r="Q399" s="6">
        <v>0.79023640614665724</v>
      </c>
      <c r="R399" s="6">
        <v>2</v>
      </c>
      <c r="S399" s="6">
        <v>0.5373765068906512</v>
      </c>
      <c r="T399" s="6">
        <v>25</v>
      </c>
      <c r="U399" s="6">
        <v>0.70782792401870642</v>
      </c>
      <c r="V399" s="6">
        <v>2</v>
      </c>
      <c r="W399" s="6">
        <v>0.99888624308813601</v>
      </c>
      <c r="X399" s="6">
        <v>2</v>
      </c>
      <c r="Y399" s="6">
        <v>0.94962910158998703</v>
      </c>
      <c r="Z399" s="6">
        <v>20</v>
      </c>
      <c r="AA399" s="6">
        <v>0.46271001435648129</v>
      </c>
      <c r="AB399" s="6">
        <v>2</v>
      </c>
      <c r="AC399" s="6">
        <v>0.99733195078682146</v>
      </c>
      <c r="AD399" s="6">
        <v>2</v>
      </c>
      <c r="AE399" s="6">
        <v>0.86672930608547905</v>
      </c>
      <c r="AF399" s="6">
        <v>15</v>
      </c>
      <c r="AG399" s="6">
        <v>0.62567314927246198</v>
      </c>
      <c r="AH399" s="6">
        <v>2</v>
      </c>
      <c r="AI399" s="6">
        <v>0.93174871476615162</v>
      </c>
      <c r="AJ399" s="6">
        <v>2</v>
      </c>
      <c r="AK399" s="6">
        <v>0.85801623307956232</v>
      </c>
      <c r="AL399" s="6">
        <v>10</v>
      </c>
      <c r="AM399" s="6">
        <v>0.98835332625225425</v>
      </c>
      <c r="AN399" s="6">
        <v>2</v>
      </c>
      <c r="AO399" s="6">
        <v>0.6212222814195536</v>
      </c>
      <c r="AP399" s="6">
        <v>3</v>
      </c>
      <c r="AQ399" s="6">
        <v>0.82213377817196509</v>
      </c>
      <c r="AR399" s="6">
        <v>10</v>
      </c>
      <c r="AS399" s="6">
        <v>0.99999801833446356</v>
      </c>
      <c r="AT399" s="6">
        <v>2</v>
      </c>
      <c r="AU399" s="6">
        <v>0.46193615042247771</v>
      </c>
      <c r="AV399" s="6">
        <v>3</v>
      </c>
      <c r="AW399" s="6">
        <v>0.53869081486387282</v>
      </c>
    </row>
    <row r="400" spans="1:49" ht="15.75" customHeight="1" x14ac:dyDescent="0.25">
      <c r="A400" s="6" t="s">
        <v>428</v>
      </c>
      <c r="B400" s="6" t="s">
        <v>444</v>
      </c>
      <c r="C400" s="6" t="s">
        <v>444</v>
      </c>
      <c r="D400" s="7">
        <f>IF(COUNTIF(Recovered!$A$2:$A$808,A400)&gt;0,VLOOKUP($B400,Recovered!$B$2:$C$808,2,FALSE),0)</f>
        <v>33277</v>
      </c>
      <c r="E400" s="8">
        <f>IF(COUNTIF(Recovered!$A$2:$A$808,A400)&gt;0,1,0)</f>
        <v>1</v>
      </c>
      <c r="F400" s="6">
        <v>4</v>
      </c>
      <c r="G400" s="6">
        <v>0.53788916126441377</v>
      </c>
      <c r="H400" s="6">
        <v>3</v>
      </c>
      <c r="I400" s="6">
        <v>0.69717048489720868</v>
      </c>
      <c r="J400" s="6">
        <v>2</v>
      </c>
      <c r="K400" s="6">
        <v>0.69187384838832966</v>
      </c>
      <c r="L400" s="6">
        <v>5</v>
      </c>
      <c r="M400" s="6">
        <v>0.99751661172339212</v>
      </c>
      <c r="N400" s="6">
        <v>20</v>
      </c>
      <c r="O400" s="6">
        <v>0.6679551155456005</v>
      </c>
      <c r="P400" s="6">
        <v>2</v>
      </c>
      <c r="Q400" s="6">
        <v>0.70515392970181734</v>
      </c>
      <c r="R400" s="6">
        <v>2</v>
      </c>
      <c r="S400" s="6">
        <v>0.65084243591059798</v>
      </c>
      <c r="T400" s="6">
        <v>25</v>
      </c>
      <c r="U400" s="6">
        <v>0.75164892432068864</v>
      </c>
      <c r="V400" s="6">
        <v>2</v>
      </c>
      <c r="W400" s="6">
        <v>0.99134884348935115</v>
      </c>
      <c r="X400" s="6">
        <v>2</v>
      </c>
      <c r="Y400" s="6">
        <v>0.90325496694420693</v>
      </c>
      <c r="Z400" s="6">
        <v>20</v>
      </c>
      <c r="AA400" s="6">
        <v>0.53454840037361429</v>
      </c>
      <c r="AB400" s="6">
        <v>2</v>
      </c>
      <c r="AC400" s="6">
        <v>0.99435375927319258</v>
      </c>
      <c r="AD400" s="6">
        <v>3</v>
      </c>
      <c r="AE400" s="6">
        <v>0.5911133183138747</v>
      </c>
      <c r="AF400" s="6">
        <v>15</v>
      </c>
      <c r="AG400" s="6">
        <v>0.69017497954276463</v>
      </c>
      <c r="AH400" s="6">
        <v>2</v>
      </c>
      <c r="AI400" s="6">
        <v>0.95137115873089961</v>
      </c>
      <c r="AJ400" s="6">
        <v>2</v>
      </c>
      <c r="AK400" s="6">
        <v>0.85009575746652266</v>
      </c>
      <c r="AL400" s="6">
        <v>10</v>
      </c>
      <c r="AM400" s="6">
        <v>0.9852620367811713</v>
      </c>
      <c r="AN400" s="6">
        <v>2</v>
      </c>
      <c r="AO400" s="6">
        <v>0.5301354176880706</v>
      </c>
      <c r="AP400" s="6">
        <v>3</v>
      </c>
      <c r="AQ400" s="6">
        <v>0.6069695038251437</v>
      </c>
      <c r="AR400" s="6">
        <v>10</v>
      </c>
      <c r="AS400" s="6">
        <v>0.99999885275865807</v>
      </c>
      <c r="AT400" s="6">
        <v>2</v>
      </c>
      <c r="AU400" s="6">
        <v>0.6860255685582719</v>
      </c>
      <c r="AV400" s="6">
        <v>3</v>
      </c>
      <c r="AW400" s="6">
        <v>0.59590876648596536</v>
      </c>
    </row>
    <row r="401" spans="1:49" ht="15.75" hidden="1" customHeight="1" x14ac:dyDescent="0.25">
      <c r="A401" s="6" t="s">
        <v>426</v>
      </c>
      <c r="B401" s="6" t="s">
        <v>445</v>
      </c>
      <c r="C401" s="6" t="s">
        <v>445</v>
      </c>
      <c r="D401" s="7">
        <f>IF(COUNTIF(Recovered!$A$2:$A$808,A401)&gt;0,VLOOKUP($B401,Recovered!$B$2:$C$808,2,FALSE),0)</f>
        <v>0</v>
      </c>
      <c r="E401" s="8">
        <f>IF(COUNTIF(Recovered!$A$2:$A$808,A401)&gt;0,1,0)</f>
        <v>0</v>
      </c>
      <c r="F401" s="6">
        <v>2</v>
      </c>
      <c r="G401" s="6">
        <v>0.61189824905900281</v>
      </c>
      <c r="H401" s="6">
        <v>2</v>
      </c>
      <c r="I401" s="6">
        <v>0.7758004995969513</v>
      </c>
      <c r="J401" s="6">
        <v>2</v>
      </c>
      <c r="K401" s="6">
        <v>0.70791167209441686</v>
      </c>
      <c r="L401" s="6">
        <v>5</v>
      </c>
      <c r="M401" s="6">
        <v>0.99505745775835464</v>
      </c>
      <c r="N401" s="6">
        <v>20</v>
      </c>
      <c r="O401" s="6">
        <v>0.79630210997382644</v>
      </c>
      <c r="P401" s="6">
        <v>3</v>
      </c>
      <c r="Q401" s="6">
        <v>0.84571561362156278</v>
      </c>
      <c r="R401" s="6">
        <v>2</v>
      </c>
      <c r="S401" s="6">
        <v>0.56139352431886325</v>
      </c>
      <c r="T401" s="6">
        <v>25</v>
      </c>
      <c r="U401" s="6">
        <v>0.5978325386208051</v>
      </c>
      <c r="V401" s="6">
        <v>2</v>
      </c>
      <c r="W401" s="6">
        <v>0.98754024658689776</v>
      </c>
      <c r="X401" s="6">
        <v>2</v>
      </c>
      <c r="Y401" s="6">
        <v>0.977817780318054</v>
      </c>
      <c r="Z401" s="6">
        <v>20</v>
      </c>
      <c r="AA401" s="6">
        <v>0.55070874667989556</v>
      </c>
      <c r="AB401" s="6">
        <v>2</v>
      </c>
      <c r="AC401" s="6">
        <v>0.98584142587295243</v>
      </c>
      <c r="AD401" s="6">
        <v>2</v>
      </c>
      <c r="AE401" s="6">
        <v>0.94568864406538755</v>
      </c>
      <c r="AF401" s="6">
        <v>15</v>
      </c>
      <c r="AG401" s="6">
        <v>0.71691029341249812</v>
      </c>
      <c r="AH401" s="6">
        <v>2</v>
      </c>
      <c r="AI401" s="6">
        <v>0.99172014638193429</v>
      </c>
      <c r="AJ401" s="6">
        <v>2</v>
      </c>
      <c r="AK401" s="6">
        <v>0.90685548910593994</v>
      </c>
      <c r="AL401" s="6">
        <v>10</v>
      </c>
      <c r="AM401" s="6">
        <v>0.98357888591502396</v>
      </c>
      <c r="AN401" s="6">
        <v>3</v>
      </c>
      <c r="AO401" s="6">
        <v>0.9056396005198929</v>
      </c>
      <c r="AP401" s="6">
        <v>3</v>
      </c>
      <c r="AQ401" s="6">
        <v>0.78560745690493183</v>
      </c>
      <c r="AR401" s="6">
        <v>10</v>
      </c>
      <c r="AS401" s="6">
        <v>0.99999861435166004</v>
      </c>
      <c r="AT401" s="6">
        <v>2</v>
      </c>
      <c r="AU401" s="6">
        <v>0.64040191983215111</v>
      </c>
      <c r="AV401" s="6">
        <v>2</v>
      </c>
      <c r="AW401" s="6">
        <v>0.90563314242692805</v>
      </c>
    </row>
    <row r="402" spans="1:49" ht="15.75" customHeight="1" x14ac:dyDescent="0.25">
      <c r="A402" s="6" t="s">
        <v>428</v>
      </c>
      <c r="B402" s="6" t="s">
        <v>445</v>
      </c>
      <c r="C402" s="6" t="s">
        <v>445</v>
      </c>
      <c r="D402" s="7">
        <f>IF(COUNTIF(Recovered!$A$2:$A$808,A402)&gt;0,VLOOKUP($B402,Recovered!$B$2:$C$808,2,FALSE),0)</f>
        <v>33228</v>
      </c>
      <c r="E402" s="8">
        <f>IF(COUNTIF(Recovered!$A$2:$A$808,A402)&gt;0,1,0)</f>
        <v>1</v>
      </c>
      <c r="F402" s="6">
        <v>3</v>
      </c>
      <c r="G402" s="6">
        <v>0.63644646686308748</v>
      </c>
      <c r="H402" s="6">
        <v>3</v>
      </c>
      <c r="I402" s="6">
        <v>0.49114462137765807</v>
      </c>
      <c r="J402" s="6">
        <v>2</v>
      </c>
      <c r="K402" s="6">
        <v>0.59711968995341014</v>
      </c>
      <c r="L402" s="6">
        <v>5</v>
      </c>
      <c r="M402" s="6">
        <v>0.99931937049341835</v>
      </c>
      <c r="N402" s="6">
        <v>20</v>
      </c>
      <c r="O402" s="6">
        <v>0.71987423200558165</v>
      </c>
      <c r="P402" s="6">
        <v>3</v>
      </c>
      <c r="Q402" s="6">
        <v>0.73034772692450889</v>
      </c>
      <c r="R402" s="6">
        <v>2</v>
      </c>
      <c r="S402" s="6">
        <v>0.55868565417445004</v>
      </c>
      <c r="T402" s="6">
        <v>25</v>
      </c>
      <c r="U402" s="6">
        <v>0.76169889675710467</v>
      </c>
      <c r="V402" s="6">
        <v>2</v>
      </c>
      <c r="W402" s="6">
        <v>0.99749609231947733</v>
      </c>
      <c r="X402" s="6">
        <v>2</v>
      </c>
      <c r="Y402" s="6">
        <v>0.96606060755265377</v>
      </c>
      <c r="Z402" s="6">
        <v>20</v>
      </c>
      <c r="AA402" s="6">
        <v>0.61128316622026646</v>
      </c>
      <c r="AB402" s="6">
        <v>2</v>
      </c>
      <c r="AC402" s="6">
        <v>0.99025136405061942</v>
      </c>
      <c r="AD402" s="6">
        <v>2</v>
      </c>
      <c r="AE402" s="6">
        <v>0.6506984464433706</v>
      </c>
      <c r="AF402" s="6">
        <v>15</v>
      </c>
      <c r="AG402" s="6">
        <v>0.80736203739930279</v>
      </c>
      <c r="AH402" s="6">
        <v>2</v>
      </c>
      <c r="AI402" s="6">
        <v>0.99661996023905697</v>
      </c>
      <c r="AJ402" s="6">
        <v>2</v>
      </c>
      <c r="AK402" s="6">
        <v>0.88711109188480231</v>
      </c>
      <c r="AL402" s="6">
        <v>10</v>
      </c>
      <c r="AM402" s="6">
        <v>0.94603888795530156</v>
      </c>
      <c r="AN402" s="6">
        <v>4</v>
      </c>
      <c r="AO402" s="6">
        <v>0.70508794448457224</v>
      </c>
      <c r="AP402" s="6">
        <v>3</v>
      </c>
      <c r="AQ402" s="6">
        <v>0.96732355094017763</v>
      </c>
      <c r="AR402" s="6">
        <v>10</v>
      </c>
      <c r="AS402" s="6">
        <v>0.99999873355510194</v>
      </c>
      <c r="AT402" s="6">
        <v>2</v>
      </c>
      <c r="AU402" s="6">
        <v>0.78885242199305017</v>
      </c>
      <c r="AV402" s="6">
        <v>3</v>
      </c>
      <c r="AW402" s="6">
        <v>0.58836886872953753</v>
      </c>
    </row>
    <row r="403" spans="1:49" ht="15.75" hidden="1" customHeight="1" x14ac:dyDescent="0.25">
      <c r="A403" s="6" t="s">
        <v>426</v>
      </c>
      <c r="B403" s="6" t="s">
        <v>446</v>
      </c>
      <c r="C403" s="6" t="s">
        <v>446</v>
      </c>
      <c r="D403" s="7">
        <f>IF(COUNTIF(Recovered!$A$2:$A$808,A403)&gt;0,VLOOKUP($B403,Recovered!$B$2:$C$808,2,FALSE),0)</f>
        <v>0</v>
      </c>
      <c r="E403" s="8">
        <f>IF(COUNTIF(Recovered!$A$2:$A$808,A403)&gt;0,1,0)</f>
        <v>0</v>
      </c>
      <c r="F403" s="6">
        <v>3</v>
      </c>
      <c r="G403" s="6">
        <v>0.71497524447457905</v>
      </c>
      <c r="H403" s="6">
        <v>3</v>
      </c>
      <c r="I403" s="6">
        <v>0.548620490855248</v>
      </c>
      <c r="J403" s="6">
        <v>2</v>
      </c>
      <c r="K403" s="6">
        <v>0.93077545750482649</v>
      </c>
      <c r="L403" s="6">
        <v>2</v>
      </c>
      <c r="M403" s="6">
        <v>0.95952052155869194</v>
      </c>
      <c r="N403" s="6">
        <v>20</v>
      </c>
      <c r="O403" s="6">
        <v>0.82205149492004193</v>
      </c>
      <c r="P403" s="6">
        <v>3</v>
      </c>
      <c r="Q403" s="6">
        <v>0.81627931891359973</v>
      </c>
      <c r="R403" s="6">
        <v>3</v>
      </c>
      <c r="S403" s="6">
        <v>0.93859385183517652</v>
      </c>
      <c r="T403" s="6">
        <v>20</v>
      </c>
      <c r="U403" s="6">
        <v>0.43764683790425829</v>
      </c>
      <c r="V403" s="6">
        <v>3</v>
      </c>
      <c r="W403" s="6">
        <v>0.81715542789038198</v>
      </c>
      <c r="X403" s="6">
        <v>3</v>
      </c>
      <c r="Y403" s="6">
        <v>0.6493953498667655</v>
      </c>
      <c r="Z403" s="6">
        <v>20</v>
      </c>
      <c r="AA403" s="6">
        <v>0.63281169585224106</v>
      </c>
      <c r="AB403" s="6">
        <v>3</v>
      </c>
      <c r="AC403" s="6">
        <v>0.56211180926839588</v>
      </c>
      <c r="AD403" s="6">
        <v>3</v>
      </c>
      <c r="AE403" s="6">
        <v>0.82869488787082923</v>
      </c>
      <c r="AF403" s="6">
        <v>20</v>
      </c>
      <c r="AG403" s="6">
        <v>0.73593364541770101</v>
      </c>
      <c r="AH403" s="6">
        <v>2</v>
      </c>
      <c r="AI403" s="6">
        <v>0.5611706448188305</v>
      </c>
      <c r="AJ403" s="6">
        <v>3</v>
      </c>
      <c r="AK403" s="6">
        <v>0.56211796442640682</v>
      </c>
      <c r="AL403" s="6">
        <v>10</v>
      </c>
      <c r="AM403" s="6">
        <v>0.98888974783629691</v>
      </c>
      <c r="AN403" s="6">
        <v>3</v>
      </c>
      <c r="AO403" s="6">
        <v>0.77209842774917481</v>
      </c>
      <c r="AP403" s="6">
        <v>4</v>
      </c>
      <c r="AQ403" s="6">
        <v>0.74449075102828643</v>
      </c>
      <c r="AR403" s="6">
        <v>10</v>
      </c>
      <c r="AS403" s="6">
        <v>0.99999980638736874</v>
      </c>
      <c r="AT403" s="6">
        <v>3</v>
      </c>
      <c r="AU403" s="6">
        <v>0.83510725773778616</v>
      </c>
      <c r="AV403" s="6">
        <v>3</v>
      </c>
      <c r="AW403" s="6">
        <v>0.89986836271985671</v>
      </c>
    </row>
    <row r="404" spans="1:49" ht="15.75" customHeight="1" x14ac:dyDescent="0.25">
      <c r="A404" s="6" t="s">
        <v>428</v>
      </c>
      <c r="B404" s="6" t="s">
        <v>446</v>
      </c>
      <c r="C404" s="6" t="s">
        <v>446</v>
      </c>
      <c r="D404" s="7">
        <f>IF(COUNTIF(Recovered!$A$2:$A$808,A404)&gt;0,VLOOKUP($B404,Recovered!$B$2:$C$808,2,FALSE),0)</f>
        <v>33193</v>
      </c>
      <c r="E404" s="8">
        <f>IF(COUNTIF(Recovered!$A$2:$A$808,A404)&gt;0,1,0)</f>
        <v>1</v>
      </c>
      <c r="F404" s="6">
        <v>3</v>
      </c>
      <c r="G404" s="6">
        <v>0.79603264712712818</v>
      </c>
      <c r="H404" s="6">
        <v>2</v>
      </c>
      <c r="I404" s="6">
        <v>0.46436676369055069</v>
      </c>
      <c r="J404" s="6">
        <v>2</v>
      </c>
      <c r="K404" s="6">
        <v>0.59513744506719057</v>
      </c>
      <c r="L404" s="6">
        <v>5</v>
      </c>
      <c r="M404" s="6">
        <v>0.70519381433600803</v>
      </c>
      <c r="N404" s="6">
        <v>20</v>
      </c>
      <c r="O404" s="6">
        <v>0.77212067994651523</v>
      </c>
      <c r="P404" s="6">
        <v>3</v>
      </c>
      <c r="Q404" s="6">
        <v>0.62179476531011779</v>
      </c>
      <c r="R404" s="6">
        <v>2</v>
      </c>
      <c r="S404" s="6">
        <v>0.64605311320222614</v>
      </c>
      <c r="T404" s="6">
        <v>25</v>
      </c>
      <c r="U404" s="6">
        <v>0.73883635772801659</v>
      </c>
      <c r="V404" s="6">
        <v>3</v>
      </c>
      <c r="W404" s="6">
        <v>0.56213214122023825</v>
      </c>
      <c r="X404" s="6">
        <v>2</v>
      </c>
      <c r="Y404" s="6">
        <v>0.89295392069723467</v>
      </c>
      <c r="Z404" s="6">
        <v>20</v>
      </c>
      <c r="AA404" s="6">
        <v>0.55884666264188121</v>
      </c>
      <c r="AB404" s="6">
        <v>2</v>
      </c>
      <c r="AC404" s="6">
        <v>0.95790537248657948</v>
      </c>
      <c r="AD404" s="6">
        <v>2</v>
      </c>
      <c r="AE404" s="6">
        <v>0.92266788542957712</v>
      </c>
      <c r="AF404" s="6">
        <v>15</v>
      </c>
      <c r="AG404" s="6">
        <v>0.93382867411885939</v>
      </c>
      <c r="AH404" s="6">
        <v>2</v>
      </c>
      <c r="AI404" s="6">
        <v>0.95787716450450688</v>
      </c>
      <c r="AJ404" s="6">
        <v>2</v>
      </c>
      <c r="AK404" s="6">
        <v>0.93232541641023314</v>
      </c>
      <c r="AL404" s="6">
        <v>10</v>
      </c>
      <c r="AM404" s="6">
        <v>0.70545464323284013</v>
      </c>
      <c r="AN404" s="6">
        <v>4</v>
      </c>
      <c r="AO404" s="6">
        <v>0.83518233725503055</v>
      </c>
      <c r="AP404" s="6">
        <v>3</v>
      </c>
      <c r="AQ404" s="6">
        <v>0.75158172239467202</v>
      </c>
      <c r="AR404" s="6">
        <v>10</v>
      </c>
      <c r="AS404" s="6">
        <v>0.99999825674121945</v>
      </c>
      <c r="AT404" s="6">
        <v>3</v>
      </c>
      <c r="AU404" s="6">
        <v>0.49380217374747287</v>
      </c>
      <c r="AV404" s="6">
        <v>2</v>
      </c>
      <c r="AW404" s="6">
        <v>0.57555355323857271</v>
      </c>
    </row>
    <row r="405" spans="1:49" ht="15.75" hidden="1" customHeight="1" x14ac:dyDescent="0.25">
      <c r="A405" s="6" t="s">
        <v>426</v>
      </c>
      <c r="B405" s="6" t="s">
        <v>447</v>
      </c>
      <c r="C405" s="6" t="s">
        <v>447</v>
      </c>
      <c r="D405" s="7">
        <f>IF(COUNTIF(Recovered!$A$2:$A$808,A405)&gt;0,VLOOKUP($B405,Recovered!$B$2:$C$808,2,FALSE),0)</f>
        <v>0</v>
      </c>
      <c r="E405" s="8">
        <f>IF(COUNTIF(Recovered!$A$2:$A$808,A405)&gt;0,1,0)</f>
        <v>0</v>
      </c>
      <c r="F405" s="6">
        <v>3</v>
      </c>
      <c r="G405" s="6">
        <v>0.69950590022106629</v>
      </c>
      <c r="H405" s="6">
        <v>2</v>
      </c>
      <c r="I405" s="6">
        <v>0.48924668422012269</v>
      </c>
      <c r="J405" s="6">
        <v>2</v>
      </c>
      <c r="K405" s="6">
        <v>0.84200521598707612</v>
      </c>
      <c r="L405" s="6">
        <v>2</v>
      </c>
      <c r="M405" s="6">
        <v>0.58430019248115772</v>
      </c>
      <c r="N405" s="6">
        <v>20</v>
      </c>
      <c r="O405" s="6">
        <v>0.74184963841151841</v>
      </c>
      <c r="P405" s="6">
        <v>3</v>
      </c>
      <c r="Q405" s="6">
        <v>0.96354555837061695</v>
      </c>
      <c r="R405" s="6">
        <v>3</v>
      </c>
      <c r="S405" s="6">
        <v>0.82435100733566513</v>
      </c>
      <c r="T405" s="6">
        <v>25</v>
      </c>
      <c r="U405" s="6">
        <v>0.81194911259681624</v>
      </c>
      <c r="V405" s="6">
        <v>3</v>
      </c>
      <c r="W405" s="6">
        <v>0.90192860855079349</v>
      </c>
      <c r="X405" s="6">
        <v>3</v>
      </c>
      <c r="Y405" s="6">
        <v>0.73624620391681705</v>
      </c>
      <c r="Z405" s="6">
        <v>20</v>
      </c>
      <c r="AA405" s="6">
        <v>0.64736889802613595</v>
      </c>
      <c r="AB405" s="6">
        <v>3</v>
      </c>
      <c r="AC405" s="6">
        <v>0.73079762817657989</v>
      </c>
      <c r="AD405" s="6">
        <v>3</v>
      </c>
      <c r="AE405" s="6">
        <v>0.7132139952560298</v>
      </c>
      <c r="AF405" s="6">
        <v>15</v>
      </c>
      <c r="AG405" s="6">
        <v>0.88865528550698203</v>
      </c>
      <c r="AH405" s="6">
        <v>2</v>
      </c>
      <c r="AI405" s="6">
        <v>0.98330714585981804</v>
      </c>
      <c r="AJ405" s="6">
        <v>2</v>
      </c>
      <c r="AK405" s="6">
        <v>0.73089135898275304</v>
      </c>
      <c r="AL405" s="6">
        <v>10</v>
      </c>
      <c r="AM405" s="6">
        <v>0.90441537907139158</v>
      </c>
      <c r="AN405" s="6">
        <v>3</v>
      </c>
      <c r="AO405" s="6">
        <v>0.8420484035421395</v>
      </c>
      <c r="AP405" s="6">
        <v>4</v>
      </c>
      <c r="AQ405" s="6">
        <v>0.64021345166928789</v>
      </c>
      <c r="AR405" s="6">
        <v>10</v>
      </c>
      <c r="AS405" s="6">
        <v>0.9999993295729247</v>
      </c>
      <c r="AT405" s="6">
        <v>2</v>
      </c>
      <c r="AU405" s="6">
        <v>0.48440138892366119</v>
      </c>
      <c r="AV405" s="6">
        <v>2</v>
      </c>
      <c r="AW405" s="6">
        <v>0.65032480558589267</v>
      </c>
    </row>
    <row r="406" spans="1:49" ht="15.75" customHeight="1" x14ac:dyDescent="0.25">
      <c r="A406" s="6" t="s">
        <v>428</v>
      </c>
      <c r="B406" s="6" t="s">
        <v>447</v>
      </c>
      <c r="C406" s="6" t="s">
        <v>447</v>
      </c>
      <c r="D406" s="7">
        <f>IF(COUNTIF(Recovered!$A$2:$A$808,A406)&gt;0,VLOOKUP($B406,Recovered!$B$2:$C$808,2,FALSE),0)</f>
        <v>33151</v>
      </c>
      <c r="E406" s="8">
        <f>IF(COUNTIF(Recovered!$A$2:$A$808,A406)&gt;0,1,0)</f>
        <v>1</v>
      </c>
      <c r="F406" s="6">
        <v>3</v>
      </c>
      <c r="G406" s="6">
        <v>0.74290136160647713</v>
      </c>
      <c r="H406" s="6">
        <v>3</v>
      </c>
      <c r="I406" s="6">
        <v>0.43714132849674903</v>
      </c>
      <c r="J406" s="6">
        <v>2</v>
      </c>
      <c r="K406" s="6">
        <v>0.92584847651351576</v>
      </c>
      <c r="L406" s="6">
        <v>4</v>
      </c>
      <c r="M406" s="6">
        <v>0.44233299420447603</v>
      </c>
      <c r="N406" s="6">
        <v>20</v>
      </c>
      <c r="O406" s="6">
        <v>0.67984967597027068</v>
      </c>
      <c r="P406" s="6">
        <v>3</v>
      </c>
      <c r="Q406" s="6">
        <v>0.91149189211906712</v>
      </c>
      <c r="R406" s="6">
        <v>3</v>
      </c>
      <c r="S406" s="6">
        <v>0.88337555650091226</v>
      </c>
      <c r="T406" s="6">
        <v>25</v>
      </c>
      <c r="U406" s="6">
        <v>0.52447004201655534</v>
      </c>
      <c r="V406" s="6">
        <v>3</v>
      </c>
      <c r="W406" s="6">
        <v>0.73093525032668427</v>
      </c>
      <c r="X406" s="6">
        <v>2</v>
      </c>
      <c r="Y406" s="6">
        <v>0.52973240296868995</v>
      </c>
      <c r="Z406" s="6">
        <v>20</v>
      </c>
      <c r="AA406" s="6">
        <v>0.6535140019873239</v>
      </c>
      <c r="AB406" s="6">
        <v>3</v>
      </c>
      <c r="AC406" s="6">
        <v>0.62240493945941533</v>
      </c>
      <c r="AD406" s="6">
        <v>2</v>
      </c>
      <c r="AE406" s="6">
        <v>0.67884690372866074</v>
      </c>
      <c r="AF406" s="6">
        <v>15</v>
      </c>
      <c r="AG406" s="6">
        <v>0.93094444116526487</v>
      </c>
      <c r="AH406" s="6">
        <v>2</v>
      </c>
      <c r="AI406" s="6">
        <v>0.9578206131061282</v>
      </c>
      <c r="AJ406" s="6">
        <v>2</v>
      </c>
      <c r="AK406" s="6">
        <v>0.96208915105108128</v>
      </c>
      <c r="AL406" s="6">
        <v>10</v>
      </c>
      <c r="AM406" s="6">
        <v>0.77705542431010455</v>
      </c>
      <c r="AN406" s="6">
        <v>3</v>
      </c>
      <c r="AO406" s="6">
        <v>0.67862269726405156</v>
      </c>
      <c r="AP406" s="6">
        <v>4</v>
      </c>
      <c r="AQ406" s="6">
        <v>0.96196767860938737</v>
      </c>
      <c r="AR406" s="6">
        <v>10</v>
      </c>
      <c r="AS406" s="6">
        <v>0.99999873355510194</v>
      </c>
      <c r="AT406" s="6">
        <v>3</v>
      </c>
      <c r="AU406" s="6">
        <v>0.65677755151392303</v>
      </c>
      <c r="AV406" s="6">
        <v>3</v>
      </c>
      <c r="AW406" s="6">
        <v>0.79686272872577657</v>
      </c>
    </row>
    <row r="407" spans="1:49" ht="15.75" hidden="1" customHeight="1" x14ac:dyDescent="0.25">
      <c r="A407" s="6" t="s">
        <v>426</v>
      </c>
      <c r="B407" s="6" t="s">
        <v>448</v>
      </c>
      <c r="C407" s="6" t="s">
        <v>448</v>
      </c>
      <c r="D407" s="7">
        <f>IF(COUNTIF(Recovered!$A$2:$A$808,A407)&gt;0,VLOOKUP($B407,Recovered!$B$2:$C$808,2,FALSE),0)</f>
        <v>0</v>
      </c>
      <c r="E407" s="8">
        <f>IF(COUNTIF(Recovered!$A$2:$A$808,A407)&gt;0,1,0)</f>
        <v>0</v>
      </c>
      <c r="F407" s="6">
        <v>3</v>
      </c>
      <c r="G407" s="6">
        <v>0.79266952058849016</v>
      </c>
      <c r="H407" s="6">
        <v>2</v>
      </c>
      <c r="I407" s="6">
        <v>0.48785219407527047</v>
      </c>
      <c r="J407" s="6">
        <v>2</v>
      </c>
      <c r="K407" s="6">
        <v>0.91960893496263085</v>
      </c>
      <c r="L407" s="6">
        <v>2</v>
      </c>
      <c r="M407" s="6">
        <v>0.53054266501791381</v>
      </c>
      <c r="N407" s="6">
        <v>20</v>
      </c>
      <c r="O407" s="6">
        <v>0.80770019104844271</v>
      </c>
      <c r="P407" s="6">
        <v>3</v>
      </c>
      <c r="Q407" s="6">
        <v>0.9606536363595799</v>
      </c>
      <c r="R407" s="6">
        <v>3</v>
      </c>
      <c r="S407" s="6">
        <v>0.86292200377137063</v>
      </c>
      <c r="T407" s="6">
        <v>25</v>
      </c>
      <c r="U407" s="6">
        <v>0.68307055031143737</v>
      </c>
      <c r="V407" s="6">
        <v>2</v>
      </c>
      <c r="W407" s="6">
        <v>0.83546616372613147</v>
      </c>
      <c r="X407" s="6">
        <v>2</v>
      </c>
      <c r="Y407" s="6">
        <v>0.53120386758561733</v>
      </c>
      <c r="Z407" s="6">
        <v>20</v>
      </c>
      <c r="AA407" s="6">
        <v>0.45161813061665401</v>
      </c>
      <c r="AB407" s="6">
        <v>3</v>
      </c>
      <c r="AC407" s="6">
        <v>0.92396790757990921</v>
      </c>
      <c r="AD407" s="6">
        <v>3</v>
      </c>
      <c r="AE407" s="6">
        <v>0.77141994342245823</v>
      </c>
      <c r="AF407" s="6">
        <v>15</v>
      </c>
      <c r="AG407" s="6">
        <v>0.94236452504204182</v>
      </c>
      <c r="AH407" s="6">
        <v>3</v>
      </c>
      <c r="AI407" s="6">
        <v>0.8322625275598835</v>
      </c>
      <c r="AJ407" s="6">
        <v>3</v>
      </c>
      <c r="AK407" s="6">
        <v>0.61625784714651366</v>
      </c>
      <c r="AL407" s="6">
        <v>10</v>
      </c>
      <c r="AM407" s="6">
        <v>0.98986340907860082</v>
      </c>
      <c r="AN407" s="6">
        <v>2</v>
      </c>
      <c r="AO407" s="6">
        <v>0.98995827124443003</v>
      </c>
      <c r="AP407" s="6">
        <v>2</v>
      </c>
      <c r="AQ407" s="6">
        <v>0.92924435928820781</v>
      </c>
      <c r="AR407" s="6">
        <v>10</v>
      </c>
      <c r="AS407" s="6">
        <v>0.9999993295729247</v>
      </c>
      <c r="AT407" s="6">
        <v>3</v>
      </c>
      <c r="AU407" s="6">
        <v>0.58394130870328342</v>
      </c>
      <c r="AV407" s="6">
        <v>3</v>
      </c>
      <c r="AW407" s="6">
        <v>0.76764540860483566</v>
      </c>
    </row>
    <row r="408" spans="1:49" ht="15.75" customHeight="1" x14ac:dyDescent="0.25">
      <c r="A408" s="6" t="s">
        <v>428</v>
      </c>
      <c r="B408" s="6" t="s">
        <v>448</v>
      </c>
      <c r="C408" s="6" t="s">
        <v>448</v>
      </c>
      <c r="D408" s="7">
        <f>IF(COUNTIF(Recovered!$A$2:$A$808,A408)&gt;0,VLOOKUP($B408,Recovered!$B$2:$C$808,2,FALSE),0)</f>
        <v>33109</v>
      </c>
      <c r="E408" s="8">
        <f>IF(COUNTIF(Recovered!$A$2:$A$808,A408)&gt;0,1,0)</f>
        <v>1</v>
      </c>
      <c r="F408" s="6">
        <v>3</v>
      </c>
      <c r="G408" s="6">
        <v>0.71995202581821627</v>
      </c>
      <c r="H408" s="6">
        <v>2</v>
      </c>
      <c r="I408" s="6">
        <v>0.64417284244363882</v>
      </c>
      <c r="J408" s="6">
        <v>2</v>
      </c>
      <c r="K408" s="6">
        <v>0.9178390321301988</v>
      </c>
      <c r="L408" s="6">
        <v>2</v>
      </c>
      <c r="M408" s="6">
        <v>0.99639587052252998</v>
      </c>
      <c r="N408" s="6">
        <v>20</v>
      </c>
      <c r="O408" s="6">
        <v>0.75262250369567729</v>
      </c>
      <c r="P408" s="6">
        <v>3</v>
      </c>
      <c r="Q408" s="6">
        <v>0.96460191603247536</v>
      </c>
      <c r="R408" s="6">
        <v>3</v>
      </c>
      <c r="S408" s="6">
        <v>0.79391674372688803</v>
      </c>
      <c r="T408" s="6">
        <v>25</v>
      </c>
      <c r="U408" s="6">
        <v>0.72330239060223889</v>
      </c>
      <c r="V408" s="6">
        <v>2</v>
      </c>
      <c r="W408" s="6">
        <v>0.97702125187588307</v>
      </c>
      <c r="X408" s="6">
        <v>3</v>
      </c>
      <c r="Y408" s="6">
        <v>0.53120097253242804</v>
      </c>
      <c r="Z408" s="6">
        <v>20</v>
      </c>
      <c r="AA408" s="6">
        <v>0.54944430283149992</v>
      </c>
      <c r="AB408" s="6">
        <v>3</v>
      </c>
      <c r="AC408" s="6">
        <v>0.85189114022928547</v>
      </c>
      <c r="AD408" s="6">
        <v>3</v>
      </c>
      <c r="AE408" s="6">
        <v>0.61761709557232602</v>
      </c>
      <c r="AF408" s="6">
        <v>15</v>
      </c>
      <c r="AG408" s="6">
        <v>0.9281628747613615</v>
      </c>
      <c r="AH408" s="6">
        <v>3</v>
      </c>
      <c r="AI408" s="6">
        <v>0.97631077035743197</v>
      </c>
      <c r="AJ408" s="6">
        <v>2</v>
      </c>
      <c r="AK408" s="6">
        <v>0.55278966634563886</v>
      </c>
      <c r="AL408" s="6">
        <v>10</v>
      </c>
      <c r="AM408" s="6">
        <v>0.9044181049834521</v>
      </c>
      <c r="AN408" s="6">
        <v>2</v>
      </c>
      <c r="AO408" s="6">
        <v>0.77635451026109314</v>
      </c>
      <c r="AP408" s="6">
        <v>2</v>
      </c>
      <c r="AQ408" s="6">
        <v>0.49816297323595399</v>
      </c>
      <c r="AR408" s="6">
        <v>10</v>
      </c>
      <c r="AS408" s="6">
        <v>0.99999909116577301</v>
      </c>
      <c r="AT408" s="6">
        <v>3</v>
      </c>
      <c r="AU408" s="6">
        <v>0.67125678177977943</v>
      </c>
      <c r="AV408" s="6">
        <v>3</v>
      </c>
      <c r="AW408" s="6">
        <v>0.64365682200300789</v>
      </c>
    </row>
    <row r="409" spans="1:49" ht="15.75" hidden="1" customHeight="1" x14ac:dyDescent="0.25">
      <c r="A409" s="6" t="s">
        <v>426</v>
      </c>
      <c r="B409" s="6" t="s">
        <v>449</v>
      </c>
      <c r="C409" s="6" t="s">
        <v>449</v>
      </c>
      <c r="D409" s="7">
        <f>IF(COUNTIF(Recovered!$A$2:$A$808,A409)&gt;0,VLOOKUP($B409,Recovered!$B$2:$C$808,2,FALSE),0)</f>
        <v>0</v>
      </c>
      <c r="E409" s="8">
        <f>IF(COUNTIF(Recovered!$A$2:$A$808,A409)&gt;0,1,0)</f>
        <v>0</v>
      </c>
      <c r="F409" s="6">
        <v>3</v>
      </c>
      <c r="G409" s="6">
        <v>0.69091500892045876</v>
      </c>
      <c r="H409" s="6">
        <v>2</v>
      </c>
      <c r="I409" s="6">
        <v>0.6540977721489859</v>
      </c>
      <c r="J409" s="6">
        <v>2</v>
      </c>
      <c r="K409" s="6">
        <v>0.87318310750370232</v>
      </c>
      <c r="L409" s="6">
        <v>2</v>
      </c>
      <c r="M409" s="6">
        <v>0.93818026806745547</v>
      </c>
      <c r="N409" s="6">
        <v>20</v>
      </c>
      <c r="O409" s="6">
        <v>0.77016625642974201</v>
      </c>
      <c r="P409" s="6">
        <v>3</v>
      </c>
      <c r="Q409" s="6">
        <v>0.86464373840912712</v>
      </c>
      <c r="R409" s="6">
        <v>3</v>
      </c>
      <c r="S409" s="6">
        <v>0.89905206665264736</v>
      </c>
      <c r="T409" s="6">
        <v>25</v>
      </c>
      <c r="U409" s="6">
        <v>0.76204086204673294</v>
      </c>
      <c r="V409" s="6">
        <v>3</v>
      </c>
      <c r="W409" s="6">
        <v>0.85099082661729997</v>
      </c>
      <c r="X409" s="6">
        <v>3</v>
      </c>
      <c r="Y409" s="6">
        <v>0.83910057906823954</v>
      </c>
      <c r="Z409" s="6">
        <v>25</v>
      </c>
      <c r="AA409" s="6">
        <v>0.51088481252027007</v>
      </c>
      <c r="AB409" s="6">
        <v>3</v>
      </c>
      <c r="AC409" s="6">
        <v>0.8167888688330045</v>
      </c>
      <c r="AD409" s="6">
        <v>3</v>
      </c>
      <c r="AE409" s="6">
        <v>0.77113800239705066</v>
      </c>
      <c r="AF409" s="6">
        <v>15</v>
      </c>
      <c r="AG409" s="6">
        <v>0.94257247411835099</v>
      </c>
      <c r="AH409" s="6">
        <v>3</v>
      </c>
      <c r="AI409" s="6">
        <v>0.92330443203857948</v>
      </c>
      <c r="AJ409" s="6">
        <v>3</v>
      </c>
      <c r="AK409" s="6">
        <v>0.85957007287113796</v>
      </c>
      <c r="AL409" s="6">
        <v>10</v>
      </c>
      <c r="AM409" s="6">
        <v>0.99754223047348933</v>
      </c>
      <c r="AN409" s="6">
        <v>3</v>
      </c>
      <c r="AO409" s="6">
        <v>0.85797525520282991</v>
      </c>
      <c r="AP409" s="6">
        <v>3</v>
      </c>
      <c r="AQ409" s="6">
        <v>0.75270647094579568</v>
      </c>
      <c r="AR409" s="6">
        <v>5</v>
      </c>
      <c r="AS409" s="6">
        <v>0.9999993295729247</v>
      </c>
      <c r="AT409" s="6">
        <v>3</v>
      </c>
      <c r="AU409" s="6">
        <v>0.54853828623402834</v>
      </c>
      <c r="AV409" s="6">
        <v>3</v>
      </c>
      <c r="AW409" s="6">
        <v>0.86984762182602493</v>
      </c>
    </row>
    <row r="410" spans="1:49" ht="15.75" customHeight="1" x14ac:dyDescent="0.25">
      <c r="A410" s="6" t="s">
        <v>428</v>
      </c>
      <c r="B410" s="6" t="s">
        <v>449</v>
      </c>
      <c r="C410" s="6" t="s">
        <v>449</v>
      </c>
      <c r="D410" s="7">
        <f>IF(COUNTIF(Recovered!$A$2:$A$808,A410)&gt;0,VLOOKUP($B410,Recovered!$B$2:$C$808,2,FALSE),0)</f>
        <v>33060</v>
      </c>
      <c r="E410" s="8">
        <f>IF(COUNTIF(Recovered!$A$2:$A$808,A410)&gt;0,1,0)</f>
        <v>1</v>
      </c>
      <c r="F410" s="6">
        <v>3</v>
      </c>
      <c r="G410" s="6">
        <v>0.82120573514726547</v>
      </c>
      <c r="H410" s="6">
        <v>3</v>
      </c>
      <c r="I410" s="6">
        <v>0.54016639391964849</v>
      </c>
      <c r="J410" s="6">
        <v>2</v>
      </c>
      <c r="K410" s="6">
        <v>0.96573508066431346</v>
      </c>
      <c r="L410" s="6">
        <v>3</v>
      </c>
      <c r="M410" s="6">
        <v>0.78514083472366436</v>
      </c>
      <c r="N410" s="6">
        <v>20</v>
      </c>
      <c r="O410" s="6">
        <v>0.5756385342383159</v>
      </c>
      <c r="P410" s="6">
        <v>3</v>
      </c>
      <c r="Q410" s="6">
        <v>0.97239282132255833</v>
      </c>
      <c r="R410" s="6">
        <v>3</v>
      </c>
      <c r="S410" s="6">
        <v>0.95894477287492974</v>
      </c>
      <c r="T410" s="6">
        <v>25</v>
      </c>
      <c r="U410" s="6">
        <v>0.75647302804352934</v>
      </c>
      <c r="V410" s="6">
        <v>3</v>
      </c>
      <c r="W410" s="6">
        <v>0.92969399928961172</v>
      </c>
      <c r="X410" s="6">
        <v>3</v>
      </c>
      <c r="Y410" s="6">
        <v>0.91244279582263588</v>
      </c>
      <c r="Z410" s="6">
        <v>20</v>
      </c>
      <c r="AA410" s="6">
        <v>0.5356465270031967</v>
      </c>
      <c r="AB410" s="6">
        <v>3</v>
      </c>
      <c r="AC410" s="6">
        <v>0.96221904762721944</v>
      </c>
      <c r="AD410" s="6">
        <v>3</v>
      </c>
      <c r="AE410" s="6">
        <v>0.75107675403267726</v>
      </c>
      <c r="AF410" s="6">
        <v>15</v>
      </c>
      <c r="AG410" s="6">
        <v>0.93137318392133772</v>
      </c>
      <c r="AH410" s="6">
        <v>3</v>
      </c>
      <c r="AI410" s="6">
        <v>0.70375480629690912</v>
      </c>
      <c r="AJ410" s="6">
        <v>3</v>
      </c>
      <c r="AK410" s="6">
        <v>0.74687023036860634</v>
      </c>
      <c r="AL410" s="6">
        <v>10</v>
      </c>
      <c r="AM410" s="6">
        <v>0.83498414695011258</v>
      </c>
      <c r="AN410" s="6">
        <v>3</v>
      </c>
      <c r="AO410" s="6">
        <v>0.4975263793351275</v>
      </c>
      <c r="AP410" s="6">
        <v>3</v>
      </c>
      <c r="AQ410" s="6">
        <v>0.68446017301530482</v>
      </c>
      <c r="AR410" s="6">
        <v>10</v>
      </c>
      <c r="AS410" s="6">
        <v>0.99999837594471874</v>
      </c>
      <c r="AT410" s="6">
        <v>3</v>
      </c>
      <c r="AU410" s="6">
        <v>0.85500293269382677</v>
      </c>
      <c r="AV410" s="6">
        <v>3</v>
      </c>
      <c r="AW410" s="6">
        <v>0.9720399126185213</v>
      </c>
    </row>
    <row r="411" spans="1:49" ht="15.75" hidden="1" customHeight="1" x14ac:dyDescent="0.25">
      <c r="A411" s="6" t="s">
        <v>426</v>
      </c>
      <c r="B411" s="6" t="s">
        <v>450</v>
      </c>
      <c r="C411" s="6" t="s">
        <v>450</v>
      </c>
      <c r="D411" s="7">
        <f>IF(COUNTIF(Recovered!$A$2:$A$808,A411)&gt;0,VLOOKUP($B411,Recovered!$B$2:$C$808,2,FALSE),0)</f>
        <v>0</v>
      </c>
      <c r="E411" s="8">
        <f>IF(COUNTIF(Recovered!$A$2:$A$808,A411)&gt;0,1,0)</f>
        <v>0</v>
      </c>
      <c r="F411" s="6">
        <v>3</v>
      </c>
      <c r="G411" s="6">
        <v>0.79770572915386651</v>
      </c>
      <c r="H411" s="6">
        <v>3</v>
      </c>
      <c r="I411" s="6">
        <v>0.73344238686398555</v>
      </c>
      <c r="J411" s="6">
        <v>2</v>
      </c>
      <c r="K411" s="6">
        <v>0.96681472462386475</v>
      </c>
      <c r="L411" s="6">
        <v>2</v>
      </c>
      <c r="M411" s="6">
        <v>0.92395173273929798</v>
      </c>
      <c r="N411" s="6">
        <v>20</v>
      </c>
      <c r="O411" s="6">
        <v>0.81297395143741502</v>
      </c>
      <c r="P411" s="6">
        <v>3</v>
      </c>
      <c r="Q411" s="6">
        <v>0.65118654263118025</v>
      </c>
      <c r="R411" s="6">
        <v>3</v>
      </c>
      <c r="S411" s="6">
        <v>0.90205303457646768</v>
      </c>
      <c r="T411" s="6">
        <v>25</v>
      </c>
      <c r="U411" s="6">
        <v>0.55733655138841143</v>
      </c>
      <c r="V411" s="6">
        <v>3</v>
      </c>
      <c r="W411" s="6">
        <v>0.97374042009712769</v>
      </c>
      <c r="X411" s="6">
        <v>3</v>
      </c>
      <c r="Y411" s="6">
        <v>0.77064405398763602</v>
      </c>
      <c r="Z411" s="6">
        <v>20</v>
      </c>
      <c r="AA411" s="6">
        <v>0.56575837003246332</v>
      </c>
      <c r="AB411" s="6">
        <v>3</v>
      </c>
      <c r="AC411" s="6">
        <v>0.96203222110999909</v>
      </c>
      <c r="AD411" s="6">
        <v>3</v>
      </c>
      <c r="AE411" s="6">
        <v>0.49909216544252238</v>
      </c>
      <c r="AF411" s="6">
        <v>15</v>
      </c>
      <c r="AG411" s="6">
        <v>0.90250808172071362</v>
      </c>
      <c r="AH411" s="6">
        <v>4</v>
      </c>
      <c r="AI411" s="6">
        <v>0.67889982190726561</v>
      </c>
      <c r="AJ411" s="6">
        <v>4</v>
      </c>
      <c r="AK411" s="6">
        <v>0.7310084937081992</v>
      </c>
      <c r="AL411" s="6">
        <v>10</v>
      </c>
      <c r="AM411" s="6">
        <v>0.97050813512716227</v>
      </c>
      <c r="AN411" s="6">
        <v>3</v>
      </c>
      <c r="AO411" s="6">
        <v>0.91255455409771191</v>
      </c>
      <c r="AP411" s="6">
        <v>3</v>
      </c>
      <c r="AQ411" s="6">
        <v>0.69839264899927711</v>
      </c>
      <c r="AR411" s="6">
        <v>10</v>
      </c>
      <c r="AS411" s="6">
        <v>0.99999873355510194</v>
      </c>
      <c r="AT411" s="6">
        <v>3</v>
      </c>
      <c r="AU411" s="6">
        <v>0.78909507875780283</v>
      </c>
      <c r="AV411" s="6">
        <v>3</v>
      </c>
      <c r="AW411" s="6">
        <v>0.96360445014770901</v>
      </c>
    </row>
    <row r="412" spans="1:49" ht="15.75" customHeight="1" x14ac:dyDescent="0.25">
      <c r="A412" s="6" t="s">
        <v>428</v>
      </c>
      <c r="B412" s="6" t="s">
        <v>450</v>
      </c>
      <c r="C412" s="6" t="s">
        <v>450</v>
      </c>
      <c r="D412" s="7">
        <f>IF(COUNTIF(Recovered!$A$2:$A$808,A412)&gt;0,VLOOKUP($B412,Recovered!$B$2:$C$808,2,FALSE),0)</f>
        <v>33011</v>
      </c>
      <c r="E412" s="8">
        <f>IF(COUNTIF(Recovered!$A$2:$A$808,A412)&gt;0,1,0)</f>
        <v>1</v>
      </c>
      <c r="F412" s="6">
        <v>3</v>
      </c>
      <c r="G412" s="6">
        <v>0.90390083084516981</v>
      </c>
      <c r="H412" s="6">
        <v>3</v>
      </c>
      <c r="I412" s="6">
        <v>0.75269828154394214</v>
      </c>
      <c r="J412" s="6">
        <v>2</v>
      </c>
      <c r="K412" s="6">
        <v>0.97225914789105705</v>
      </c>
      <c r="L412" s="6">
        <v>2</v>
      </c>
      <c r="M412" s="6">
        <v>0.94626779934799465</v>
      </c>
      <c r="N412" s="6">
        <v>20</v>
      </c>
      <c r="O412" s="6">
        <v>0.60391495134095463</v>
      </c>
      <c r="P412" s="6">
        <v>3</v>
      </c>
      <c r="Q412" s="6">
        <v>0.94930970008655713</v>
      </c>
      <c r="R412" s="6">
        <v>3</v>
      </c>
      <c r="S412" s="6">
        <v>0.94599300712787071</v>
      </c>
      <c r="T412" s="6">
        <v>25</v>
      </c>
      <c r="U412" s="6">
        <v>0.67059250605334864</v>
      </c>
      <c r="V412" s="6">
        <v>3</v>
      </c>
      <c r="W412" s="6">
        <v>0.96769770858127691</v>
      </c>
      <c r="X412" s="6">
        <v>3</v>
      </c>
      <c r="Y412" s="6">
        <v>0.86434626568185835</v>
      </c>
      <c r="Z412" s="6">
        <v>20</v>
      </c>
      <c r="AA412" s="6">
        <v>0.52852445620140476</v>
      </c>
      <c r="AB412" s="6">
        <v>3</v>
      </c>
      <c r="AC412" s="6">
        <v>0.94375313742555433</v>
      </c>
      <c r="AD412" s="6">
        <v>3</v>
      </c>
      <c r="AE412" s="6">
        <v>0.74326606708615728</v>
      </c>
      <c r="AF412" s="6">
        <v>15</v>
      </c>
      <c r="AG412" s="6">
        <v>0.84391528723355491</v>
      </c>
      <c r="AH412" s="6">
        <v>4</v>
      </c>
      <c r="AI412" s="6">
        <v>0.95783801207559094</v>
      </c>
      <c r="AJ412" s="6">
        <v>3</v>
      </c>
      <c r="AK412" s="6">
        <v>0.49995369242449661</v>
      </c>
      <c r="AL412" s="6">
        <v>10</v>
      </c>
      <c r="AM412" s="6">
        <v>0.75469865640223088</v>
      </c>
      <c r="AN412" s="6">
        <v>3</v>
      </c>
      <c r="AO412" s="6">
        <v>0.91908832623400771</v>
      </c>
      <c r="AP412" s="6">
        <v>3</v>
      </c>
      <c r="AQ412" s="6">
        <v>0.49555055607154591</v>
      </c>
      <c r="AR412" s="6">
        <v>10</v>
      </c>
      <c r="AS412" s="6">
        <v>0.99999837594471874</v>
      </c>
      <c r="AT412" s="6">
        <v>3</v>
      </c>
      <c r="AU412" s="6">
        <v>0.92287861454189424</v>
      </c>
      <c r="AV412" s="6">
        <v>3</v>
      </c>
      <c r="AW412" s="6">
        <v>0.96068202601532504</v>
      </c>
    </row>
    <row r="413" spans="1:49" ht="15.75" hidden="1" customHeight="1" x14ac:dyDescent="0.25">
      <c r="A413" s="6" t="s">
        <v>426</v>
      </c>
      <c r="B413" s="6" t="s">
        <v>451</v>
      </c>
      <c r="C413" s="6" t="s">
        <v>451</v>
      </c>
      <c r="D413" s="7">
        <f>IF(COUNTIF(Recovered!$A$2:$A$808,A413)&gt;0,VLOOKUP($B413,Recovered!$B$2:$C$808,2,FALSE),0)</f>
        <v>0</v>
      </c>
      <c r="E413" s="8">
        <f>IF(COUNTIF(Recovered!$A$2:$A$808,A413)&gt;0,1,0)</f>
        <v>0</v>
      </c>
      <c r="F413" s="6">
        <v>3</v>
      </c>
      <c r="G413" s="6">
        <v>0.85035418334428781</v>
      </c>
      <c r="H413" s="6">
        <v>3</v>
      </c>
      <c r="I413" s="6">
        <v>0.66522895789275804</v>
      </c>
      <c r="J413" s="6">
        <v>2</v>
      </c>
      <c r="K413" s="6">
        <v>0.97230332932281294</v>
      </c>
      <c r="L413" s="6">
        <v>2</v>
      </c>
      <c r="M413" s="6">
        <v>0.96726890063802751</v>
      </c>
      <c r="N413" s="6">
        <v>20</v>
      </c>
      <c r="O413" s="6">
        <v>0.8678070601179213</v>
      </c>
      <c r="P413" s="6">
        <v>4</v>
      </c>
      <c r="Q413" s="6">
        <v>0.53074075356569206</v>
      </c>
      <c r="R413" s="6">
        <v>4</v>
      </c>
      <c r="S413" s="6">
        <v>0.65098885287503028</v>
      </c>
      <c r="T413" s="6">
        <v>25</v>
      </c>
      <c r="U413" s="6">
        <v>0.52799054639029475</v>
      </c>
      <c r="V413" s="6">
        <v>3</v>
      </c>
      <c r="W413" s="6">
        <v>0.89315120493808431</v>
      </c>
      <c r="X413" s="6">
        <v>3</v>
      </c>
      <c r="Y413" s="6">
        <v>0.83454140547924249</v>
      </c>
      <c r="Z413" s="6">
        <v>25</v>
      </c>
      <c r="AA413" s="6">
        <v>0.51924012719166646</v>
      </c>
      <c r="AB413" s="6">
        <v>3</v>
      </c>
      <c r="AC413" s="6">
        <v>0.93919589561884842</v>
      </c>
      <c r="AD413" s="6">
        <v>3</v>
      </c>
      <c r="AE413" s="6">
        <v>0.7468468387593058</v>
      </c>
      <c r="AF413" s="6">
        <v>15</v>
      </c>
      <c r="AG413" s="6">
        <v>0.91458585834296457</v>
      </c>
      <c r="AH413" s="6">
        <v>4</v>
      </c>
      <c r="AI413" s="6">
        <v>0.59208401318686055</v>
      </c>
      <c r="AJ413" s="6">
        <v>4</v>
      </c>
      <c r="AK413" s="6">
        <v>0.75418623911141325</v>
      </c>
      <c r="AL413" s="6">
        <v>10</v>
      </c>
      <c r="AM413" s="6">
        <v>0.98153830404561526</v>
      </c>
      <c r="AN413" s="6">
        <v>3</v>
      </c>
      <c r="AO413" s="6">
        <v>0.9630853613912439</v>
      </c>
      <c r="AP413" s="6">
        <v>3</v>
      </c>
      <c r="AQ413" s="6">
        <v>0.73567168495560831</v>
      </c>
      <c r="AR413" s="6">
        <v>5</v>
      </c>
      <c r="AS413" s="6">
        <v>0.99999694550396501</v>
      </c>
      <c r="AT413" s="6">
        <v>3</v>
      </c>
      <c r="AU413" s="6">
        <v>0.62735698895408198</v>
      </c>
      <c r="AV413" s="6">
        <v>3</v>
      </c>
      <c r="AW413" s="6">
        <v>0.93565103301275565</v>
      </c>
    </row>
    <row r="414" spans="1:49" ht="15.75" customHeight="1" x14ac:dyDescent="0.25">
      <c r="A414" s="6" t="s">
        <v>428</v>
      </c>
      <c r="B414" s="6" t="s">
        <v>451</v>
      </c>
      <c r="C414" s="6" t="s">
        <v>451</v>
      </c>
      <c r="D414" s="7">
        <f>IF(COUNTIF(Recovered!$A$2:$A$808,A414)&gt;0,VLOOKUP($B414,Recovered!$B$2:$C$808,2,FALSE),0)</f>
        <v>32962</v>
      </c>
      <c r="E414" s="8">
        <f>IF(COUNTIF(Recovered!$A$2:$A$808,A414)&gt;0,1,0)</f>
        <v>1</v>
      </c>
      <c r="F414" s="6">
        <v>3</v>
      </c>
      <c r="G414" s="6">
        <v>0.7106897511752972</v>
      </c>
      <c r="H414" s="6">
        <v>3</v>
      </c>
      <c r="I414" s="6">
        <v>0.51771985680275756</v>
      </c>
      <c r="J414" s="6">
        <v>2</v>
      </c>
      <c r="K414" s="6">
        <v>0.9570823318867816</v>
      </c>
      <c r="L414" s="6">
        <v>2</v>
      </c>
      <c r="M414" s="6">
        <v>0.98415248746504258</v>
      </c>
      <c r="N414" s="6">
        <v>20</v>
      </c>
      <c r="O414" s="6">
        <v>0.70521788301162103</v>
      </c>
      <c r="P414" s="6">
        <v>3</v>
      </c>
      <c r="Q414" s="6">
        <v>0.97399254731128504</v>
      </c>
      <c r="R414" s="6">
        <v>3</v>
      </c>
      <c r="S414" s="6">
        <v>0.94899997188322693</v>
      </c>
      <c r="T414" s="6">
        <v>25</v>
      </c>
      <c r="U414" s="6">
        <v>0.49470294879105858</v>
      </c>
      <c r="V414" s="6">
        <v>3</v>
      </c>
      <c r="W414" s="6">
        <v>0.97675412682333329</v>
      </c>
      <c r="X414" s="6">
        <v>3</v>
      </c>
      <c r="Y414" s="6">
        <v>0.92330463885879543</v>
      </c>
      <c r="Z414" s="6">
        <v>20</v>
      </c>
      <c r="AA414" s="6">
        <v>0.58788625128087946</v>
      </c>
      <c r="AB414" s="6">
        <v>3</v>
      </c>
      <c r="AC414" s="6">
        <v>0.81715566486549041</v>
      </c>
      <c r="AD414" s="6">
        <v>3</v>
      </c>
      <c r="AE414" s="6">
        <v>0.78347556081144476</v>
      </c>
      <c r="AF414" s="6">
        <v>15</v>
      </c>
      <c r="AG414" s="6">
        <v>0.89952647770429006</v>
      </c>
      <c r="AH414" s="6">
        <v>3</v>
      </c>
      <c r="AI414" s="6">
        <v>0.75380557674542181</v>
      </c>
      <c r="AJ414" s="6">
        <v>3</v>
      </c>
      <c r="AK414" s="6">
        <v>0.86434520253660541</v>
      </c>
      <c r="AL414" s="6">
        <v>10</v>
      </c>
      <c r="AM414" s="6">
        <v>0.91466165321356263</v>
      </c>
      <c r="AN414" s="6">
        <v>3</v>
      </c>
      <c r="AO414" s="6">
        <v>0.82470510090306459</v>
      </c>
      <c r="AP414" s="6">
        <v>3</v>
      </c>
      <c r="AQ414" s="6">
        <v>0.51907333770966668</v>
      </c>
      <c r="AR414" s="6">
        <v>10</v>
      </c>
      <c r="AS414" s="6">
        <v>0.99999837594471874</v>
      </c>
      <c r="AT414" s="6">
        <v>3</v>
      </c>
      <c r="AU414" s="6">
        <v>0.85875310476950262</v>
      </c>
      <c r="AV414" s="6">
        <v>3</v>
      </c>
      <c r="AW414" s="6">
        <v>0.98390397802438134</v>
      </c>
    </row>
    <row r="415" spans="1:49" ht="15.75" hidden="1" customHeight="1" x14ac:dyDescent="0.25">
      <c r="A415" s="6" t="s">
        <v>426</v>
      </c>
      <c r="B415" s="6" t="s">
        <v>452</v>
      </c>
      <c r="C415" s="6" t="s">
        <v>452</v>
      </c>
      <c r="D415" s="7">
        <f>IF(COUNTIF(Recovered!$A$2:$A$808,A415)&gt;0,VLOOKUP($B415,Recovered!$B$2:$C$808,2,FALSE),0)</f>
        <v>0</v>
      </c>
      <c r="E415" s="8">
        <f>IF(COUNTIF(Recovered!$A$2:$A$808,A415)&gt;0,1,0)</f>
        <v>0</v>
      </c>
      <c r="F415" s="6">
        <v>3</v>
      </c>
      <c r="G415" s="6">
        <v>0.77594330657903055</v>
      </c>
      <c r="H415" s="6">
        <v>3</v>
      </c>
      <c r="I415" s="6">
        <v>0.67408892538481369</v>
      </c>
      <c r="J415" s="6">
        <v>2</v>
      </c>
      <c r="K415" s="6">
        <v>0.96498497568760055</v>
      </c>
      <c r="L415" s="6">
        <v>2</v>
      </c>
      <c r="M415" s="6">
        <v>0.72712709176073342</v>
      </c>
      <c r="N415" s="6">
        <v>20</v>
      </c>
      <c r="O415" s="6">
        <v>0.77575322375501543</v>
      </c>
      <c r="P415" s="6">
        <v>3</v>
      </c>
      <c r="Q415" s="6">
        <v>0.89237305030509984</v>
      </c>
      <c r="R415" s="6">
        <v>3</v>
      </c>
      <c r="S415" s="6">
        <v>0.96183312028652879</v>
      </c>
      <c r="T415" s="6">
        <v>25</v>
      </c>
      <c r="U415" s="6">
        <v>0.6008445921489145</v>
      </c>
      <c r="V415" s="6">
        <v>3</v>
      </c>
      <c r="W415" s="6">
        <v>0.91462026571015398</v>
      </c>
      <c r="X415" s="6">
        <v>3</v>
      </c>
      <c r="Y415" s="6">
        <v>0.77324989748016959</v>
      </c>
      <c r="Z415" s="6">
        <v>20</v>
      </c>
      <c r="AA415" s="6">
        <v>0.5462203845329836</v>
      </c>
      <c r="AB415" s="6">
        <v>3</v>
      </c>
      <c r="AC415" s="6">
        <v>0.89304168452120436</v>
      </c>
      <c r="AD415" s="6">
        <v>3</v>
      </c>
      <c r="AE415" s="6">
        <v>0.90362012736141928</v>
      </c>
      <c r="AF415" s="6">
        <v>15</v>
      </c>
      <c r="AG415" s="6">
        <v>0.93164222756408621</v>
      </c>
      <c r="AH415" s="6">
        <v>2</v>
      </c>
      <c r="AI415" s="6">
        <v>0.56139375449025541</v>
      </c>
      <c r="AJ415" s="6">
        <v>2</v>
      </c>
      <c r="AK415" s="6">
        <v>0.6791529901095491</v>
      </c>
      <c r="AL415" s="6">
        <v>10</v>
      </c>
      <c r="AM415" s="6">
        <v>0.9910117846973493</v>
      </c>
      <c r="AN415" s="6">
        <v>2</v>
      </c>
      <c r="AO415" s="6">
        <v>0.96661887166809746</v>
      </c>
      <c r="AP415" s="6">
        <v>2</v>
      </c>
      <c r="AQ415" s="6">
        <v>0.70553570462823556</v>
      </c>
      <c r="AR415" s="6">
        <v>10</v>
      </c>
      <c r="AS415" s="6">
        <v>0.9999993295729247</v>
      </c>
      <c r="AT415" s="6">
        <v>3</v>
      </c>
      <c r="AU415" s="6">
        <v>0.8419814633549656</v>
      </c>
      <c r="AV415" s="6">
        <v>3</v>
      </c>
      <c r="AW415" s="6">
        <v>0.91474154325110146</v>
      </c>
    </row>
    <row r="416" spans="1:49" ht="15.75" customHeight="1" x14ac:dyDescent="0.25">
      <c r="A416" s="6" t="s">
        <v>428</v>
      </c>
      <c r="B416" s="6" t="s">
        <v>452</v>
      </c>
      <c r="C416" s="6" t="s">
        <v>452</v>
      </c>
      <c r="D416" s="7">
        <f>IF(COUNTIF(Recovered!$A$2:$A$808,A416)&gt;0,VLOOKUP($B416,Recovered!$B$2:$C$808,2,FALSE),0)</f>
        <v>32913</v>
      </c>
      <c r="E416" s="8">
        <f>IF(COUNTIF(Recovered!$A$2:$A$808,A416)&gt;0,1,0)</f>
        <v>1</v>
      </c>
      <c r="F416" s="6">
        <v>3</v>
      </c>
      <c r="G416" s="6">
        <v>0.46078081711118829</v>
      </c>
      <c r="H416" s="6">
        <v>3</v>
      </c>
      <c r="I416" s="6">
        <v>0.49948394177944772</v>
      </c>
      <c r="J416" s="6">
        <v>2</v>
      </c>
      <c r="K416" s="6">
        <v>0.95285273030768824</v>
      </c>
      <c r="L416" s="6">
        <v>2</v>
      </c>
      <c r="M416" s="6">
        <v>0.85621388362784268</v>
      </c>
      <c r="N416" s="6">
        <v>20</v>
      </c>
      <c r="O416" s="6">
        <v>0.57362448733271698</v>
      </c>
      <c r="P416" s="6">
        <v>3</v>
      </c>
      <c r="Q416" s="6">
        <v>0.9746888949542688</v>
      </c>
      <c r="R416" s="6">
        <v>3</v>
      </c>
      <c r="S416" s="6">
        <v>0.92663135852743383</v>
      </c>
      <c r="T416" s="6">
        <v>25</v>
      </c>
      <c r="U416" s="6">
        <v>0.62455913634035576</v>
      </c>
      <c r="V416" s="6">
        <v>3</v>
      </c>
      <c r="W416" s="6">
        <v>0.98015163078051715</v>
      </c>
      <c r="X416" s="6">
        <v>3</v>
      </c>
      <c r="Y416" s="6">
        <v>0.91860803511242373</v>
      </c>
      <c r="Z416" s="6">
        <v>20</v>
      </c>
      <c r="AA416" s="6">
        <v>0.65046696261371439</v>
      </c>
      <c r="AB416" s="6">
        <v>3</v>
      </c>
      <c r="AC416" s="6">
        <v>0.92391865585934552</v>
      </c>
      <c r="AD416" s="6">
        <v>3</v>
      </c>
      <c r="AE416" s="6">
        <v>0.80814869413274004</v>
      </c>
      <c r="AF416" s="6">
        <v>15</v>
      </c>
      <c r="AG416" s="6">
        <v>0.9091015689755203</v>
      </c>
      <c r="AH416" s="6">
        <v>2</v>
      </c>
      <c r="AI416" s="6">
        <v>0.67839307662714288</v>
      </c>
      <c r="AJ416" s="6">
        <v>2</v>
      </c>
      <c r="AK416" s="6">
        <v>0.59263127460440079</v>
      </c>
      <c r="AL416" s="6">
        <v>10</v>
      </c>
      <c r="AM416" s="6">
        <v>0.970393838321431</v>
      </c>
      <c r="AN416" s="6">
        <v>2</v>
      </c>
      <c r="AO416" s="6">
        <v>0.89308882943610934</v>
      </c>
      <c r="AP416" s="6">
        <v>2</v>
      </c>
      <c r="AQ416" s="6">
        <v>0.65104601220557057</v>
      </c>
      <c r="AR416" s="6">
        <v>10</v>
      </c>
      <c r="AS416" s="6">
        <v>0.9999981375378344</v>
      </c>
      <c r="AT416" s="6">
        <v>2</v>
      </c>
      <c r="AU416" s="6">
        <v>0.51346102663061033</v>
      </c>
      <c r="AV416" s="6">
        <v>2</v>
      </c>
      <c r="AW416" s="6">
        <v>0.49956769227773462</v>
      </c>
    </row>
    <row r="417" spans="1:49" ht="15.75" hidden="1" customHeight="1" x14ac:dyDescent="0.25">
      <c r="A417" s="6" t="s">
        <v>426</v>
      </c>
      <c r="B417" s="6" t="s">
        <v>453</v>
      </c>
      <c r="C417" s="6" t="s">
        <v>453</v>
      </c>
      <c r="D417" s="7">
        <f>IF(COUNTIF(Recovered!$A$2:$A$808,A417)&gt;0,VLOOKUP($B417,Recovered!$B$2:$C$808,2,FALSE),0)</f>
        <v>0</v>
      </c>
      <c r="E417" s="8">
        <f>IF(COUNTIF(Recovered!$A$2:$A$808,A417)&gt;0,1,0)</f>
        <v>0</v>
      </c>
      <c r="F417" s="6">
        <v>3</v>
      </c>
      <c r="G417" s="6">
        <v>0.78663882673536722</v>
      </c>
      <c r="H417" s="6">
        <v>3</v>
      </c>
      <c r="I417" s="6">
        <v>0.63715095083484974</v>
      </c>
      <c r="J417" s="6">
        <v>2</v>
      </c>
      <c r="K417" s="6">
        <v>0.86299053112853275</v>
      </c>
      <c r="L417" s="6">
        <v>2</v>
      </c>
      <c r="M417" s="6">
        <v>0.6484877468545871</v>
      </c>
      <c r="N417" s="6">
        <v>20</v>
      </c>
      <c r="O417" s="6">
        <v>0.8393566612874136</v>
      </c>
      <c r="P417" s="6">
        <v>4</v>
      </c>
      <c r="Q417" s="6">
        <v>0.67907513647341855</v>
      </c>
      <c r="R417" s="6">
        <v>3</v>
      </c>
      <c r="S417" s="6">
        <v>0.62241036063004718</v>
      </c>
      <c r="T417" s="6">
        <v>25</v>
      </c>
      <c r="U417" s="6">
        <v>0.66089143248216953</v>
      </c>
      <c r="V417" s="6">
        <v>3</v>
      </c>
      <c r="W417" s="6">
        <v>0.9739513892038566</v>
      </c>
      <c r="X417" s="6">
        <v>3</v>
      </c>
      <c r="Y417" s="6">
        <v>0.86199980891051986</v>
      </c>
      <c r="Z417" s="6">
        <v>20</v>
      </c>
      <c r="AA417" s="6">
        <v>0.4378041564462497</v>
      </c>
      <c r="AB417" s="6">
        <v>3</v>
      </c>
      <c r="AC417" s="6">
        <v>0.9694370119825394</v>
      </c>
      <c r="AD417" s="6">
        <v>3</v>
      </c>
      <c r="AE417" s="6">
        <v>0.86340079075454224</v>
      </c>
      <c r="AF417" s="6">
        <v>15</v>
      </c>
      <c r="AG417" s="6">
        <v>0.90683627304172076</v>
      </c>
      <c r="AH417" s="6">
        <v>3</v>
      </c>
      <c r="AI417" s="6">
        <v>0.73000083573345953</v>
      </c>
      <c r="AJ417" s="6">
        <v>3</v>
      </c>
      <c r="AK417" s="6">
        <v>0.77185405095288662</v>
      </c>
      <c r="AL417" s="6">
        <v>10</v>
      </c>
      <c r="AM417" s="6">
        <v>0.99363587298870859</v>
      </c>
      <c r="AN417" s="6">
        <v>2</v>
      </c>
      <c r="AO417" s="6">
        <v>0.96246357277877848</v>
      </c>
      <c r="AP417" s="6">
        <v>2</v>
      </c>
      <c r="AQ417" s="6">
        <v>0.67855050243576165</v>
      </c>
      <c r="AR417" s="6">
        <v>10</v>
      </c>
      <c r="AS417" s="6">
        <v>0.99999873355510194</v>
      </c>
      <c r="AT417" s="6">
        <v>3</v>
      </c>
      <c r="AU417" s="6">
        <v>0.80888712966070286</v>
      </c>
      <c r="AV417" s="6">
        <v>3</v>
      </c>
      <c r="AW417" s="6">
        <v>0.88584005456091075</v>
      </c>
    </row>
    <row r="418" spans="1:49" ht="15.75" customHeight="1" x14ac:dyDescent="0.25">
      <c r="A418" s="6" t="s">
        <v>428</v>
      </c>
      <c r="B418" s="6" t="s">
        <v>453</v>
      </c>
      <c r="C418" s="6" t="s">
        <v>453</v>
      </c>
      <c r="D418" s="7">
        <f>IF(COUNTIF(Recovered!$A$2:$A$808,A418)&gt;0,VLOOKUP($B418,Recovered!$B$2:$C$808,2,FALSE),0)</f>
        <v>32864</v>
      </c>
      <c r="E418" s="8">
        <f>IF(COUNTIF(Recovered!$A$2:$A$808,A418)&gt;0,1,0)</f>
        <v>1</v>
      </c>
      <c r="F418" s="6">
        <v>3</v>
      </c>
      <c r="G418" s="6">
        <v>0.78774282232627957</v>
      </c>
      <c r="H418" s="6">
        <v>3</v>
      </c>
      <c r="I418" s="6">
        <v>0.60373994403301656</v>
      </c>
      <c r="J418" s="6">
        <v>2</v>
      </c>
      <c r="K418" s="6">
        <v>0.93434987723938012</v>
      </c>
      <c r="L418" s="6">
        <v>2</v>
      </c>
      <c r="M418" s="6">
        <v>0.47748904582744561</v>
      </c>
      <c r="N418" s="6">
        <v>20</v>
      </c>
      <c r="O418" s="6">
        <v>0.73026839356000273</v>
      </c>
      <c r="P418" s="6">
        <v>3</v>
      </c>
      <c r="Q418" s="6">
        <v>0.96685038140841584</v>
      </c>
      <c r="R418" s="6">
        <v>3</v>
      </c>
      <c r="S418" s="6">
        <v>0.95472122701491902</v>
      </c>
      <c r="T418" s="6">
        <v>25</v>
      </c>
      <c r="U418" s="6">
        <v>0.73636803329238343</v>
      </c>
      <c r="V418" s="6">
        <v>3</v>
      </c>
      <c r="W418" s="6">
        <v>0.73079770125634635</v>
      </c>
      <c r="X418" s="6">
        <v>2</v>
      </c>
      <c r="Y418" s="6">
        <v>0.5299056007988634</v>
      </c>
      <c r="Z418" s="6">
        <v>20</v>
      </c>
      <c r="AA418" s="6">
        <v>0.63761078924359449</v>
      </c>
      <c r="AB418" s="6">
        <v>3</v>
      </c>
      <c r="AC418" s="6">
        <v>0.95740489234921755</v>
      </c>
      <c r="AD418" s="6">
        <v>2</v>
      </c>
      <c r="AE418" s="6">
        <v>0.622144473939235</v>
      </c>
      <c r="AF418" s="6">
        <v>15</v>
      </c>
      <c r="AG418" s="6">
        <v>0.93497639593632298</v>
      </c>
      <c r="AH418" s="6">
        <v>3</v>
      </c>
      <c r="AI418" s="6">
        <v>0.94783439386785873</v>
      </c>
      <c r="AJ418" s="6">
        <v>2</v>
      </c>
      <c r="AK418" s="6">
        <v>0.56147795302508563</v>
      </c>
      <c r="AL418" s="6">
        <v>10</v>
      </c>
      <c r="AM418" s="6">
        <v>0.97377400011451487</v>
      </c>
      <c r="AN418" s="6">
        <v>3</v>
      </c>
      <c r="AO418" s="6">
        <v>0.85897022499722886</v>
      </c>
      <c r="AP418" s="6">
        <v>3</v>
      </c>
      <c r="AQ418" s="6">
        <v>0.83516397179736324</v>
      </c>
      <c r="AR418" s="6">
        <v>10</v>
      </c>
      <c r="AS418" s="6">
        <v>0.99999885275865807</v>
      </c>
      <c r="AT418" s="6">
        <v>3</v>
      </c>
      <c r="AU418" s="6">
        <v>0.66171362981323312</v>
      </c>
      <c r="AV418" s="6">
        <v>3</v>
      </c>
      <c r="AW418" s="6">
        <v>0.80549862772326342</v>
      </c>
    </row>
    <row r="419" spans="1:49" ht="15.75" hidden="1" customHeight="1" x14ac:dyDescent="0.25">
      <c r="A419" s="6" t="s">
        <v>413</v>
      </c>
      <c r="B419" s="6" t="s">
        <v>453</v>
      </c>
      <c r="C419" s="6" t="s">
        <v>453</v>
      </c>
      <c r="D419" s="7">
        <f>IF(COUNTIF(Recovered!$A$2:$A$808,A419)&gt;0,VLOOKUP($B419,Recovered!$B$2:$C$808,2,FALSE),0)</f>
        <v>0</v>
      </c>
      <c r="E419" s="8">
        <f>IF(COUNTIF(Recovered!$A$2:$A$808,A419)&gt;0,1,0)</f>
        <v>0</v>
      </c>
      <c r="F419" s="6">
        <v>3</v>
      </c>
      <c r="G419" s="6">
        <v>0.64811610778492823</v>
      </c>
      <c r="H419" s="6">
        <v>3</v>
      </c>
      <c r="I419" s="6">
        <v>0.61509540077167746</v>
      </c>
      <c r="J419" s="6">
        <v>2</v>
      </c>
      <c r="K419" s="6">
        <v>0.92888599098264624</v>
      </c>
      <c r="L419" s="6">
        <v>2</v>
      </c>
      <c r="M419" s="6">
        <v>0.5870536889785587</v>
      </c>
      <c r="N419" s="6">
        <v>20</v>
      </c>
      <c r="O419" s="6">
        <v>0.72264650822671328</v>
      </c>
      <c r="P419" s="6">
        <v>3</v>
      </c>
      <c r="Q419" s="6">
        <v>0.84706134562901125</v>
      </c>
      <c r="R419" s="6">
        <v>3</v>
      </c>
      <c r="S419" s="6">
        <v>0.9430446392333256</v>
      </c>
      <c r="T419" s="6">
        <v>25</v>
      </c>
      <c r="U419" s="6">
        <v>0.7060312351821002</v>
      </c>
      <c r="V419" s="6">
        <v>4</v>
      </c>
      <c r="W419" s="6">
        <v>0.53076904280175852</v>
      </c>
      <c r="X419" s="6">
        <v>3</v>
      </c>
      <c r="Y419" s="6">
        <v>0.96127341841375524</v>
      </c>
      <c r="Z419" s="6">
        <v>20</v>
      </c>
      <c r="AA419" s="6">
        <v>0.59481913169050038</v>
      </c>
      <c r="AB419" s="6">
        <v>3</v>
      </c>
      <c r="AC419" s="6">
        <v>0.9690875987408144</v>
      </c>
      <c r="AD419" s="6">
        <v>3</v>
      </c>
      <c r="AE419" s="6">
        <v>0.54861300223665777</v>
      </c>
      <c r="AF419" s="6">
        <v>10</v>
      </c>
      <c r="AG419" s="6">
        <v>0.55692576189129683</v>
      </c>
      <c r="AH419" s="6">
        <v>3</v>
      </c>
      <c r="AI419" s="6">
        <v>0.8551441395372601</v>
      </c>
      <c r="AJ419" s="6">
        <v>3</v>
      </c>
      <c r="AK419" s="6">
        <v>0.5616943153123205</v>
      </c>
      <c r="AL419" s="6">
        <v>15</v>
      </c>
      <c r="AM419" s="6">
        <v>0.99154336422285771</v>
      </c>
      <c r="AN419" s="6">
        <v>3</v>
      </c>
      <c r="AO419" s="6">
        <v>0.57407177897593908</v>
      </c>
      <c r="AP419" s="6">
        <v>3</v>
      </c>
      <c r="AQ419" s="6">
        <v>0.40543983046504112</v>
      </c>
      <c r="AR419" s="6">
        <v>10</v>
      </c>
      <c r="AS419" s="6">
        <v>0.9999981375378344</v>
      </c>
      <c r="AT419" s="6">
        <v>3</v>
      </c>
      <c r="AU419" s="6">
        <v>0.67864796285738682</v>
      </c>
      <c r="AV419" s="6">
        <v>3</v>
      </c>
      <c r="AW419" s="6">
        <v>0.85800631446923759</v>
      </c>
    </row>
    <row r="420" spans="1:49" ht="15.75" hidden="1" customHeight="1" x14ac:dyDescent="0.25">
      <c r="A420" s="6" t="s">
        <v>426</v>
      </c>
      <c r="B420" s="6" t="s">
        <v>454</v>
      </c>
      <c r="C420" s="6" t="s">
        <v>454</v>
      </c>
      <c r="D420" s="7">
        <f>IF(COUNTIF(Recovered!$A$2:$A$808,A420)&gt;0,VLOOKUP($B420,Recovered!$B$2:$C$808,2,FALSE),0)</f>
        <v>0</v>
      </c>
      <c r="E420" s="8">
        <f>IF(COUNTIF(Recovered!$A$2:$A$808,A420)&gt;0,1,0)</f>
        <v>0</v>
      </c>
      <c r="F420" s="6">
        <v>3</v>
      </c>
      <c r="G420" s="6">
        <v>0.74809272858097497</v>
      </c>
      <c r="H420" s="6">
        <v>3</v>
      </c>
      <c r="I420" s="6">
        <v>0.68913740578973104</v>
      </c>
      <c r="J420" s="6">
        <v>2</v>
      </c>
      <c r="K420" s="6">
        <v>0.81542884821828254</v>
      </c>
      <c r="L420" s="6">
        <v>2</v>
      </c>
      <c r="M420" s="6">
        <v>0.91474551689699601</v>
      </c>
      <c r="N420" s="6">
        <v>20</v>
      </c>
      <c r="O420" s="6">
        <v>0.65855207478946343</v>
      </c>
      <c r="P420" s="6">
        <v>4</v>
      </c>
      <c r="Q420" s="6">
        <v>0.67911856471699938</v>
      </c>
      <c r="R420" s="6">
        <v>3</v>
      </c>
      <c r="S420" s="6">
        <v>0.49995719211259249</v>
      </c>
      <c r="T420" s="6">
        <v>25</v>
      </c>
      <c r="U420" s="6">
        <v>0.76420393103147821</v>
      </c>
      <c r="V420" s="6">
        <v>4</v>
      </c>
      <c r="W420" s="6">
        <v>0.99251370157771068</v>
      </c>
      <c r="X420" s="6">
        <v>4</v>
      </c>
      <c r="Y420" s="6">
        <v>0.95534017283957062</v>
      </c>
      <c r="Z420" s="6">
        <v>25</v>
      </c>
      <c r="AA420" s="6">
        <v>0.52742283958473146</v>
      </c>
      <c r="AB420" s="6">
        <v>4</v>
      </c>
      <c r="AC420" s="6">
        <v>0.97055596294652913</v>
      </c>
      <c r="AD420" s="6">
        <v>3</v>
      </c>
      <c r="AE420" s="6">
        <v>0.65123680966043707</v>
      </c>
      <c r="AF420" s="6">
        <v>15</v>
      </c>
      <c r="AG420" s="6">
        <v>0.93318957512692247</v>
      </c>
      <c r="AH420" s="6">
        <v>4</v>
      </c>
      <c r="AI420" s="6">
        <v>0.96138644966460951</v>
      </c>
      <c r="AJ420" s="6">
        <v>4</v>
      </c>
      <c r="AK420" s="6">
        <v>0.67813928299094317</v>
      </c>
      <c r="AL420" s="6">
        <v>10</v>
      </c>
      <c r="AM420" s="6">
        <v>0.97929115525244348</v>
      </c>
      <c r="AN420" s="6">
        <v>2</v>
      </c>
      <c r="AO420" s="6">
        <v>0.77728259080939688</v>
      </c>
      <c r="AP420" s="6">
        <v>2</v>
      </c>
      <c r="AQ420" s="6">
        <v>0.77695406404137057</v>
      </c>
      <c r="AR420" s="6">
        <v>5</v>
      </c>
      <c r="AS420" s="6">
        <v>0.99999873355510194</v>
      </c>
      <c r="AT420" s="6">
        <v>3</v>
      </c>
      <c r="AU420" s="6">
        <v>0.93760332394733492</v>
      </c>
      <c r="AV420" s="6">
        <v>3</v>
      </c>
      <c r="AW420" s="6">
        <v>0.91687157097174643</v>
      </c>
    </row>
    <row r="421" spans="1:49" ht="15.75" customHeight="1" x14ac:dyDescent="0.25">
      <c r="A421" s="6" t="s">
        <v>428</v>
      </c>
      <c r="B421" s="6" t="s">
        <v>454</v>
      </c>
      <c r="C421" s="6" t="s">
        <v>454</v>
      </c>
      <c r="D421" s="7">
        <f>IF(COUNTIF(Recovered!$A$2:$A$808,A421)&gt;0,VLOOKUP($B421,Recovered!$B$2:$C$808,2,FALSE),0)</f>
        <v>32829</v>
      </c>
      <c r="E421" s="8">
        <f>IF(COUNTIF(Recovered!$A$2:$A$808,A421)&gt;0,1,0)</f>
        <v>1</v>
      </c>
      <c r="F421" s="6">
        <v>3</v>
      </c>
      <c r="G421" s="6">
        <v>0.91582335206134524</v>
      </c>
      <c r="H421" s="6">
        <v>3</v>
      </c>
      <c r="I421" s="6">
        <v>0.72012651293351015</v>
      </c>
      <c r="J421" s="6">
        <v>2</v>
      </c>
      <c r="K421" s="6">
        <v>0.97821562772759729</v>
      </c>
      <c r="L421" s="6">
        <v>2</v>
      </c>
      <c r="M421" s="6">
        <v>0.49985229210189358</v>
      </c>
      <c r="N421" s="6">
        <v>20</v>
      </c>
      <c r="O421" s="6">
        <v>0.5147900661341791</v>
      </c>
      <c r="P421" s="6">
        <v>3</v>
      </c>
      <c r="Q421" s="6">
        <v>0.53107819961765346</v>
      </c>
      <c r="R421" s="6">
        <v>3</v>
      </c>
      <c r="S421" s="6">
        <v>0.94259927371991648</v>
      </c>
      <c r="T421" s="6">
        <v>25</v>
      </c>
      <c r="U421" s="6">
        <v>0.78053669140770754</v>
      </c>
      <c r="V421" s="6">
        <v>4</v>
      </c>
      <c r="W421" s="6">
        <v>0.99890967094114935</v>
      </c>
      <c r="X421" s="6">
        <v>3</v>
      </c>
      <c r="Y421" s="6">
        <v>0.53115340561517832</v>
      </c>
      <c r="Z421" s="6">
        <v>25</v>
      </c>
      <c r="AA421" s="6">
        <v>0.5613834193263707</v>
      </c>
      <c r="AB421" s="6">
        <v>4</v>
      </c>
      <c r="AC421" s="6">
        <v>0.75490965435445145</v>
      </c>
      <c r="AD421" s="6">
        <v>3</v>
      </c>
      <c r="AE421" s="6">
        <v>0.98076449450590109</v>
      </c>
      <c r="AF421" s="6">
        <v>15</v>
      </c>
      <c r="AG421" s="6">
        <v>0.93668296042708366</v>
      </c>
      <c r="AH421" s="6">
        <v>3</v>
      </c>
      <c r="AI421" s="6">
        <v>0.70572947133567787</v>
      </c>
      <c r="AJ421" s="6">
        <v>3</v>
      </c>
      <c r="AK421" s="6">
        <v>0.8023191400756372</v>
      </c>
      <c r="AL421" s="6">
        <v>10</v>
      </c>
      <c r="AM421" s="6">
        <v>0.99048146776338897</v>
      </c>
      <c r="AN421" s="6">
        <v>2</v>
      </c>
      <c r="AO421" s="6">
        <v>0.97393307616805591</v>
      </c>
      <c r="AP421" s="6">
        <v>2</v>
      </c>
      <c r="AQ421" s="6">
        <v>0.62167438506204642</v>
      </c>
      <c r="AR421" s="6">
        <v>5</v>
      </c>
      <c r="AS421" s="6">
        <v>0.99999170057244047</v>
      </c>
      <c r="AT421" s="6">
        <v>3</v>
      </c>
      <c r="AU421" s="6">
        <v>0.55244313718993743</v>
      </c>
      <c r="AV421" s="6">
        <v>3</v>
      </c>
      <c r="AW421" s="6">
        <v>0.86056035184724544</v>
      </c>
    </row>
    <row r="422" spans="1:49" ht="15.75" hidden="1" customHeight="1" x14ac:dyDescent="0.25">
      <c r="A422" s="6" t="s">
        <v>426</v>
      </c>
      <c r="B422" s="6" t="s">
        <v>455</v>
      </c>
      <c r="C422" s="6" t="s">
        <v>455</v>
      </c>
      <c r="D422" s="7">
        <f>IF(COUNTIF(Recovered!$A$2:$A$808,A422)&gt;0,VLOOKUP($B422,Recovered!$B$2:$C$808,2,FALSE),0)</f>
        <v>0</v>
      </c>
      <c r="E422" s="8">
        <f>IF(COUNTIF(Recovered!$A$2:$A$808,A422)&gt;0,1,0)</f>
        <v>0</v>
      </c>
      <c r="F422" s="6">
        <v>3</v>
      </c>
      <c r="G422" s="6">
        <v>0.8305177562206707</v>
      </c>
      <c r="H422" s="6">
        <v>3</v>
      </c>
      <c r="I422" s="6">
        <v>0.71090203036649813</v>
      </c>
      <c r="J422" s="6">
        <v>2</v>
      </c>
      <c r="K422" s="6">
        <v>0.94645292068286846</v>
      </c>
      <c r="L422" s="6">
        <v>3</v>
      </c>
      <c r="M422" s="6">
        <v>0.67811327006697864</v>
      </c>
      <c r="N422" s="6">
        <v>20</v>
      </c>
      <c r="O422" s="6">
        <v>0.75315899856441615</v>
      </c>
      <c r="P422" s="6">
        <v>4</v>
      </c>
      <c r="Q422" s="6">
        <v>0.7770250420369913</v>
      </c>
      <c r="R422" s="6">
        <v>4</v>
      </c>
      <c r="S422" s="6">
        <v>0.5621130065678247</v>
      </c>
      <c r="T422" s="6">
        <v>20</v>
      </c>
      <c r="U422" s="6">
        <v>0.62683870515495033</v>
      </c>
      <c r="V422" s="6">
        <v>4</v>
      </c>
      <c r="W422" s="6">
        <v>0.77728286285835124</v>
      </c>
      <c r="X422" s="6">
        <v>3</v>
      </c>
      <c r="Y422" s="6">
        <v>0.62242087322981687</v>
      </c>
      <c r="Z422" s="6">
        <v>20</v>
      </c>
      <c r="AA422" s="6">
        <v>0.54223058198214058</v>
      </c>
      <c r="AB422" s="6">
        <v>4</v>
      </c>
      <c r="AC422" s="6">
        <v>0.95779885166900935</v>
      </c>
      <c r="AD422" s="6">
        <v>4</v>
      </c>
      <c r="AE422" s="6">
        <v>0.75469443010158876</v>
      </c>
      <c r="AF422" s="6">
        <v>20</v>
      </c>
      <c r="AG422" s="6">
        <v>0.98104275430149501</v>
      </c>
      <c r="AH422" s="6">
        <v>4</v>
      </c>
      <c r="AI422" s="6">
        <v>0.91842277606683675</v>
      </c>
      <c r="AJ422" s="6">
        <v>4</v>
      </c>
      <c r="AK422" s="6">
        <v>0.83225178312000825</v>
      </c>
      <c r="AL422" s="6">
        <v>10</v>
      </c>
      <c r="AM422" s="6">
        <v>0.99915654141134047</v>
      </c>
      <c r="AN422" s="6">
        <v>3</v>
      </c>
      <c r="AO422" s="6">
        <v>0.79817427951094733</v>
      </c>
      <c r="AP422" s="6">
        <v>3</v>
      </c>
      <c r="AQ422" s="6">
        <v>0.83455733702673929</v>
      </c>
      <c r="AR422" s="6">
        <v>10</v>
      </c>
      <c r="AS422" s="6">
        <v>1</v>
      </c>
      <c r="AT422" s="6">
        <v>3</v>
      </c>
      <c r="AU422" s="6">
        <v>0.90321752780175868</v>
      </c>
      <c r="AV422" s="6">
        <v>3</v>
      </c>
      <c r="AW422" s="6">
        <v>0.93546499730205457</v>
      </c>
    </row>
    <row r="423" spans="1:49" ht="15.75" customHeight="1" x14ac:dyDescent="0.25">
      <c r="A423" s="6" t="s">
        <v>428</v>
      </c>
      <c r="B423" s="6" t="s">
        <v>455</v>
      </c>
      <c r="C423" s="6" t="s">
        <v>455</v>
      </c>
      <c r="D423" s="7">
        <f>IF(COUNTIF(Recovered!$A$2:$A$808,A423)&gt;0,VLOOKUP($B423,Recovered!$B$2:$C$808,2,FALSE),0)</f>
        <v>32787</v>
      </c>
      <c r="E423" s="8">
        <f>IF(COUNTIF(Recovered!$A$2:$A$808,A423)&gt;0,1,0)</f>
        <v>1</v>
      </c>
      <c r="F423" s="6">
        <v>3</v>
      </c>
      <c r="G423" s="6">
        <v>0.89980012379005214</v>
      </c>
      <c r="H423" s="6">
        <v>3</v>
      </c>
      <c r="I423" s="6">
        <v>0.71321180569242526</v>
      </c>
      <c r="J423" s="6">
        <v>2</v>
      </c>
      <c r="K423" s="6">
        <v>0.96062261255135328</v>
      </c>
      <c r="L423" s="6">
        <v>2</v>
      </c>
      <c r="M423" s="6">
        <v>0.9309439198365238</v>
      </c>
      <c r="N423" s="6">
        <v>20</v>
      </c>
      <c r="O423" s="6">
        <v>0.6878704350030207</v>
      </c>
      <c r="P423" s="6">
        <v>4</v>
      </c>
      <c r="Q423" s="6">
        <v>0.56205950157733997</v>
      </c>
      <c r="R423" s="6">
        <v>3</v>
      </c>
      <c r="S423" s="6">
        <v>0.75480940900879145</v>
      </c>
      <c r="T423" s="6">
        <v>25</v>
      </c>
      <c r="U423" s="6">
        <v>0.84140558508509433</v>
      </c>
      <c r="V423" s="6">
        <v>4</v>
      </c>
      <c r="W423" s="6">
        <v>0.98397402464185668</v>
      </c>
      <c r="X423" s="6">
        <v>4</v>
      </c>
      <c r="Y423" s="6">
        <v>0.754444320538735</v>
      </c>
      <c r="Z423" s="6">
        <v>25</v>
      </c>
      <c r="AA423" s="6">
        <v>0.49532448793417838</v>
      </c>
      <c r="AB423" s="6">
        <v>4</v>
      </c>
      <c r="AC423" s="6">
        <v>0.8519046342918194</v>
      </c>
      <c r="AD423" s="6">
        <v>3</v>
      </c>
      <c r="AE423" s="6">
        <v>0.86637481697309215</v>
      </c>
      <c r="AF423" s="6">
        <v>15</v>
      </c>
      <c r="AG423" s="6">
        <v>0.94255224955775385</v>
      </c>
      <c r="AH423" s="6">
        <v>4</v>
      </c>
      <c r="AI423" s="6">
        <v>0.94486949363395578</v>
      </c>
      <c r="AJ423" s="6">
        <v>4</v>
      </c>
      <c r="AK423" s="6">
        <v>0.53018578294506291</v>
      </c>
      <c r="AL423" s="6">
        <v>10</v>
      </c>
      <c r="AM423" s="6">
        <v>0.99255363011529529</v>
      </c>
      <c r="AN423" s="6">
        <v>2</v>
      </c>
      <c r="AO423" s="6">
        <v>0.56214407541227729</v>
      </c>
      <c r="AP423" s="6">
        <v>2</v>
      </c>
      <c r="AQ423" s="6">
        <v>0.59246001113843394</v>
      </c>
      <c r="AR423" s="6">
        <v>5</v>
      </c>
      <c r="AS423" s="6">
        <v>0.99999670709752164</v>
      </c>
      <c r="AT423" s="6">
        <v>3</v>
      </c>
      <c r="AU423" s="6">
        <v>0.84538671958843514</v>
      </c>
      <c r="AV423" s="6">
        <v>3</v>
      </c>
      <c r="AW423" s="6">
        <v>0.90442473801015733</v>
      </c>
    </row>
    <row r="424" spans="1:49" ht="15.75" hidden="1" customHeight="1" x14ac:dyDescent="0.25">
      <c r="A424" s="6" t="s">
        <v>426</v>
      </c>
      <c r="B424" s="6" t="s">
        <v>456</v>
      </c>
      <c r="C424" s="6" t="s">
        <v>456</v>
      </c>
      <c r="D424" s="7">
        <f>IF(COUNTIF(Recovered!$A$2:$A$808,A424)&gt;0,VLOOKUP($B424,Recovered!$B$2:$C$808,2,FALSE),0)</f>
        <v>0</v>
      </c>
      <c r="E424" s="8">
        <f>IF(COUNTIF(Recovered!$A$2:$A$808,A424)&gt;0,1,0)</f>
        <v>0</v>
      </c>
      <c r="F424" s="6">
        <v>3</v>
      </c>
      <c r="G424" s="6">
        <v>0.75940380550299502</v>
      </c>
      <c r="H424" s="6">
        <v>3</v>
      </c>
      <c r="I424" s="6">
        <v>0.70209718806629839</v>
      </c>
      <c r="J424" s="6">
        <v>2</v>
      </c>
      <c r="K424" s="6">
        <v>0.94357914803731502</v>
      </c>
      <c r="L424" s="6">
        <v>2</v>
      </c>
      <c r="M424" s="6">
        <v>0.81103981691430838</v>
      </c>
      <c r="N424" s="6">
        <v>20</v>
      </c>
      <c r="O424" s="6">
        <v>0.84205414633183451</v>
      </c>
      <c r="P424" s="6">
        <v>3</v>
      </c>
      <c r="Q424" s="6">
        <v>0.81642294773162605</v>
      </c>
      <c r="R424" s="6">
        <v>3</v>
      </c>
      <c r="S424" s="6">
        <v>0.96260352034353425</v>
      </c>
      <c r="T424" s="6">
        <v>20</v>
      </c>
      <c r="U424" s="6">
        <v>0.4691323285060725</v>
      </c>
      <c r="V424" s="6">
        <v>3</v>
      </c>
      <c r="W424" s="6">
        <v>0.56209376576891801</v>
      </c>
      <c r="X424" s="6">
        <v>2</v>
      </c>
      <c r="Y424" s="6">
        <v>0.56103863934134357</v>
      </c>
      <c r="Z424" s="6">
        <v>20</v>
      </c>
      <c r="AA424" s="6">
        <v>0.48982120608755109</v>
      </c>
      <c r="AB424" s="6">
        <v>3</v>
      </c>
      <c r="AC424" s="6">
        <v>0.95121171277372651</v>
      </c>
      <c r="AD424" s="6">
        <v>3</v>
      </c>
      <c r="AE424" s="6">
        <v>0.83263944471094664</v>
      </c>
      <c r="AF424" s="6">
        <v>20</v>
      </c>
      <c r="AG424" s="6">
        <v>0.76597854405952404</v>
      </c>
      <c r="AH424" s="6">
        <v>3</v>
      </c>
      <c r="AI424" s="6">
        <v>0.92597275223599051</v>
      </c>
      <c r="AJ424" s="6">
        <v>3</v>
      </c>
      <c r="AK424" s="6">
        <v>0.69559248512739102</v>
      </c>
      <c r="AL424" s="6">
        <v>10</v>
      </c>
      <c r="AM424" s="6">
        <v>0.99713409506872641</v>
      </c>
      <c r="AN424" s="6">
        <v>3</v>
      </c>
      <c r="AO424" s="6">
        <v>0.84745267669036872</v>
      </c>
      <c r="AP424" s="6">
        <v>4</v>
      </c>
      <c r="AQ424" s="6">
        <v>0.76875942482623194</v>
      </c>
      <c r="AR424" s="6">
        <v>10</v>
      </c>
      <c r="AS424" s="6">
        <v>1</v>
      </c>
      <c r="AT424" s="6">
        <v>3</v>
      </c>
      <c r="AU424" s="6">
        <v>0.78177248552046263</v>
      </c>
      <c r="AV424" s="6">
        <v>3</v>
      </c>
      <c r="AW424" s="6">
        <v>0.87831070483751261</v>
      </c>
    </row>
    <row r="425" spans="1:49" ht="15.75" customHeight="1" x14ac:dyDescent="0.25">
      <c r="A425" s="6" t="s">
        <v>428</v>
      </c>
      <c r="B425" s="6" t="s">
        <v>456</v>
      </c>
      <c r="C425" s="6" t="s">
        <v>456</v>
      </c>
      <c r="D425" s="7">
        <f>IF(COUNTIF(Recovered!$A$2:$A$808,A425)&gt;0,VLOOKUP($B425,Recovered!$B$2:$C$808,2,FALSE),0)</f>
        <v>32745</v>
      </c>
      <c r="E425" s="8">
        <f>IF(COUNTIF(Recovered!$A$2:$A$808,A425)&gt;0,1,0)</f>
        <v>1</v>
      </c>
      <c r="F425" s="6">
        <v>3</v>
      </c>
      <c r="G425" s="6">
        <v>0.71557526023758533</v>
      </c>
      <c r="H425" s="6">
        <v>3</v>
      </c>
      <c r="I425" s="6">
        <v>0.60948712753299761</v>
      </c>
      <c r="J425" s="6">
        <v>2</v>
      </c>
      <c r="K425" s="6">
        <v>0.9504188279657122</v>
      </c>
      <c r="L425" s="6">
        <v>2</v>
      </c>
      <c r="M425" s="6">
        <v>0.95632186569243038</v>
      </c>
      <c r="N425" s="6">
        <v>20</v>
      </c>
      <c r="O425" s="6">
        <v>0.71993769891545556</v>
      </c>
      <c r="P425" s="6">
        <v>3</v>
      </c>
      <c r="Q425" s="6">
        <v>0.93889818953743331</v>
      </c>
      <c r="R425" s="6">
        <v>3</v>
      </c>
      <c r="S425" s="6">
        <v>0.94621079600024149</v>
      </c>
      <c r="T425" s="6">
        <v>25</v>
      </c>
      <c r="U425" s="6">
        <v>0.67550382440938839</v>
      </c>
      <c r="V425" s="6">
        <v>2</v>
      </c>
      <c r="W425" s="6">
        <v>0.92413423677245188</v>
      </c>
      <c r="X425" s="6">
        <v>2</v>
      </c>
      <c r="Y425" s="6">
        <v>0.83547214568527917</v>
      </c>
      <c r="Z425" s="6">
        <v>25</v>
      </c>
      <c r="AA425" s="6">
        <v>0.57923481554817158</v>
      </c>
      <c r="AB425" s="6">
        <v>3</v>
      </c>
      <c r="AC425" s="6">
        <v>0.5621526762824276</v>
      </c>
      <c r="AD425" s="6">
        <v>2</v>
      </c>
      <c r="AE425" s="6">
        <v>0.56156356809528241</v>
      </c>
      <c r="AF425" s="6">
        <v>15</v>
      </c>
      <c r="AG425" s="6">
        <v>0.86040517238634595</v>
      </c>
      <c r="AH425" s="6">
        <v>3</v>
      </c>
      <c r="AI425" s="6">
        <v>0.97962864676773553</v>
      </c>
      <c r="AJ425" s="6">
        <v>2</v>
      </c>
      <c r="AK425" s="6">
        <v>0.75457943852576048</v>
      </c>
      <c r="AL425" s="6">
        <v>10</v>
      </c>
      <c r="AM425" s="6">
        <v>0.99788742224018445</v>
      </c>
      <c r="AN425" s="6">
        <v>4</v>
      </c>
      <c r="AO425" s="6">
        <v>0.97668441543882445</v>
      </c>
      <c r="AP425" s="6">
        <v>3</v>
      </c>
      <c r="AQ425" s="6">
        <v>0.72981512524698522</v>
      </c>
      <c r="AR425" s="6">
        <v>5</v>
      </c>
      <c r="AS425" s="6">
        <v>0.9999950382530095</v>
      </c>
      <c r="AT425" s="6">
        <v>2</v>
      </c>
      <c r="AU425" s="6">
        <v>0.57502052107243007</v>
      </c>
      <c r="AV425" s="6">
        <v>2</v>
      </c>
      <c r="AW425" s="6">
        <v>0.69967761501711179</v>
      </c>
    </row>
    <row r="426" spans="1:49" ht="15.75" hidden="1" customHeight="1" x14ac:dyDescent="0.25">
      <c r="A426" s="6" t="s">
        <v>426</v>
      </c>
      <c r="B426" s="6" t="s">
        <v>457</v>
      </c>
      <c r="C426" s="6" t="s">
        <v>457</v>
      </c>
      <c r="D426" s="7">
        <f>IF(COUNTIF(Recovered!$A$2:$A$808,A426)&gt;0,VLOOKUP($B426,Recovered!$B$2:$C$808,2,FALSE),0)</f>
        <v>0</v>
      </c>
      <c r="E426" s="8">
        <f>IF(COUNTIF(Recovered!$A$2:$A$808,A426)&gt;0,1,0)</f>
        <v>0</v>
      </c>
      <c r="F426" s="6">
        <v>3</v>
      </c>
      <c r="G426" s="6">
        <v>0.72512791877605753</v>
      </c>
      <c r="H426" s="6">
        <v>3</v>
      </c>
      <c r="I426" s="6">
        <v>0.61347495427017495</v>
      </c>
      <c r="J426" s="6">
        <v>2</v>
      </c>
      <c r="K426" s="6">
        <v>0.95733310594958798</v>
      </c>
      <c r="L426" s="6">
        <v>2</v>
      </c>
      <c r="M426" s="6">
        <v>0.98022229735966115</v>
      </c>
      <c r="N426" s="6">
        <v>20</v>
      </c>
      <c r="O426" s="6">
        <v>0.62898336460517223</v>
      </c>
      <c r="P426" s="6">
        <v>3</v>
      </c>
      <c r="Q426" s="6">
        <v>0.97374019224189601</v>
      </c>
      <c r="R426" s="6">
        <v>3</v>
      </c>
      <c r="S426" s="6">
        <v>0.95507731276813224</v>
      </c>
      <c r="T426" s="6">
        <v>25</v>
      </c>
      <c r="U426" s="6">
        <v>0.78287643903248205</v>
      </c>
      <c r="V426" s="6">
        <v>2</v>
      </c>
      <c r="W426" s="6">
        <v>0.62244161263882958</v>
      </c>
      <c r="X426" s="6">
        <v>2</v>
      </c>
      <c r="Y426" s="6">
        <v>0.67917483202092699</v>
      </c>
      <c r="Z426" s="6">
        <v>25</v>
      </c>
      <c r="AA426" s="6">
        <v>0.53153214672999805</v>
      </c>
      <c r="AB426" s="6">
        <v>3</v>
      </c>
      <c r="AC426" s="6">
        <v>0.67909575350752693</v>
      </c>
      <c r="AD426" s="6">
        <v>3</v>
      </c>
      <c r="AE426" s="6">
        <v>0.75154031138265198</v>
      </c>
      <c r="AF426" s="6">
        <v>15</v>
      </c>
      <c r="AG426" s="6">
        <v>0.9258479672969937</v>
      </c>
      <c r="AH426" s="6">
        <v>2</v>
      </c>
      <c r="AI426" s="6">
        <v>0.9932477301158823</v>
      </c>
      <c r="AJ426" s="6">
        <v>2</v>
      </c>
      <c r="AK426" s="6">
        <v>0.97043942655398119</v>
      </c>
      <c r="AL426" s="6">
        <v>10</v>
      </c>
      <c r="AM426" s="6">
        <v>0.9980143374415178</v>
      </c>
      <c r="AN426" s="6">
        <v>3</v>
      </c>
      <c r="AO426" s="6">
        <v>0.94782432318092447</v>
      </c>
      <c r="AP426" s="6">
        <v>4</v>
      </c>
      <c r="AQ426" s="6">
        <v>0.72953606081983113</v>
      </c>
      <c r="AR426" s="6">
        <v>5</v>
      </c>
      <c r="AS426" s="6">
        <v>0.99999730311403656</v>
      </c>
      <c r="AT426" s="6">
        <v>2</v>
      </c>
      <c r="AU426" s="6">
        <v>0.49036728864523838</v>
      </c>
      <c r="AV426" s="6">
        <v>2</v>
      </c>
      <c r="AW426" s="6">
        <v>0.67385117571224762</v>
      </c>
    </row>
    <row r="427" spans="1:49" ht="15.75" customHeight="1" x14ac:dyDescent="0.25">
      <c r="A427" s="6" t="s">
        <v>428</v>
      </c>
      <c r="B427" s="6" t="s">
        <v>457</v>
      </c>
      <c r="C427" s="6" t="s">
        <v>457</v>
      </c>
      <c r="D427" s="7">
        <f>IF(COUNTIF(Recovered!$A$2:$A$808,A427)&gt;0,VLOOKUP($B427,Recovered!$B$2:$C$808,2,FALSE),0)</f>
        <v>32696</v>
      </c>
      <c r="E427" s="8">
        <f>IF(COUNTIF(Recovered!$A$2:$A$808,A427)&gt;0,1,0)</f>
        <v>1</v>
      </c>
      <c r="F427" s="6">
        <v>3</v>
      </c>
      <c r="G427" s="6">
        <v>0.66836837357143597</v>
      </c>
      <c r="H427" s="6">
        <v>3</v>
      </c>
      <c r="I427" s="6">
        <v>0.67874480604431975</v>
      </c>
      <c r="J427" s="6">
        <v>2</v>
      </c>
      <c r="K427" s="6">
        <v>0.86412013042454605</v>
      </c>
      <c r="L427" s="6">
        <v>2</v>
      </c>
      <c r="M427" s="6">
        <v>0.97241862994292083</v>
      </c>
      <c r="N427" s="6">
        <v>20</v>
      </c>
      <c r="O427" s="6">
        <v>0.48504393719171918</v>
      </c>
      <c r="P427" s="6">
        <v>3</v>
      </c>
      <c r="Q427" s="6">
        <v>0.97544080154876511</v>
      </c>
      <c r="R427" s="6">
        <v>3</v>
      </c>
      <c r="S427" s="6">
        <v>0.94649884369266324</v>
      </c>
      <c r="T427" s="6">
        <v>25</v>
      </c>
      <c r="U427" s="6">
        <v>0.79441366081938991</v>
      </c>
      <c r="V427" s="6">
        <v>2</v>
      </c>
      <c r="W427" s="6">
        <v>0.67916859722458689</v>
      </c>
      <c r="X427" s="6">
        <v>2</v>
      </c>
      <c r="Y427" s="6">
        <v>0.79818239698464721</v>
      </c>
      <c r="Z427" s="6">
        <v>20</v>
      </c>
      <c r="AA427" s="6">
        <v>0.50136294452887464</v>
      </c>
      <c r="AB427" s="6">
        <v>3</v>
      </c>
      <c r="AC427" s="6">
        <v>0.81753029401355781</v>
      </c>
      <c r="AD427" s="6">
        <v>3</v>
      </c>
      <c r="AE427" s="6">
        <v>0.59123301905666115</v>
      </c>
      <c r="AF427" s="6">
        <v>15</v>
      </c>
      <c r="AG427" s="6">
        <v>0.9410049265212449</v>
      </c>
      <c r="AH427" s="6">
        <v>2</v>
      </c>
      <c r="AI427" s="6">
        <v>0.89319599759417845</v>
      </c>
      <c r="AJ427" s="6">
        <v>2</v>
      </c>
      <c r="AK427" s="6">
        <v>0.88077619544536323</v>
      </c>
      <c r="AL427" s="6">
        <v>10</v>
      </c>
      <c r="AM427" s="6">
        <v>0.81733639882469633</v>
      </c>
      <c r="AN427" s="6">
        <v>3</v>
      </c>
      <c r="AO427" s="6">
        <v>0.86558375361078033</v>
      </c>
      <c r="AP427" s="6">
        <v>3</v>
      </c>
      <c r="AQ427" s="6">
        <v>0.49723019057518958</v>
      </c>
      <c r="AR427" s="6">
        <v>10</v>
      </c>
      <c r="AS427" s="6">
        <v>0.99999909116577301</v>
      </c>
      <c r="AT427" s="6">
        <v>3</v>
      </c>
      <c r="AU427" s="6">
        <v>0.54671450036077929</v>
      </c>
      <c r="AV427" s="6">
        <v>3</v>
      </c>
      <c r="AW427" s="6">
        <v>0.93168941550627105</v>
      </c>
    </row>
    <row r="428" spans="1:49" ht="15.75" hidden="1" customHeight="1" x14ac:dyDescent="0.25">
      <c r="A428" s="6" t="s">
        <v>426</v>
      </c>
      <c r="B428" s="6" t="s">
        <v>458</v>
      </c>
      <c r="C428" s="6" t="s">
        <v>458</v>
      </c>
      <c r="D428" s="7">
        <f>IF(COUNTIF(Recovered!$A$2:$A$808,A428)&gt;0,VLOOKUP($B428,Recovered!$B$2:$C$808,2,FALSE),0)</f>
        <v>0</v>
      </c>
      <c r="E428" s="8">
        <f>IF(COUNTIF(Recovered!$A$2:$A$808,A428)&gt;0,1,0)</f>
        <v>0</v>
      </c>
      <c r="F428" s="6">
        <v>4</v>
      </c>
      <c r="G428" s="6">
        <v>0.79722379728817661</v>
      </c>
      <c r="H428" s="6">
        <v>3</v>
      </c>
      <c r="I428" s="6">
        <v>0.55599576592686617</v>
      </c>
      <c r="J428" s="6">
        <v>2</v>
      </c>
      <c r="K428" s="6">
        <v>0.94114618572625608</v>
      </c>
      <c r="L428" s="6">
        <v>3</v>
      </c>
      <c r="M428" s="6">
        <v>0.86426006872706451</v>
      </c>
      <c r="N428" s="6">
        <v>20</v>
      </c>
      <c r="O428" s="6">
        <v>0.76554877453229808</v>
      </c>
      <c r="P428" s="6">
        <v>4</v>
      </c>
      <c r="Q428" s="6">
        <v>0.93907308500172548</v>
      </c>
      <c r="R428" s="6">
        <v>3</v>
      </c>
      <c r="S428" s="6">
        <v>0.49867704358705789</v>
      </c>
      <c r="T428" s="6">
        <v>15</v>
      </c>
      <c r="U428" s="6">
        <v>0.43867077074810479</v>
      </c>
      <c r="V428" s="6">
        <v>3</v>
      </c>
      <c r="W428" s="6">
        <v>0.89302466330891006</v>
      </c>
      <c r="X428" s="6">
        <v>3</v>
      </c>
      <c r="Y428" s="6">
        <v>0.63878039082822591</v>
      </c>
      <c r="Z428" s="6">
        <v>25</v>
      </c>
      <c r="AA428" s="6">
        <v>0.87084077148106054</v>
      </c>
      <c r="AB428" s="6">
        <v>4</v>
      </c>
      <c r="AC428" s="6">
        <v>0.99528294939313733</v>
      </c>
      <c r="AD428" s="6">
        <v>4</v>
      </c>
      <c r="AE428" s="6">
        <v>0.91100764489098163</v>
      </c>
      <c r="AF428" s="6">
        <v>20</v>
      </c>
      <c r="AG428" s="6">
        <v>0.80146627113113444</v>
      </c>
      <c r="AH428" s="6">
        <v>4</v>
      </c>
      <c r="AI428" s="6">
        <v>0.84934243904930262</v>
      </c>
      <c r="AJ428" s="6">
        <v>4</v>
      </c>
      <c r="AK428" s="6">
        <v>0.8243062133189909</v>
      </c>
      <c r="AL428" s="6">
        <v>10</v>
      </c>
      <c r="AM428" s="6">
        <v>0.95747646295472011</v>
      </c>
      <c r="AN428" s="6">
        <v>3</v>
      </c>
      <c r="AO428" s="6">
        <v>0.96215845667713884</v>
      </c>
      <c r="AP428" s="6">
        <v>3</v>
      </c>
      <c r="AQ428" s="6">
        <v>0.53991211644104453</v>
      </c>
      <c r="AR428" s="6">
        <v>10</v>
      </c>
      <c r="AS428" s="6">
        <v>0.99999825674121945</v>
      </c>
      <c r="AT428" s="6">
        <v>4</v>
      </c>
      <c r="AU428" s="6">
        <v>0.72208882596805968</v>
      </c>
      <c r="AV428" s="6">
        <v>4</v>
      </c>
      <c r="AW428" s="6">
        <v>0.58023531627925462</v>
      </c>
    </row>
    <row r="429" spans="1:49" ht="15.75" customHeight="1" x14ac:dyDescent="0.25">
      <c r="A429" s="6" t="s">
        <v>428</v>
      </c>
      <c r="B429" s="6" t="s">
        <v>458</v>
      </c>
      <c r="C429" s="6" t="s">
        <v>458</v>
      </c>
      <c r="D429" s="7">
        <f>IF(COUNTIF(Recovered!$A$2:$A$808,A429)&gt;0,VLOOKUP($B429,Recovered!$B$2:$C$808,2,FALSE),0)</f>
        <v>32647</v>
      </c>
      <c r="E429" s="8">
        <f>IF(COUNTIF(Recovered!$A$2:$A$808,A429)&gt;0,1,0)</f>
        <v>1</v>
      </c>
      <c r="F429" s="6">
        <v>4</v>
      </c>
      <c r="G429" s="6">
        <v>0.89165007140655794</v>
      </c>
      <c r="H429" s="6">
        <v>4</v>
      </c>
      <c r="I429" s="6">
        <v>0.71280702312864186</v>
      </c>
      <c r="J429" s="6">
        <v>2</v>
      </c>
      <c r="K429" s="6">
        <v>0.81392866659116114</v>
      </c>
      <c r="L429" s="6">
        <v>4</v>
      </c>
      <c r="M429" s="6">
        <v>0.97599168799878189</v>
      </c>
      <c r="N429" s="6">
        <v>20</v>
      </c>
      <c r="O429" s="6">
        <v>0.54459660102176033</v>
      </c>
      <c r="P429" s="6">
        <v>4</v>
      </c>
      <c r="Q429" s="6">
        <v>0.75357231001930702</v>
      </c>
      <c r="R429" s="6">
        <v>3</v>
      </c>
      <c r="S429" s="6">
        <v>0.6783383189480473</v>
      </c>
      <c r="T429" s="6">
        <v>20</v>
      </c>
      <c r="U429" s="6">
        <v>0.47701256820631399</v>
      </c>
      <c r="V429" s="6">
        <v>3</v>
      </c>
      <c r="W429" s="6">
        <v>0.97306180575152912</v>
      </c>
      <c r="X429" s="6">
        <v>3</v>
      </c>
      <c r="Y429" s="6">
        <v>0.94782549943163941</v>
      </c>
      <c r="Z429" s="6">
        <v>20</v>
      </c>
      <c r="AA429" s="6">
        <v>0.52011028674516402</v>
      </c>
      <c r="AB429" s="6">
        <v>4</v>
      </c>
      <c r="AC429" s="6">
        <v>0.95150907282976094</v>
      </c>
      <c r="AD429" s="6">
        <v>3</v>
      </c>
      <c r="AE429" s="6">
        <v>0.97168253495403156</v>
      </c>
      <c r="AF429" s="6">
        <v>20</v>
      </c>
      <c r="AG429" s="6">
        <v>0.92364997873525956</v>
      </c>
      <c r="AH429" s="6">
        <v>4</v>
      </c>
      <c r="AI429" s="6">
        <v>0.88046288862800226</v>
      </c>
      <c r="AJ429" s="6">
        <v>3</v>
      </c>
      <c r="AK429" s="6">
        <v>0.72746810705289566</v>
      </c>
      <c r="AL429" s="6">
        <v>10</v>
      </c>
      <c r="AM429" s="6">
        <v>0.9944383933175911</v>
      </c>
      <c r="AN429" s="6">
        <v>3</v>
      </c>
      <c r="AO429" s="6">
        <v>0.9516282406271932</v>
      </c>
      <c r="AP429" s="6">
        <v>4</v>
      </c>
      <c r="AQ429" s="6">
        <v>0.97647829036659528</v>
      </c>
      <c r="AR429" s="6">
        <v>10</v>
      </c>
      <c r="AS429" s="6">
        <v>0.99999980638736874</v>
      </c>
      <c r="AT429" s="6">
        <v>4</v>
      </c>
      <c r="AU429" s="6">
        <v>0.62014385727152599</v>
      </c>
      <c r="AV429" s="6">
        <v>4</v>
      </c>
      <c r="AW429" s="6">
        <v>0.80694124504371512</v>
      </c>
    </row>
    <row r="430" spans="1:49" ht="15.75" hidden="1" customHeight="1" x14ac:dyDescent="0.25">
      <c r="A430" s="6" t="s">
        <v>426</v>
      </c>
      <c r="B430" s="6" t="s">
        <v>459</v>
      </c>
      <c r="C430" s="6" t="s">
        <v>459</v>
      </c>
      <c r="D430" s="7">
        <f>IF(COUNTIF(Recovered!$A$2:$A$808,A430)&gt;0,VLOOKUP($B430,Recovered!$B$2:$C$808,2,FALSE),0)</f>
        <v>0</v>
      </c>
      <c r="E430" s="8">
        <f>IF(COUNTIF(Recovered!$A$2:$A$808,A430)&gt;0,1,0)</f>
        <v>0</v>
      </c>
      <c r="F430" s="6">
        <v>3</v>
      </c>
      <c r="G430" s="6">
        <v>0.77554660613189452</v>
      </c>
      <c r="H430" s="6">
        <v>3</v>
      </c>
      <c r="I430" s="6">
        <v>0.63881233064625609</v>
      </c>
      <c r="J430" s="6">
        <v>2</v>
      </c>
      <c r="K430" s="6">
        <v>0.94290832915384337</v>
      </c>
      <c r="L430" s="6">
        <v>2</v>
      </c>
      <c r="M430" s="6">
        <v>0.53733498541216673</v>
      </c>
      <c r="N430" s="6">
        <v>20</v>
      </c>
      <c r="O430" s="6">
        <v>0.87319829228997314</v>
      </c>
      <c r="P430" s="6">
        <v>4</v>
      </c>
      <c r="Q430" s="6">
        <v>0.81722993951923051</v>
      </c>
      <c r="R430" s="6">
        <v>4</v>
      </c>
      <c r="S430" s="6">
        <v>0.53109830130793101</v>
      </c>
      <c r="T430" s="6">
        <v>25</v>
      </c>
      <c r="U430" s="6">
        <v>0.6678744848710173</v>
      </c>
      <c r="V430" s="6">
        <v>4</v>
      </c>
      <c r="W430" s="6">
        <v>0.98815645056118395</v>
      </c>
      <c r="X430" s="6">
        <v>4</v>
      </c>
      <c r="Y430" s="6">
        <v>0.79589399031735741</v>
      </c>
      <c r="Z430" s="6">
        <v>25</v>
      </c>
      <c r="AA430" s="6">
        <v>0.56657922405738226</v>
      </c>
      <c r="AB430" s="6">
        <v>4</v>
      </c>
      <c r="AC430" s="6">
        <v>0.98561208964370706</v>
      </c>
      <c r="AD430" s="6">
        <v>4</v>
      </c>
      <c r="AE430" s="6">
        <v>0.77511397184186548</v>
      </c>
      <c r="AF430" s="6">
        <v>15</v>
      </c>
      <c r="AG430" s="6">
        <v>0.93042053208690367</v>
      </c>
      <c r="AH430" s="6">
        <v>4</v>
      </c>
      <c r="AI430" s="6">
        <v>0.94128682982631828</v>
      </c>
      <c r="AJ430" s="6">
        <v>4</v>
      </c>
      <c r="AK430" s="6">
        <v>0.93321325044676362</v>
      </c>
      <c r="AL430" s="6">
        <v>10</v>
      </c>
      <c r="AM430" s="6">
        <v>0.98173347289231772</v>
      </c>
      <c r="AN430" s="6">
        <v>3</v>
      </c>
      <c r="AO430" s="6">
        <v>0.83538328959331487</v>
      </c>
      <c r="AP430" s="6">
        <v>3</v>
      </c>
      <c r="AQ430" s="6">
        <v>0.97856539059021053</v>
      </c>
      <c r="AR430" s="6">
        <v>5</v>
      </c>
      <c r="AS430" s="6">
        <v>0.99999873355510194</v>
      </c>
      <c r="AT430" s="6">
        <v>3</v>
      </c>
      <c r="AU430" s="6">
        <v>0.8660140123568244</v>
      </c>
      <c r="AV430" s="6">
        <v>3</v>
      </c>
      <c r="AW430" s="6">
        <v>0.95465353586085389</v>
      </c>
    </row>
    <row r="431" spans="1:49" ht="15.75" customHeight="1" x14ac:dyDescent="0.25">
      <c r="A431" s="6" t="s">
        <v>428</v>
      </c>
      <c r="B431" s="6" t="s">
        <v>459</v>
      </c>
      <c r="C431" s="6" t="s">
        <v>459</v>
      </c>
      <c r="D431" s="7">
        <f>IF(COUNTIF(Recovered!$A$2:$A$808,A431)&gt;0,VLOOKUP($B431,Recovered!$B$2:$C$808,2,FALSE),0)</f>
        <v>32598</v>
      </c>
      <c r="E431" s="8">
        <f>IF(COUNTIF(Recovered!$A$2:$A$808,A431)&gt;0,1,0)</f>
        <v>1</v>
      </c>
      <c r="F431" s="6">
        <v>4</v>
      </c>
      <c r="G431" s="6">
        <v>0.76320098364947353</v>
      </c>
      <c r="H431" s="6">
        <v>3</v>
      </c>
      <c r="I431" s="6">
        <v>0.78301870843571386</v>
      </c>
      <c r="J431" s="6">
        <v>2</v>
      </c>
      <c r="K431" s="6">
        <v>0.95730251773086672</v>
      </c>
      <c r="L431" s="6">
        <v>3</v>
      </c>
      <c r="M431" s="6">
        <v>0.97984445725612079</v>
      </c>
      <c r="N431" s="6">
        <v>20</v>
      </c>
      <c r="O431" s="6">
        <v>0.48868816124223508</v>
      </c>
      <c r="P431" s="6">
        <v>4</v>
      </c>
      <c r="Q431" s="6">
        <v>0.91322542414006325</v>
      </c>
      <c r="R431" s="6">
        <v>3</v>
      </c>
      <c r="S431" s="6">
        <v>0.6510501072978665</v>
      </c>
      <c r="T431" s="6">
        <v>25</v>
      </c>
      <c r="U431" s="6">
        <v>0.83224673968948415</v>
      </c>
      <c r="V431" s="6">
        <v>4</v>
      </c>
      <c r="W431" s="6">
        <v>0.92388904104538982</v>
      </c>
      <c r="X431" s="6">
        <v>4</v>
      </c>
      <c r="Y431" s="6">
        <v>0.53024792436023982</v>
      </c>
      <c r="Z431" s="6">
        <v>20</v>
      </c>
      <c r="AA431" s="6">
        <v>0.45601672158387829</v>
      </c>
      <c r="AB431" s="6">
        <v>4</v>
      </c>
      <c r="AC431" s="6">
        <v>0.93155562985413154</v>
      </c>
      <c r="AD431" s="6">
        <v>3</v>
      </c>
      <c r="AE431" s="6">
        <v>0.65002354088637215</v>
      </c>
      <c r="AF431" s="6">
        <v>15</v>
      </c>
      <c r="AG431" s="6">
        <v>0.91078687983155637</v>
      </c>
      <c r="AH431" s="6">
        <v>4</v>
      </c>
      <c r="AI431" s="6">
        <v>0.9703479397783874</v>
      </c>
      <c r="AJ431" s="6">
        <v>4</v>
      </c>
      <c r="AK431" s="6">
        <v>0.75169268659497002</v>
      </c>
      <c r="AL431" s="6">
        <v>10</v>
      </c>
      <c r="AM431" s="6">
        <v>0.96672959646809498</v>
      </c>
      <c r="AN431" s="6">
        <v>3</v>
      </c>
      <c r="AO431" s="6">
        <v>0.98222396732489903</v>
      </c>
      <c r="AP431" s="6">
        <v>4</v>
      </c>
      <c r="AQ431" s="6">
        <v>0.67759358698292016</v>
      </c>
      <c r="AR431" s="6">
        <v>10</v>
      </c>
      <c r="AS431" s="6">
        <v>0.99999897196212839</v>
      </c>
      <c r="AT431" s="6">
        <v>4</v>
      </c>
      <c r="AU431" s="6">
        <v>0.6878094923822774</v>
      </c>
      <c r="AV431" s="6">
        <v>3</v>
      </c>
      <c r="AW431" s="6">
        <v>0.61346086904692387</v>
      </c>
    </row>
    <row r="432" spans="1:49" ht="15.75" hidden="1" customHeight="1" x14ac:dyDescent="0.25">
      <c r="A432" s="6" t="s">
        <v>426</v>
      </c>
      <c r="B432" s="6" t="s">
        <v>460</v>
      </c>
      <c r="C432" s="6" t="s">
        <v>460</v>
      </c>
      <c r="D432" s="7">
        <f>IF(COUNTIF(Recovered!$A$2:$A$808,A432)&gt;0,VLOOKUP($B432,Recovered!$B$2:$C$808,2,FALSE),0)</f>
        <v>0</v>
      </c>
      <c r="E432" s="8">
        <f>IF(COUNTIF(Recovered!$A$2:$A$808,A432)&gt;0,1,0)</f>
        <v>0</v>
      </c>
      <c r="F432" s="6">
        <v>3</v>
      </c>
      <c r="G432" s="6">
        <v>0.67195843033023483</v>
      </c>
      <c r="H432" s="6">
        <v>3</v>
      </c>
      <c r="I432" s="6">
        <v>0.72646113036336268</v>
      </c>
      <c r="J432" s="6">
        <v>2</v>
      </c>
      <c r="K432" s="6">
        <v>0.87481864234368301</v>
      </c>
      <c r="L432" s="6">
        <v>2</v>
      </c>
      <c r="M432" s="6">
        <v>0.71585471115019927</v>
      </c>
      <c r="N432" s="6">
        <v>20</v>
      </c>
      <c r="O432" s="6">
        <v>0.82080100512408616</v>
      </c>
      <c r="P432" s="6">
        <v>3</v>
      </c>
      <c r="Q432" s="6">
        <v>0.53087329607910161</v>
      </c>
      <c r="R432" s="6">
        <v>3</v>
      </c>
      <c r="S432" s="6">
        <v>0.93673765962562205</v>
      </c>
      <c r="T432" s="6">
        <v>20</v>
      </c>
      <c r="U432" s="6">
        <v>0.42417844561005752</v>
      </c>
      <c r="V432" s="6">
        <v>3</v>
      </c>
      <c r="W432" s="6">
        <v>0.93673703107486339</v>
      </c>
      <c r="X432" s="6">
        <v>3</v>
      </c>
      <c r="Y432" s="6">
        <v>0.91308268355127298</v>
      </c>
      <c r="Z432" s="6">
        <v>20</v>
      </c>
      <c r="AA432" s="6">
        <v>0.49137315992205571</v>
      </c>
      <c r="AB432" s="6">
        <v>4</v>
      </c>
      <c r="AC432" s="6">
        <v>0.98372467589616053</v>
      </c>
      <c r="AD432" s="6">
        <v>4</v>
      </c>
      <c r="AE432" s="6">
        <v>0.59262074956642641</v>
      </c>
      <c r="AF432" s="6">
        <v>20</v>
      </c>
      <c r="AG432" s="6">
        <v>0.98805263140526289</v>
      </c>
      <c r="AH432" s="6">
        <v>4</v>
      </c>
      <c r="AI432" s="6">
        <v>0.99589880596097635</v>
      </c>
      <c r="AJ432" s="6">
        <v>4</v>
      </c>
      <c r="AK432" s="6">
        <v>0.96927066698667663</v>
      </c>
      <c r="AL432" s="6">
        <v>10</v>
      </c>
      <c r="AM432" s="6">
        <v>0.99908752256095934</v>
      </c>
      <c r="AN432" s="6">
        <v>2</v>
      </c>
      <c r="AO432" s="6">
        <v>0.8807398377544432</v>
      </c>
      <c r="AP432" s="6">
        <v>2</v>
      </c>
      <c r="AQ432" s="6">
        <v>0.70576430700212012</v>
      </c>
      <c r="AR432" s="6">
        <v>10</v>
      </c>
      <c r="AS432" s="6">
        <v>1</v>
      </c>
      <c r="AT432" s="6">
        <v>3</v>
      </c>
      <c r="AU432" s="6">
        <v>0.93149677043966861</v>
      </c>
      <c r="AV432" s="6">
        <v>3</v>
      </c>
      <c r="AW432" s="6">
        <v>0.96239082001975573</v>
      </c>
    </row>
    <row r="433" spans="1:49" ht="15.75" customHeight="1" x14ac:dyDescent="0.25">
      <c r="A433" s="6" t="s">
        <v>428</v>
      </c>
      <c r="B433" s="6" t="s">
        <v>460</v>
      </c>
      <c r="C433" s="6" t="s">
        <v>460</v>
      </c>
      <c r="D433" s="7">
        <f>IF(COUNTIF(Recovered!$A$2:$A$808,A433)&gt;0,VLOOKUP($B433,Recovered!$B$2:$C$808,2,FALSE),0)</f>
        <v>32549</v>
      </c>
      <c r="E433" s="8">
        <f>IF(COUNTIF(Recovered!$A$2:$A$808,A433)&gt;0,1,0)</f>
        <v>1</v>
      </c>
      <c r="F433" s="6">
        <v>4</v>
      </c>
      <c r="G433" s="6">
        <v>0.9167032396367315</v>
      </c>
      <c r="H433" s="6">
        <v>4</v>
      </c>
      <c r="I433" s="6">
        <v>0.73541075906524855</v>
      </c>
      <c r="J433" s="6">
        <v>2</v>
      </c>
      <c r="K433" s="6">
        <v>0.85848347287048032</v>
      </c>
      <c r="L433" s="6">
        <v>3</v>
      </c>
      <c r="M433" s="6">
        <v>0.99611674471224609</v>
      </c>
      <c r="N433" s="6">
        <v>20</v>
      </c>
      <c r="O433" s="6">
        <v>0.51662368061905284</v>
      </c>
      <c r="P433" s="6">
        <v>4</v>
      </c>
      <c r="Q433" s="6">
        <v>0.91341465857203497</v>
      </c>
      <c r="R433" s="6">
        <v>3</v>
      </c>
      <c r="S433" s="6">
        <v>0.70559128892048273</v>
      </c>
      <c r="T433" s="6">
        <v>20</v>
      </c>
      <c r="U433" s="6">
        <v>0.4464233330070505</v>
      </c>
      <c r="V433" s="6">
        <v>3</v>
      </c>
      <c r="W433" s="6">
        <v>0.93189983336746729</v>
      </c>
      <c r="X433" s="6">
        <v>3</v>
      </c>
      <c r="Y433" s="6">
        <v>0.94304389705748659</v>
      </c>
      <c r="Z433" s="6">
        <v>20</v>
      </c>
      <c r="AA433" s="6">
        <v>0.4493809724611933</v>
      </c>
      <c r="AB433" s="6">
        <v>4</v>
      </c>
      <c r="AC433" s="6">
        <v>0.93240841198341251</v>
      </c>
      <c r="AD433" s="6">
        <v>3</v>
      </c>
      <c r="AE433" s="6">
        <v>0.67874837625138917</v>
      </c>
      <c r="AF433" s="6">
        <v>20</v>
      </c>
      <c r="AG433" s="6">
        <v>0.90745596267365336</v>
      </c>
      <c r="AH433" s="6">
        <v>4</v>
      </c>
      <c r="AI433" s="6">
        <v>0.96639716246201901</v>
      </c>
      <c r="AJ433" s="6">
        <v>4</v>
      </c>
      <c r="AK433" s="6">
        <v>0.59212660924293092</v>
      </c>
      <c r="AL433" s="6">
        <v>10</v>
      </c>
      <c r="AM433" s="6">
        <v>0.99741437121136667</v>
      </c>
      <c r="AN433" s="6">
        <v>3</v>
      </c>
      <c r="AO433" s="6">
        <v>0.98014315250557948</v>
      </c>
      <c r="AP433" s="6">
        <v>4</v>
      </c>
      <c r="AQ433" s="6">
        <v>0.67710105390056308</v>
      </c>
      <c r="AR433" s="6">
        <v>10</v>
      </c>
      <c r="AS433" s="6">
        <v>0.99999980638736874</v>
      </c>
      <c r="AT433" s="6">
        <v>4</v>
      </c>
      <c r="AU433" s="6">
        <v>0.86675661715619745</v>
      </c>
      <c r="AV433" s="6">
        <v>4</v>
      </c>
      <c r="AW433" s="6">
        <v>0.84203589079583274</v>
      </c>
    </row>
    <row r="434" spans="1:49" ht="15.75" hidden="1" customHeight="1" x14ac:dyDescent="0.25">
      <c r="A434" s="6" t="s">
        <v>426</v>
      </c>
      <c r="B434" s="6" t="s">
        <v>461</v>
      </c>
      <c r="C434" s="6" t="s">
        <v>461</v>
      </c>
      <c r="D434" s="7">
        <f>IF(COUNTIF(Recovered!$A$2:$A$808,A434)&gt;0,VLOOKUP($B434,Recovered!$B$2:$C$808,2,FALSE),0)</f>
        <v>0</v>
      </c>
      <c r="E434" s="8">
        <f>IF(COUNTIF(Recovered!$A$2:$A$808,A434)&gt;0,1,0)</f>
        <v>0</v>
      </c>
      <c r="F434" s="6">
        <v>3</v>
      </c>
      <c r="G434" s="6">
        <v>0.88057518122037393</v>
      </c>
      <c r="H434" s="6">
        <v>2</v>
      </c>
      <c r="I434" s="6">
        <v>0.48027969829762179</v>
      </c>
      <c r="J434" s="6">
        <v>2</v>
      </c>
      <c r="K434" s="6">
        <v>0.61750667550748561</v>
      </c>
      <c r="L434" s="6">
        <v>2</v>
      </c>
      <c r="M434" s="6">
        <v>0.96625534248880784</v>
      </c>
      <c r="N434" s="6">
        <v>20</v>
      </c>
      <c r="O434" s="6">
        <v>0.82568059426230533</v>
      </c>
      <c r="P434" s="6">
        <v>3</v>
      </c>
      <c r="Q434" s="6">
        <v>0.87800257723846642</v>
      </c>
      <c r="R434" s="6">
        <v>3</v>
      </c>
      <c r="S434" s="6">
        <v>0.90448374098690432</v>
      </c>
      <c r="T434" s="6">
        <v>25</v>
      </c>
      <c r="U434" s="6">
        <v>0.74707323487513155</v>
      </c>
      <c r="V434" s="6">
        <v>3</v>
      </c>
      <c r="W434" s="6">
        <v>0.81679030638267869</v>
      </c>
      <c r="X434" s="6">
        <v>3</v>
      </c>
      <c r="Y434" s="6">
        <v>0.60947729658491723</v>
      </c>
      <c r="Z434" s="6">
        <v>25</v>
      </c>
      <c r="AA434" s="6">
        <v>0.49175578385636631</v>
      </c>
      <c r="AB434" s="6">
        <v>3</v>
      </c>
      <c r="AC434" s="6">
        <v>0.97962910327479125</v>
      </c>
      <c r="AD434" s="6">
        <v>3</v>
      </c>
      <c r="AE434" s="6">
        <v>0.82121150824387601</v>
      </c>
      <c r="AF434" s="6">
        <v>15</v>
      </c>
      <c r="AG434" s="6">
        <v>0.91677597375708864</v>
      </c>
      <c r="AH434" s="6">
        <v>3</v>
      </c>
      <c r="AI434" s="6">
        <v>0.56051694779761108</v>
      </c>
      <c r="AJ434" s="6">
        <v>3</v>
      </c>
      <c r="AK434" s="6">
        <v>0.89217079992097226</v>
      </c>
      <c r="AL434" s="6">
        <v>10</v>
      </c>
      <c r="AM434" s="6">
        <v>0.97927389441866119</v>
      </c>
      <c r="AN434" s="6">
        <v>2</v>
      </c>
      <c r="AO434" s="6">
        <v>0.92356679856383395</v>
      </c>
      <c r="AP434" s="6">
        <v>2</v>
      </c>
      <c r="AQ434" s="6">
        <v>0.73096352344896565</v>
      </c>
      <c r="AR434" s="6">
        <v>5</v>
      </c>
      <c r="AS434" s="6">
        <v>0.99999897196212839</v>
      </c>
      <c r="AT434" s="6">
        <v>2</v>
      </c>
      <c r="AU434" s="6">
        <v>0.49836287631869319</v>
      </c>
      <c r="AV434" s="6">
        <v>2</v>
      </c>
      <c r="AW434" s="6">
        <v>0.85035850315451156</v>
      </c>
    </row>
    <row r="435" spans="1:49" ht="15.75" customHeight="1" x14ac:dyDescent="0.25">
      <c r="A435" s="6" t="s">
        <v>428</v>
      </c>
      <c r="B435" s="6" t="s">
        <v>461</v>
      </c>
      <c r="C435" s="6" t="s">
        <v>461</v>
      </c>
      <c r="D435" s="7">
        <f>IF(COUNTIF(Recovered!$A$2:$A$808,A435)&gt;0,VLOOKUP($B435,Recovered!$B$2:$C$808,2,FALSE),0)</f>
        <v>32493</v>
      </c>
      <c r="E435" s="8">
        <f>IF(COUNTIF(Recovered!$A$2:$A$808,A435)&gt;0,1,0)</f>
        <v>1</v>
      </c>
      <c r="F435" s="6">
        <v>3</v>
      </c>
      <c r="G435" s="6">
        <v>0.77933629918411973</v>
      </c>
      <c r="H435" s="6">
        <v>2</v>
      </c>
      <c r="I435" s="6">
        <v>0.6337686921467891</v>
      </c>
      <c r="J435" s="6">
        <v>2</v>
      </c>
      <c r="K435" s="6">
        <v>0.94358318373396155</v>
      </c>
      <c r="L435" s="6">
        <v>2</v>
      </c>
      <c r="M435" s="6">
        <v>0.96558911697570637</v>
      </c>
      <c r="N435" s="6">
        <v>20</v>
      </c>
      <c r="O435" s="6">
        <v>0.65311624415323166</v>
      </c>
      <c r="P435" s="6">
        <v>3</v>
      </c>
      <c r="Q435" s="6">
        <v>0.92969089411683969</v>
      </c>
      <c r="R435" s="6">
        <v>3</v>
      </c>
      <c r="S435" s="6">
        <v>0.90676765533712322</v>
      </c>
      <c r="T435" s="6">
        <v>25</v>
      </c>
      <c r="U435" s="6">
        <v>0.82698472045478777</v>
      </c>
      <c r="V435" s="6">
        <v>3</v>
      </c>
      <c r="W435" s="6">
        <v>0.97324289383286533</v>
      </c>
      <c r="X435" s="6">
        <v>3</v>
      </c>
      <c r="Y435" s="6">
        <v>0.7235135533877648</v>
      </c>
      <c r="Z435" s="6">
        <v>20</v>
      </c>
      <c r="AA435" s="6">
        <v>0.49087238172094838</v>
      </c>
      <c r="AB435" s="6">
        <v>3</v>
      </c>
      <c r="AC435" s="6">
        <v>0.98549780863415282</v>
      </c>
      <c r="AD435" s="6">
        <v>3</v>
      </c>
      <c r="AE435" s="6">
        <v>0.74461822620197082</v>
      </c>
      <c r="AF435" s="6">
        <v>15</v>
      </c>
      <c r="AG435" s="6">
        <v>0.94081496056792824</v>
      </c>
      <c r="AH435" s="6">
        <v>3</v>
      </c>
      <c r="AI435" s="6">
        <v>0.85797314458629814</v>
      </c>
      <c r="AJ435" s="6">
        <v>3</v>
      </c>
      <c r="AK435" s="6">
        <v>0.80589839920347184</v>
      </c>
      <c r="AL435" s="6">
        <v>10</v>
      </c>
      <c r="AM435" s="6">
        <v>0.96669718643493618</v>
      </c>
      <c r="AN435" s="6">
        <v>3</v>
      </c>
      <c r="AO435" s="6">
        <v>0.70830366632792818</v>
      </c>
      <c r="AP435" s="6">
        <v>3</v>
      </c>
      <c r="AQ435" s="6">
        <v>0.68492598339230226</v>
      </c>
      <c r="AR435" s="6">
        <v>10</v>
      </c>
      <c r="AS435" s="6">
        <v>0.99999885275865807</v>
      </c>
      <c r="AT435" s="6">
        <v>3</v>
      </c>
      <c r="AU435" s="6">
        <v>0.80923936343015535</v>
      </c>
      <c r="AV435" s="6">
        <v>3</v>
      </c>
      <c r="AW435" s="6">
        <v>0.91053378000769114</v>
      </c>
    </row>
    <row r="436" spans="1:49" ht="15.75" hidden="1" customHeight="1" x14ac:dyDescent="0.25">
      <c r="A436" s="6" t="s">
        <v>426</v>
      </c>
      <c r="B436" s="6" t="s">
        <v>462</v>
      </c>
      <c r="C436" s="6" t="s">
        <v>462</v>
      </c>
      <c r="D436" s="7">
        <f>IF(COUNTIF(Recovered!$A$2:$A$808,A436)&gt;0,VLOOKUP($B436,Recovered!$B$2:$C$808,2,FALSE),0)</f>
        <v>0</v>
      </c>
      <c r="E436" s="8">
        <f>IF(COUNTIF(Recovered!$A$2:$A$808,A436)&gt;0,1,0)</f>
        <v>0</v>
      </c>
      <c r="F436" s="6">
        <v>3</v>
      </c>
      <c r="G436" s="6">
        <v>0.72697208478910036</v>
      </c>
      <c r="H436" s="6">
        <v>3</v>
      </c>
      <c r="I436" s="6">
        <v>0.58546299519486489</v>
      </c>
      <c r="J436" s="6">
        <v>2</v>
      </c>
      <c r="K436" s="6">
        <v>0.96392755944415243</v>
      </c>
      <c r="L436" s="6">
        <v>2</v>
      </c>
      <c r="M436" s="6">
        <v>0.9794986968716588</v>
      </c>
      <c r="N436" s="6">
        <v>20</v>
      </c>
      <c r="O436" s="6">
        <v>0.85991353971818463</v>
      </c>
      <c r="P436" s="6">
        <v>3</v>
      </c>
      <c r="Q436" s="6">
        <v>0.9038039333506398</v>
      </c>
      <c r="R436" s="6">
        <v>3</v>
      </c>
      <c r="S436" s="6">
        <v>0.97205185517425063</v>
      </c>
      <c r="T436" s="6">
        <v>20</v>
      </c>
      <c r="U436" s="6">
        <v>0.50388183135419784</v>
      </c>
      <c r="V436" s="6">
        <v>3</v>
      </c>
      <c r="W436" s="6">
        <v>0.8517093319875807</v>
      </c>
      <c r="X436" s="6">
        <v>3</v>
      </c>
      <c r="Y436" s="6">
        <v>0.72989112485282803</v>
      </c>
      <c r="Z436" s="6">
        <v>20</v>
      </c>
      <c r="AA436" s="6">
        <v>0.5592681639586724</v>
      </c>
      <c r="AB436" s="6">
        <v>3</v>
      </c>
      <c r="AC436" s="6">
        <v>0.98747456351938234</v>
      </c>
      <c r="AD436" s="6">
        <v>3</v>
      </c>
      <c r="AE436" s="6">
        <v>0.89982184522721709</v>
      </c>
      <c r="AF436" s="6">
        <v>20</v>
      </c>
      <c r="AG436" s="6">
        <v>0.93218522944856708</v>
      </c>
      <c r="AH436" s="6">
        <v>3</v>
      </c>
      <c r="AI436" s="6">
        <v>0.95151738620084714</v>
      </c>
      <c r="AJ436" s="6">
        <v>3</v>
      </c>
      <c r="AK436" s="6">
        <v>0.89562848434600972</v>
      </c>
      <c r="AL436" s="6">
        <v>10</v>
      </c>
      <c r="AM436" s="6">
        <v>0.99813379483039555</v>
      </c>
      <c r="AN436" s="6">
        <v>2</v>
      </c>
      <c r="AO436" s="6">
        <v>0.92379025487192767</v>
      </c>
      <c r="AP436" s="6">
        <v>2</v>
      </c>
      <c r="AQ436" s="6">
        <v>0.75486768254449643</v>
      </c>
      <c r="AR436" s="6">
        <v>10</v>
      </c>
      <c r="AS436" s="6">
        <v>0.99999980638736874</v>
      </c>
      <c r="AT436" s="6">
        <v>3</v>
      </c>
      <c r="AU436" s="6">
        <v>0.81934169674090052</v>
      </c>
      <c r="AV436" s="6">
        <v>3</v>
      </c>
      <c r="AW436" s="6">
        <v>0.95663299632026411</v>
      </c>
    </row>
    <row r="437" spans="1:49" ht="15.75" customHeight="1" x14ac:dyDescent="0.25">
      <c r="A437" s="6" t="s">
        <v>428</v>
      </c>
      <c r="B437" s="6" t="s">
        <v>462</v>
      </c>
      <c r="C437" s="6" t="s">
        <v>462</v>
      </c>
      <c r="D437" s="7">
        <f>IF(COUNTIF(Recovered!$A$2:$A$808,A437)&gt;0,VLOOKUP($B437,Recovered!$B$2:$C$808,2,FALSE),0)</f>
        <v>32451</v>
      </c>
      <c r="E437" s="8">
        <f>IF(COUNTIF(Recovered!$A$2:$A$808,A437)&gt;0,1,0)</f>
        <v>1</v>
      </c>
      <c r="F437" s="6">
        <v>3</v>
      </c>
      <c r="G437" s="6">
        <v>0.77267668338951845</v>
      </c>
      <c r="H437" s="6">
        <v>3</v>
      </c>
      <c r="I437" s="6">
        <v>0.69425607665468092</v>
      </c>
      <c r="J437" s="6">
        <v>2</v>
      </c>
      <c r="K437" s="6">
        <v>0.97131743652018865</v>
      </c>
      <c r="L437" s="6">
        <v>2</v>
      </c>
      <c r="M437" s="6">
        <v>0.99393360731700631</v>
      </c>
      <c r="N437" s="6">
        <v>20</v>
      </c>
      <c r="O437" s="6">
        <v>0.70168794259874956</v>
      </c>
      <c r="P437" s="6">
        <v>3</v>
      </c>
      <c r="Q437" s="6">
        <v>0.93798315740061933</v>
      </c>
      <c r="R437" s="6">
        <v>3</v>
      </c>
      <c r="S437" s="6">
        <v>0.96775296763351848</v>
      </c>
      <c r="T437" s="6">
        <v>20</v>
      </c>
      <c r="U437" s="6">
        <v>0.51790725352632638</v>
      </c>
      <c r="V437" s="6">
        <v>3</v>
      </c>
      <c r="W437" s="6">
        <v>0.62241699555985563</v>
      </c>
      <c r="X437" s="6">
        <v>3</v>
      </c>
      <c r="Y437" s="6">
        <v>0.59220083696552495</v>
      </c>
      <c r="Z437" s="6">
        <v>20</v>
      </c>
      <c r="AA437" s="6">
        <v>0.52096157101352092</v>
      </c>
      <c r="AB437" s="6">
        <v>3</v>
      </c>
      <c r="AC437" s="6">
        <v>0.98660040468613663</v>
      </c>
      <c r="AD437" s="6">
        <v>3</v>
      </c>
      <c r="AE437" s="6">
        <v>0.90676716114888578</v>
      </c>
      <c r="AF437" s="6">
        <v>20</v>
      </c>
      <c r="AG437" s="6">
        <v>0.94221221166593594</v>
      </c>
      <c r="AH437" s="6">
        <v>3</v>
      </c>
      <c r="AI437" s="6">
        <v>0.95312068443739495</v>
      </c>
      <c r="AJ437" s="6">
        <v>3</v>
      </c>
      <c r="AK437" s="6">
        <v>0.92192834072723018</v>
      </c>
      <c r="AL437" s="6">
        <v>10</v>
      </c>
      <c r="AM437" s="6">
        <v>0.99584986371680051</v>
      </c>
      <c r="AN437" s="6">
        <v>3</v>
      </c>
      <c r="AO437" s="6">
        <v>0.55868207859770513</v>
      </c>
      <c r="AP437" s="6">
        <v>3</v>
      </c>
      <c r="AQ437" s="6">
        <v>0.7953189896199554</v>
      </c>
      <c r="AR437" s="6">
        <v>10</v>
      </c>
      <c r="AS437" s="6">
        <v>0.99999980638736874</v>
      </c>
      <c r="AT437" s="6">
        <v>3</v>
      </c>
      <c r="AU437" s="6">
        <v>0.93401801773736426</v>
      </c>
      <c r="AV437" s="6">
        <v>3</v>
      </c>
      <c r="AW437" s="6">
        <v>0.98841004107581987</v>
      </c>
    </row>
    <row r="438" spans="1:49" ht="15.75" hidden="1" customHeight="1" x14ac:dyDescent="0.25">
      <c r="A438" s="6" t="s">
        <v>426</v>
      </c>
      <c r="B438" s="6" t="s">
        <v>463</v>
      </c>
      <c r="C438" s="6" t="s">
        <v>463</v>
      </c>
      <c r="D438" s="7">
        <f>IF(COUNTIF(Recovered!$A$2:$A$808,A438)&gt;0,VLOOKUP($B438,Recovered!$B$2:$C$808,2,FALSE),0)</f>
        <v>0</v>
      </c>
      <c r="E438" s="8">
        <f>IF(COUNTIF(Recovered!$A$2:$A$808,A438)&gt;0,1,0)</f>
        <v>0</v>
      </c>
      <c r="F438" s="6">
        <v>4</v>
      </c>
      <c r="G438" s="6">
        <v>0.77903774588821739</v>
      </c>
      <c r="H438" s="6">
        <v>3</v>
      </c>
      <c r="I438" s="6">
        <v>0.67369374204022281</v>
      </c>
      <c r="J438" s="6">
        <v>2</v>
      </c>
      <c r="K438" s="6">
        <v>0.95519857517105988</v>
      </c>
      <c r="L438" s="6">
        <v>3</v>
      </c>
      <c r="M438" s="6">
        <v>0.88575418538816764</v>
      </c>
      <c r="N438" s="6">
        <v>20</v>
      </c>
      <c r="O438" s="6">
        <v>0.70324386178804754</v>
      </c>
      <c r="P438" s="6">
        <v>4</v>
      </c>
      <c r="Q438" s="6">
        <v>0.77686592360266604</v>
      </c>
      <c r="R438" s="6">
        <v>3</v>
      </c>
      <c r="S438" s="6">
        <v>0.59236362573578683</v>
      </c>
      <c r="T438" s="6">
        <v>25</v>
      </c>
      <c r="U438" s="6">
        <v>0.41413977556527759</v>
      </c>
      <c r="V438" s="6">
        <v>4</v>
      </c>
      <c r="W438" s="6">
        <v>0.86693012452472562</v>
      </c>
      <c r="X438" s="6">
        <v>4</v>
      </c>
      <c r="Y438" s="6">
        <v>0.53101850978264797</v>
      </c>
      <c r="Z438" s="6">
        <v>30</v>
      </c>
      <c r="AA438" s="6">
        <v>0.44899936746715291</v>
      </c>
      <c r="AB438" s="6">
        <v>4</v>
      </c>
      <c r="AC438" s="6">
        <v>0.49999219034096409</v>
      </c>
      <c r="AD438" s="6">
        <v>4</v>
      </c>
      <c r="AE438" s="6">
        <v>0.92747707665753931</v>
      </c>
      <c r="AF438" s="6">
        <v>15</v>
      </c>
      <c r="AG438" s="6">
        <v>0.85159986882194139</v>
      </c>
      <c r="AH438" s="6">
        <v>4</v>
      </c>
      <c r="AI438" s="6">
        <v>0.91694563884881086</v>
      </c>
      <c r="AJ438" s="6">
        <v>4</v>
      </c>
      <c r="AK438" s="6">
        <v>0.79441238181442564</v>
      </c>
      <c r="AL438" s="6">
        <v>5</v>
      </c>
      <c r="AM438" s="6">
        <v>0.9962251188451271</v>
      </c>
      <c r="AN438" s="6">
        <v>3</v>
      </c>
      <c r="AO438" s="6">
        <v>0.88063712305708985</v>
      </c>
      <c r="AP438" s="6">
        <v>3</v>
      </c>
      <c r="AQ438" s="6">
        <v>0.76140720671079554</v>
      </c>
      <c r="AR438" s="6">
        <v>5</v>
      </c>
      <c r="AS438" s="6">
        <v>0.99999956798009337</v>
      </c>
      <c r="AT438" s="6">
        <v>4</v>
      </c>
      <c r="AU438" s="6">
        <v>0.65546939920702241</v>
      </c>
      <c r="AV438" s="6">
        <v>3</v>
      </c>
      <c r="AW438" s="6">
        <v>0.52622291670683408</v>
      </c>
    </row>
    <row r="439" spans="1:49" ht="15.75" customHeight="1" x14ac:dyDescent="0.25">
      <c r="A439" s="6" t="s">
        <v>428</v>
      </c>
      <c r="B439" s="6" t="s">
        <v>463</v>
      </c>
      <c r="C439" s="6" t="s">
        <v>463</v>
      </c>
      <c r="D439" s="7">
        <f>IF(COUNTIF(Recovered!$A$2:$A$808,A439)&gt;0,VLOOKUP($B439,Recovered!$B$2:$C$808,2,FALSE),0)</f>
        <v>32409</v>
      </c>
      <c r="E439" s="8">
        <f>IF(COUNTIF(Recovered!$A$2:$A$808,A439)&gt;0,1,0)</f>
        <v>1</v>
      </c>
      <c r="F439" s="6">
        <v>4</v>
      </c>
      <c r="G439" s="6">
        <v>0.83839310453659344</v>
      </c>
      <c r="H439" s="6">
        <v>4</v>
      </c>
      <c r="I439" s="6">
        <v>0.60456559720542347</v>
      </c>
      <c r="J439" s="6">
        <v>2</v>
      </c>
      <c r="K439" s="6">
        <v>0.82905580505723753</v>
      </c>
      <c r="L439" s="6">
        <v>3</v>
      </c>
      <c r="M439" s="6">
        <v>0.99963540308161625</v>
      </c>
      <c r="N439" s="6">
        <v>20</v>
      </c>
      <c r="O439" s="6">
        <v>0.63067149635472519</v>
      </c>
      <c r="P439" s="6">
        <v>4</v>
      </c>
      <c r="Q439" s="6">
        <v>0.94434500708391944</v>
      </c>
      <c r="R439" s="6">
        <v>4</v>
      </c>
      <c r="S439" s="6">
        <v>0.87929044434462356</v>
      </c>
      <c r="T439" s="6">
        <v>20</v>
      </c>
      <c r="U439" s="6">
        <v>0.46810424600274508</v>
      </c>
      <c r="V439" s="6">
        <v>3</v>
      </c>
      <c r="W439" s="6">
        <v>0.56214396298347347</v>
      </c>
      <c r="X439" s="6">
        <v>3</v>
      </c>
      <c r="Y439" s="6">
        <v>0.95499794532105386</v>
      </c>
      <c r="Z439" s="6">
        <v>25</v>
      </c>
      <c r="AA439" s="6">
        <v>0.46801145821444701</v>
      </c>
      <c r="AB439" s="6">
        <v>5</v>
      </c>
      <c r="AC439" s="6">
        <v>0.67917839090637111</v>
      </c>
      <c r="AD439" s="6">
        <v>4</v>
      </c>
      <c r="AE439" s="6">
        <v>0.99017632465531646</v>
      </c>
      <c r="AF439" s="6">
        <v>15</v>
      </c>
      <c r="AG439" s="6">
        <v>0.86069199322634005</v>
      </c>
      <c r="AH439" s="6">
        <v>4</v>
      </c>
      <c r="AI439" s="6">
        <v>0.99376476625446619</v>
      </c>
      <c r="AJ439" s="6">
        <v>4</v>
      </c>
      <c r="AK439" s="6">
        <v>0.6212030362513844</v>
      </c>
      <c r="AL439" s="6">
        <v>10</v>
      </c>
      <c r="AM439" s="6">
        <v>0.83522359628158049</v>
      </c>
      <c r="AN439" s="6">
        <v>3</v>
      </c>
      <c r="AO439" s="6">
        <v>0.9883168749712451</v>
      </c>
      <c r="AP439" s="6">
        <v>4</v>
      </c>
      <c r="AQ439" s="6">
        <v>0.90350499180598265</v>
      </c>
      <c r="AR439" s="6">
        <v>10</v>
      </c>
      <c r="AS439" s="6">
        <v>0.99999944877650193</v>
      </c>
      <c r="AT439" s="6">
        <v>4</v>
      </c>
      <c r="AU439" s="6">
        <v>0.85784180753104489</v>
      </c>
      <c r="AV439" s="6">
        <v>4</v>
      </c>
      <c r="AW439" s="6">
        <v>0.88344607035200251</v>
      </c>
    </row>
    <row r="440" spans="1:49" ht="15.75" hidden="1" customHeight="1" x14ac:dyDescent="0.25">
      <c r="A440" s="6" t="s">
        <v>426</v>
      </c>
      <c r="B440" s="6" t="s">
        <v>464</v>
      </c>
      <c r="C440" s="6" t="s">
        <v>464</v>
      </c>
      <c r="D440" s="7">
        <f>IF(COUNTIF(Recovered!$A$2:$A$808,A440)&gt;0,VLOOKUP($B440,Recovered!$B$2:$C$808,2,FALSE),0)</f>
        <v>0</v>
      </c>
      <c r="E440" s="8">
        <f>IF(COUNTIF(Recovered!$A$2:$A$808,A440)&gt;0,1,0)</f>
        <v>0</v>
      </c>
      <c r="F440" s="6">
        <v>3</v>
      </c>
      <c r="G440" s="6">
        <v>0.77633232236625638</v>
      </c>
      <c r="H440" s="6">
        <v>3</v>
      </c>
      <c r="I440" s="6">
        <v>0.50611386771569333</v>
      </c>
      <c r="J440" s="6">
        <v>2</v>
      </c>
      <c r="K440" s="6">
        <v>0.92652522269067383</v>
      </c>
      <c r="L440" s="6">
        <v>2</v>
      </c>
      <c r="M440" s="6">
        <v>0.67514709049803823</v>
      </c>
      <c r="N440" s="6">
        <v>20</v>
      </c>
      <c r="O440" s="6">
        <v>0.83821499845848224</v>
      </c>
      <c r="P440" s="6">
        <v>4</v>
      </c>
      <c r="Q440" s="6">
        <v>0.53108759978497788</v>
      </c>
      <c r="R440" s="6">
        <v>3</v>
      </c>
      <c r="S440" s="6">
        <v>0.59259498890235485</v>
      </c>
      <c r="T440" s="6">
        <v>20</v>
      </c>
      <c r="U440" s="6">
        <v>0.5079066541303392</v>
      </c>
      <c r="V440" s="6">
        <v>3</v>
      </c>
      <c r="W440" s="6">
        <v>0.97037027647469642</v>
      </c>
      <c r="X440" s="6">
        <v>3</v>
      </c>
      <c r="Y440" s="6">
        <v>0.8625864096442768</v>
      </c>
      <c r="Z440" s="6">
        <v>25</v>
      </c>
      <c r="AA440" s="6">
        <v>0.49641763524674642</v>
      </c>
      <c r="AB440" s="6">
        <v>4</v>
      </c>
      <c r="AC440" s="6">
        <v>0.99617755282147358</v>
      </c>
      <c r="AD440" s="6">
        <v>3</v>
      </c>
      <c r="AE440" s="6">
        <v>0.53111399549461513</v>
      </c>
      <c r="AF440" s="6">
        <v>15</v>
      </c>
      <c r="AG440" s="6">
        <v>0.91289310161605919</v>
      </c>
      <c r="AH440" s="6">
        <v>3</v>
      </c>
      <c r="AI440" s="6">
        <v>0.98355224309101441</v>
      </c>
      <c r="AJ440" s="6">
        <v>3</v>
      </c>
      <c r="AK440" s="6">
        <v>0.81409247807818497</v>
      </c>
      <c r="AL440" s="6">
        <v>10</v>
      </c>
      <c r="AM440" s="6">
        <v>0.89250967950803473</v>
      </c>
      <c r="AN440" s="6">
        <v>3</v>
      </c>
      <c r="AO440" s="6">
        <v>0.93019273720548235</v>
      </c>
      <c r="AP440" s="6">
        <v>4</v>
      </c>
      <c r="AQ440" s="6">
        <v>0.95691769917451586</v>
      </c>
      <c r="AR440" s="6">
        <v>10</v>
      </c>
      <c r="AS440" s="6">
        <v>0.99999921036931172</v>
      </c>
      <c r="AT440" s="6">
        <v>3</v>
      </c>
      <c r="AU440" s="6">
        <v>0.8155663248010907</v>
      </c>
      <c r="AV440" s="6">
        <v>3</v>
      </c>
      <c r="AW440" s="6">
        <v>0.80201537538211043</v>
      </c>
    </row>
    <row r="441" spans="1:49" ht="15.75" customHeight="1" x14ac:dyDescent="0.25">
      <c r="A441" s="6" t="s">
        <v>428</v>
      </c>
      <c r="B441" s="6" t="s">
        <v>464</v>
      </c>
      <c r="C441" s="6" t="s">
        <v>464</v>
      </c>
      <c r="D441" s="7">
        <f>IF(COUNTIF(Recovered!$A$2:$A$808,A441)&gt;0,VLOOKUP($B441,Recovered!$B$2:$C$808,2,FALSE),0)</f>
        <v>32374</v>
      </c>
      <c r="E441" s="8">
        <f>IF(COUNTIF(Recovered!$A$2:$A$808,A441)&gt;0,1,0)</f>
        <v>1</v>
      </c>
      <c r="F441" s="6">
        <v>4</v>
      </c>
      <c r="G441" s="6">
        <v>0.8429100912412526</v>
      </c>
      <c r="H441" s="6">
        <v>3</v>
      </c>
      <c r="I441" s="6">
        <v>0.84056122940531441</v>
      </c>
      <c r="J441" s="6">
        <v>2</v>
      </c>
      <c r="K441" s="6">
        <v>0.95352142437656662</v>
      </c>
      <c r="L441" s="6">
        <v>3</v>
      </c>
      <c r="M441" s="6">
        <v>0.99220812824998383</v>
      </c>
      <c r="N441" s="6">
        <v>20</v>
      </c>
      <c r="O441" s="6">
        <v>0.6832543210055213</v>
      </c>
      <c r="P441" s="6">
        <v>4</v>
      </c>
      <c r="Q441" s="6">
        <v>0.90377287014327479</v>
      </c>
      <c r="R441" s="6">
        <v>4</v>
      </c>
      <c r="S441" s="6">
        <v>0.62191666146666591</v>
      </c>
      <c r="T441" s="6">
        <v>15</v>
      </c>
      <c r="U441" s="6">
        <v>0.55683200019431722</v>
      </c>
      <c r="V441" s="6">
        <v>3</v>
      </c>
      <c r="W441" s="6">
        <v>0.99564265738457092</v>
      </c>
      <c r="X441" s="6">
        <v>3</v>
      </c>
      <c r="Y441" s="6">
        <v>0.9352993598263073</v>
      </c>
      <c r="Z441" s="6">
        <v>25</v>
      </c>
      <c r="AA441" s="6">
        <v>0.87629567189517543</v>
      </c>
      <c r="AB441" s="6">
        <v>4</v>
      </c>
      <c r="AC441" s="6">
        <v>0.98736985134407107</v>
      </c>
      <c r="AD441" s="6">
        <v>3</v>
      </c>
      <c r="AE441" s="6">
        <v>0.59244387867197512</v>
      </c>
      <c r="AF441" s="6">
        <v>15</v>
      </c>
      <c r="AG441" s="6">
        <v>0.65562090224613245</v>
      </c>
      <c r="AH441" s="6">
        <v>3</v>
      </c>
      <c r="AI441" s="6">
        <v>0.98711713576872706</v>
      </c>
      <c r="AJ441" s="6">
        <v>3</v>
      </c>
      <c r="AK441" s="6">
        <v>0.83898343202361547</v>
      </c>
      <c r="AL441" s="6">
        <v>15</v>
      </c>
      <c r="AM441" s="6">
        <v>0.97123535103837</v>
      </c>
      <c r="AN441" s="6">
        <v>3</v>
      </c>
      <c r="AO441" s="6">
        <v>0.67893509845848876</v>
      </c>
      <c r="AP441" s="6">
        <v>4</v>
      </c>
      <c r="AQ441" s="6">
        <v>0.99421881672696488</v>
      </c>
      <c r="AR441" s="6">
        <v>10</v>
      </c>
      <c r="AS441" s="6">
        <v>0.99999706470750793</v>
      </c>
      <c r="AT441" s="6">
        <v>4</v>
      </c>
      <c r="AU441" s="6">
        <v>0.90176349406695089</v>
      </c>
      <c r="AV441" s="6">
        <v>4</v>
      </c>
      <c r="AW441" s="6">
        <v>0.87387177903375657</v>
      </c>
    </row>
    <row r="442" spans="1:49" ht="15.75" hidden="1" customHeight="1" x14ac:dyDescent="0.25">
      <c r="A442" s="6" t="s">
        <v>426</v>
      </c>
      <c r="B442" s="6" t="s">
        <v>465</v>
      </c>
      <c r="C442" s="6" t="s">
        <v>465</v>
      </c>
      <c r="D442" s="7">
        <f>IF(COUNTIF(Recovered!$A$2:$A$808,A442)&gt;0,VLOOKUP($B442,Recovered!$B$2:$C$808,2,FALSE),0)</f>
        <v>0</v>
      </c>
      <c r="E442" s="8">
        <f>IF(COUNTIF(Recovered!$A$2:$A$808,A442)&gt;0,1,0)</f>
        <v>0</v>
      </c>
      <c r="F442" s="6">
        <v>3</v>
      </c>
      <c r="G442" s="6">
        <v>0.71488647865892097</v>
      </c>
      <c r="H442" s="6">
        <v>3</v>
      </c>
      <c r="I442" s="6">
        <v>0.74058134489320127</v>
      </c>
      <c r="J442" s="6">
        <v>2</v>
      </c>
      <c r="K442" s="6">
        <v>0.95241902377943788</v>
      </c>
      <c r="L442" s="6">
        <v>1</v>
      </c>
      <c r="M442" s="6">
        <v>0.4980971453487143</v>
      </c>
      <c r="N442" s="6">
        <v>20</v>
      </c>
      <c r="O442" s="6">
        <v>0.80222743221639781</v>
      </c>
      <c r="P442" s="6">
        <v>4</v>
      </c>
      <c r="Q442" s="6">
        <v>0.97781618647637114</v>
      </c>
      <c r="R442" s="6">
        <v>4</v>
      </c>
      <c r="S442" s="6">
        <v>0.97808799456685258</v>
      </c>
      <c r="T442" s="6">
        <v>25</v>
      </c>
      <c r="U442" s="6">
        <v>0.35427968753961642</v>
      </c>
      <c r="V442" s="6">
        <v>3</v>
      </c>
      <c r="W442" s="6">
        <v>0.81687899012035214</v>
      </c>
      <c r="X442" s="6">
        <v>4</v>
      </c>
      <c r="Y442" s="6">
        <v>0.7056828947276147</v>
      </c>
      <c r="Z442" s="6">
        <v>25</v>
      </c>
      <c r="AA442" s="6">
        <v>0.56103875154908256</v>
      </c>
      <c r="AB442" s="6">
        <v>4</v>
      </c>
      <c r="AC442" s="6">
        <v>0.95243037668186448</v>
      </c>
      <c r="AD442" s="6">
        <v>4</v>
      </c>
      <c r="AE442" s="6">
        <v>0.9313312078778756</v>
      </c>
      <c r="AF442" s="6">
        <v>15</v>
      </c>
      <c r="AG442" s="6">
        <v>0.93319279463651028</v>
      </c>
      <c r="AH442" s="6">
        <v>4</v>
      </c>
      <c r="AI442" s="6">
        <v>0.94376036093971261</v>
      </c>
      <c r="AJ442" s="6">
        <v>4</v>
      </c>
      <c r="AK442" s="6">
        <v>0.88663664985015778</v>
      </c>
      <c r="AL442" s="6">
        <v>10</v>
      </c>
      <c r="AM442" s="6">
        <v>0.99722536732833122</v>
      </c>
      <c r="AN442" s="6">
        <v>3</v>
      </c>
      <c r="AO442" s="6">
        <v>0.98991819804972792</v>
      </c>
      <c r="AP442" s="6">
        <v>3</v>
      </c>
      <c r="AQ442" s="6">
        <v>0.87697484502769629</v>
      </c>
      <c r="AR442" s="6">
        <v>5</v>
      </c>
      <c r="AS442" s="6">
        <v>0.99999885275865807</v>
      </c>
      <c r="AT442" s="6">
        <v>3</v>
      </c>
      <c r="AU442" s="6">
        <v>0.86929649576932799</v>
      </c>
      <c r="AV442" s="6">
        <v>3</v>
      </c>
      <c r="AW442" s="6">
        <v>0.9123407803845226</v>
      </c>
    </row>
    <row r="443" spans="1:49" ht="15.75" customHeight="1" x14ac:dyDescent="0.25">
      <c r="A443" s="6" t="s">
        <v>428</v>
      </c>
      <c r="B443" s="6" t="s">
        <v>465</v>
      </c>
      <c r="C443" s="6" t="s">
        <v>465</v>
      </c>
      <c r="D443" s="7">
        <f>IF(COUNTIF(Recovered!$A$2:$A$808,A443)&gt;0,VLOOKUP($B443,Recovered!$B$2:$C$808,2,FALSE),0)</f>
        <v>32325</v>
      </c>
      <c r="E443" s="8">
        <f>IF(COUNTIF(Recovered!$A$2:$A$808,A443)&gt;0,1,0)</f>
        <v>1</v>
      </c>
      <c r="F443" s="6">
        <v>4</v>
      </c>
      <c r="G443" s="6">
        <v>0.87669146132338815</v>
      </c>
      <c r="H443" s="6">
        <v>3</v>
      </c>
      <c r="I443" s="6">
        <v>0.58294924776345902</v>
      </c>
      <c r="J443" s="6">
        <v>2</v>
      </c>
      <c r="K443" s="6">
        <v>0.95673042000193054</v>
      </c>
      <c r="L443" s="6">
        <v>3</v>
      </c>
      <c r="M443" s="6">
        <v>0.99986571861655216</v>
      </c>
      <c r="N443" s="6">
        <v>15</v>
      </c>
      <c r="O443" s="6">
        <v>0.51912284409455844</v>
      </c>
      <c r="P443" s="6">
        <v>4</v>
      </c>
      <c r="Q443" s="6">
        <v>0.9710143249684442</v>
      </c>
      <c r="R443" s="6">
        <v>3</v>
      </c>
      <c r="S443" s="6">
        <v>0.49954359870895709</v>
      </c>
      <c r="T443" s="6">
        <v>20</v>
      </c>
      <c r="U443" s="6">
        <v>0.79049182811616769</v>
      </c>
      <c r="V443" s="6">
        <v>4</v>
      </c>
      <c r="W443" s="6">
        <v>0.98747444798486517</v>
      </c>
      <c r="X443" s="6">
        <v>3</v>
      </c>
      <c r="Y443" s="6">
        <v>0.56133000623518992</v>
      </c>
      <c r="Z443" s="6">
        <v>25</v>
      </c>
      <c r="AA443" s="6">
        <v>0.89664430861082745</v>
      </c>
      <c r="AB443" s="6">
        <v>5</v>
      </c>
      <c r="AC443" s="6">
        <v>0.67917675408842137</v>
      </c>
      <c r="AD443" s="6">
        <v>4</v>
      </c>
      <c r="AE443" s="6">
        <v>0.99329407116974333</v>
      </c>
      <c r="AF443" s="6">
        <v>20</v>
      </c>
      <c r="AG443" s="6">
        <v>0.73886942878351325</v>
      </c>
      <c r="AH443" s="6">
        <v>4</v>
      </c>
      <c r="AI443" s="6">
        <v>0.81749204266599818</v>
      </c>
      <c r="AJ443" s="6">
        <v>4</v>
      </c>
      <c r="AK443" s="6">
        <v>0.64718156363013735</v>
      </c>
      <c r="AL443" s="6">
        <v>10</v>
      </c>
      <c r="AM443" s="6">
        <v>0.73078419623961388</v>
      </c>
      <c r="AN443" s="6">
        <v>3</v>
      </c>
      <c r="AO443" s="6">
        <v>0.81742958865971194</v>
      </c>
      <c r="AP443" s="6">
        <v>4</v>
      </c>
      <c r="AQ443" s="6">
        <v>0.8657470527319503</v>
      </c>
      <c r="AR443" s="6">
        <v>10</v>
      </c>
      <c r="AS443" s="6">
        <v>0.99999706470750793</v>
      </c>
      <c r="AT443" s="6">
        <v>4</v>
      </c>
      <c r="AU443" s="6">
        <v>0.85471179392441865</v>
      </c>
      <c r="AV443" s="6">
        <v>4</v>
      </c>
      <c r="AW443" s="6">
        <v>0.62520071300025326</v>
      </c>
    </row>
    <row r="444" spans="1:49" ht="15.75" hidden="1" customHeight="1" x14ac:dyDescent="0.25">
      <c r="A444" s="6" t="s">
        <v>426</v>
      </c>
      <c r="B444" s="6" t="s">
        <v>466</v>
      </c>
      <c r="C444" s="6" t="s">
        <v>466</v>
      </c>
      <c r="D444" s="7">
        <f>IF(COUNTIF(Recovered!$A$2:$A$808,A444)&gt;0,VLOOKUP($B444,Recovered!$B$2:$C$808,2,FALSE),0)</f>
        <v>0</v>
      </c>
      <c r="E444" s="8">
        <f>IF(COUNTIF(Recovered!$A$2:$A$808,A444)&gt;0,1,0)</f>
        <v>0</v>
      </c>
      <c r="F444" s="6">
        <v>3</v>
      </c>
      <c r="G444" s="6">
        <v>0.8171881474487559</v>
      </c>
      <c r="H444" s="6">
        <v>3</v>
      </c>
      <c r="I444" s="6">
        <v>0.74301151232762008</v>
      </c>
      <c r="J444" s="6">
        <v>2</v>
      </c>
      <c r="K444" s="6">
        <v>0.96059435144981486</v>
      </c>
      <c r="L444" s="6">
        <v>2</v>
      </c>
      <c r="M444" s="6">
        <v>0.94476573943231812</v>
      </c>
      <c r="N444" s="6">
        <v>20</v>
      </c>
      <c r="O444" s="6">
        <v>0.83915891536824261</v>
      </c>
      <c r="P444" s="6">
        <v>4</v>
      </c>
      <c r="Q444" s="6">
        <v>0.5620315454330066</v>
      </c>
      <c r="R444" s="6">
        <v>3</v>
      </c>
      <c r="S444" s="6">
        <v>0.49991464756583981</v>
      </c>
      <c r="T444" s="6">
        <v>25</v>
      </c>
      <c r="U444" s="6">
        <v>0.68474530320557869</v>
      </c>
      <c r="V444" s="6">
        <v>4</v>
      </c>
      <c r="W444" s="6">
        <v>0.9859094453627304</v>
      </c>
      <c r="X444" s="6">
        <v>4</v>
      </c>
      <c r="Y444" s="6">
        <v>0.81677161026654344</v>
      </c>
      <c r="Z444" s="6">
        <v>25</v>
      </c>
      <c r="AA444" s="6">
        <v>0.55796396362694922</v>
      </c>
      <c r="AB444" s="6">
        <v>4</v>
      </c>
      <c r="AC444" s="6">
        <v>0.73099938539911247</v>
      </c>
      <c r="AD444" s="6">
        <v>3</v>
      </c>
      <c r="AE444" s="6">
        <v>0.65115324180289957</v>
      </c>
      <c r="AF444" s="6">
        <v>15</v>
      </c>
      <c r="AG444" s="6">
        <v>0.94128894019375653</v>
      </c>
      <c r="AH444" s="6">
        <v>4</v>
      </c>
      <c r="AI444" s="6">
        <v>0.79639820554724672</v>
      </c>
      <c r="AJ444" s="6">
        <v>4</v>
      </c>
      <c r="AK444" s="6">
        <v>0.65004168979699128</v>
      </c>
      <c r="AL444" s="6">
        <v>10</v>
      </c>
      <c r="AM444" s="6">
        <v>0.973500964904359</v>
      </c>
      <c r="AN444" s="6">
        <v>2</v>
      </c>
      <c r="AO444" s="6">
        <v>0.67915459291249702</v>
      </c>
      <c r="AP444" s="6">
        <v>2</v>
      </c>
      <c r="AQ444" s="6">
        <v>0.62238703935076134</v>
      </c>
      <c r="AR444" s="6">
        <v>5</v>
      </c>
      <c r="AS444" s="6">
        <v>0.99999730311403656</v>
      </c>
      <c r="AT444" s="6">
        <v>3</v>
      </c>
      <c r="AU444" s="6">
        <v>0.91155370247992829</v>
      </c>
      <c r="AV444" s="6">
        <v>3</v>
      </c>
      <c r="AW444" s="6">
        <v>0.91991570788566313</v>
      </c>
    </row>
    <row r="445" spans="1:49" ht="15.75" customHeight="1" x14ac:dyDescent="0.25">
      <c r="A445" s="6" t="s">
        <v>428</v>
      </c>
      <c r="B445" s="6" t="s">
        <v>466</v>
      </c>
      <c r="C445" s="6" t="s">
        <v>466</v>
      </c>
      <c r="D445" s="7">
        <f>IF(COUNTIF(Recovered!$A$2:$A$808,A445)&gt;0,VLOOKUP($B445,Recovered!$B$2:$C$808,2,FALSE),0)</f>
        <v>32283</v>
      </c>
      <c r="E445" s="8">
        <f>IF(COUNTIF(Recovered!$A$2:$A$808,A445)&gt;0,1,0)</f>
        <v>1</v>
      </c>
      <c r="F445" s="6">
        <v>3</v>
      </c>
      <c r="G445" s="6">
        <v>0.76720100151343718</v>
      </c>
      <c r="H445" s="6">
        <v>3</v>
      </c>
      <c r="I445" s="6">
        <v>0.74055102611357093</v>
      </c>
      <c r="J445" s="6">
        <v>2</v>
      </c>
      <c r="K445" s="6">
        <v>0.97805514798927751</v>
      </c>
      <c r="L445" s="6">
        <v>2</v>
      </c>
      <c r="M445" s="6">
        <v>0.64605242192576484</v>
      </c>
      <c r="N445" s="6">
        <v>20</v>
      </c>
      <c r="O445" s="6">
        <v>0.65521204035626446</v>
      </c>
      <c r="P445" s="6">
        <v>4</v>
      </c>
      <c r="Q445" s="6">
        <v>0.86672652388887195</v>
      </c>
      <c r="R445" s="6">
        <v>4</v>
      </c>
      <c r="S445" s="6">
        <v>0.85170371072453976</v>
      </c>
      <c r="T445" s="6">
        <v>25</v>
      </c>
      <c r="U445" s="6">
        <v>0.77817624069624258</v>
      </c>
      <c r="V445" s="6">
        <v>4</v>
      </c>
      <c r="W445" s="6">
        <v>0.98524652395252732</v>
      </c>
      <c r="X445" s="6">
        <v>4</v>
      </c>
      <c r="Y445" s="6">
        <v>0.97143374903352875</v>
      </c>
      <c r="Z445" s="6">
        <v>25</v>
      </c>
      <c r="AA445" s="6">
        <v>0.57373637222658225</v>
      </c>
      <c r="AB445" s="6">
        <v>4</v>
      </c>
      <c r="AC445" s="6">
        <v>0.85189079947289748</v>
      </c>
      <c r="AD445" s="6">
        <v>3</v>
      </c>
      <c r="AE445" s="6">
        <v>0.65098654837857006</v>
      </c>
      <c r="AF445" s="6">
        <v>15</v>
      </c>
      <c r="AG445" s="6">
        <v>0.9489234333771428</v>
      </c>
      <c r="AH445" s="6">
        <v>4</v>
      </c>
      <c r="AI445" s="6">
        <v>0.92249539034124417</v>
      </c>
      <c r="AJ445" s="6">
        <v>4</v>
      </c>
      <c r="AK445" s="6">
        <v>0.62216168269338012</v>
      </c>
      <c r="AL445" s="6">
        <v>10</v>
      </c>
      <c r="AM445" s="6">
        <v>0.98707857479101546</v>
      </c>
      <c r="AN445" s="6">
        <v>3</v>
      </c>
      <c r="AO445" s="6">
        <v>0.62243844441908436</v>
      </c>
      <c r="AP445" s="6">
        <v>3</v>
      </c>
      <c r="AQ445" s="6">
        <v>0.92288917694808092</v>
      </c>
      <c r="AR445" s="6">
        <v>5</v>
      </c>
      <c r="AS445" s="6">
        <v>0.99999837594471874</v>
      </c>
      <c r="AT445" s="6">
        <v>3</v>
      </c>
      <c r="AU445" s="6">
        <v>0.89276993310491881</v>
      </c>
      <c r="AV445" s="6">
        <v>3</v>
      </c>
      <c r="AW445" s="6">
        <v>0.86667701788373241</v>
      </c>
    </row>
    <row r="446" spans="1:49" ht="15.75" hidden="1" customHeight="1" x14ac:dyDescent="0.25">
      <c r="A446" s="6" t="s">
        <v>426</v>
      </c>
      <c r="B446" s="6" t="s">
        <v>467</v>
      </c>
      <c r="C446" s="6" t="s">
        <v>467</v>
      </c>
      <c r="D446" s="7">
        <f>IF(COUNTIF(Recovered!$A$2:$A$808,A446)&gt;0,VLOOKUP($B446,Recovered!$B$2:$C$808,2,FALSE),0)</f>
        <v>0</v>
      </c>
      <c r="E446" s="8">
        <f>IF(COUNTIF(Recovered!$A$2:$A$808,A446)&gt;0,1,0)</f>
        <v>0</v>
      </c>
      <c r="F446" s="6">
        <v>3</v>
      </c>
      <c r="G446" s="6">
        <v>0.79233762009808151</v>
      </c>
      <c r="H446" s="6">
        <v>2</v>
      </c>
      <c r="I446" s="6">
        <v>0.49158367978519701</v>
      </c>
      <c r="J446" s="6">
        <v>2</v>
      </c>
      <c r="K446" s="6">
        <v>0.72419259990917018</v>
      </c>
      <c r="L446" s="6">
        <v>2</v>
      </c>
      <c r="M446" s="6">
        <v>0.94255596039326517</v>
      </c>
      <c r="N446" s="6">
        <v>20</v>
      </c>
      <c r="O446" s="6">
        <v>0.80710575678380669</v>
      </c>
      <c r="P446" s="6">
        <v>4</v>
      </c>
      <c r="Q446" s="6">
        <v>0.53076161208717443</v>
      </c>
      <c r="R446" s="6">
        <v>3</v>
      </c>
      <c r="S446" s="6">
        <v>0.5919661646730473</v>
      </c>
      <c r="T446" s="6">
        <v>25</v>
      </c>
      <c r="U446" s="6">
        <v>0.57865328366755719</v>
      </c>
      <c r="V446" s="6">
        <v>3</v>
      </c>
      <c r="W446" s="6">
        <v>0.99524481526033226</v>
      </c>
      <c r="X446" s="6">
        <v>3</v>
      </c>
      <c r="Y446" s="6">
        <v>0.89217166086620958</v>
      </c>
      <c r="Z446" s="6">
        <v>25</v>
      </c>
      <c r="AA446" s="6">
        <v>0.46415779924119083</v>
      </c>
      <c r="AB446" s="6">
        <v>3</v>
      </c>
      <c r="AC446" s="6">
        <v>0.59246538477510435</v>
      </c>
      <c r="AD446" s="6">
        <v>3</v>
      </c>
      <c r="AE446" s="6">
        <v>0.81643636983521617</v>
      </c>
      <c r="AF446" s="6">
        <v>15</v>
      </c>
      <c r="AG446" s="6">
        <v>0.93535485278350805</v>
      </c>
      <c r="AH446" s="6">
        <v>3</v>
      </c>
      <c r="AI446" s="6">
        <v>0.92730924631756295</v>
      </c>
      <c r="AJ446" s="6">
        <v>3</v>
      </c>
      <c r="AK446" s="6">
        <v>0.72488736124330932</v>
      </c>
      <c r="AL446" s="6">
        <v>10</v>
      </c>
      <c r="AM446" s="6">
        <v>0.9664265539458603</v>
      </c>
      <c r="AN446" s="6">
        <v>2</v>
      </c>
      <c r="AO446" s="6">
        <v>0.97688517010943754</v>
      </c>
      <c r="AP446" s="6">
        <v>2</v>
      </c>
      <c r="AQ446" s="6">
        <v>0.6780875293758083</v>
      </c>
      <c r="AR446" s="6">
        <v>5</v>
      </c>
      <c r="AS446" s="6">
        <v>0.99999825674121945</v>
      </c>
      <c r="AT446" s="6">
        <v>3</v>
      </c>
      <c r="AU446" s="6">
        <v>0.67139136882994577</v>
      </c>
      <c r="AV446" s="6">
        <v>3</v>
      </c>
      <c r="AW446" s="6">
        <v>0.76375152635309873</v>
      </c>
    </row>
    <row r="447" spans="1:49" ht="15.75" customHeight="1" x14ac:dyDescent="0.25">
      <c r="A447" s="6" t="s">
        <v>428</v>
      </c>
      <c r="B447" s="6" t="s">
        <v>467</v>
      </c>
      <c r="C447" s="6" t="s">
        <v>467</v>
      </c>
      <c r="D447" s="7">
        <f>IF(COUNTIF(Recovered!$A$2:$A$808,A447)&gt;0,VLOOKUP($B447,Recovered!$B$2:$C$808,2,FALSE),0)</f>
        <v>32234</v>
      </c>
      <c r="E447" s="8">
        <f>IF(COUNTIF(Recovered!$A$2:$A$808,A447)&gt;0,1,0)</f>
        <v>1</v>
      </c>
      <c r="F447" s="6">
        <v>3</v>
      </c>
      <c r="G447" s="6">
        <v>0.83887208953136849</v>
      </c>
      <c r="H447" s="6">
        <v>3</v>
      </c>
      <c r="I447" s="6">
        <v>0.74463218047828095</v>
      </c>
      <c r="J447" s="6">
        <v>2</v>
      </c>
      <c r="K447" s="6">
        <v>0.97190195009278535</v>
      </c>
      <c r="L447" s="6">
        <v>2</v>
      </c>
      <c r="M447" s="6">
        <v>0.9508242110003372</v>
      </c>
      <c r="N447" s="6">
        <v>20</v>
      </c>
      <c r="O447" s="6">
        <v>0.74808472403160353</v>
      </c>
      <c r="P447" s="6">
        <v>3</v>
      </c>
      <c r="Q447" s="6">
        <v>0.87671749067927873</v>
      </c>
      <c r="R447" s="6">
        <v>3</v>
      </c>
      <c r="S447" s="6">
        <v>0.95569302122693045</v>
      </c>
      <c r="T447" s="6">
        <v>25</v>
      </c>
      <c r="U447" s="6">
        <v>0.58101340506230226</v>
      </c>
      <c r="V447" s="6">
        <v>2</v>
      </c>
      <c r="W447" s="6">
        <v>0.90463599650365201</v>
      </c>
      <c r="X447" s="6">
        <v>3</v>
      </c>
      <c r="Y447" s="6">
        <v>0.53119186251386774</v>
      </c>
      <c r="Z447" s="6">
        <v>25</v>
      </c>
      <c r="AA447" s="6">
        <v>0.53764959038913884</v>
      </c>
      <c r="AB447" s="6">
        <v>3</v>
      </c>
      <c r="AC447" s="6">
        <v>0.9659021016044993</v>
      </c>
      <c r="AD447" s="6">
        <v>3</v>
      </c>
      <c r="AE447" s="6">
        <v>0.6402391183410503</v>
      </c>
      <c r="AF447" s="6">
        <v>15</v>
      </c>
      <c r="AG447" s="6">
        <v>0.92151391648036896</v>
      </c>
      <c r="AH447" s="6">
        <v>3</v>
      </c>
      <c r="AI447" s="6">
        <v>0.93980280466193866</v>
      </c>
      <c r="AJ447" s="6">
        <v>3</v>
      </c>
      <c r="AK447" s="6">
        <v>0.63089309648100056</v>
      </c>
      <c r="AL447" s="6">
        <v>10</v>
      </c>
      <c r="AM447" s="6">
        <v>0.98129592248096742</v>
      </c>
      <c r="AN447" s="6">
        <v>2</v>
      </c>
      <c r="AO447" s="6">
        <v>0.93891458847642328</v>
      </c>
      <c r="AP447" s="6">
        <v>3</v>
      </c>
      <c r="AQ447" s="6">
        <v>0.55708110457778481</v>
      </c>
      <c r="AR447" s="6">
        <v>5</v>
      </c>
      <c r="AS447" s="6">
        <v>0.99999634948766314</v>
      </c>
      <c r="AT447" s="6">
        <v>3</v>
      </c>
      <c r="AU447" s="6">
        <v>0.51549670881370691</v>
      </c>
      <c r="AV447" s="6">
        <v>3</v>
      </c>
      <c r="AW447" s="6">
        <v>0.86993386279414686</v>
      </c>
    </row>
    <row r="448" spans="1:49" ht="15.75" hidden="1" customHeight="1" x14ac:dyDescent="0.25">
      <c r="A448" s="6" t="s">
        <v>426</v>
      </c>
      <c r="B448" s="6" t="s">
        <v>468</v>
      </c>
      <c r="C448" s="6" t="s">
        <v>468</v>
      </c>
      <c r="D448" s="7">
        <f>IF(COUNTIF(Recovered!$A$2:$A$808,A448)&gt;0,VLOOKUP($B448,Recovered!$B$2:$C$808,2,FALSE),0)</f>
        <v>0</v>
      </c>
      <c r="E448" s="8">
        <f>IF(COUNTIF(Recovered!$A$2:$A$808,A448)&gt;0,1,0)</f>
        <v>0</v>
      </c>
      <c r="F448" s="6">
        <v>3</v>
      </c>
      <c r="G448" s="6">
        <v>0.82758903694706931</v>
      </c>
      <c r="H448" s="6">
        <v>3</v>
      </c>
      <c r="I448" s="6">
        <v>0.656954839699041</v>
      </c>
      <c r="J448" s="6">
        <v>2</v>
      </c>
      <c r="K448" s="6">
        <v>0.96884226263546436</v>
      </c>
      <c r="L448" s="6">
        <v>2</v>
      </c>
      <c r="M448" s="6">
        <v>0.95719045192776919</v>
      </c>
      <c r="N448" s="6">
        <v>20</v>
      </c>
      <c r="O448" s="6">
        <v>0.8135429070112945</v>
      </c>
      <c r="P448" s="6">
        <v>4</v>
      </c>
      <c r="Q448" s="6">
        <v>0.59229236867780877</v>
      </c>
      <c r="R448" s="6">
        <v>4</v>
      </c>
      <c r="S448" s="6">
        <v>0.65100331149801505</v>
      </c>
      <c r="T448" s="6">
        <v>20</v>
      </c>
      <c r="U448" s="6">
        <v>0.63762095921678819</v>
      </c>
      <c r="V448" s="6">
        <v>3</v>
      </c>
      <c r="W448" s="6">
        <v>0.8174787503534513</v>
      </c>
      <c r="X448" s="6">
        <v>3</v>
      </c>
      <c r="Y448" s="6">
        <v>0.83538204487314072</v>
      </c>
      <c r="Z448" s="6">
        <v>20</v>
      </c>
      <c r="AA448" s="6">
        <v>0.69611321266550519</v>
      </c>
      <c r="AB448" s="6">
        <v>3</v>
      </c>
      <c r="AC448" s="6">
        <v>0.73078310737197272</v>
      </c>
      <c r="AD448" s="6">
        <v>3</v>
      </c>
      <c r="AE448" s="6">
        <v>0.70502612508380202</v>
      </c>
      <c r="AF448" s="6">
        <v>20</v>
      </c>
      <c r="AG448" s="6">
        <v>0.87815394914988365</v>
      </c>
      <c r="AH448" s="6">
        <v>4</v>
      </c>
      <c r="AI448" s="6">
        <v>0.77697393101078627</v>
      </c>
      <c r="AJ448" s="6">
        <v>4</v>
      </c>
      <c r="AK448" s="6">
        <v>0.94635821955597899</v>
      </c>
      <c r="AL448" s="6">
        <v>10</v>
      </c>
      <c r="AM448" s="6">
        <v>0.99825731963387376</v>
      </c>
      <c r="AN448" s="6">
        <v>2</v>
      </c>
      <c r="AO448" s="6">
        <v>0.6790497531192351</v>
      </c>
      <c r="AP448" s="6">
        <v>2</v>
      </c>
      <c r="AQ448" s="6">
        <v>0.56209649193029299</v>
      </c>
      <c r="AR448" s="6">
        <v>10</v>
      </c>
      <c r="AS448" s="6">
        <v>1</v>
      </c>
      <c r="AT448" s="6">
        <v>3</v>
      </c>
      <c r="AU448" s="6">
        <v>0.92298747449436902</v>
      </c>
      <c r="AV448" s="6">
        <v>3</v>
      </c>
      <c r="AW448" s="6">
        <v>0.96867926282495498</v>
      </c>
    </row>
    <row r="449" spans="1:49" ht="15.75" hidden="1" customHeight="1" x14ac:dyDescent="0.25">
      <c r="A449" s="6" t="s">
        <v>426</v>
      </c>
      <c r="B449" s="6" t="s">
        <v>469</v>
      </c>
      <c r="C449" s="6" t="s">
        <v>469</v>
      </c>
      <c r="D449" s="7">
        <f>IF(COUNTIF(Recovered!$A$2:$A$808,A449)&gt;0,VLOOKUP($B449,Recovered!$B$2:$C$808,2,FALSE),0)</f>
        <v>0</v>
      </c>
      <c r="E449" s="8">
        <f>IF(COUNTIF(Recovered!$A$2:$A$808,A449)&gt;0,1,0)</f>
        <v>0</v>
      </c>
      <c r="F449" s="6">
        <v>3</v>
      </c>
      <c r="G449" s="6">
        <v>0.78744142657577276</v>
      </c>
      <c r="H449" s="6">
        <v>3</v>
      </c>
      <c r="I449" s="6">
        <v>0.70537353472097897</v>
      </c>
      <c r="J449" s="6">
        <v>2</v>
      </c>
      <c r="K449" s="6">
        <v>0.94002891175961534</v>
      </c>
      <c r="L449" s="6">
        <v>2</v>
      </c>
      <c r="M449" s="6">
        <v>0.8506577289168088</v>
      </c>
      <c r="N449" s="6">
        <v>20</v>
      </c>
      <c r="O449" s="6">
        <v>0.80701593091197921</v>
      </c>
      <c r="P449" s="6">
        <v>3</v>
      </c>
      <c r="Q449" s="6">
        <v>0.91052370955977391</v>
      </c>
      <c r="R449" s="6">
        <v>3</v>
      </c>
      <c r="S449" s="6">
        <v>0.96515217092230177</v>
      </c>
      <c r="T449" s="6">
        <v>20</v>
      </c>
      <c r="U449" s="6">
        <v>0.55413236210761907</v>
      </c>
      <c r="V449" s="6">
        <v>3</v>
      </c>
      <c r="W449" s="6">
        <v>0.95982715558130927</v>
      </c>
      <c r="X449" s="6">
        <v>3</v>
      </c>
      <c r="Y449" s="6">
        <v>0.94599300712787071</v>
      </c>
      <c r="Z449" s="6">
        <v>20</v>
      </c>
      <c r="AA449" s="6">
        <v>0.52948740543137607</v>
      </c>
      <c r="AB449" s="6">
        <v>3</v>
      </c>
      <c r="AC449" s="6">
        <v>0.85098744819042449</v>
      </c>
      <c r="AD449" s="6">
        <v>3</v>
      </c>
      <c r="AE449" s="6">
        <v>0.89108273453754705</v>
      </c>
      <c r="AF449" s="6">
        <v>20</v>
      </c>
      <c r="AG449" s="6">
        <v>0.95228279379157199</v>
      </c>
      <c r="AH449" s="6">
        <v>4</v>
      </c>
      <c r="AI449" s="6">
        <v>0.93972205369573636</v>
      </c>
      <c r="AJ449" s="6">
        <v>4</v>
      </c>
      <c r="AK449" s="6">
        <v>0.73103367738459379</v>
      </c>
      <c r="AL449" s="6">
        <v>10</v>
      </c>
      <c r="AM449" s="6">
        <v>0.99877885240826925</v>
      </c>
      <c r="AN449" s="6">
        <v>2</v>
      </c>
      <c r="AO449" s="6">
        <v>0.5310849762187152</v>
      </c>
      <c r="AP449" s="6">
        <v>2</v>
      </c>
      <c r="AQ449" s="6">
        <v>0.56210090440507354</v>
      </c>
      <c r="AR449" s="6">
        <v>10</v>
      </c>
      <c r="AS449" s="6">
        <v>0.99999980638736874</v>
      </c>
      <c r="AT449" s="6">
        <v>3</v>
      </c>
      <c r="AU449" s="6">
        <v>0.85925740956139474</v>
      </c>
      <c r="AV449" s="6">
        <v>3</v>
      </c>
      <c r="AW449" s="6">
        <v>0.95202286654423152</v>
      </c>
    </row>
    <row r="450" spans="1:49" ht="15.75" customHeight="1" x14ac:dyDescent="0.25">
      <c r="A450" s="6" t="s">
        <v>428</v>
      </c>
      <c r="B450" s="6" t="s">
        <v>469</v>
      </c>
      <c r="C450" s="6" t="s">
        <v>469</v>
      </c>
      <c r="D450" s="7">
        <f>IF(COUNTIF(Recovered!$A$2:$A$808,A450)&gt;0,VLOOKUP($B450,Recovered!$B$2:$C$808,2,FALSE),0)</f>
        <v>32185</v>
      </c>
      <c r="E450" s="8">
        <f>IF(COUNTIF(Recovered!$A$2:$A$808,A450)&gt;0,1,0)</f>
        <v>1</v>
      </c>
      <c r="F450" s="6">
        <v>3</v>
      </c>
      <c r="G450" s="6">
        <v>0.86424253306816989</v>
      </c>
      <c r="H450" s="6">
        <v>3</v>
      </c>
      <c r="I450" s="6">
        <v>0.754544268397777</v>
      </c>
      <c r="J450" s="6">
        <v>2</v>
      </c>
      <c r="K450" s="6">
        <v>0.91876277388816485</v>
      </c>
      <c r="L450" s="6">
        <v>2</v>
      </c>
      <c r="M450" s="6">
        <v>0.97261458231322662</v>
      </c>
      <c r="N450" s="6">
        <v>20</v>
      </c>
      <c r="O450" s="6">
        <v>0.54528433760036732</v>
      </c>
      <c r="P450" s="6">
        <v>3</v>
      </c>
      <c r="Q450" s="6">
        <v>0.86307487531455152</v>
      </c>
      <c r="R450" s="6">
        <v>3</v>
      </c>
      <c r="S450" s="6">
        <v>0.96666978095817524</v>
      </c>
      <c r="T450" s="6">
        <v>25</v>
      </c>
      <c r="U450" s="6">
        <v>0.74580674298534777</v>
      </c>
      <c r="V450" s="6">
        <v>3</v>
      </c>
      <c r="W450" s="6">
        <v>0.73085533423550586</v>
      </c>
      <c r="X450" s="6">
        <v>2</v>
      </c>
      <c r="Y450" s="6">
        <v>0.52906319130244472</v>
      </c>
      <c r="Z450" s="6">
        <v>25</v>
      </c>
      <c r="AA450" s="6">
        <v>0.56270605048842093</v>
      </c>
      <c r="AB450" s="6">
        <v>3</v>
      </c>
      <c r="AC450" s="6">
        <v>0.87963039976653612</v>
      </c>
      <c r="AD450" s="6">
        <v>3</v>
      </c>
      <c r="AE450" s="6">
        <v>0.77372146074469117</v>
      </c>
      <c r="AF450" s="6">
        <v>15</v>
      </c>
      <c r="AG450" s="6">
        <v>0.92587177115423014</v>
      </c>
      <c r="AH450" s="6">
        <v>4</v>
      </c>
      <c r="AI450" s="6">
        <v>0.99727042308795388</v>
      </c>
      <c r="AJ450" s="6">
        <v>3</v>
      </c>
      <c r="AK450" s="6">
        <v>0.79689769582948566</v>
      </c>
      <c r="AL450" s="6">
        <v>10</v>
      </c>
      <c r="AM450" s="6">
        <v>0.99440397043396267</v>
      </c>
      <c r="AN450" s="6">
        <v>3</v>
      </c>
      <c r="AO450" s="6">
        <v>0.98246393037415503</v>
      </c>
      <c r="AP450" s="6">
        <v>3</v>
      </c>
      <c r="AQ450" s="6">
        <v>0.76385953609308899</v>
      </c>
      <c r="AR450" s="6">
        <v>5</v>
      </c>
      <c r="AS450" s="6">
        <v>0.99999706470750793</v>
      </c>
      <c r="AT450" s="6">
        <v>3</v>
      </c>
      <c r="AU450" s="6">
        <v>0.60572947710485991</v>
      </c>
      <c r="AV450" s="6">
        <v>3</v>
      </c>
      <c r="AW450" s="6">
        <v>0.75154246079101616</v>
      </c>
    </row>
    <row r="451" spans="1:49" ht="15.75" hidden="1" customHeight="1" x14ac:dyDescent="0.25">
      <c r="A451" s="6" t="s">
        <v>426</v>
      </c>
      <c r="B451" s="6" t="s">
        <v>470</v>
      </c>
      <c r="C451" s="6" t="s">
        <v>470</v>
      </c>
      <c r="D451" s="7">
        <f>IF(COUNTIF(Recovered!$A$2:$A$808,A451)&gt;0,VLOOKUP($B451,Recovered!$B$2:$C$808,2,FALSE),0)</f>
        <v>0</v>
      </c>
      <c r="E451" s="8">
        <f>IF(COUNTIF(Recovered!$A$2:$A$808,A451)&gt;0,1,0)</f>
        <v>0</v>
      </c>
      <c r="F451" s="6">
        <v>3</v>
      </c>
      <c r="G451" s="6">
        <v>0.61430653054268092</v>
      </c>
      <c r="H451" s="6">
        <v>3</v>
      </c>
      <c r="I451" s="6">
        <v>0.53422985102521747</v>
      </c>
      <c r="J451" s="6">
        <v>2</v>
      </c>
      <c r="K451" s="6">
        <v>0.9151608470774828</v>
      </c>
      <c r="L451" s="6">
        <v>4</v>
      </c>
      <c r="M451" s="6">
        <v>0.71578144716986114</v>
      </c>
      <c r="N451" s="6">
        <v>20</v>
      </c>
      <c r="O451" s="6">
        <v>0.80477670108484345</v>
      </c>
      <c r="P451" s="6">
        <v>3</v>
      </c>
      <c r="Q451" s="6">
        <v>0.49836173008539592</v>
      </c>
      <c r="R451" s="6">
        <v>3</v>
      </c>
      <c r="S451" s="6">
        <v>0.89217146458846586</v>
      </c>
      <c r="T451" s="6">
        <v>25</v>
      </c>
      <c r="U451" s="6">
        <v>0.61809211452638202</v>
      </c>
      <c r="V451" s="6">
        <v>4</v>
      </c>
      <c r="W451" s="6">
        <v>0.88051981239379296</v>
      </c>
      <c r="X451" s="6">
        <v>3</v>
      </c>
      <c r="Y451" s="6">
        <v>0.70545257625376356</v>
      </c>
      <c r="Z451" s="6">
        <v>25</v>
      </c>
      <c r="AA451" s="6">
        <v>0.52596752904685595</v>
      </c>
      <c r="AB451" s="6">
        <v>4</v>
      </c>
      <c r="AC451" s="6">
        <v>0.99346982089920655</v>
      </c>
      <c r="AD451" s="6">
        <v>3</v>
      </c>
      <c r="AE451" s="6">
        <v>0.7938036742175153</v>
      </c>
      <c r="AF451" s="6">
        <v>15</v>
      </c>
      <c r="AG451" s="6">
        <v>0.90173286619001569</v>
      </c>
      <c r="AH451" s="6">
        <v>4</v>
      </c>
      <c r="AI451" s="6">
        <v>0.83348691981317413</v>
      </c>
      <c r="AJ451" s="6">
        <v>3</v>
      </c>
      <c r="AK451" s="6">
        <v>0.80383055058066755</v>
      </c>
      <c r="AL451" s="6">
        <v>10</v>
      </c>
      <c r="AM451" s="6">
        <v>0.96637077824686202</v>
      </c>
      <c r="AN451" s="6">
        <v>3</v>
      </c>
      <c r="AO451" s="6">
        <v>0.59238110072050076</v>
      </c>
      <c r="AP451" s="6">
        <v>3</v>
      </c>
      <c r="AQ451" s="6">
        <v>0.42215315679320009</v>
      </c>
      <c r="AR451" s="6">
        <v>5</v>
      </c>
      <c r="AS451" s="6">
        <v>0.9999971839107652</v>
      </c>
      <c r="AT451" s="6">
        <v>2</v>
      </c>
      <c r="AU451" s="6">
        <v>0.53200409090447087</v>
      </c>
      <c r="AV451" s="6">
        <v>2</v>
      </c>
      <c r="AW451" s="6">
        <v>0.64389496114034372</v>
      </c>
    </row>
    <row r="452" spans="1:49" ht="15.75" customHeight="1" x14ac:dyDescent="0.25">
      <c r="A452" s="6" t="s">
        <v>428</v>
      </c>
      <c r="B452" s="6" t="s">
        <v>470</v>
      </c>
      <c r="C452" s="6" t="s">
        <v>470</v>
      </c>
      <c r="D452" s="7">
        <f>IF(COUNTIF(Recovered!$A$2:$A$808,A452)&gt;0,VLOOKUP($B452,Recovered!$B$2:$C$808,2,FALSE),0)</f>
        <v>32129</v>
      </c>
      <c r="E452" s="8">
        <f>IF(COUNTIF(Recovered!$A$2:$A$808,A452)&gt;0,1,0)</f>
        <v>1</v>
      </c>
      <c r="F452" s="6">
        <v>4</v>
      </c>
      <c r="G452" s="6">
        <v>0.62526671267091882</v>
      </c>
      <c r="H452" s="6">
        <v>3</v>
      </c>
      <c r="I452" s="6">
        <v>0.84639674803427289</v>
      </c>
      <c r="J452" s="6">
        <v>2</v>
      </c>
      <c r="K452" s="6">
        <v>0.55274840213725185</v>
      </c>
      <c r="L452" s="6">
        <v>3</v>
      </c>
      <c r="M452" s="6">
        <v>0.61278572839475653</v>
      </c>
      <c r="N452" s="6">
        <v>20</v>
      </c>
      <c r="O452" s="6">
        <v>0.63123436942882805</v>
      </c>
      <c r="P452" s="6">
        <v>4</v>
      </c>
      <c r="Q452" s="6">
        <v>0.70445524992110709</v>
      </c>
      <c r="R452" s="6">
        <v>3</v>
      </c>
      <c r="S452" s="6">
        <v>0.62167027580794221</v>
      </c>
      <c r="T452" s="6">
        <v>25</v>
      </c>
      <c r="U452" s="6">
        <v>0.63958826218279374</v>
      </c>
      <c r="V452" s="6">
        <v>3</v>
      </c>
      <c r="W452" s="6">
        <v>0.67885961186164634</v>
      </c>
      <c r="X452" s="6">
        <v>3</v>
      </c>
      <c r="Y452" s="6">
        <v>0.76387282736465079</v>
      </c>
      <c r="Z452" s="6">
        <v>25</v>
      </c>
      <c r="AA452" s="6">
        <v>0.55842508809854019</v>
      </c>
      <c r="AB452" s="6">
        <v>4</v>
      </c>
      <c r="AC452" s="6">
        <v>0.95779896277368259</v>
      </c>
      <c r="AD452" s="6">
        <v>3</v>
      </c>
      <c r="AE452" s="6">
        <v>0.70445455251075495</v>
      </c>
      <c r="AF452" s="6">
        <v>15</v>
      </c>
      <c r="AG452" s="6">
        <v>0.95146535865261583</v>
      </c>
      <c r="AH452" s="6">
        <v>4</v>
      </c>
      <c r="AI452" s="6">
        <v>0.96835509431721045</v>
      </c>
      <c r="AJ452" s="6">
        <v>3</v>
      </c>
      <c r="AK452" s="6">
        <v>0.78140247419853281</v>
      </c>
      <c r="AL452" s="6">
        <v>10</v>
      </c>
      <c r="AM452" s="6">
        <v>0.97904713259467269</v>
      </c>
      <c r="AN452" s="6">
        <v>3</v>
      </c>
      <c r="AO452" s="6">
        <v>0.81731889983972483</v>
      </c>
      <c r="AP452" s="6">
        <v>2</v>
      </c>
      <c r="AQ452" s="6">
        <v>0.57102259453224069</v>
      </c>
      <c r="AR452" s="6">
        <v>5</v>
      </c>
      <c r="AS452" s="6">
        <v>0.9999981375378344</v>
      </c>
      <c r="AT452" s="6">
        <v>2</v>
      </c>
      <c r="AU452" s="6">
        <v>0.46973954380482652</v>
      </c>
      <c r="AV452" s="6">
        <v>2</v>
      </c>
      <c r="AW452" s="6">
        <v>0.47114835772914571</v>
      </c>
    </row>
    <row r="453" spans="1:49" ht="15.75" hidden="1" customHeight="1" x14ac:dyDescent="0.25">
      <c r="A453" s="6" t="s">
        <v>426</v>
      </c>
      <c r="B453" s="6" t="s">
        <v>471</v>
      </c>
      <c r="C453" s="6" t="s">
        <v>471</v>
      </c>
      <c r="D453" s="7">
        <f>IF(COUNTIF(Recovered!$A$2:$A$808,A453)&gt;0,VLOOKUP($B453,Recovered!$B$2:$C$808,2,FALSE),0)</f>
        <v>0</v>
      </c>
      <c r="E453" s="8">
        <f>IF(COUNTIF(Recovered!$A$2:$A$808,A453)&gt;0,1,0)</f>
        <v>0</v>
      </c>
      <c r="F453" s="6">
        <v>3</v>
      </c>
      <c r="G453" s="6">
        <v>0.48498301949891909</v>
      </c>
      <c r="H453" s="6">
        <v>3</v>
      </c>
      <c r="I453" s="6">
        <v>0.60624298980836222</v>
      </c>
      <c r="J453" s="6">
        <v>2</v>
      </c>
      <c r="K453" s="6">
        <v>0.86239398808170853</v>
      </c>
      <c r="L453" s="6">
        <v>3</v>
      </c>
      <c r="M453" s="6">
        <v>0.70321108435553359</v>
      </c>
      <c r="N453" s="6">
        <v>20</v>
      </c>
      <c r="O453" s="6">
        <v>0.66325775076110149</v>
      </c>
      <c r="P453" s="6">
        <v>3</v>
      </c>
      <c r="Q453" s="6">
        <v>0.79678355637839771</v>
      </c>
      <c r="R453" s="6">
        <v>3</v>
      </c>
      <c r="S453" s="6">
        <v>0.90131785801215492</v>
      </c>
      <c r="T453" s="6">
        <v>25</v>
      </c>
      <c r="U453" s="6">
        <v>0.83765402646137754</v>
      </c>
      <c r="V453" s="6">
        <v>4</v>
      </c>
      <c r="W453" s="6">
        <v>0.99857054804111178</v>
      </c>
      <c r="X453" s="6">
        <v>4</v>
      </c>
      <c r="Y453" s="6">
        <v>0.95740303402812499</v>
      </c>
      <c r="Z453" s="6">
        <v>25</v>
      </c>
      <c r="AA453" s="6">
        <v>0.64476635378868496</v>
      </c>
      <c r="AB453" s="6">
        <v>4</v>
      </c>
      <c r="AC453" s="6">
        <v>0.99671398580122195</v>
      </c>
      <c r="AD453" s="6">
        <v>4</v>
      </c>
      <c r="AE453" s="6">
        <v>0.90286077315960978</v>
      </c>
      <c r="AF453" s="6">
        <v>15</v>
      </c>
      <c r="AG453" s="6">
        <v>0.9574068646053272</v>
      </c>
      <c r="AH453" s="6">
        <v>4</v>
      </c>
      <c r="AI453" s="6">
        <v>0.92174791856907135</v>
      </c>
      <c r="AJ453" s="6">
        <v>4</v>
      </c>
      <c r="AK453" s="6">
        <v>0.87559633416242444</v>
      </c>
      <c r="AL453" s="6">
        <v>10</v>
      </c>
      <c r="AM453" s="6">
        <v>0.98722586481200203</v>
      </c>
      <c r="AN453" s="6">
        <v>3</v>
      </c>
      <c r="AO453" s="6">
        <v>0.53118049512964138</v>
      </c>
      <c r="AP453" s="6">
        <v>3</v>
      </c>
      <c r="AQ453" s="6">
        <v>0.56030006970743063</v>
      </c>
      <c r="AR453" s="6">
        <v>5</v>
      </c>
      <c r="AS453" s="6">
        <v>0.99999873355510194</v>
      </c>
      <c r="AT453" s="6">
        <v>3</v>
      </c>
      <c r="AU453" s="6">
        <v>0.50714730762900784</v>
      </c>
      <c r="AV453" s="6">
        <v>3</v>
      </c>
      <c r="AW453" s="6">
        <v>0.83197172759026949</v>
      </c>
    </row>
    <row r="454" spans="1:49" ht="15.75" customHeight="1" x14ac:dyDescent="0.25">
      <c r="A454" s="6" t="s">
        <v>428</v>
      </c>
      <c r="B454" s="6" t="s">
        <v>471</v>
      </c>
      <c r="C454" s="6" t="s">
        <v>471</v>
      </c>
      <c r="D454" s="7">
        <f>IF(COUNTIF(Recovered!$A$2:$A$808,A454)&gt;0,VLOOKUP($B454,Recovered!$B$2:$C$808,2,FALSE),0)</f>
        <v>32087</v>
      </c>
      <c r="E454" s="8">
        <f>IF(COUNTIF(Recovered!$A$2:$A$808,A454)&gt;0,1,0)</f>
        <v>1</v>
      </c>
      <c r="F454" s="6">
        <v>4</v>
      </c>
      <c r="G454" s="6">
        <v>0.76871657537011751</v>
      </c>
      <c r="H454" s="6">
        <v>3</v>
      </c>
      <c r="I454" s="6">
        <v>0.55015809313254593</v>
      </c>
      <c r="J454" s="6">
        <v>2</v>
      </c>
      <c r="K454" s="6">
        <v>0.96027808940964732</v>
      </c>
      <c r="L454" s="6">
        <v>3</v>
      </c>
      <c r="M454" s="6">
        <v>0.96485788299156172</v>
      </c>
      <c r="N454" s="6">
        <v>20</v>
      </c>
      <c r="O454" s="6">
        <v>0.51607914163486024</v>
      </c>
      <c r="P454" s="6">
        <v>4</v>
      </c>
      <c r="Q454" s="6">
        <v>0.65094099393388316</v>
      </c>
      <c r="R454" s="6">
        <v>3</v>
      </c>
      <c r="S454" s="6">
        <v>0.65119781476779337</v>
      </c>
      <c r="T454" s="6">
        <v>25</v>
      </c>
      <c r="U454" s="6">
        <v>0.87729656085721497</v>
      </c>
      <c r="V454" s="6">
        <v>4</v>
      </c>
      <c r="W454" s="6">
        <v>0.98532752932537682</v>
      </c>
      <c r="X454" s="6">
        <v>4</v>
      </c>
      <c r="Y454" s="6">
        <v>0.77595630373826663</v>
      </c>
      <c r="Z454" s="6">
        <v>25</v>
      </c>
      <c r="AA454" s="6">
        <v>0.59716759878797232</v>
      </c>
      <c r="AB454" s="6">
        <v>4</v>
      </c>
      <c r="AC454" s="6">
        <v>0.96672380577515526</v>
      </c>
      <c r="AD454" s="6">
        <v>4</v>
      </c>
      <c r="AE454" s="6">
        <v>0.77482839496401301</v>
      </c>
      <c r="AF454" s="6">
        <v>15</v>
      </c>
      <c r="AG454" s="6">
        <v>0.95692239478118635</v>
      </c>
      <c r="AH454" s="6">
        <v>4</v>
      </c>
      <c r="AI454" s="6">
        <v>0.89211073654377371</v>
      </c>
      <c r="AJ454" s="6">
        <v>4</v>
      </c>
      <c r="AK454" s="6">
        <v>0.59137934368355627</v>
      </c>
      <c r="AL454" s="6">
        <v>10</v>
      </c>
      <c r="AM454" s="6">
        <v>0.9897366919069096</v>
      </c>
      <c r="AN454" s="6">
        <v>3</v>
      </c>
      <c r="AO454" s="6">
        <v>0.75485885064427738</v>
      </c>
      <c r="AP454" s="6">
        <v>3</v>
      </c>
      <c r="AQ454" s="6">
        <v>0.85500659211420993</v>
      </c>
      <c r="AR454" s="6">
        <v>5</v>
      </c>
      <c r="AS454" s="6">
        <v>0.99999825674121945</v>
      </c>
      <c r="AT454" s="6">
        <v>3</v>
      </c>
      <c r="AU454" s="6">
        <v>0.48581717936450292</v>
      </c>
      <c r="AV454" s="6">
        <v>3</v>
      </c>
      <c r="AW454" s="6">
        <v>0.74886174396496141</v>
      </c>
    </row>
    <row r="455" spans="1:49" ht="15.75" hidden="1" customHeight="1" x14ac:dyDescent="0.25">
      <c r="A455" s="6" t="s">
        <v>426</v>
      </c>
      <c r="B455" s="6" t="s">
        <v>472</v>
      </c>
      <c r="C455" s="6" t="s">
        <v>472</v>
      </c>
      <c r="D455" s="7">
        <f>IF(COUNTIF(Recovered!$A$2:$A$808,A455)&gt;0,VLOOKUP($B455,Recovered!$B$2:$C$808,2,FALSE),0)</f>
        <v>0</v>
      </c>
      <c r="E455" s="8">
        <f>IF(COUNTIF(Recovered!$A$2:$A$808,A455)&gt;0,1,0)</f>
        <v>0</v>
      </c>
      <c r="F455" s="6">
        <v>3</v>
      </c>
      <c r="G455" s="6">
        <v>0.80196829846129669</v>
      </c>
      <c r="H455" s="6">
        <v>3</v>
      </c>
      <c r="I455" s="6">
        <v>0.62825924951542522</v>
      </c>
      <c r="J455" s="6">
        <v>2</v>
      </c>
      <c r="K455" s="6">
        <v>0.67801340489881468</v>
      </c>
      <c r="L455" s="6">
        <v>3</v>
      </c>
      <c r="M455" s="6">
        <v>0.752263588369525</v>
      </c>
      <c r="N455" s="6">
        <v>20</v>
      </c>
      <c r="O455" s="6">
        <v>0.63635495244119722</v>
      </c>
      <c r="P455" s="6">
        <v>3</v>
      </c>
      <c r="Q455" s="6">
        <v>0.86642518946926528</v>
      </c>
      <c r="R455" s="6">
        <v>3</v>
      </c>
      <c r="S455" s="6">
        <v>0.91909083994401752</v>
      </c>
      <c r="T455" s="6">
        <v>25</v>
      </c>
      <c r="U455" s="6">
        <v>0.59825563087135303</v>
      </c>
      <c r="V455" s="6">
        <v>4</v>
      </c>
      <c r="W455" s="6">
        <v>0.93242323739502475</v>
      </c>
      <c r="X455" s="6">
        <v>4</v>
      </c>
      <c r="Y455" s="6">
        <v>0.67914817493191904</v>
      </c>
      <c r="Z455" s="6">
        <v>25</v>
      </c>
      <c r="AA455" s="6">
        <v>0.65599649043434749</v>
      </c>
      <c r="AB455" s="6">
        <v>4</v>
      </c>
      <c r="AC455" s="6">
        <v>0.99670474431198919</v>
      </c>
      <c r="AD455" s="6">
        <v>4</v>
      </c>
      <c r="AE455" s="6">
        <v>0.95635052995728564</v>
      </c>
      <c r="AF455" s="6">
        <v>15</v>
      </c>
      <c r="AG455" s="6">
        <v>0.91678428895288</v>
      </c>
      <c r="AH455" s="6">
        <v>4</v>
      </c>
      <c r="AI455" s="6">
        <v>0.97931219261100211</v>
      </c>
      <c r="AJ455" s="6">
        <v>4</v>
      </c>
      <c r="AK455" s="6">
        <v>0.94720657439820521</v>
      </c>
      <c r="AL455" s="6">
        <v>10</v>
      </c>
      <c r="AM455" s="6">
        <v>0.99115651321090603</v>
      </c>
      <c r="AN455" s="6">
        <v>3</v>
      </c>
      <c r="AO455" s="6">
        <v>0.86700888870434734</v>
      </c>
      <c r="AP455" s="6">
        <v>3</v>
      </c>
      <c r="AQ455" s="6">
        <v>0.91679320472344294</v>
      </c>
      <c r="AR455" s="6">
        <v>5</v>
      </c>
      <c r="AS455" s="6">
        <v>0.99999897196212839</v>
      </c>
      <c r="AT455" s="6">
        <v>3</v>
      </c>
      <c r="AU455" s="6">
        <v>0.51874582793733959</v>
      </c>
      <c r="AV455" s="6">
        <v>3</v>
      </c>
      <c r="AW455" s="6">
        <v>0.89981266709120433</v>
      </c>
    </row>
    <row r="456" spans="1:49" ht="15.75" customHeight="1" x14ac:dyDescent="0.25">
      <c r="A456" s="6" t="s">
        <v>428</v>
      </c>
      <c r="B456" s="6" t="s">
        <v>472</v>
      </c>
      <c r="C456" s="6" t="s">
        <v>472</v>
      </c>
      <c r="D456" s="7">
        <f>IF(COUNTIF(Recovered!$A$2:$A$808,A456)&gt;0,VLOOKUP($B456,Recovered!$B$2:$C$808,2,FALSE),0)</f>
        <v>32045</v>
      </c>
      <c r="E456" s="8">
        <f>IF(COUNTIF(Recovered!$A$2:$A$808,A456)&gt;0,1,0)</f>
        <v>1</v>
      </c>
      <c r="F456" s="6">
        <v>3</v>
      </c>
      <c r="G456" s="6">
        <v>0.85760721130193684</v>
      </c>
      <c r="H456" s="6">
        <v>3</v>
      </c>
      <c r="I456" s="6">
        <v>0.7869614069107449</v>
      </c>
      <c r="J456" s="6">
        <v>2</v>
      </c>
      <c r="K456" s="6">
        <v>0.93709323308697823</v>
      </c>
      <c r="L456" s="6">
        <v>3</v>
      </c>
      <c r="M456" s="6">
        <v>0.82948399856152311</v>
      </c>
      <c r="N456" s="6">
        <v>15</v>
      </c>
      <c r="O456" s="6">
        <v>0.68913682691455336</v>
      </c>
      <c r="P456" s="6">
        <v>3</v>
      </c>
      <c r="Q456" s="6">
        <v>0.62217940211042655</v>
      </c>
      <c r="R456" s="6">
        <v>3</v>
      </c>
      <c r="S456" s="6">
        <v>0.90087571145508005</v>
      </c>
      <c r="T456" s="6">
        <v>20</v>
      </c>
      <c r="U456" s="6">
        <v>0.55675783511139554</v>
      </c>
      <c r="V456" s="6">
        <v>4</v>
      </c>
      <c r="W456" s="6">
        <v>0.99676928961227929</v>
      </c>
      <c r="X456" s="6">
        <v>4</v>
      </c>
      <c r="Y456" s="6">
        <v>0.88072069948570675</v>
      </c>
      <c r="Z456" s="6">
        <v>25</v>
      </c>
      <c r="AA456" s="6">
        <v>0.89166591616910718</v>
      </c>
      <c r="AB456" s="6">
        <v>4</v>
      </c>
      <c r="AC456" s="6">
        <v>0.99875423321249679</v>
      </c>
      <c r="AD456" s="6">
        <v>4</v>
      </c>
      <c r="AE456" s="6">
        <v>0.96511686630161486</v>
      </c>
      <c r="AF456" s="6">
        <v>20</v>
      </c>
      <c r="AG456" s="6">
        <v>0.64164363184249928</v>
      </c>
      <c r="AH456" s="6">
        <v>4</v>
      </c>
      <c r="AI456" s="6">
        <v>0.95779896277368259</v>
      </c>
      <c r="AJ456" s="6">
        <v>4</v>
      </c>
      <c r="AK456" s="6">
        <v>0.95894422244078814</v>
      </c>
      <c r="AL456" s="6">
        <v>10</v>
      </c>
      <c r="AM456" s="6">
        <v>0.56192314000393229</v>
      </c>
      <c r="AN456" s="6">
        <v>3</v>
      </c>
      <c r="AO456" s="6">
        <v>0.99346781866214717</v>
      </c>
      <c r="AP456" s="6">
        <v>3</v>
      </c>
      <c r="AQ456" s="6">
        <v>0.8448785666994012</v>
      </c>
      <c r="AR456" s="6">
        <v>10</v>
      </c>
      <c r="AS456" s="6">
        <v>0.99999348861419912</v>
      </c>
      <c r="AT456" s="6">
        <v>3</v>
      </c>
      <c r="AU456" s="6">
        <v>0.90567186359968843</v>
      </c>
      <c r="AV456" s="6">
        <v>3</v>
      </c>
      <c r="AW456" s="6">
        <v>0.96465616773440555</v>
      </c>
    </row>
    <row r="457" spans="1:49" ht="15.75" hidden="1" customHeight="1" x14ac:dyDescent="0.25">
      <c r="A457" s="6" t="s">
        <v>426</v>
      </c>
      <c r="B457" s="6" t="s">
        <v>473</v>
      </c>
      <c r="C457" s="6" t="s">
        <v>473</v>
      </c>
      <c r="D457" s="7">
        <f>IF(COUNTIF(Recovered!$A$2:$A$808,A457)&gt;0,VLOOKUP($B457,Recovered!$B$2:$C$808,2,FALSE),0)</f>
        <v>0</v>
      </c>
      <c r="E457" s="8">
        <f>IF(COUNTIF(Recovered!$A$2:$A$808,A457)&gt;0,1,0)</f>
        <v>0</v>
      </c>
      <c r="F457" s="6">
        <v>3</v>
      </c>
      <c r="G457" s="6">
        <v>0.75144539032078705</v>
      </c>
      <c r="H457" s="6">
        <v>2</v>
      </c>
      <c r="I457" s="6">
        <v>0.49158230335282072</v>
      </c>
      <c r="J457" s="6">
        <v>2</v>
      </c>
      <c r="K457" s="6">
        <v>0.76844892411605192</v>
      </c>
      <c r="L457" s="6">
        <v>2</v>
      </c>
      <c r="M457" s="6">
        <v>0.62137631394064552</v>
      </c>
      <c r="N457" s="6">
        <v>20</v>
      </c>
      <c r="O457" s="6">
        <v>0.84318078469860469</v>
      </c>
      <c r="P457" s="6">
        <v>3</v>
      </c>
      <c r="Q457" s="6">
        <v>0.53077026357196089</v>
      </c>
      <c r="R457" s="6">
        <v>3</v>
      </c>
      <c r="S457" s="6">
        <v>0.90944268604724399</v>
      </c>
      <c r="T457" s="6">
        <v>20</v>
      </c>
      <c r="U457" s="6">
        <v>0.46889368062410858</v>
      </c>
      <c r="V457" s="6">
        <v>3</v>
      </c>
      <c r="W457" s="6">
        <v>0.90380470700713789</v>
      </c>
      <c r="X457" s="6">
        <v>3</v>
      </c>
      <c r="Y457" s="6">
        <v>0.72585378682354895</v>
      </c>
      <c r="Z457" s="6">
        <v>20</v>
      </c>
      <c r="AA457" s="6">
        <v>0.6199665710858957</v>
      </c>
      <c r="AB457" s="6">
        <v>3</v>
      </c>
      <c r="AC457" s="6">
        <v>0.73096039493178033</v>
      </c>
      <c r="AD457" s="6">
        <v>3</v>
      </c>
      <c r="AE457" s="6">
        <v>0.64720868110576057</v>
      </c>
      <c r="AF457" s="6">
        <v>20</v>
      </c>
      <c r="AG457" s="6">
        <v>0.95550948749498088</v>
      </c>
      <c r="AH457" s="6">
        <v>4</v>
      </c>
      <c r="AI457" s="6">
        <v>0.70571778455239931</v>
      </c>
      <c r="AJ457" s="6">
        <v>4</v>
      </c>
      <c r="AK457" s="6">
        <v>0.91487441911013434</v>
      </c>
      <c r="AL457" s="6">
        <v>10</v>
      </c>
      <c r="AM457" s="6">
        <v>0.99808592707844912</v>
      </c>
      <c r="AN457" s="6">
        <v>3</v>
      </c>
      <c r="AO457" s="6">
        <v>0.850366351999718</v>
      </c>
      <c r="AP457" s="6">
        <v>3</v>
      </c>
      <c r="AQ457" s="6">
        <v>0.79786916388958939</v>
      </c>
      <c r="AR457" s="6">
        <v>10</v>
      </c>
      <c r="AS457" s="6">
        <v>0.99999980638736874</v>
      </c>
      <c r="AT457" s="6">
        <v>3</v>
      </c>
      <c r="AU457" s="6">
        <v>0.71315221220379232</v>
      </c>
      <c r="AV457" s="6">
        <v>3</v>
      </c>
      <c r="AW457" s="6">
        <v>0.90156453739436704</v>
      </c>
    </row>
    <row r="458" spans="1:49" ht="15.75" customHeight="1" x14ac:dyDescent="0.25">
      <c r="A458" s="6" t="s">
        <v>428</v>
      </c>
      <c r="B458" s="6" t="s">
        <v>473</v>
      </c>
      <c r="C458" s="6" t="s">
        <v>473</v>
      </c>
      <c r="D458" s="7">
        <f>IF(COUNTIF(Recovered!$A$2:$A$808,A458)&gt;0,VLOOKUP($B458,Recovered!$B$2:$C$808,2,FALSE),0)</f>
        <v>32010</v>
      </c>
      <c r="E458" s="8">
        <f>IF(COUNTIF(Recovered!$A$2:$A$808,A458)&gt;0,1,0)</f>
        <v>1</v>
      </c>
      <c r="F458" s="6">
        <v>3</v>
      </c>
      <c r="G458" s="6">
        <v>0.88056686862989875</v>
      </c>
      <c r="H458" s="6">
        <v>3</v>
      </c>
      <c r="I458" s="6">
        <v>0.71089967728467207</v>
      </c>
      <c r="J458" s="6">
        <v>2</v>
      </c>
      <c r="K458" s="6">
        <v>0.9634851382501749</v>
      </c>
      <c r="L458" s="6">
        <v>2</v>
      </c>
      <c r="M458" s="6">
        <v>0.88071561774193163</v>
      </c>
      <c r="N458" s="6">
        <v>20</v>
      </c>
      <c r="O458" s="6">
        <v>0.60591425277223376</v>
      </c>
      <c r="P458" s="6">
        <v>3</v>
      </c>
      <c r="Q458" s="6">
        <v>0.93798147466034432</v>
      </c>
      <c r="R458" s="6">
        <v>3</v>
      </c>
      <c r="S458" s="6">
        <v>0.97205173950008672</v>
      </c>
      <c r="T458" s="6">
        <v>25</v>
      </c>
      <c r="U458" s="6">
        <v>0.5015739624509894</v>
      </c>
      <c r="V458" s="6">
        <v>3</v>
      </c>
      <c r="W458" s="6">
        <v>0.95717428511756519</v>
      </c>
      <c r="X458" s="6">
        <v>3</v>
      </c>
      <c r="Y458" s="6">
        <v>0.909295408274164</v>
      </c>
      <c r="Z458" s="6">
        <v>25</v>
      </c>
      <c r="AA458" s="6">
        <v>0.49764044037966959</v>
      </c>
      <c r="AB458" s="6">
        <v>3</v>
      </c>
      <c r="AC458" s="6">
        <v>0.81752908406961811</v>
      </c>
      <c r="AD458" s="6">
        <v>3</v>
      </c>
      <c r="AE458" s="6">
        <v>0.9130815878527101</v>
      </c>
      <c r="AF458" s="6">
        <v>15</v>
      </c>
      <c r="AG458" s="6">
        <v>0.939661636208586</v>
      </c>
      <c r="AH458" s="6">
        <v>3</v>
      </c>
      <c r="AI458" s="6">
        <v>0.94621015446953927</v>
      </c>
      <c r="AJ458" s="6">
        <v>3</v>
      </c>
      <c r="AK458" s="6">
        <v>0.9169449328009408</v>
      </c>
      <c r="AL458" s="6">
        <v>10</v>
      </c>
      <c r="AM458" s="6">
        <v>0.9976107949047559</v>
      </c>
      <c r="AN458" s="6">
        <v>3</v>
      </c>
      <c r="AO458" s="6">
        <v>0.557701057169665</v>
      </c>
      <c r="AP458" s="6">
        <v>3</v>
      </c>
      <c r="AQ458" s="6">
        <v>0.7893915816886139</v>
      </c>
      <c r="AR458" s="6">
        <v>5</v>
      </c>
      <c r="AS458" s="6">
        <v>0.99999730311403656</v>
      </c>
      <c r="AT458" s="6">
        <v>3</v>
      </c>
      <c r="AU458" s="6">
        <v>0.80386744724971126</v>
      </c>
      <c r="AV458" s="6">
        <v>3</v>
      </c>
      <c r="AW458" s="6">
        <v>0.97758873279948433</v>
      </c>
    </row>
    <row r="459" spans="1:49" ht="15.75" hidden="1" customHeight="1" x14ac:dyDescent="0.25">
      <c r="A459" s="6" t="s">
        <v>426</v>
      </c>
      <c r="B459" s="6" t="s">
        <v>474</v>
      </c>
      <c r="C459" s="6" t="s">
        <v>474</v>
      </c>
      <c r="D459" s="7">
        <f>IF(COUNTIF(Recovered!$A$2:$A$808,A459)&gt;0,VLOOKUP($B459,Recovered!$B$2:$C$808,2,FALSE),0)</f>
        <v>0</v>
      </c>
      <c r="E459" s="8">
        <f>IF(COUNTIF(Recovered!$A$2:$A$808,A459)&gt;0,1,0)</f>
        <v>0</v>
      </c>
      <c r="F459" s="6">
        <v>3</v>
      </c>
      <c r="G459" s="6">
        <v>0.78662165459721411</v>
      </c>
      <c r="H459" s="6">
        <v>3</v>
      </c>
      <c r="I459" s="6">
        <v>0.64862459220585034</v>
      </c>
      <c r="J459" s="6">
        <v>2</v>
      </c>
      <c r="K459" s="6">
        <v>0.94361926704481602</v>
      </c>
      <c r="L459" s="6">
        <v>2</v>
      </c>
      <c r="M459" s="6">
        <v>0.80919424959320407</v>
      </c>
      <c r="N459" s="6">
        <v>20</v>
      </c>
      <c r="O459" s="6">
        <v>0.76636336107407055</v>
      </c>
      <c r="P459" s="6">
        <v>3</v>
      </c>
      <c r="Q459" s="6">
        <v>0.83484363929137084</v>
      </c>
      <c r="R459" s="6">
        <v>3</v>
      </c>
      <c r="S459" s="6">
        <v>0.91681124280719495</v>
      </c>
      <c r="T459" s="6">
        <v>20</v>
      </c>
      <c r="U459" s="6">
        <v>0.4444222744268907</v>
      </c>
      <c r="V459" s="6">
        <v>3</v>
      </c>
      <c r="W459" s="6">
        <v>0.97524278083160532</v>
      </c>
      <c r="X459" s="6">
        <v>3</v>
      </c>
      <c r="Y459" s="6">
        <v>0.90674922093807653</v>
      </c>
      <c r="Z459" s="6">
        <v>20</v>
      </c>
      <c r="AA459" s="6">
        <v>0.49060892270073031</v>
      </c>
      <c r="AB459" s="6">
        <v>3</v>
      </c>
      <c r="AC459" s="6">
        <v>0.65126147897802089</v>
      </c>
      <c r="AD459" s="6">
        <v>3</v>
      </c>
      <c r="AE459" s="6">
        <v>0.59102840507402976</v>
      </c>
      <c r="AF459" s="6">
        <v>20</v>
      </c>
      <c r="AG459" s="6">
        <v>0.96346388978324371</v>
      </c>
      <c r="AH459" s="6">
        <v>4</v>
      </c>
      <c r="AI459" s="6">
        <v>0.98868345135605185</v>
      </c>
      <c r="AJ459" s="6">
        <v>4</v>
      </c>
      <c r="AK459" s="6">
        <v>0.9324367203325189</v>
      </c>
      <c r="AL459" s="6">
        <v>10</v>
      </c>
      <c r="AM459" s="6">
        <v>0.99636106861679707</v>
      </c>
      <c r="AN459" s="6">
        <v>3</v>
      </c>
      <c r="AO459" s="6">
        <v>0.95499979610886532</v>
      </c>
      <c r="AP459" s="6">
        <v>3</v>
      </c>
      <c r="AQ459" s="6">
        <v>0.58450175237455004</v>
      </c>
      <c r="AR459" s="6">
        <v>10</v>
      </c>
      <c r="AS459" s="6">
        <v>0.99999980638736874</v>
      </c>
      <c r="AT459" s="6">
        <v>3</v>
      </c>
      <c r="AU459" s="6">
        <v>0.84789158435630529</v>
      </c>
      <c r="AV459" s="6">
        <v>3</v>
      </c>
      <c r="AW459" s="6">
        <v>0.96652654077697842</v>
      </c>
    </row>
    <row r="460" spans="1:49" ht="15.75" customHeight="1" x14ac:dyDescent="0.25">
      <c r="A460" s="6" t="s">
        <v>428</v>
      </c>
      <c r="B460" s="6" t="s">
        <v>474</v>
      </c>
      <c r="C460" s="6" t="s">
        <v>474</v>
      </c>
      <c r="D460" s="7">
        <f>IF(COUNTIF(Recovered!$A$2:$A$808,A460)&gt;0,VLOOKUP($B460,Recovered!$B$2:$C$808,2,FALSE),0)</f>
        <v>31968</v>
      </c>
      <c r="E460" s="8">
        <f>IF(COUNTIF(Recovered!$A$2:$A$808,A460)&gt;0,1,0)</f>
        <v>1</v>
      </c>
      <c r="F460" s="6">
        <v>3</v>
      </c>
      <c r="G460" s="6">
        <v>0.54996859631216322</v>
      </c>
      <c r="H460" s="6">
        <v>4</v>
      </c>
      <c r="I460" s="6">
        <v>0.55379771183896065</v>
      </c>
      <c r="J460" s="6">
        <v>2</v>
      </c>
      <c r="K460" s="6">
        <v>0.89027918004600048</v>
      </c>
      <c r="L460" s="6">
        <v>3</v>
      </c>
      <c r="M460" s="6">
        <v>0.99640628251521912</v>
      </c>
      <c r="N460" s="6">
        <v>20</v>
      </c>
      <c r="O460" s="6">
        <v>0.60135722299383965</v>
      </c>
      <c r="P460" s="6">
        <v>3</v>
      </c>
      <c r="Q460" s="6">
        <v>0.49981689881420399</v>
      </c>
      <c r="R460" s="6">
        <v>4</v>
      </c>
      <c r="S460" s="6">
        <v>0.5301907136957722</v>
      </c>
      <c r="T460" s="6">
        <v>25</v>
      </c>
      <c r="U460" s="6">
        <v>0.81565419049406218</v>
      </c>
      <c r="V460" s="6">
        <v>4</v>
      </c>
      <c r="W460" s="6">
        <v>0.99104807224920621</v>
      </c>
      <c r="X460" s="6">
        <v>4</v>
      </c>
      <c r="Y460" s="6">
        <v>0.7014920937464485</v>
      </c>
      <c r="Z460" s="6">
        <v>20</v>
      </c>
      <c r="AA460" s="6">
        <v>0.65615823974711773</v>
      </c>
      <c r="AB460" s="6">
        <v>3</v>
      </c>
      <c r="AC460" s="6">
        <v>0.53118819730266142</v>
      </c>
      <c r="AD460" s="6">
        <v>4</v>
      </c>
      <c r="AE460" s="6">
        <v>0.83407124884713835</v>
      </c>
      <c r="AF460" s="6">
        <v>15</v>
      </c>
      <c r="AG460" s="6">
        <v>0.85803423444896598</v>
      </c>
      <c r="AH460" s="6">
        <v>4</v>
      </c>
      <c r="AI460" s="6">
        <v>0.9623205998107015</v>
      </c>
      <c r="AJ460" s="6">
        <v>4</v>
      </c>
      <c r="AK460" s="6">
        <v>0.88584763384084164</v>
      </c>
      <c r="AL460" s="6">
        <v>10</v>
      </c>
      <c r="AM460" s="6">
        <v>0.6788804260164254</v>
      </c>
      <c r="AN460" s="6">
        <v>4</v>
      </c>
      <c r="AO460" s="6">
        <v>0.67759756446894959</v>
      </c>
      <c r="AP460" s="6">
        <v>4</v>
      </c>
      <c r="AQ460" s="6">
        <v>0.55424768905152599</v>
      </c>
      <c r="AR460" s="6">
        <v>10</v>
      </c>
      <c r="AS460" s="6">
        <v>0.99999861435166004</v>
      </c>
      <c r="AT460" s="6">
        <v>3</v>
      </c>
      <c r="AU460" s="6">
        <v>0.63910395113669694</v>
      </c>
      <c r="AV460" s="6">
        <v>4</v>
      </c>
      <c r="AW460" s="6">
        <v>0.58192162806515058</v>
      </c>
    </row>
    <row r="461" spans="1:49" ht="15.75" hidden="1" customHeight="1" x14ac:dyDescent="0.25">
      <c r="A461" s="6" t="s">
        <v>426</v>
      </c>
      <c r="B461" s="6" t="s">
        <v>475</v>
      </c>
      <c r="C461" s="6" t="s">
        <v>475</v>
      </c>
      <c r="D461" s="7">
        <f>IF(COUNTIF(Recovered!$A$2:$A$808,A461)&gt;0,VLOOKUP($B461,Recovered!$B$2:$C$808,2,FALSE),0)</f>
        <v>0</v>
      </c>
      <c r="E461" s="8">
        <f>IF(COUNTIF(Recovered!$A$2:$A$808,A461)&gt;0,1,0)</f>
        <v>0</v>
      </c>
      <c r="F461" s="6">
        <v>3</v>
      </c>
      <c r="G461" s="6">
        <v>0.69271468813436599</v>
      </c>
      <c r="H461" s="6">
        <v>3</v>
      </c>
      <c r="I461" s="6">
        <v>0.60374048136180591</v>
      </c>
      <c r="J461" s="6">
        <v>2</v>
      </c>
      <c r="K461" s="6">
        <v>0.83259456665435116</v>
      </c>
      <c r="L461" s="6">
        <v>3</v>
      </c>
      <c r="M461" s="6">
        <v>0.64344773187007043</v>
      </c>
      <c r="N461" s="6">
        <v>20</v>
      </c>
      <c r="O461" s="6">
        <v>0.66006980790621472</v>
      </c>
      <c r="P461" s="6">
        <v>3</v>
      </c>
      <c r="Q461" s="6">
        <v>0.85070438877287469</v>
      </c>
      <c r="R461" s="6">
        <v>3</v>
      </c>
      <c r="S461" s="6">
        <v>0.8885887312730727</v>
      </c>
      <c r="T461" s="6">
        <v>20</v>
      </c>
      <c r="U461" s="6">
        <v>0.46975286580719378</v>
      </c>
      <c r="V461" s="6">
        <v>3</v>
      </c>
      <c r="W461" s="6">
        <v>0.97002165208181967</v>
      </c>
      <c r="X461" s="6">
        <v>3</v>
      </c>
      <c r="Y461" s="6">
        <v>0.89991431117151111</v>
      </c>
      <c r="Z461" s="6">
        <v>20</v>
      </c>
      <c r="AA461" s="6">
        <v>0.67523294766074871</v>
      </c>
      <c r="AB461" s="6">
        <v>4</v>
      </c>
      <c r="AC461" s="6">
        <v>0.88073281828590888</v>
      </c>
      <c r="AD461" s="6">
        <v>4</v>
      </c>
      <c r="AE461" s="6">
        <v>0.89324527657671393</v>
      </c>
      <c r="AF461" s="6">
        <v>20</v>
      </c>
      <c r="AG461" s="6">
        <v>0.99309005571525999</v>
      </c>
      <c r="AH461" s="6">
        <v>4</v>
      </c>
      <c r="AI461" s="6">
        <v>0.98994646952724663</v>
      </c>
      <c r="AJ461" s="6">
        <v>4</v>
      </c>
      <c r="AK461" s="6">
        <v>0.96144232130019169</v>
      </c>
      <c r="AL461" s="6">
        <v>10</v>
      </c>
      <c r="AM461" s="6">
        <v>0.99785133489283417</v>
      </c>
      <c r="AN461" s="6">
        <v>3</v>
      </c>
      <c r="AO461" s="6">
        <v>0.97854575097990559</v>
      </c>
      <c r="AP461" s="6">
        <v>3</v>
      </c>
      <c r="AQ461" s="6">
        <v>0.61540136378587917</v>
      </c>
      <c r="AR461" s="6">
        <v>10</v>
      </c>
      <c r="AS461" s="6">
        <v>0.99999980638736874</v>
      </c>
      <c r="AT461" s="6">
        <v>3</v>
      </c>
      <c r="AU461" s="6">
        <v>0.90860352142862344</v>
      </c>
      <c r="AV461" s="6">
        <v>3</v>
      </c>
      <c r="AW461" s="6">
        <v>0.9801706380652353</v>
      </c>
    </row>
    <row r="462" spans="1:49" ht="15.75" customHeight="1" x14ac:dyDescent="0.25">
      <c r="A462" s="6" t="s">
        <v>428</v>
      </c>
      <c r="B462" s="6" t="s">
        <v>475</v>
      </c>
      <c r="C462" s="6" t="s">
        <v>475</v>
      </c>
      <c r="D462" s="7">
        <f>IF(COUNTIF(Recovered!$A$2:$A$808,A462)&gt;0,VLOOKUP($B462,Recovered!$B$2:$C$808,2,FALSE),0)</f>
        <v>31919</v>
      </c>
      <c r="E462" s="8">
        <f>IF(COUNTIF(Recovered!$A$2:$A$808,A462)&gt;0,1,0)</f>
        <v>1</v>
      </c>
      <c r="F462" s="6">
        <v>3</v>
      </c>
      <c r="G462" s="6">
        <v>0.90681685244405374</v>
      </c>
      <c r="H462" s="6">
        <v>3</v>
      </c>
      <c r="I462" s="6">
        <v>0.73585050433117016</v>
      </c>
      <c r="J462" s="6">
        <v>2</v>
      </c>
      <c r="K462" s="6">
        <v>0.96645449857367516</v>
      </c>
      <c r="L462" s="6">
        <v>3</v>
      </c>
      <c r="M462" s="6">
        <v>0.72583458098644393</v>
      </c>
      <c r="N462" s="6">
        <v>15</v>
      </c>
      <c r="O462" s="6">
        <v>0.60611863181546033</v>
      </c>
      <c r="P462" s="6">
        <v>3</v>
      </c>
      <c r="Q462" s="6">
        <v>0.96203122925529039</v>
      </c>
      <c r="R462" s="6">
        <v>3</v>
      </c>
      <c r="S462" s="6">
        <v>0.94621079600024149</v>
      </c>
      <c r="T462" s="6">
        <v>20</v>
      </c>
      <c r="U462" s="6">
        <v>0.84898269982376673</v>
      </c>
      <c r="V462" s="6">
        <v>3</v>
      </c>
      <c r="W462" s="6">
        <v>0.93077763552194526</v>
      </c>
      <c r="X462" s="6">
        <v>3</v>
      </c>
      <c r="Y462" s="6">
        <v>0.76638849054067559</v>
      </c>
      <c r="Z462" s="6">
        <v>25</v>
      </c>
      <c r="AA462" s="6">
        <v>0.88238947395098832</v>
      </c>
      <c r="AB462" s="6">
        <v>4</v>
      </c>
      <c r="AC462" s="6">
        <v>0.99856615483964961</v>
      </c>
      <c r="AD462" s="6">
        <v>4</v>
      </c>
      <c r="AE462" s="6">
        <v>0.93980248606884198</v>
      </c>
      <c r="AF462" s="6">
        <v>20</v>
      </c>
      <c r="AG462" s="6">
        <v>0.48762632202890333</v>
      </c>
      <c r="AH462" s="6">
        <v>4</v>
      </c>
      <c r="AI462" s="6">
        <v>0.9953554623785309</v>
      </c>
      <c r="AJ462" s="6">
        <v>4</v>
      </c>
      <c r="AK462" s="6">
        <v>0.93820891583931854</v>
      </c>
      <c r